 <v>1171</v>
      </c>
      <c r="H2374" s="9" t="s">
        <v>104</v>
      </c>
      <c r="I2374" s="9" t="s">
        <v>105</v>
      </c>
      <c r="J2374" s="2">
        <v>22</v>
      </c>
      <c r="K2374" s="2">
        <v>64</v>
      </c>
      <c r="L2374" s="2">
        <v>21</v>
      </c>
      <c r="M2374" s="2">
        <v>1243</v>
      </c>
      <c r="N2374" s="2">
        <v>101</v>
      </c>
      <c r="O2374" s="2">
        <v>186</v>
      </c>
      <c r="P2374" s="2">
        <v>0.54300000000000004</v>
      </c>
      <c r="Q2374" s="2">
        <v>0</v>
      </c>
      <c r="R2374" s="2">
        <v>0</v>
      </c>
      <c r="S2374" s="2"/>
      <c r="T2374" s="2">
        <v>101</v>
      </c>
      <c r="U2374" s="2">
        <v>186</v>
      </c>
      <c r="V2374" s="2">
        <v>0.54300000000000004</v>
      </c>
      <c r="W2374" s="2">
        <v>0.54300000000000004</v>
      </c>
      <c r="X2374" s="2">
        <v>102</v>
      </c>
      <c r="Y2374" s="2">
        <v>175</v>
      </c>
      <c r="Z2374" s="2">
        <v>0.58299999999999996</v>
      </c>
      <c r="AA2374" s="2">
        <v>159</v>
      </c>
      <c r="AB2374" s="2">
        <v>248</v>
      </c>
      <c r="AC2374" s="2">
        <v>407</v>
      </c>
      <c r="AD2374" s="2">
        <v>16</v>
      </c>
      <c r="AE2374" s="2">
        <v>18</v>
      </c>
      <c r="AF2374" s="2">
        <v>99</v>
      </c>
      <c r="AG2374" s="2">
        <v>52</v>
      </c>
      <c r="AH2374" s="2">
        <v>140</v>
      </c>
      <c r="AI2374" s="2">
        <v>304</v>
      </c>
      <c r="AJ2374" s="2">
        <v>15.2</v>
      </c>
      <c r="AK2374" s="2">
        <v>0.57799999999999996</v>
      </c>
      <c r="AL2374" s="2">
        <v>0</v>
      </c>
      <c r="AM2374" s="2">
        <v>0.94099999999999995</v>
      </c>
      <c r="AN2374" s="2">
        <v>13.7</v>
      </c>
      <c r="AO2374" s="2">
        <v>22.6</v>
      </c>
      <c r="AP2374" s="2">
        <v>18</v>
      </c>
      <c r="AQ2374" s="2">
        <v>2</v>
      </c>
      <c r="AR2374" s="2">
        <v>0.7</v>
      </c>
      <c r="AS2374" s="2">
        <v>6.3</v>
      </c>
      <c r="AT2374" s="2">
        <v>16.5</v>
      </c>
      <c r="AU2374" s="2">
        <v>11.6</v>
      </c>
      <c r="AV2374" s="2">
        <v>3</v>
      </c>
      <c r="AW2374" s="2">
        <v>3.6</v>
      </c>
      <c r="AX2374" s="2">
        <v>6.6</v>
      </c>
      <c r="AY2374" s="2">
        <v>0.125</v>
      </c>
      <c r="AZ2374" s="2">
        <v>0.2</v>
      </c>
      <c r="BA2374" s="2">
        <v>0.9</v>
      </c>
      <c r="BB2374" s="2">
        <v>1.1000000000000001</v>
      </c>
      <c r="BC2374" s="2">
        <v>2</v>
      </c>
      <c r="BD2374" s="2">
        <v>4.2</v>
      </c>
      <c r="BE2374" s="2">
        <v>7.7</v>
      </c>
      <c r="BF2374" s="2">
        <v>0.54300000000000004</v>
      </c>
      <c r="BG2374" s="2">
        <v>0</v>
      </c>
      <c r="BH2374" s="2">
        <v>0</v>
      </c>
      <c r="BI2374" s="2"/>
      <c r="BJ2374" s="2">
        <v>4.2</v>
      </c>
      <c r="BK2374" s="2">
        <v>7.7</v>
      </c>
      <c r="BL2374" s="2">
        <v>0.54300000000000004</v>
      </c>
      <c r="BM2374" s="2">
        <v>4.2</v>
      </c>
      <c r="BN2374" s="2">
        <v>7.3</v>
      </c>
      <c r="BO2374" s="2">
        <v>0.58299999999999996</v>
      </c>
      <c r="BP2374" s="2">
        <v>6.6</v>
      </c>
      <c r="BQ2374" s="2">
        <v>10.3</v>
      </c>
      <c r="BR2374" s="2">
        <v>16.899999999999999</v>
      </c>
      <c r="BS2374" s="2">
        <v>0.7</v>
      </c>
      <c r="BT2374" s="2">
        <v>0.7</v>
      </c>
      <c r="BU2374" s="2">
        <v>4.0999999999999996</v>
      </c>
      <c r="BV2374" s="2">
        <v>2.2000000000000002</v>
      </c>
      <c r="BW2374" s="2">
        <v>5.8</v>
      </c>
      <c r="BX2374" s="2">
        <v>12.6</v>
      </c>
      <c r="BY2374" s="2">
        <v>108</v>
      </c>
      <c r="BZ2374" s="2">
        <v>104</v>
      </c>
      <c r="CA2374" s="2">
        <v>19.399999999999999</v>
      </c>
      <c r="CB2374" s="2">
        <v>1.6</v>
      </c>
      <c r="CC2374" s="2">
        <v>2.9</v>
      </c>
      <c r="CD2374" s="2">
        <v>0.54300000000000004</v>
      </c>
      <c r="CE2374" s="2">
        <v>0</v>
      </c>
      <c r="CF2374" s="2">
        <v>0</v>
      </c>
      <c r="CG2374" s="2"/>
      <c r="CH2374" s="2">
        <v>1.6</v>
      </c>
      <c r="CI2374" s="2">
        <v>2.9</v>
      </c>
      <c r="CJ2374" s="2">
        <v>0.54300000000000004</v>
      </c>
      <c r="CK2374" s="2">
        <v>0.54300000000000004</v>
      </c>
      <c r="CL2374" s="2">
        <v>1.6</v>
      </c>
      <c r="CM2374" s="2">
        <v>2.7</v>
      </c>
      <c r="CN2374" s="2">
        <v>0.58299999999999996</v>
      </c>
      <c r="CO2374" s="2">
        <v>2.5</v>
      </c>
      <c r="CP2374" s="2">
        <v>3.9</v>
      </c>
      <c r="CQ2374" s="2">
        <v>6.4</v>
      </c>
      <c r="CR2374" s="2">
        <v>0.3</v>
      </c>
      <c r="CS2374" s="2">
        <v>0.3</v>
      </c>
      <c r="CT2374" s="2">
        <v>1.5</v>
      </c>
      <c r="CU2374" s="2">
        <v>0.8</v>
      </c>
      <c r="CV2374" s="2">
        <v>2.2000000000000002</v>
      </c>
      <c r="CW2374" s="2">
        <v>4.8</v>
      </c>
    </row>
    <row r="2375" spans="1:101" ht="15" x14ac:dyDescent="0.25">
      <c r="A2375" s="8">
        <f t="shared" si="37"/>
        <v>2374</v>
      </c>
      <c r="B2375" s="2" t="s">
        <v>2315</v>
      </c>
      <c r="C2375" s="2" t="s">
        <v>134</v>
      </c>
      <c r="D2375" s="2">
        <v>2015</v>
      </c>
      <c r="E2375" s="2">
        <v>207</v>
      </c>
      <c r="F2375" s="2" t="s">
        <v>1171</v>
      </c>
      <c r="G2375" s="9" t="s">
        <v>1171</v>
      </c>
      <c r="H2375" s="9" t="s">
        <v>104</v>
      </c>
      <c r="I2375" s="9" t="s">
        <v>105</v>
      </c>
      <c r="J2375" s="2">
        <v>35</v>
      </c>
      <c r="K2375" s="2">
        <v>22</v>
      </c>
      <c r="L2375" s="2">
        <v>1</v>
      </c>
      <c r="M2375" s="2">
        <v>119</v>
      </c>
      <c r="N2375" s="2">
        <v>14</v>
      </c>
      <c r="O2375" s="2">
        <v>30</v>
      </c>
      <c r="P2375" s="2">
        <v>0.46700000000000003</v>
      </c>
      <c r="Q2375" s="2">
        <v>0</v>
      </c>
      <c r="R2375" s="2">
        <v>0</v>
      </c>
      <c r="S2375" s="2"/>
      <c r="T2375" s="2">
        <v>14</v>
      </c>
      <c r="U2375" s="2">
        <v>30</v>
      </c>
      <c r="V2375" s="2">
        <v>0.46700000000000003</v>
      </c>
      <c r="W2375" s="2">
        <v>0.46700000000000003</v>
      </c>
      <c r="X2375" s="2">
        <v>7</v>
      </c>
      <c r="Y2375" s="2">
        <v>13</v>
      </c>
      <c r="Z2375" s="2">
        <v>0.53800000000000003</v>
      </c>
      <c r="AA2375" s="2">
        <v>6</v>
      </c>
      <c r="AB2375" s="2">
        <v>23</v>
      </c>
      <c r="AC2375" s="2">
        <v>29</v>
      </c>
      <c r="AD2375" s="2">
        <v>2</v>
      </c>
      <c r="AE2375" s="2">
        <v>2</v>
      </c>
      <c r="AF2375" s="2">
        <v>10</v>
      </c>
      <c r="AG2375" s="2">
        <v>10</v>
      </c>
      <c r="AH2375" s="2">
        <v>17</v>
      </c>
      <c r="AI2375" s="2">
        <v>35</v>
      </c>
      <c r="AJ2375" s="2">
        <v>9.1</v>
      </c>
      <c r="AK2375" s="2">
        <v>0.49</v>
      </c>
      <c r="AL2375" s="2">
        <v>0</v>
      </c>
      <c r="AM2375" s="2">
        <v>0.433</v>
      </c>
      <c r="AN2375" s="2">
        <v>5.9</v>
      </c>
      <c r="AO2375" s="2">
        <v>21.9</v>
      </c>
      <c r="AP2375" s="2">
        <v>14</v>
      </c>
      <c r="AQ2375" s="2">
        <v>2.5</v>
      </c>
      <c r="AR2375" s="2">
        <v>0.9</v>
      </c>
      <c r="AS2375" s="2">
        <v>6.6</v>
      </c>
      <c r="AT2375" s="2">
        <v>21.9</v>
      </c>
      <c r="AU2375" s="2">
        <v>17.3</v>
      </c>
      <c r="AV2375" s="2">
        <v>0</v>
      </c>
      <c r="AW2375" s="2">
        <v>0.3</v>
      </c>
      <c r="AX2375" s="2">
        <v>0.3</v>
      </c>
      <c r="AY2375" s="2">
        <v>7.8E-2</v>
      </c>
      <c r="AZ2375" s="2">
        <v>-4.0999999999999996</v>
      </c>
      <c r="BA2375" s="2">
        <v>1.3</v>
      </c>
      <c r="BB2375" s="2">
        <v>-2.7</v>
      </c>
      <c r="BC2375" s="2">
        <v>0</v>
      </c>
      <c r="BD2375" s="2">
        <v>6.1</v>
      </c>
      <c r="BE2375" s="2">
        <v>13.1</v>
      </c>
      <c r="BF2375" s="2">
        <v>0.46700000000000003</v>
      </c>
      <c r="BG2375" s="2">
        <v>0</v>
      </c>
      <c r="BH2375" s="2">
        <v>0</v>
      </c>
      <c r="BI2375" s="2"/>
      <c r="BJ2375" s="2">
        <v>6.1</v>
      </c>
      <c r="BK2375" s="2">
        <v>13.1</v>
      </c>
      <c r="BL2375" s="2">
        <v>0.46700000000000003</v>
      </c>
      <c r="BM2375" s="2">
        <v>3.1</v>
      </c>
      <c r="BN2375" s="2">
        <v>5.7</v>
      </c>
      <c r="BO2375" s="2">
        <v>0.53800000000000003</v>
      </c>
      <c r="BP2375" s="2">
        <v>2.6</v>
      </c>
      <c r="BQ2375" s="2">
        <v>10</v>
      </c>
      <c r="BR2375" s="2">
        <v>12.7</v>
      </c>
      <c r="BS2375" s="2">
        <v>0.9</v>
      </c>
      <c r="BT2375" s="2">
        <v>0.9</v>
      </c>
      <c r="BU2375" s="2">
        <v>4.4000000000000004</v>
      </c>
      <c r="BV2375" s="2">
        <v>4.4000000000000004</v>
      </c>
      <c r="BW2375" s="2">
        <v>7.4</v>
      </c>
      <c r="BX2375" s="2">
        <v>15.3</v>
      </c>
      <c r="BY2375" s="2">
        <v>115</v>
      </c>
      <c r="BZ2375" s="2">
        <v>92</v>
      </c>
      <c r="CA2375" s="2">
        <v>5.4</v>
      </c>
      <c r="CB2375" s="2">
        <v>0.6</v>
      </c>
      <c r="CC2375" s="2">
        <v>1.4</v>
      </c>
      <c r="CD2375" s="2">
        <v>0.46700000000000003</v>
      </c>
      <c r="CE2375" s="2">
        <v>0</v>
      </c>
      <c r="CF2375" s="2">
        <v>0</v>
      </c>
      <c r="CG2375" s="2"/>
      <c r="CH2375" s="2">
        <v>0.6</v>
      </c>
      <c r="CI2375" s="2">
        <v>1.4</v>
      </c>
      <c r="CJ2375" s="2">
        <v>0.46700000000000003</v>
      </c>
      <c r="CK2375" s="2">
        <v>0.46700000000000003</v>
      </c>
      <c r="CL2375" s="2">
        <v>0.3</v>
      </c>
      <c r="CM2375" s="2">
        <v>0.6</v>
      </c>
      <c r="CN2375" s="2">
        <v>0.53800000000000003</v>
      </c>
      <c r="CO2375" s="2">
        <v>0.3</v>
      </c>
      <c r="CP2375" s="2">
        <v>1</v>
      </c>
      <c r="CQ2375" s="2">
        <v>1.3</v>
      </c>
      <c r="CR2375" s="2">
        <v>0.1</v>
      </c>
      <c r="CS2375" s="2">
        <v>0.1</v>
      </c>
      <c r="CT2375" s="2">
        <v>0.5</v>
      </c>
      <c r="CU2375" s="2">
        <v>0.5</v>
      </c>
      <c r="CV2375" s="2">
        <v>0.8</v>
      </c>
      <c r="CW2375" s="2">
        <v>1.6</v>
      </c>
    </row>
    <row r="2376" spans="1:101" ht="15" x14ac:dyDescent="0.25">
      <c r="A2376" s="8">
        <f t="shared" si="37"/>
        <v>2375</v>
      </c>
      <c r="B2376" s="2" t="s">
        <v>1202</v>
      </c>
      <c r="C2376" s="2" t="s">
        <v>1031</v>
      </c>
      <c r="D2376" s="2">
        <v>2015</v>
      </c>
      <c r="E2376" s="2">
        <v>286</v>
      </c>
      <c r="F2376" s="2" t="s">
        <v>1171</v>
      </c>
      <c r="G2376" s="9" t="s">
        <v>1171</v>
      </c>
      <c r="H2376" s="9" t="s">
        <v>104</v>
      </c>
      <c r="I2376" s="9" t="s">
        <v>105</v>
      </c>
      <c r="J2376" s="2">
        <v>26</v>
      </c>
      <c r="K2376" s="2">
        <v>72</v>
      </c>
      <c r="L2376" s="2">
        <v>44</v>
      </c>
      <c r="M2376" s="2">
        <v>2100</v>
      </c>
      <c r="N2376" s="2">
        <v>506</v>
      </c>
      <c r="O2376" s="2">
        <v>987</v>
      </c>
      <c r="P2376" s="2">
        <v>0.51300000000000001</v>
      </c>
      <c r="Q2376" s="2">
        <v>1</v>
      </c>
      <c r="R2376" s="2">
        <v>10</v>
      </c>
      <c r="S2376" s="2">
        <v>0.1</v>
      </c>
      <c r="T2376" s="2">
        <v>505</v>
      </c>
      <c r="U2376" s="2">
        <v>977</v>
      </c>
      <c r="V2376" s="2">
        <v>0.51700000000000002</v>
      </c>
      <c r="W2376" s="2">
        <v>0.51300000000000001</v>
      </c>
      <c r="X2376" s="2">
        <v>223</v>
      </c>
      <c r="Y2376" s="2">
        <v>274</v>
      </c>
      <c r="Z2376" s="2">
        <v>0.81399999999999995</v>
      </c>
      <c r="AA2376" s="2">
        <v>214</v>
      </c>
      <c r="AB2376" s="2">
        <v>321</v>
      </c>
      <c r="AC2376" s="2">
        <v>535</v>
      </c>
      <c r="AD2376" s="2">
        <v>50</v>
      </c>
      <c r="AE2376" s="2">
        <v>43</v>
      </c>
      <c r="AF2376" s="2">
        <v>126</v>
      </c>
      <c r="AG2376" s="2">
        <v>104</v>
      </c>
      <c r="AH2376" s="2">
        <v>206</v>
      </c>
      <c r="AI2376" s="2">
        <v>1236</v>
      </c>
      <c r="AJ2376" s="2">
        <v>22.7</v>
      </c>
      <c r="AK2376" s="2">
        <v>0.55800000000000005</v>
      </c>
      <c r="AL2376" s="2">
        <v>0.01</v>
      </c>
      <c r="AM2376" s="2">
        <v>0.27800000000000002</v>
      </c>
      <c r="AN2376" s="2">
        <v>11.5</v>
      </c>
      <c r="AO2376" s="2">
        <v>17.100000000000001</v>
      </c>
      <c r="AP2376" s="2">
        <v>14.3</v>
      </c>
      <c r="AQ2376" s="2">
        <v>4.5</v>
      </c>
      <c r="AR2376" s="2">
        <v>1.1000000000000001</v>
      </c>
      <c r="AS2376" s="2">
        <v>4.8</v>
      </c>
      <c r="AT2376" s="2">
        <v>8.6</v>
      </c>
      <c r="AU2376" s="2">
        <v>26.3</v>
      </c>
      <c r="AV2376" s="2">
        <v>1.7</v>
      </c>
      <c r="AW2376" s="2">
        <v>1.8</v>
      </c>
      <c r="AX2376" s="2">
        <v>3.5</v>
      </c>
      <c r="AY2376" s="2">
        <v>8.6999999999999994E-2</v>
      </c>
      <c r="AZ2376" s="2">
        <v>-0.7</v>
      </c>
      <c r="BA2376" s="2">
        <v>0.8</v>
      </c>
      <c r="BB2376" s="2">
        <v>0.1</v>
      </c>
      <c r="BC2376" s="2">
        <v>1</v>
      </c>
      <c r="BD2376" s="2">
        <v>12.5</v>
      </c>
      <c r="BE2376" s="2">
        <v>24.3</v>
      </c>
      <c r="BF2376" s="2">
        <v>0.51300000000000001</v>
      </c>
      <c r="BG2376" s="2">
        <v>0</v>
      </c>
      <c r="BH2376" s="2">
        <v>0.2</v>
      </c>
      <c r="BI2376" s="2">
        <v>0.1</v>
      </c>
      <c r="BJ2376" s="2">
        <v>12.4</v>
      </c>
      <c r="BK2376" s="2">
        <v>24.1</v>
      </c>
      <c r="BL2376" s="2">
        <v>0.51700000000000002</v>
      </c>
      <c r="BM2376" s="2">
        <v>5.5</v>
      </c>
      <c r="BN2376" s="2">
        <v>6.8</v>
      </c>
      <c r="BO2376" s="2">
        <v>0.81399999999999995</v>
      </c>
      <c r="BP2376" s="2">
        <v>5.3</v>
      </c>
      <c r="BQ2376" s="2">
        <v>7.9</v>
      </c>
      <c r="BR2376" s="2">
        <v>13.2</v>
      </c>
      <c r="BS2376" s="2">
        <v>1.2</v>
      </c>
      <c r="BT2376" s="2">
        <v>1.1000000000000001</v>
      </c>
      <c r="BU2376" s="2">
        <v>3.1</v>
      </c>
      <c r="BV2376" s="2">
        <v>2.6</v>
      </c>
      <c r="BW2376" s="2">
        <v>5.0999999999999996</v>
      </c>
      <c r="BX2376" s="2">
        <v>30.5</v>
      </c>
      <c r="BY2376" s="2">
        <v>96</v>
      </c>
      <c r="BZ2376" s="2">
        <v>102</v>
      </c>
      <c r="CA2376" s="2">
        <v>29.2</v>
      </c>
      <c r="CB2376" s="2">
        <v>7</v>
      </c>
      <c r="CC2376" s="2">
        <v>13.7</v>
      </c>
      <c r="CD2376" s="2">
        <v>0.51300000000000001</v>
      </c>
      <c r="CE2376" s="2">
        <v>0</v>
      </c>
      <c r="CF2376" s="2">
        <v>0.1</v>
      </c>
      <c r="CG2376" s="2">
        <v>0.1</v>
      </c>
      <c r="CH2376" s="2">
        <v>7</v>
      </c>
      <c r="CI2376" s="2">
        <v>13.6</v>
      </c>
      <c r="CJ2376" s="2">
        <v>0.51700000000000002</v>
      </c>
      <c r="CK2376" s="2">
        <v>0.51300000000000001</v>
      </c>
      <c r="CL2376" s="2">
        <v>3.1</v>
      </c>
      <c r="CM2376" s="2">
        <v>3.8</v>
      </c>
      <c r="CN2376" s="2">
        <v>0.81399999999999995</v>
      </c>
      <c r="CO2376" s="2">
        <v>3</v>
      </c>
      <c r="CP2376" s="2">
        <v>4.5</v>
      </c>
      <c r="CQ2376" s="2">
        <v>7.4</v>
      </c>
      <c r="CR2376" s="2">
        <v>0.7</v>
      </c>
      <c r="CS2376" s="2">
        <v>0.6</v>
      </c>
      <c r="CT2376" s="2">
        <v>1.8</v>
      </c>
      <c r="CU2376" s="2">
        <v>1.4</v>
      </c>
      <c r="CV2376" s="2">
        <v>2.9</v>
      </c>
      <c r="CW2376" s="2">
        <v>17.2</v>
      </c>
    </row>
    <row r="2377" spans="1:101" ht="15" x14ac:dyDescent="0.25">
      <c r="A2377" s="8">
        <f t="shared" si="37"/>
        <v>2376</v>
      </c>
      <c r="B2377" s="2" t="s">
        <v>1207</v>
      </c>
      <c r="C2377" s="2" t="s">
        <v>115</v>
      </c>
      <c r="D2377" s="2">
        <v>2015</v>
      </c>
      <c r="E2377" s="2">
        <v>14</v>
      </c>
      <c r="F2377" s="2" t="s">
        <v>1171</v>
      </c>
      <c r="G2377" s="9" t="s">
        <v>1171</v>
      </c>
      <c r="H2377" s="9" t="s">
        <v>104</v>
      </c>
      <c r="I2377" s="9" t="s">
        <v>105</v>
      </c>
      <c r="J2377" s="2">
        <v>36</v>
      </c>
      <c r="K2377" s="2">
        <v>60</v>
      </c>
      <c r="L2377" s="2">
        <v>20</v>
      </c>
      <c r="M2377" s="2">
        <v>1132</v>
      </c>
      <c r="N2377" s="2">
        <v>120</v>
      </c>
      <c r="O2377" s="2">
        <v>207</v>
      </c>
      <c r="P2377" s="2">
        <v>0.57999999999999996</v>
      </c>
      <c r="Q2377" s="2">
        <v>4</v>
      </c>
      <c r="R2377" s="2">
        <v>13</v>
      </c>
      <c r="S2377" s="2">
        <v>0.308</v>
      </c>
      <c r="T2377" s="2">
        <v>116</v>
      </c>
      <c r="U2377" s="2">
        <v>194</v>
      </c>
      <c r="V2377" s="2">
        <v>0.59799999999999998</v>
      </c>
      <c r="W2377" s="2">
        <v>0.58899999999999997</v>
      </c>
      <c r="X2377" s="2">
        <v>76</v>
      </c>
      <c r="Y2377" s="2">
        <v>114</v>
      </c>
      <c r="Z2377" s="2">
        <v>0.66700000000000004</v>
      </c>
      <c r="AA2377" s="2">
        <v>76</v>
      </c>
      <c r="AB2377" s="2">
        <v>223</v>
      </c>
      <c r="AC2377" s="2">
        <v>299</v>
      </c>
      <c r="AD2377" s="2">
        <v>43</v>
      </c>
      <c r="AE2377" s="2">
        <v>26</v>
      </c>
      <c r="AF2377" s="2">
        <v>61</v>
      </c>
      <c r="AG2377" s="2">
        <v>40</v>
      </c>
      <c r="AH2377" s="2">
        <v>88</v>
      </c>
      <c r="AI2377" s="2">
        <v>320</v>
      </c>
      <c r="AJ2377" s="2">
        <v>16.100000000000001</v>
      </c>
      <c r="AK2377" s="2">
        <v>0.622</v>
      </c>
      <c r="AL2377" s="2">
        <v>6.3E-2</v>
      </c>
      <c r="AM2377" s="2">
        <v>0.55100000000000005</v>
      </c>
      <c r="AN2377" s="2">
        <v>8.1999999999999993</v>
      </c>
      <c r="AO2377" s="2">
        <v>23.2</v>
      </c>
      <c r="AP2377" s="2">
        <v>15.9</v>
      </c>
      <c r="AQ2377" s="2">
        <v>6.1</v>
      </c>
      <c r="AR2377" s="2">
        <v>1.2</v>
      </c>
      <c r="AS2377" s="2">
        <v>4.5999999999999996</v>
      </c>
      <c r="AT2377" s="2">
        <v>13.5</v>
      </c>
      <c r="AU2377" s="2">
        <v>12.3</v>
      </c>
      <c r="AV2377" s="2">
        <v>1.1000000000000001</v>
      </c>
      <c r="AW2377" s="2">
        <v>1.8</v>
      </c>
      <c r="AX2377" s="2">
        <v>3</v>
      </c>
      <c r="AY2377" s="2">
        <v>6.6000000000000003E-2</v>
      </c>
      <c r="AZ2377" s="2">
        <v>-2.4</v>
      </c>
      <c r="BA2377" s="2">
        <v>-0.9</v>
      </c>
      <c r="BB2377" s="2">
        <v>-3.3</v>
      </c>
      <c r="BC2377" s="2">
        <v>-0.7</v>
      </c>
      <c r="BD2377" s="2">
        <v>5.6</v>
      </c>
      <c r="BE2377" s="2">
        <v>9.6999999999999993</v>
      </c>
      <c r="BF2377" s="2">
        <v>0.57999999999999996</v>
      </c>
      <c r="BG2377" s="2">
        <v>0.2</v>
      </c>
      <c r="BH2377" s="2">
        <v>0.6</v>
      </c>
      <c r="BI2377" s="2">
        <v>0.308</v>
      </c>
      <c r="BJ2377" s="2">
        <v>5.4</v>
      </c>
      <c r="BK2377" s="2">
        <v>9</v>
      </c>
      <c r="BL2377" s="2">
        <v>0.59799999999999998</v>
      </c>
      <c r="BM2377" s="2">
        <v>3.5</v>
      </c>
      <c r="BN2377" s="2">
        <v>5.3</v>
      </c>
      <c r="BO2377" s="2">
        <v>0.66700000000000004</v>
      </c>
      <c r="BP2377" s="2">
        <v>3.5</v>
      </c>
      <c r="BQ2377" s="2">
        <v>10.4</v>
      </c>
      <c r="BR2377" s="2">
        <v>13.9</v>
      </c>
      <c r="BS2377" s="2">
        <v>2</v>
      </c>
      <c r="BT2377" s="2">
        <v>1.2</v>
      </c>
      <c r="BU2377" s="2">
        <v>2.8</v>
      </c>
      <c r="BV2377" s="2">
        <v>1.9</v>
      </c>
      <c r="BW2377" s="2">
        <v>4.0999999999999996</v>
      </c>
      <c r="BX2377" s="2">
        <v>14.9</v>
      </c>
      <c r="BY2377" s="2">
        <v>85</v>
      </c>
      <c r="BZ2377" s="2">
        <v>101</v>
      </c>
      <c r="CA2377" s="2">
        <v>18.899999999999999</v>
      </c>
      <c r="CB2377" s="2">
        <v>2</v>
      </c>
      <c r="CC2377" s="2">
        <v>3.5</v>
      </c>
      <c r="CD2377" s="2">
        <v>0.57999999999999996</v>
      </c>
      <c r="CE2377" s="2">
        <v>0.1</v>
      </c>
      <c r="CF2377" s="2">
        <v>0.2</v>
      </c>
      <c r="CG2377" s="2">
        <v>0.308</v>
      </c>
      <c r="CH2377" s="2">
        <v>1.9</v>
      </c>
      <c r="CI2377" s="2">
        <v>3.2</v>
      </c>
      <c r="CJ2377" s="2">
        <v>0.59799999999999998</v>
      </c>
      <c r="CK2377" s="2">
        <v>0.58899999999999997</v>
      </c>
      <c r="CL2377" s="2">
        <v>1.3</v>
      </c>
      <c r="CM2377" s="2">
        <v>1.9</v>
      </c>
      <c r="CN2377" s="2">
        <v>0.66700000000000004</v>
      </c>
      <c r="CO2377" s="2">
        <v>1.3</v>
      </c>
      <c r="CP2377" s="2">
        <v>3.7</v>
      </c>
      <c r="CQ2377" s="2">
        <v>5</v>
      </c>
      <c r="CR2377" s="2">
        <v>0.7</v>
      </c>
      <c r="CS2377" s="2">
        <v>0.4</v>
      </c>
      <c r="CT2377" s="2">
        <v>1</v>
      </c>
      <c r="CU2377" s="2">
        <v>0.7</v>
      </c>
      <c r="CV2377" s="2">
        <v>1.5</v>
      </c>
      <c r="CW2377" s="2">
        <v>5.3</v>
      </c>
    </row>
    <row r="2378" spans="1:101" ht="15" x14ac:dyDescent="0.25">
      <c r="A2378" s="8">
        <f t="shared" si="37"/>
        <v>2377</v>
      </c>
      <c r="B2378" s="2" t="s">
        <v>1913</v>
      </c>
      <c r="C2378" s="2" t="s">
        <v>115</v>
      </c>
      <c r="D2378" s="2">
        <v>2015</v>
      </c>
      <c r="E2378" s="2">
        <v>59</v>
      </c>
      <c r="F2378" s="2" t="s">
        <v>1171</v>
      </c>
      <c r="G2378" s="9" t="s">
        <v>1171</v>
      </c>
      <c r="H2378" s="9" t="s">
        <v>104</v>
      </c>
      <c r="I2378" s="9" t="s">
        <v>105</v>
      </c>
      <c r="J2378" s="2">
        <v>30</v>
      </c>
      <c r="K2378" s="2">
        <v>44</v>
      </c>
      <c r="L2378" s="2">
        <v>44</v>
      </c>
      <c r="M2378" s="2">
        <v>1556</v>
      </c>
      <c r="N2378" s="2">
        <v>343</v>
      </c>
      <c r="O2378" s="2">
        <v>745</v>
      </c>
      <c r="P2378" s="2">
        <v>0.46</v>
      </c>
      <c r="Q2378" s="2">
        <v>63</v>
      </c>
      <c r="R2378" s="2">
        <v>168</v>
      </c>
      <c r="S2378" s="2">
        <v>0.375</v>
      </c>
      <c r="T2378" s="2">
        <v>280</v>
      </c>
      <c r="U2378" s="2">
        <v>577</v>
      </c>
      <c r="V2378" s="2">
        <v>0.48499999999999999</v>
      </c>
      <c r="W2378" s="2">
        <v>0.503</v>
      </c>
      <c r="X2378" s="2">
        <v>179</v>
      </c>
      <c r="Y2378" s="2">
        <v>232</v>
      </c>
      <c r="Z2378" s="2">
        <v>0.77200000000000002</v>
      </c>
      <c r="AA2378" s="2">
        <v>46</v>
      </c>
      <c r="AB2378" s="2">
        <v>264</v>
      </c>
      <c r="AC2378" s="2">
        <v>310</v>
      </c>
      <c r="AD2378" s="2">
        <v>95</v>
      </c>
      <c r="AE2378" s="2">
        <v>41</v>
      </c>
      <c r="AF2378" s="2">
        <v>25</v>
      </c>
      <c r="AG2378" s="2">
        <v>95</v>
      </c>
      <c r="AH2378" s="2">
        <v>69</v>
      </c>
      <c r="AI2378" s="2">
        <v>928</v>
      </c>
      <c r="AJ2378" s="2">
        <v>19.8</v>
      </c>
      <c r="AK2378" s="2">
        <v>0.54800000000000004</v>
      </c>
      <c r="AL2378" s="2">
        <v>0.22600000000000001</v>
      </c>
      <c r="AM2378" s="2">
        <v>0.311</v>
      </c>
      <c r="AN2378" s="2">
        <v>3.6</v>
      </c>
      <c r="AO2378" s="2">
        <v>20</v>
      </c>
      <c r="AP2378" s="2">
        <v>12</v>
      </c>
      <c r="AQ2378" s="2">
        <v>12</v>
      </c>
      <c r="AR2378" s="2">
        <v>1.4</v>
      </c>
      <c r="AS2378" s="2">
        <v>1.4</v>
      </c>
      <c r="AT2378" s="2">
        <v>10.1</v>
      </c>
      <c r="AU2378" s="2">
        <v>28.4</v>
      </c>
      <c r="AV2378" s="2">
        <v>0.3</v>
      </c>
      <c r="AW2378" s="2">
        <v>0.6</v>
      </c>
      <c r="AX2378" s="2">
        <v>0.9</v>
      </c>
      <c r="AY2378" s="2">
        <v>8.8999999999999996E-2</v>
      </c>
      <c r="AZ2378" s="2">
        <v>-1.3</v>
      </c>
      <c r="BA2378" s="2">
        <v>1.2</v>
      </c>
      <c r="BB2378" s="2">
        <v>-0.1</v>
      </c>
      <c r="BC2378" s="2">
        <v>0.2</v>
      </c>
      <c r="BD2378" s="2">
        <v>11.6</v>
      </c>
      <c r="BE2378" s="2">
        <v>25.3</v>
      </c>
      <c r="BF2378" s="2">
        <v>0.46</v>
      </c>
      <c r="BG2378" s="2">
        <v>2.1</v>
      </c>
      <c r="BH2378" s="2">
        <v>5.7</v>
      </c>
      <c r="BI2378" s="2">
        <v>0.375</v>
      </c>
      <c r="BJ2378" s="2">
        <v>9.5</v>
      </c>
      <c r="BK2378" s="2">
        <v>19.600000000000001</v>
      </c>
      <c r="BL2378" s="2">
        <v>0.48499999999999999</v>
      </c>
      <c r="BM2378" s="2">
        <v>6.1</v>
      </c>
      <c r="BN2378" s="2">
        <v>7.9</v>
      </c>
      <c r="BO2378" s="2">
        <v>0.77200000000000002</v>
      </c>
      <c r="BP2378" s="2">
        <v>1.6</v>
      </c>
      <c r="BQ2378" s="2">
        <v>9</v>
      </c>
      <c r="BR2378" s="2">
        <v>10.5</v>
      </c>
      <c r="BS2378" s="2">
        <v>3.2</v>
      </c>
      <c r="BT2378" s="2">
        <v>1.4</v>
      </c>
      <c r="BU2378" s="2">
        <v>0.8</v>
      </c>
      <c r="BV2378" s="2">
        <v>3.2</v>
      </c>
      <c r="BW2378" s="2">
        <v>2.2999999999999998</v>
      </c>
      <c r="BX2378" s="2">
        <v>31.5</v>
      </c>
      <c r="BY2378" s="2">
        <v>104</v>
      </c>
      <c r="BZ2378" s="2">
        <v>107</v>
      </c>
      <c r="CA2378" s="2">
        <v>35.4</v>
      </c>
      <c r="CB2378" s="2">
        <v>7.8</v>
      </c>
      <c r="CC2378" s="2">
        <v>16.899999999999999</v>
      </c>
      <c r="CD2378" s="2">
        <v>0.46</v>
      </c>
      <c r="CE2378" s="2">
        <v>1.4</v>
      </c>
      <c r="CF2378" s="2">
        <v>3.8</v>
      </c>
      <c r="CG2378" s="2">
        <v>0.375</v>
      </c>
      <c r="CH2378" s="2">
        <v>6.4</v>
      </c>
      <c r="CI2378" s="2">
        <v>13.1</v>
      </c>
      <c r="CJ2378" s="2">
        <v>0.48499999999999999</v>
      </c>
      <c r="CK2378" s="2">
        <v>0.503</v>
      </c>
      <c r="CL2378" s="2">
        <v>4.0999999999999996</v>
      </c>
      <c r="CM2378" s="2">
        <v>5.3</v>
      </c>
      <c r="CN2378" s="2">
        <v>0.77200000000000002</v>
      </c>
      <c r="CO2378" s="2">
        <v>1</v>
      </c>
      <c r="CP2378" s="2">
        <v>6</v>
      </c>
      <c r="CQ2378" s="2">
        <v>7</v>
      </c>
      <c r="CR2378" s="2">
        <v>2.2000000000000002</v>
      </c>
      <c r="CS2378" s="2">
        <v>0.9</v>
      </c>
      <c r="CT2378" s="2">
        <v>0.6</v>
      </c>
      <c r="CU2378" s="2">
        <v>2.2000000000000002</v>
      </c>
      <c r="CV2378" s="2">
        <v>1.6</v>
      </c>
      <c r="CW2378" s="2">
        <v>21.1</v>
      </c>
    </row>
    <row r="2379" spans="1:101" ht="15" x14ac:dyDescent="0.25">
      <c r="A2379" s="8">
        <f t="shared" si="37"/>
        <v>2378</v>
      </c>
      <c r="B2379" s="2" t="s">
        <v>2335</v>
      </c>
      <c r="C2379" s="2" t="s">
        <v>126</v>
      </c>
      <c r="D2379" s="2">
        <v>2015</v>
      </c>
      <c r="E2379" s="2">
        <v>257</v>
      </c>
      <c r="F2379" s="2" t="s">
        <v>1171</v>
      </c>
      <c r="G2379" s="9" t="s">
        <v>1171</v>
      </c>
      <c r="H2379" s="9" t="s">
        <v>104</v>
      </c>
      <c r="I2379" s="9" t="s">
        <v>105</v>
      </c>
      <c r="J2379" s="2">
        <v>32</v>
      </c>
      <c r="K2379" s="2">
        <v>74</v>
      </c>
      <c r="L2379" s="2">
        <v>13</v>
      </c>
      <c r="M2379" s="2">
        <v>1398</v>
      </c>
      <c r="N2379" s="2">
        <v>283</v>
      </c>
      <c r="O2379" s="2">
        <v>549</v>
      </c>
      <c r="P2379" s="2">
        <v>0.51500000000000001</v>
      </c>
      <c r="Q2379" s="2">
        <v>0</v>
      </c>
      <c r="R2379" s="2">
        <v>0</v>
      </c>
      <c r="S2379" s="2"/>
      <c r="T2379" s="2">
        <v>283</v>
      </c>
      <c r="U2379" s="2">
        <v>549</v>
      </c>
      <c r="V2379" s="2">
        <v>0.51500000000000001</v>
      </c>
      <c r="W2379" s="2">
        <v>0.51500000000000001</v>
      </c>
      <c r="X2379" s="2">
        <v>72</v>
      </c>
      <c r="Y2379" s="2">
        <v>102</v>
      </c>
      <c r="Z2379" s="2">
        <v>0.70599999999999996</v>
      </c>
      <c r="AA2379" s="2">
        <v>149</v>
      </c>
      <c r="AB2379" s="2">
        <v>335</v>
      </c>
      <c r="AC2379" s="2">
        <v>484</v>
      </c>
      <c r="AD2379" s="2">
        <v>65</v>
      </c>
      <c r="AE2379" s="2">
        <v>18</v>
      </c>
      <c r="AF2379" s="2">
        <v>54</v>
      </c>
      <c r="AG2379" s="2">
        <v>108</v>
      </c>
      <c r="AH2379" s="2">
        <v>140</v>
      </c>
      <c r="AI2379" s="2">
        <v>638</v>
      </c>
      <c r="AJ2379" s="2">
        <v>17.3</v>
      </c>
      <c r="AK2379" s="2">
        <v>0.53700000000000003</v>
      </c>
      <c r="AL2379" s="2">
        <v>0</v>
      </c>
      <c r="AM2379" s="2">
        <v>0.186</v>
      </c>
      <c r="AN2379" s="2">
        <v>11.6</v>
      </c>
      <c r="AO2379" s="2">
        <v>25.2</v>
      </c>
      <c r="AP2379" s="2">
        <v>18.5</v>
      </c>
      <c r="AQ2379" s="2">
        <v>7.8</v>
      </c>
      <c r="AR2379" s="2">
        <v>0.7</v>
      </c>
      <c r="AS2379" s="2">
        <v>2.8</v>
      </c>
      <c r="AT2379" s="2">
        <v>15.4</v>
      </c>
      <c r="AU2379" s="2">
        <v>22.5</v>
      </c>
      <c r="AV2379" s="2">
        <v>-0.1</v>
      </c>
      <c r="AW2379" s="2">
        <v>0.8</v>
      </c>
      <c r="AX2379" s="2">
        <v>0.7</v>
      </c>
      <c r="AY2379" s="2">
        <v>7.0000000000000007E-2</v>
      </c>
      <c r="AZ2379" s="2">
        <v>-4.5</v>
      </c>
      <c r="BA2379" s="2">
        <v>3.1</v>
      </c>
      <c r="BB2379" s="2">
        <v>-1.4</v>
      </c>
      <c r="BC2379" s="2">
        <v>0.1</v>
      </c>
      <c r="BD2379" s="2">
        <v>10.3</v>
      </c>
      <c r="BE2379" s="2">
        <v>20</v>
      </c>
      <c r="BF2379" s="2">
        <v>0.51500000000000001</v>
      </c>
      <c r="BG2379" s="2">
        <v>0</v>
      </c>
      <c r="BH2379" s="2">
        <v>0</v>
      </c>
      <c r="BI2379" s="2"/>
      <c r="BJ2379" s="2">
        <v>10.3</v>
      </c>
      <c r="BK2379" s="2">
        <v>20</v>
      </c>
      <c r="BL2379" s="2">
        <v>0.51500000000000001</v>
      </c>
      <c r="BM2379" s="2">
        <v>2.6</v>
      </c>
      <c r="BN2379" s="2">
        <v>3.7</v>
      </c>
      <c r="BO2379" s="2">
        <v>0.70599999999999996</v>
      </c>
      <c r="BP2379" s="2">
        <v>5.4</v>
      </c>
      <c r="BQ2379" s="2">
        <v>12.2</v>
      </c>
      <c r="BR2379" s="2">
        <v>17.600000000000001</v>
      </c>
      <c r="BS2379" s="2">
        <v>2.4</v>
      </c>
      <c r="BT2379" s="2">
        <v>0.7</v>
      </c>
      <c r="BU2379" s="2">
        <v>2</v>
      </c>
      <c r="BV2379" s="2">
        <v>3.9</v>
      </c>
      <c r="BW2379" s="2">
        <v>5.0999999999999996</v>
      </c>
      <c r="BX2379" s="2">
        <v>23.3</v>
      </c>
      <c r="BY2379" s="2">
        <v>88</v>
      </c>
      <c r="BZ2379" s="2">
        <v>110</v>
      </c>
      <c r="CA2379" s="2">
        <v>18.899999999999999</v>
      </c>
      <c r="CB2379" s="2">
        <v>3.8</v>
      </c>
      <c r="CC2379" s="2">
        <v>7.4</v>
      </c>
      <c r="CD2379" s="2">
        <v>0.51500000000000001</v>
      </c>
      <c r="CE2379" s="2">
        <v>0</v>
      </c>
      <c r="CF2379" s="2">
        <v>0</v>
      </c>
      <c r="CG2379" s="2"/>
      <c r="CH2379" s="2">
        <v>3.8</v>
      </c>
      <c r="CI2379" s="2">
        <v>7.4</v>
      </c>
      <c r="CJ2379" s="2">
        <v>0.51500000000000001</v>
      </c>
      <c r="CK2379" s="2">
        <v>0.51500000000000001</v>
      </c>
      <c r="CL2379" s="2">
        <v>1</v>
      </c>
      <c r="CM2379" s="2">
        <v>1.4</v>
      </c>
      <c r="CN2379" s="2">
        <v>0.70599999999999996</v>
      </c>
      <c r="CO2379" s="2">
        <v>2</v>
      </c>
      <c r="CP2379" s="2">
        <v>4.5</v>
      </c>
      <c r="CQ2379" s="2">
        <v>6.5</v>
      </c>
      <c r="CR2379" s="2">
        <v>0.9</v>
      </c>
      <c r="CS2379" s="2">
        <v>0.2</v>
      </c>
      <c r="CT2379" s="2">
        <v>0.7</v>
      </c>
      <c r="CU2379" s="2">
        <v>1.5</v>
      </c>
      <c r="CV2379" s="2">
        <v>1.9</v>
      </c>
      <c r="CW2379" s="2">
        <v>8.6</v>
      </c>
    </row>
    <row r="2380" spans="1:101" ht="15" x14ac:dyDescent="0.25">
      <c r="A2380" s="8">
        <f t="shared" si="37"/>
        <v>2379</v>
      </c>
      <c r="B2380" s="2" t="s">
        <v>1931</v>
      </c>
      <c r="C2380" s="2" t="s">
        <v>471</v>
      </c>
      <c r="D2380" s="2">
        <v>2015</v>
      </c>
      <c r="E2380" s="2">
        <v>205</v>
      </c>
      <c r="F2380" s="2" t="s">
        <v>1171</v>
      </c>
      <c r="G2380" s="9" t="s">
        <v>1171</v>
      </c>
      <c r="H2380" s="9" t="s">
        <v>104</v>
      </c>
      <c r="I2380" s="9" t="s">
        <v>105</v>
      </c>
      <c r="J2380" s="2">
        <v>31</v>
      </c>
      <c r="K2380" s="2">
        <v>29</v>
      </c>
      <c r="L2380" s="2">
        <v>0</v>
      </c>
      <c r="M2380" s="2">
        <v>255</v>
      </c>
      <c r="N2380" s="2">
        <v>22</v>
      </c>
      <c r="O2380" s="2">
        <v>46</v>
      </c>
      <c r="P2380" s="2">
        <v>0.47799999999999998</v>
      </c>
      <c r="Q2380" s="2">
        <v>0</v>
      </c>
      <c r="R2380" s="2">
        <v>0</v>
      </c>
      <c r="S2380" s="2"/>
      <c r="T2380" s="2">
        <v>22</v>
      </c>
      <c r="U2380" s="2">
        <v>46</v>
      </c>
      <c r="V2380" s="2">
        <v>0.47799999999999998</v>
      </c>
      <c r="W2380" s="2">
        <v>0.47799999999999998</v>
      </c>
      <c r="X2380" s="2">
        <v>6</v>
      </c>
      <c r="Y2380" s="2">
        <v>11</v>
      </c>
      <c r="Z2380" s="2">
        <v>0.54500000000000004</v>
      </c>
      <c r="AA2380" s="2">
        <v>18</v>
      </c>
      <c r="AB2380" s="2">
        <v>33</v>
      </c>
      <c r="AC2380" s="2">
        <v>51</v>
      </c>
      <c r="AD2380" s="2">
        <v>20</v>
      </c>
      <c r="AE2380" s="2">
        <v>10</v>
      </c>
      <c r="AF2380" s="2">
        <v>4</v>
      </c>
      <c r="AG2380" s="2">
        <v>8</v>
      </c>
      <c r="AH2380" s="2">
        <v>37</v>
      </c>
      <c r="AI2380" s="2">
        <v>50</v>
      </c>
      <c r="AJ2380" s="2">
        <v>10.4</v>
      </c>
      <c r="AK2380" s="2">
        <v>0.49199999999999999</v>
      </c>
      <c r="AL2380" s="2">
        <v>0</v>
      </c>
      <c r="AM2380" s="2">
        <v>0.23899999999999999</v>
      </c>
      <c r="AN2380" s="2">
        <v>8.1</v>
      </c>
      <c r="AO2380" s="2">
        <v>14.9</v>
      </c>
      <c r="AP2380" s="2">
        <v>11.5</v>
      </c>
      <c r="AQ2380" s="2">
        <v>11.3</v>
      </c>
      <c r="AR2380" s="2">
        <v>2</v>
      </c>
      <c r="AS2380" s="2">
        <v>1.3</v>
      </c>
      <c r="AT2380" s="2">
        <v>13.6</v>
      </c>
      <c r="AU2380" s="2">
        <v>10.4</v>
      </c>
      <c r="AV2380" s="2">
        <v>1.7</v>
      </c>
      <c r="AW2380" s="2">
        <v>2.4</v>
      </c>
      <c r="AX2380" s="2">
        <v>4.0999999999999996</v>
      </c>
      <c r="AY2380" s="2">
        <v>0.13900000000000001</v>
      </c>
      <c r="AZ2380" s="2">
        <v>0.3</v>
      </c>
      <c r="BA2380" s="2">
        <v>1.4</v>
      </c>
      <c r="BB2380" s="2">
        <v>1.7</v>
      </c>
      <c r="BC2380" s="2">
        <v>1.3</v>
      </c>
      <c r="BD2380" s="2">
        <v>4.5</v>
      </c>
      <c r="BE2380" s="2">
        <v>9.3000000000000007</v>
      </c>
      <c r="BF2380" s="2">
        <v>0.47799999999999998</v>
      </c>
      <c r="BG2380" s="2">
        <v>0</v>
      </c>
      <c r="BH2380" s="2">
        <v>0</v>
      </c>
      <c r="BI2380" s="2"/>
      <c r="BJ2380" s="2">
        <v>4.5</v>
      </c>
      <c r="BK2380" s="2">
        <v>9.3000000000000007</v>
      </c>
      <c r="BL2380" s="2">
        <v>0.47799999999999998</v>
      </c>
      <c r="BM2380" s="2">
        <v>1.2</v>
      </c>
      <c r="BN2380" s="2">
        <v>2.2000000000000002</v>
      </c>
      <c r="BO2380" s="2">
        <v>0.54500000000000004</v>
      </c>
      <c r="BP2380" s="2">
        <v>3.6</v>
      </c>
      <c r="BQ2380" s="2">
        <v>6.7</v>
      </c>
      <c r="BR2380" s="2">
        <v>10.3</v>
      </c>
      <c r="BS2380" s="2">
        <v>4.0999999999999996</v>
      </c>
      <c r="BT2380" s="2">
        <v>2</v>
      </c>
      <c r="BU2380" s="2">
        <v>0.8</v>
      </c>
      <c r="BV2380" s="2">
        <v>1.6</v>
      </c>
      <c r="BW2380" s="2">
        <v>7.5</v>
      </c>
      <c r="BX2380" s="2">
        <v>10.1</v>
      </c>
      <c r="BY2380" s="2">
        <v>102</v>
      </c>
      <c r="BZ2380" s="2">
        <v>105</v>
      </c>
      <c r="CA2380" s="2">
        <v>8.8000000000000007</v>
      </c>
      <c r="CB2380" s="2">
        <v>0.8</v>
      </c>
      <c r="CC2380" s="2">
        <v>1.6</v>
      </c>
      <c r="CD2380" s="2">
        <v>0.47799999999999998</v>
      </c>
      <c r="CE2380" s="2">
        <v>0</v>
      </c>
      <c r="CF2380" s="2">
        <v>0</v>
      </c>
      <c r="CG2380" s="2"/>
      <c r="CH2380" s="2">
        <v>0.8</v>
      </c>
      <c r="CI2380" s="2">
        <v>1.6</v>
      </c>
      <c r="CJ2380" s="2">
        <v>0.47799999999999998</v>
      </c>
      <c r="CK2380" s="2">
        <v>0.47799999999999998</v>
      </c>
      <c r="CL2380" s="2">
        <v>0.2</v>
      </c>
      <c r="CM2380" s="2">
        <v>0.4</v>
      </c>
      <c r="CN2380" s="2">
        <v>0.54500000000000004</v>
      </c>
      <c r="CO2380" s="2">
        <v>0.6</v>
      </c>
      <c r="CP2380" s="2">
        <v>1.1000000000000001</v>
      </c>
      <c r="CQ2380" s="2">
        <v>1.8</v>
      </c>
      <c r="CR2380" s="2">
        <v>0.7</v>
      </c>
      <c r="CS2380" s="2">
        <v>0.3</v>
      </c>
      <c r="CT2380" s="2">
        <v>0.1</v>
      </c>
      <c r="CU2380" s="2">
        <v>0.3</v>
      </c>
      <c r="CV2380" s="2">
        <v>1.3</v>
      </c>
      <c r="CW2380" s="2">
        <v>1.7</v>
      </c>
    </row>
    <row r="2381" spans="1:101" ht="15" x14ac:dyDescent="0.25">
      <c r="A2381" s="8">
        <f t="shared" si="37"/>
        <v>2380</v>
      </c>
      <c r="B2381" s="2" t="s">
        <v>1210</v>
      </c>
      <c r="C2381" s="2" t="s">
        <v>102</v>
      </c>
      <c r="D2381" s="2">
        <v>2015</v>
      </c>
      <c r="E2381" s="2">
        <v>83</v>
      </c>
      <c r="F2381" s="2" t="s">
        <v>1171</v>
      </c>
      <c r="G2381" s="9" t="s">
        <v>1171</v>
      </c>
      <c r="H2381" s="9" t="s">
        <v>104</v>
      </c>
      <c r="I2381" s="9" t="s">
        <v>105</v>
      </c>
      <c r="J2381" s="2">
        <v>20</v>
      </c>
      <c r="K2381" s="2">
        <v>12</v>
      </c>
      <c r="L2381" s="2">
        <v>0</v>
      </c>
      <c r="M2381" s="2">
        <v>90</v>
      </c>
      <c r="N2381" s="2">
        <v>14</v>
      </c>
      <c r="O2381" s="2">
        <v>29</v>
      </c>
      <c r="P2381" s="2">
        <v>0.48299999999999998</v>
      </c>
      <c r="Q2381" s="2">
        <v>0</v>
      </c>
      <c r="R2381" s="2">
        <v>0</v>
      </c>
      <c r="S2381" s="2"/>
      <c r="T2381" s="2">
        <v>14</v>
      </c>
      <c r="U2381" s="2">
        <v>29</v>
      </c>
      <c r="V2381" s="2">
        <v>0.48299999999999998</v>
      </c>
      <c r="W2381" s="2">
        <v>0.48299999999999998</v>
      </c>
      <c r="X2381" s="2">
        <v>4</v>
      </c>
      <c r="Y2381" s="2">
        <v>23</v>
      </c>
      <c r="Z2381" s="2">
        <v>0.17399999999999999</v>
      </c>
      <c r="AA2381" s="2">
        <v>10</v>
      </c>
      <c r="AB2381" s="2">
        <v>26</v>
      </c>
      <c r="AC2381" s="2">
        <v>36</v>
      </c>
      <c r="AD2381" s="2">
        <v>2</v>
      </c>
      <c r="AE2381" s="2">
        <v>1</v>
      </c>
      <c r="AF2381" s="2">
        <v>9</v>
      </c>
      <c r="AG2381" s="2">
        <v>5</v>
      </c>
      <c r="AH2381" s="2">
        <v>14</v>
      </c>
      <c r="AI2381" s="2">
        <v>32</v>
      </c>
      <c r="AJ2381" s="2">
        <v>12.1</v>
      </c>
      <c r="AK2381" s="2">
        <v>0.40899999999999997</v>
      </c>
      <c r="AL2381" s="2">
        <v>0</v>
      </c>
      <c r="AM2381" s="2">
        <v>0.79300000000000004</v>
      </c>
      <c r="AN2381" s="2">
        <v>12.3</v>
      </c>
      <c r="AO2381" s="2">
        <v>31.8</v>
      </c>
      <c r="AP2381" s="2">
        <v>22.1</v>
      </c>
      <c r="AQ2381" s="2">
        <v>3.6</v>
      </c>
      <c r="AR2381" s="2">
        <v>0.6</v>
      </c>
      <c r="AS2381" s="2">
        <v>7.8</v>
      </c>
      <c r="AT2381" s="2">
        <v>11.3</v>
      </c>
      <c r="AU2381" s="2">
        <v>21.3</v>
      </c>
      <c r="AV2381" s="2">
        <v>0.7</v>
      </c>
      <c r="AW2381" s="2">
        <v>0.3</v>
      </c>
      <c r="AX2381" s="2">
        <v>1</v>
      </c>
      <c r="AY2381" s="2">
        <v>0.115</v>
      </c>
      <c r="AZ2381" s="2">
        <v>1</v>
      </c>
      <c r="BA2381" s="2">
        <v>-2</v>
      </c>
      <c r="BB2381" s="2">
        <v>-0.9</v>
      </c>
      <c r="BC2381" s="2">
        <v>0.1</v>
      </c>
      <c r="BD2381" s="2">
        <v>7.7</v>
      </c>
      <c r="BE2381" s="2">
        <v>16</v>
      </c>
      <c r="BF2381" s="2">
        <v>0.48299999999999998</v>
      </c>
      <c r="BG2381" s="2">
        <v>0</v>
      </c>
      <c r="BH2381" s="2">
        <v>0</v>
      </c>
      <c r="BI2381" s="2"/>
      <c r="BJ2381" s="2">
        <v>7.7</v>
      </c>
      <c r="BK2381" s="2">
        <v>16</v>
      </c>
      <c r="BL2381" s="2">
        <v>0.48299999999999998</v>
      </c>
      <c r="BM2381" s="2">
        <v>2.2000000000000002</v>
      </c>
      <c r="BN2381" s="2">
        <v>12.7</v>
      </c>
      <c r="BO2381" s="2">
        <v>0.17399999999999999</v>
      </c>
      <c r="BP2381" s="2">
        <v>5.5</v>
      </c>
      <c r="BQ2381" s="2">
        <v>14.4</v>
      </c>
      <c r="BR2381" s="2">
        <v>19.899999999999999</v>
      </c>
      <c r="BS2381" s="2">
        <v>1.1000000000000001</v>
      </c>
      <c r="BT2381" s="2">
        <v>0.6</v>
      </c>
      <c r="BU2381" s="2">
        <v>5</v>
      </c>
      <c r="BV2381" s="2">
        <v>2.8</v>
      </c>
      <c r="BW2381" s="2">
        <v>7.7</v>
      </c>
      <c r="BX2381" s="2">
        <v>17.7</v>
      </c>
      <c r="BY2381" s="2">
        <v>95</v>
      </c>
      <c r="BZ2381" s="2">
        <v>107</v>
      </c>
      <c r="CA2381" s="2">
        <v>7.5</v>
      </c>
      <c r="CB2381" s="2">
        <v>1.2</v>
      </c>
      <c r="CC2381" s="2">
        <v>2.4</v>
      </c>
      <c r="CD2381" s="2">
        <v>0.48299999999999998</v>
      </c>
      <c r="CE2381" s="2">
        <v>0</v>
      </c>
      <c r="CF2381" s="2">
        <v>0</v>
      </c>
      <c r="CG2381" s="2"/>
      <c r="CH2381" s="2">
        <v>1.2</v>
      </c>
      <c r="CI2381" s="2">
        <v>2.4</v>
      </c>
      <c r="CJ2381" s="2">
        <v>0.48299999999999998</v>
      </c>
      <c r="CK2381" s="2">
        <v>0.48299999999999998</v>
      </c>
      <c r="CL2381" s="2">
        <v>0.3</v>
      </c>
      <c r="CM2381" s="2">
        <v>1.9</v>
      </c>
      <c r="CN2381" s="2">
        <v>0.17399999999999999</v>
      </c>
      <c r="CO2381" s="2">
        <v>0.8</v>
      </c>
      <c r="CP2381" s="2">
        <v>2.2000000000000002</v>
      </c>
      <c r="CQ2381" s="2">
        <v>3</v>
      </c>
      <c r="CR2381" s="2">
        <v>0.2</v>
      </c>
      <c r="CS2381" s="2">
        <v>0.1</v>
      </c>
      <c r="CT2381" s="2">
        <v>0.8</v>
      </c>
      <c r="CU2381" s="2">
        <v>0.4</v>
      </c>
      <c r="CV2381" s="2">
        <v>1.2</v>
      </c>
      <c r="CW2381" s="2">
        <v>2.7</v>
      </c>
    </row>
    <row r="2382" spans="1:101" ht="15" x14ac:dyDescent="0.25">
      <c r="A2382" s="8">
        <f t="shared" si="37"/>
        <v>2381</v>
      </c>
      <c r="B2382" s="2" t="s">
        <v>1211</v>
      </c>
      <c r="C2382" s="2" t="s">
        <v>1104</v>
      </c>
      <c r="D2382" s="2">
        <v>2015</v>
      </c>
      <c r="E2382" s="2">
        <v>491</v>
      </c>
      <c r="F2382" s="2" t="s">
        <v>1171</v>
      </c>
      <c r="G2382" s="9" t="s">
        <v>1171</v>
      </c>
      <c r="H2382" s="9" t="s">
        <v>104</v>
      </c>
      <c r="I2382" s="9" t="s">
        <v>105</v>
      </c>
      <c r="J2382" s="2">
        <v>22</v>
      </c>
      <c r="K2382" s="2">
        <v>62</v>
      </c>
      <c r="L2382" s="2">
        <v>45</v>
      </c>
      <c r="M2382" s="2">
        <v>1487</v>
      </c>
      <c r="N2382" s="2">
        <v>172</v>
      </c>
      <c r="O2382" s="2">
        <v>373</v>
      </c>
      <c r="P2382" s="2">
        <v>0.46100000000000002</v>
      </c>
      <c r="Q2382" s="2">
        <v>1</v>
      </c>
      <c r="R2382" s="2">
        <v>1</v>
      </c>
      <c r="S2382" s="2">
        <v>1</v>
      </c>
      <c r="T2382" s="2">
        <v>171</v>
      </c>
      <c r="U2382" s="2">
        <v>372</v>
      </c>
      <c r="V2382" s="2">
        <v>0.46</v>
      </c>
      <c r="W2382" s="2">
        <v>0.46200000000000002</v>
      </c>
      <c r="X2382" s="2">
        <v>127</v>
      </c>
      <c r="Y2382" s="2">
        <v>164</v>
      </c>
      <c r="Z2382" s="2">
        <v>0.77400000000000002</v>
      </c>
      <c r="AA2382" s="2">
        <v>97</v>
      </c>
      <c r="AB2382" s="2">
        <v>265</v>
      </c>
      <c r="AC2382" s="2">
        <v>362</v>
      </c>
      <c r="AD2382" s="2">
        <v>100</v>
      </c>
      <c r="AE2382" s="2">
        <v>34</v>
      </c>
      <c r="AF2382" s="2">
        <v>49</v>
      </c>
      <c r="AG2382" s="2">
        <v>62</v>
      </c>
      <c r="AH2382" s="2">
        <v>156</v>
      </c>
      <c r="AI2382" s="2">
        <v>472</v>
      </c>
      <c r="AJ2382" s="2">
        <v>14.1</v>
      </c>
      <c r="AK2382" s="2">
        <v>0.53</v>
      </c>
      <c r="AL2382" s="2">
        <v>3.0000000000000001E-3</v>
      </c>
      <c r="AM2382" s="2">
        <v>0.44</v>
      </c>
      <c r="AN2382" s="2">
        <v>7</v>
      </c>
      <c r="AO2382" s="2">
        <v>20.100000000000001</v>
      </c>
      <c r="AP2382" s="2">
        <v>13.4</v>
      </c>
      <c r="AQ2382" s="2">
        <v>10.9</v>
      </c>
      <c r="AR2382" s="2">
        <v>1.2</v>
      </c>
      <c r="AS2382" s="2">
        <v>2.6</v>
      </c>
      <c r="AT2382" s="2">
        <v>12.2</v>
      </c>
      <c r="AU2382" s="2">
        <v>15.6</v>
      </c>
      <c r="AV2382" s="2">
        <v>-0.2</v>
      </c>
      <c r="AW2382" s="2">
        <v>1</v>
      </c>
      <c r="AX2382" s="2">
        <v>0.9</v>
      </c>
      <c r="AY2382" s="2">
        <v>5.1999999999999998E-2</v>
      </c>
      <c r="AZ2382" s="2">
        <v>-5</v>
      </c>
      <c r="BA2382" s="2">
        <v>1.5</v>
      </c>
      <c r="BB2382" s="2">
        <v>-3.5</v>
      </c>
      <c r="BC2382" s="2">
        <v>-0.3</v>
      </c>
      <c r="BD2382" s="2">
        <v>6</v>
      </c>
      <c r="BE2382" s="2">
        <v>13</v>
      </c>
      <c r="BF2382" s="2">
        <v>0.46100000000000002</v>
      </c>
      <c r="BG2382" s="2">
        <v>0</v>
      </c>
      <c r="BH2382" s="2">
        <v>0</v>
      </c>
      <c r="BI2382" s="2">
        <v>1</v>
      </c>
      <c r="BJ2382" s="2">
        <v>5.9</v>
      </c>
      <c r="BK2382" s="2">
        <v>12.9</v>
      </c>
      <c r="BL2382" s="2">
        <v>0.46</v>
      </c>
      <c r="BM2382" s="2">
        <v>4.4000000000000004</v>
      </c>
      <c r="BN2382" s="2">
        <v>5.7</v>
      </c>
      <c r="BO2382" s="2">
        <v>0.77400000000000002</v>
      </c>
      <c r="BP2382" s="2">
        <v>3.4</v>
      </c>
      <c r="BQ2382" s="2">
        <v>9.1999999999999993</v>
      </c>
      <c r="BR2382" s="2">
        <v>12.6</v>
      </c>
      <c r="BS2382" s="2">
        <v>3.5</v>
      </c>
      <c r="BT2382" s="2">
        <v>1.2</v>
      </c>
      <c r="BU2382" s="2">
        <v>1.7</v>
      </c>
      <c r="BV2382" s="2">
        <v>2.2000000000000002</v>
      </c>
      <c r="BW2382" s="2">
        <v>5.4</v>
      </c>
      <c r="BX2382" s="2">
        <v>16.399999999999999</v>
      </c>
      <c r="BY2382" s="2">
        <v>105</v>
      </c>
      <c r="BZ2382" s="2">
        <v>104</v>
      </c>
      <c r="CA2382" s="2">
        <v>24</v>
      </c>
      <c r="CB2382" s="2">
        <v>2.8</v>
      </c>
      <c r="CC2382" s="2">
        <v>6</v>
      </c>
      <c r="CD2382" s="2">
        <v>0.46100000000000002</v>
      </c>
      <c r="CE2382" s="2">
        <v>0</v>
      </c>
      <c r="CF2382" s="2">
        <v>0</v>
      </c>
      <c r="CG2382" s="2">
        <v>1</v>
      </c>
      <c r="CH2382" s="2">
        <v>2.8</v>
      </c>
      <c r="CI2382" s="2">
        <v>6</v>
      </c>
      <c r="CJ2382" s="2">
        <v>0.46</v>
      </c>
      <c r="CK2382" s="2">
        <v>0.46200000000000002</v>
      </c>
      <c r="CL2382" s="2">
        <v>2</v>
      </c>
      <c r="CM2382" s="2">
        <v>2.6</v>
      </c>
      <c r="CN2382" s="2">
        <v>0.77400000000000002</v>
      </c>
      <c r="CO2382" s="2">
        <v>1.6</v>
      </c>
      <c r="CP2382" s="2">
        <v>4.3</v>
      </c>
      <c r="CQ2382" s="2">
        <v>5.8</v>
      </c>
      <c r="CR2382" s="2">
        <v>1.6</v>
      </c>
      <c r="CS2382" s="2">
        <v>0.5</v>
      </c>
      <c r="CT2382" s="2">
        <v>0.8</v>
      </c>
      <c r="CU2382" s="2">
        <v>1</v>
      </c>
      <c r="CV2382" s="2">
        <v>2.5</v>
      </c>
      <c r="CW2382" s="2">
        <v>7.6</v>
      </c>
    </row>
    <row r="2383" spans="1:101" ht="15" x14ac:dyDescent="0.25">
      <c r="A2383" s="8">
        <f t="shared" si="37"/>
        <v>2382</v>
      </c>
      <c r="B2383" s="2" t="s">
        <v>1212</v>
      </c>
      <c r="C2383" s="2" t="s">
        <v>173</v>
      </c>
      <c r="D2383" s="2">
        <v>2015</v>
      </c>
      <c r="E2383" s="2">
        <v>8</v>
      </c>
      <c r="F2383" s="2" t="s">
        <v>1171</v>
      </c>
      <c r="G2383" s="9" t="s">
        <v>1171</v>
      </c>
      <c r="H2383" s="9" t="s">
        <v>104</v>
      </c>
      <c r="I2383" s="9" t="s">
        <v>105</v>
      </c>
      <c r="J2383" s="2">
        <v>26</v>
      </c>
      <c r="K2383" s="2">
        <v>61</v>
      </c>
      <c r="L2383" s="2">
        <v>16</v>
      </c>
      <c r="M2383" s="2">
        <v>976</v>
      </c>
      <c r="N2383" s="2">
        <v>144</v>
      </c>
      <c r="O2383" s="2">
        <v>301</v>
      </c>
      <c r="P2383" s="2">
        <v>0.47799999999999998</v>
      </c>
      <c r="Q2383" s="2">
        <v>0</v>
      </c>
      <c r="R2383" s="2">
        <v>0</v>
      </c>
      <c r="S2383" s="2"/>
      <c r="T2383" s="2">
        <v>144</v>
      </c>
      <c r="U2383" s="2">
        <v>301</v>
      </c>
      <c r="V2383" s="2">
        <v>0.47799999999999998</v>
      </c>
      <c r="W2383" s="2">
        <v>0.47799999999999998</v>
      </c>
      <c r="X2383" s="2">
        <v>50</v>
      </c>
      <c r="Y2383" s="2">
        <v>64</v>
      </c>
      <c r="Z2383" s="2">
        <v>0.78100000000000003</v>
      </c>
      <c r="AA2383" s="2">
        <v>101</v>
      </c>
      <c r="AB2383" s="2">
        <v>237</v>
      </c>
      <c r="AC2383" s="2">
        <v>338</v>
      </c>
      <c r="AD2383" s="2">
        <v>75</v>
      </c>
      <c r="AE2383" s="2">
        <v>37</v>
      </c>
      <c r="AF2383" s="2">
        <v>65</v>
      </c>
      <c r="AG2383" s="2">
        <v>59</v>
      </c>
      <c r="AH2383" s="2">
        <v>122</v>
      </c>
      <c r="AI2383" s="2">
        <v>338</v>
      </c>
      <c r="AJ2383" s="2">
        <v>18.100000000000001</v>
      </c>
      <c r="AK2383" s="2">
        <v>0.51300000000000001</v>
      </c>
      <c r="AL2383" s="2">
        <v>0</v>
      </c>
      <c r="AM2383" s="2">
        <v>0.21299999999999999</v>
      </c>
      <c r="AN2383" s="2">
        <v>11.6</v>
      </c>
      <c r="AO2383" s="2">
        <v>28.9</v>
      </c>
      <c r="AP2383" s="2">
        <v>20</v>
      </c>
      <c r="AQ2383" s="2">
        <v>13.3</v>
      </c>
      <c r="AR2383" s="2">
        <v>2</v>
      </c>
      <c r="AS2383" s="2">
        <v>5.5</v>
      </c>
      <c r="AT2383" s="2">
        <v>15.2</v>
      </c>
      <c r="AU2383" s="2">
        <v>18.3</v>
      </c>
      <c r="AV2383" s="2">
        <v>-0.2</v>
      </c>
      <c r="AW2383" s="2">
        <v>0.1</v>
      </c>
      <c r="AX2383" s="2">
        <v>-0.1</v>
      </c>
      <c r="AY2383" s="2">
        <v>-3.6999999999999998E-2</v>
      </c>
      <c r="AZ2383" s="2">
        <v>-6</v>
      </c>
      <c r="BA2383" s="2">
        <v>-2.8</v>
      </c>
      <c r="BB2383" s="2">
        <v>-8.8000000000000007</v>
      </c>
      <c r="BC2383" s="2">
        <v>-0.1</v>
      </c>
      <c r="BD2383" s="2">
        <v>7.8</v>
      </c>
      <c r="BE2383" s="2">
        <v>16.2</v>
      </c>
      <c r="BF2383" s="2">
        <v>0.47799999999999998</v>
      </c>
      <c r="BG2383" s="2">
        <v>0</v>
      </c>
      <c r="BH2383" s="2">
        <v>0</v>
      </c>
      <c r="BI2383" s="2"/>
      <c r="BJ2383" s="2">
        <v>7.8</v>
      </c>
      <c r="BK2383" s="2">
        <v>16.2</v>
      </c>
      <c r="BL2383" s="2">
        <v>0.47799999999999998</v>
      </c>
      <c r="BM2383" s="2">
        <v>2.7</v>
      </c>
      <c r="BN2383" s="2">
        <v>3.5</v>
      </c>
      <c r="BO2383" s="2">
        <v>0.78100000000000003</v>
      </c>
      <c r="BP2383" s="2">
        <v>5.4</v>
      </c>
      <c r="BQ2383" s="2">
        <v>12.8</v>
      </c>
      <c r="BR2383" s="2">
        <v>18.2</v>
      </c>
      <c r="BS2383" s="2">
        <v>4</v>
      </c>
      <c r="BT2383" s="2">
        <v>2</v>
      </c>
      <c r="BU2383" s="2">
        <v>3.5</v>
      </c>
      <c r="BV2383" s="2">
        <v>3.2</v>
      </c>
      <c r="BW2383" s="2">
        <v>6.6</v>
      </c>
      <c r="BX2383" s="2">
        <v>18.2</v>
      </c>
      <c r="BY2383" s="2">
        <v>112</v>
      </c>
      <c r="BZ2383" s="2">
        <v>107</v>
      </c>
      <c r="CA2383" s="2">
        <v>16</v>
      </c>
      <c r="CB2383" s="2">
        <v>2.4</v>
      </c>
      <c r="CC2383" s="2">
        <v>4.9000000000000004</v>
      </c>
      <c r="CD2383" s="2">
        <v>0.47799999999999998</v>
      </c>
      <c r="CE2383" s="2">
        <v>0</v>
      </c>
      <c r="CF2383" s="2">
        <v>0</v>
      </c>
      <c r="CG2383" s="2"/>
      <c r="CH2383" s="2">
        <v>2.4</v>
      </c>
      <c r="CI2383" s="2">
        <v>4.9000000000000004</v>
      </c>
      <c r="CJ2383" s="2">
        <v>0.47799999999999998</v>
      </c>
      <c r="CK2383" s="2">
        <v>0.47799999999999998</v>
      </c>
      <c r="CL2383" s="2">
        <v>0.8</v>
      </c>
      <c r="CM2383" s="2">
        <v>1</v>
      </c>
      <c r="CN2383" s="2">
        <v>0.78100000000000003</v>
      </c>
      <c r="CO2383" s="2">
        <v>1.7</v>
      </c>
      <c r="CP2383" s="2">
        <v>3.9</v>
      </c>
      <c r="CQ2383" s="2">
        <v>5.5</v>
      </c>
      <c r="CR2383" s="2">
        <v>1.2</v>
      </c>
      <c r="CS2383" s="2">
        <v>0.6</v>
      </c>
      <c r="CT2383" s="2">
        <v>1.1000000000000001</v>
      </c>
      <c r="CU2383" s="2">
        <v>1</v>
      </c>
      <c r="CV2383" s="2">
        <v>2</v>
      </c>
      <c r="CW2383" s="2">
        <v>5.5</v>
      </c>
    </row>
    <row r="2384" spans="1:101" ht="15" x14ac:dyDescent="0.25">
      <c r="A2384" s="8">
        <f t="shared" si="37"/>
        <v>2383</v>
      </c>
      <c r="B2384" s="2" t="s">
        <v>1219</v>
      </c>
      <c r="C2384" s="2" t="s">
        <v>165</v>
      </c>
      <c r="D2384" s="2">
        <v>2015</v>
      </c>
      <c r="E2384" s="2">
        <v>254</v>
      </c>
      <c r="F2384" s="2" t="s">
        <v>1171</v>
      </c>
      <c r="G2384" s="9" t="s">
        <v>1171</v>
      </c>
      <c r="H2384" s="9" t="s">
        <v>138</v>
      </c>
      <c r="I2384" s="9" t="s">
        <v>139</v>
      </c>
      <c r="J2384" s="2">
        <v>26</v>
      </c>
      <c r="K2384" s="2">
        <v>82</v>
      </c>
      <c r="L2384" s="2">
        <v>82</v>
      </c>
      <c r="M2384" s="2">
        <v>2820</v>
      </c>
      <c r="N2384" s="2">
        <v>379</v>
      </c>
      <c r="O2384" s="2">
        <v>534</v>
      </c>
      <c r="P2384" s="2">
        <v>0.71</v>
      </c>
      <c r="Q2384" s="2">
        <v>1</v>
      </c>
      <c r="R2384" s="2">
        <v>4</v>
      </c>
      <c r="S2384" s="2">
        <v>0.25</v>
      </c>
      <c r="T2384" s="2">
        <v>378</v>
      </c>
      <c r="U2384" s="2">
        <v>530</v>
      </c>
      <c r="V2384" s="2">
        <v>0.71299999999999997</v>
      </c>
      <c r="W2384" s="2">
        <v>0.71099999999999997</v>
      </c>
      <c r="X2384" s="2">
        <v>187</v>
      </c>
      <c r="Y2384" s="2">
        <v>471</v>
      </c>
      <c r="Z2384" s="2">
        <v>0.39700000000000002</v>
      </c>
      <c r="AA2384" s="2">
        <v>397</v>
      </c>
      <c r="AB2384" s="2">
        <v>829</v>
      </c>
      <c r="AC2384" s="2">
        <v>1226</v>
      </c>
      <c r="AD2384" s="2">
        <v>61</v>
      </c>
      <c r="AE2384" s="2">
        <v>81</v>
      </c>
      <c r="AF2384" s="2">
        <v>183</v>
      </c>
      <c r="AG2384" s="2">
        <v>109</v>
      </c>
      <c r="AH2384" s="2">
        <v>245</v>
      </c>
      <c r="AI2384" s="2">
        <v>946</v>
      </c>
      <c r="AJ2384" s="2">
        <v>21</v>
      </c>
      <c r="AK2384" s="2">
        <v>0.63800000000000001</v>
      </c>
      <c r="AL2384" s="2">
        <v>7.0000000000000001E-3</v>
      </c>
      <c r="AM2384" s="2">
        <v>0.88200000000000001</v>
      </c>
      <c r="AN2384" s="2">
        <v>16.2</v>
      </c>
      <c r="AO2384" s="2">
        <v>32.4</v>
      </c>
      <c r="AP2384" s="2">
        <v>24.5</v>
      </c>
      <c r="AQ2384" s="2">
        <v>3.2</v>
      </c>
      <c r="AR2384" s="2">
        <v>1.5</v>
      </c>
      <c r="AS2384" s="2">
        <v>5.4</v>
      </c>
      <c r="AT2384" s="2">
        <v>12.8</v>
      </c>
      <c r="AU2384" s="2">
        <v>13.6</v>
      </c>
      <c r="AV2384" s="2">
        <v>4.5</v>
      </c>
      <c r="AW2384" s="2">
        <v>5.2</v>
      </c>
      <c r="AX2384" s="2">
        <v>9.6999999999999993</v>
      </c>
      <c r="AY2384" s="2">
        <v>0.16600000000000001</v>
      </c>
      <c r="AZ2384" s="2">
        <v>1.2</v>
      </c>
      <c r="BA2384" s="2">
        <v>3.4</v>
      </c>
      <c r="BB2384" s="2">
        <v>4.5999999999999996</v>
      </c>
      <c r="BC2384" s="2">
        <v>4.7</v>
      </c>
      <c r="BD2384" s="2">
        <v>6.8</v>
      </c>
      <c r="BE2384" s="2">
        <v>9.6</v>
      </c>
      <c r="BF2384" s="2">
        <v>0.71</v>
      </c>
      <c r="BG2384" s="2">
        <v>0</v>
      </c>
      <c r="BH2384" s="2">
        <v>0.1</v>
      </c>
      <c r="BI2384" s="2">
        <v>0.25</v>
      </c>
      <c r="BJ2384" s="2">
        <v>6.8</v>
      </c>
      <c r="BK2384" s="2">
        <v>9.5</v>
      </c>
      <c r="BL2384" s="2">
        <v>0.71299999999999997</v>
      </c>
      <c r="BM2384" s="2">
        <v>3.4</v>
      </c>
      <c r="BN2384" s="2">
        <v>8.5</v>
      </c>
      <c r="BO2384" s="2">
        <v>0.39700000000000002</v>
      </c>
      <c r="BP2384" s="2">
        <v>7.1</v>
      </c>
      <c r="BQ2384" s="2">
        <v>14.9</v>
      </c>
      <c r="BR2384" s="2">
        <v>22</v>
      </c>
      <c r="BS2384" s="2">
        <v>1.1000000000000001</v>
      </c>
      <c r="BT2384" s="2">
        <v>1.5</v>
      </c>
      <c r="BU2384" s="2">
        <v>3.3</v>
      </c>
      <c r="BV2384" s="2">
        <v>2</v>
      </c>
      <c r="BW2384" s="2">
        <v>4.4000000000000004</v>
      </c>
      <c r="BX2384" s="2">
        <v>17</v>
      </c>
      <c r="BY2384" s="2"/>
      <c r="BZ2384" s="2">
        <v>98</v>
      </c>
      <c r="CA2384" s="2">
        <v>34.4</v>
      </c>
      <c r="CB2384" s="2">
        <v>4.5999999999999996</v>
      </c>
      <c r="CC2384" s="2">
        <v>6.5</v>
      </c>
      <c r="CD2384" s="2">
        <v>0.71</v>
      </c>
      <c r="CE2384" s="2">
        <v>0</v>
      </c>
      <c r="CF2384" s="2">
        <v>0</v>
      </c>
      <c r="CG2384" s="2">
        <v>0.25</v>
      </c>
      <c r="CH2384" s="2">
        <v>4.5999999999999996</v>
      </c>
      <c r="CI2384" s="2">
        <v>6.5</v>
      </c>
      <c r="CJ2384" s="2">
        <v>0.71299999999999997</v>
      </c>
      <c r="CK2384" s="2">
        <v>0.71099999999999997</v>
      </c>
      <c r="CL2384" s="2">
        <v>2.2999999999999998</v>
      </c>
      <c r="CM2384" s="2">
        <v>5.7</v>
      </c>
      <c r="CN2384" s="2">
        <v>0.39700000000000002</v>
      </c>
      <c r="CO2384" s="2">
        <v>4.8</v>
      </c>
      <c r="CP2384" s="2">
        <v>10.1</v>
      </c>
      <c r="CQ2384" s="2">
        <v>15</v>
      </c>
      <c r="CR2384" s="2">
        <v>0.7</v>
      </c>
      <c r="CS2384" s="2">
        <v>1</v>
      </c>
      <c r="CT2384" s="2">
        <v>2.2000000000000002</v>
      </c>
      <c r="CU2384" s="2">
        <v>1.3</v>
      </c>
      <c r="CV2384" s="2">
        <v>3</v>
      </c>
      <c r="CW2384" s="2">
        <v>11.5</v>
      </c>
    </row>
    <row r="2385" spans="1:101" ht="15" x14ac:dyDescent="0.25">
      <c r="A2385" s="8">
        <f t="shared" si="37"/>
        <v>2384</v>
      </c>
      <c r="B2385" s="2" t="s">
        <v>1220</v>
      </c>
      <c r="C2385" s="2" t="s">
        <v>203</v>
      </c>
      <c r="D2385" s="2">
        <v>2015</v>
      </c>
      <c r="E2385" s="2">
        <v>104</v>
      </c>
      <c r="F2385" s="2" t="s">
        <v>1171</v>
      </c>
      <c r="G2385" s="9" t="s">
        <v>1171</v>
      </c>
      <c r="H2385" s="9" t="s">
        <v>138</v>
      </c>
      <c r="I2385" s="9" t="s">
        <v>197</v>
      </c>
      <c r="J2385" s="2">
        <v>24</v>
      </c>
      <c r="K2385" s="2">
        <v>59</v>
      </c>
      <c r="L2385" s="2">
        <v>59</v>
      </c>
      <c r="M2385" s="2">
        <v>2013</v>
      </c>
      <c r="N2385" s="2">
        <v>498</v>
      </c>
      <c r="O2385" s="2">
        <v>1066</v>
      </c>
      <c r="P2385" s="2">
        <v>0.46700000000000003</v>
      </c>
      <c r="Q2385" s="2">
        <v>2</v>
      </c>
      <c r="R2385" s="2">
        <v>8</v>
      </c>
      <c r="S2385" s="2">
        <v>0.25</v>
      </c>
      <c r="T2385" s="2">
        <v>496</v>
      </c>
      <c r="U2385" s="2">
        <v>1058</v>
      </c>
      <c r="V2385" s="2">
        <v>0.46899999999999997</v>
      </c>
      <c r="W2385" s="2">
        <v>0.46800000000000003</v>
      </c>
      <c r="X2385" s="2">
        <v>423</v>
      </c>
      <c r="Y2385" s="2">
        <v>541</v>
      </c>
      <c r="Z2385" s="2">
        <v>0.78200000000000003</v>
      </c>
      <c r="AA2385" s="2">
        <v>185</v>
      </c>
      <c r="AB2385" s="2">
        <v>562</v>
      </c>
      <c r="AC2385" s="2">
        <v>747</v>
      </c>
      <c r="AD2385" s="2">
        <v>210</v>
      </c>
      <c r="AE2385" s="2">
        <v>90</v>
      </c>
      <c r="AF2385" s="2">
        <v>103</v>
      </c>
      <c r="AG2385" s="2">
        <v>254</v>
      </c>
      <c r="AH2385" s="2">
        <v>241</v>
      </c>
      <c r="AI2385" s="2">
        <v>1421</v>
      </c>
      <c r="AJ2385" s="2">
        <v>25.2</v>
      </c>
      <c r="AK2385" s="2">
        <v>0.54500000000000004</v>
      </c>
      <c r="AL2385" s="2">
        <v>8.0000000000000002E-3</v>
      </c>
      <c r="AM2385" s="2">
        <v>0.50800000000000001</v>
      </c>
      <c r="AN2385" s="2">
        <v>10.8</v>
      </c>
      <c r="AO2385" s="2">
        <v>30.6</v>
      </c>
      <c r="AP2385" s="2">
        <v>21.1</v>
      </c>
      <c r="AQ2385" s="2">
        <v>20.399999999999999</v>
      </c>
      <c r="AR2385" s="2">
        <v>2.2999999999999998</v>
      </c>
      <c r="AS2385" s="2">
        <v>4</v>
      </c>
      <c r="AT2385" s="2">
        <v>16.3</v>
      </c>
      <c r="AU2385" s="2">
        <v>34.1</v>
      </c>
      <c r="AV2385" s="2">
        <v>0</v>
      </c>
      <c r="AW2385" s="2">
        <v>0.7</v>
      </c>
      <c r="AX2385" s="2">
        <v>0.7</v>
      </c>
      <c r="AY2385" s="2">
        <v>3.5000000000000003E-2</v>
      </c>
      <c r="AZ2385" s="2">
        <v>-1.6</v>
      </c>
      <c r="BA2385" s="2">
        <v>0.5</v>
      </c>
      <c r="BB2385" s="2">
        <v>-1.1000000000000001</v>
      </c>
      <c r="BC2385" s="2">
        <v>0.2</v>
      </c>
      <c r="BD2385" s="2">
        <v>12.5</v>
      </c>
      <c r="BE2385" s="2">
        <v>26.7</v>
      </c>
      <c r="BF2385" s="2">
        <v>0.46700000000000003</v>
      </c>
      <c r="BG2385" s="2">
        <v>0.1</v>
      </c>
      <c r="BH2385" s="2">
        <v>0.2</v>
      </c>
      <c r="BI2385" s="2">
        <v>0.25</v>
      </c>
      <c r="BJ2385" s="2">
        <v>12.4</v>
      </c>
      <c r="BK2385" s="2">
        <v>26.5</v>
      </c>
      <c r="BL2385" s="2">
        <v>0.46899999999999997</v>
      </c>
      <c r="BM2385" s="2">
        <v>10.6</v>
      </c>
      <c r="BN2385" s="2">
        <v>13.5</v>
      </c>
      <c r="BO2385" s="2">
        <v>0.78200000000000003</v>
      </c>
      <c r="BP2385" s="2">
        <v>4.5999999999999996</v>
      </c>
      <c r="BQ2385" s="2">
        <v>14.1</v>
      </c>
      <c r="BR2385" s="2">
        <v>18.7</v>
      </c>
      <c r="BS2385" s="2">
        <v>5.3</v>
      </c>
      <c r="BT2385" s="2">
        <v>2.2999999999999998</v>
      </c>
      <c r="BU2385" s="2">
        <v>2.6</v>
      </c>
      <c r="BV2385" s="2">
        <v>6.4</v>
      </c>
      <c r="BW2385" s="2">
        <v>6</v>
      </c>
      <c r="BX2385" s="2">
        <v>35.5</v>
      </c>
      <c r="BY2385" s="2"/>
      <c r="BZ2385" s="2">
        <v>93</v>
      </c>
      <c r="CA2385" s="2">
        <v>34.1</v>
      </c>
      <c r="CB2385" s="2">
        <v>8.4</v>
      </c>
      <c r="CC2385" s="2">
        <v>18.100000000000001</v>
      </c>
      <c r="CD2385" s="2">
        <v>0.46700000000000003</v>
      </c>
      <c r="CE2385" s="2">
        <v>0</v>
      </c>
      <c r="CF2385" s="2">
        <v>0.1</v>
      </c>
      <c r="CG2385" s="2">
        <v>0.25</v>
      </c>
      <c r="CH2385" s="2">
        <v>8.4</v>
      </c>
      <c r="CI2385" s="2">
        <v>17.899999999999999</v>
      </c>
      <c r="CJ2385" s="2">
        <v>0.46899999999999997</v>
      </c>
      <c r="CK2385" s="2">
        <v>0.46800000000000003</v>
      </c>
      <c r="CL2385" s="2">
        <v>7.2</v>
      </c>
      <c r="CM2385" s="2">
        <v>9.1999999999999993</v>
      </c>
      <c r="CN2385" s="2">
        <v>0.78200000000000003</v>
      </c>
      <c r="CO2385" s="2">
        <v>3.1</v>
      </c>
      <c r="CP2385" s="2">
        <v>9.5</v>
      </c>
      <c r="CQ2385" s="2">
        <v>12.7</v>
      </c>
      <c r="CR2385" s="2">
        <v>3.6</v>
      </c>
      <c r="CS2385" s="2">
        <v>1.5</v>
      </c>
      <c r="CT2385" s="2">
        <v>1.7</v>
      </c>
      <c r="CU2385" s="2">
        <v>4.3</v>
      </c>
      <c r="CV2385" s="2">
        <v>4.0999999999999996</v>
      </c>
      <c r="CW2385" s="2">
        <v>24.1</v>
      </c>
    </row>
    <row r="2386" spans="1:101" ht="15" x14ac:dyDescent="0.25">
      <c r="A2386" s="8">
        <f t="shared" si="37"/>
        <v>2385</v>
      </c>
      <c r="B2386" s="2" t="s">
        <v>1224</v>
      </c>
      <c r="C2386" s="2" t="s">
        <v>304</v>
      </c>
      <c r="D2386" s="2">
        <v>2015</v>
      </c>
      <c r="E2386" s="2">
        <v>122</v>
      </c>
      <c r="F2386" s="2" t="s">
        <v>1171</v>
      </c>
      <c r="G2386" s="9" t="s">
        <v>1171</v>
      </c>
      <c r="H2386" s="9" t="s">
        <v>104</v>
      </c>
      <c r="I2386" s="9" t="s">
        <v>105</v>
      </c>
      <c r="J2386" s="2">
        <v>25</v>
      </c>
      <c r="K2386" s="2">
        <v>59</v>
      </c>
      <c r="L2386" s="2">
        <v>15</v>
      </c>
      <c r="M2386" s="2">
        <v>845</v>
      </c>
      <c r="N2386" s="2">
        <v>91</v>
      </c>
      <c r="O2386" s="2">
        <v>162</v>
      </c>
      <c r="P2386" s="2">
        <v>0.56200000000000006</v>
      </c>
      <c r="Q2386" s="2">
        <v>0</v>
      </c>
      <c r="R2386" s="2">
        <v>1</v>
      </c>
      <c r="S2386" s="2">
        <v>0</v>
      </c>
      <c r="T2386" s="2">
        <v>91</v>
      </c>
      <c r="U2386" s="2">
        <v>161</v>
      </c>
      <c r="V2386" s="2">
        <v>0.56499999999999995</v>
      </c>
      <c r="W2386" s="2">
        <v>0.56200000000000006</v>
      </c>
      <c r="X2386" s="2">
        <v>34</v>
      </c>
      <c r="Y2386" s="2">
        <v>64</v>
      </c>
      <c r="Z2386" s="2">
        <v>0.53100000000000003</v>
      </c>
      <c r="AA2386" s="2">
        <v>118</v>
      </c>
      <c r="AB2386" s="2">
        <v>177</v>
      </c>
      <c r="AC2386" s="2">
        <v>295</v>
      </c>
      <c r="AD2386" s="2">
        <v>9</v>
      </c>
      <c r="AE2386" s="2">
        <v>16</v>
      </c>
      <c r="AF2386" s="2">
        <v>50</v>
      </c>
      <c r="AG2386" s="2">
        <v>51</v>
      </c>
      <c r="AH2386" s="2">
        <v>141</v>
      </c>
      <c r="AI2386" s="2">
        <v>216</v>
      </c>
      <c r="AJ2386" s="2">
        <v>13.3</v>
      </c>
      <c r="AK2386" s="2">
        <v>0.56799999999999995</v>
      </c>
      <c r="AL2386" s="2">
        <v>6.0000000000000001E-3</v>
      </c>
      <c r="AM2386" s="2">
        <v>0.39500000000000002</v>
      </c>
      <c r="AN2386" s="2">
        <v>15.5</v>
      </c>
      <c r="AO2386" s="2">
        <v>24.1</v>
      </c>
      <c r="AP2386" s="2">
        <v>19.7</v>
      </c>
      <c r="AQ2386" s="2">
        <v>1.6</v>
      </c>
      <c r="AR2386" s="2">
        <v>1</v>
      </c>
      <c r="AS2386" s="2">
        <v>4.8</v>
      </c>
      <c r="AT2386" s="2">
        <v>21.1</v>
      </c>
      <c r="AU2386" s="2">
        <v>13</v>
      </c>
      <c r="AV2386" s="2">
        <v>1.1000000000000001</v>
      </c>
      <c r="AW2386" s="2">
        <v>2.2000000000000002</v>
      </c>
      <c r="AX2386" s="2">
        <v>3.2</v>
      </c>
      <c r="AY2386" s="2">
        <v>0.113</v>
      </c>
      <c r="AZ2386" s="2">
        <v>-1.1000000000000001</v>
      </c>
      <c r="BA2386" s="2">
        <v>0.9</v>
      </c>
      <c r="BB2386" s="2">
        <v>-0.1</v>
      </c>
      <c r="BC2386" s="2">
        <v>0.6</v>
      </c>
      <c r="BD2386" s="2">
        <v>5.5</v>
      </c>
      <c r="BE2386" s="2">
        <v>9.8000000000000007</v>
      </c>
      <c r="BF2386" s="2">
        <v>0.56200000000000006</v>
      </c>
      <c r="BG2386" s="2">
        <v>0</v>
      </c>
      <c r="BH2386" s="2">
        <v>0.1</v>
      </c>
      <c r="BI2386" s="2">
        <v>0</v>
      </c>
      <c r="BJ2386" s="2">
        <v>5.5</v>
      </c>
      <c r="BK2386" s="2">
        <v>9.6999999999999993</v>
      </c>
      <c r="BL2386" s="2">
        <v>0.56499999999999995</v>
      </c>
      <c r="BM2386" s="2">
        <v>2.1</v>
      </c>
      <c r="BN2386" s="2">
        <v>3.9</v>
      </c>
      <c r="BO2386" s="2">
        <v>0.53100000000000003</v>
      </c>
      <c r="BP2386" s="2">
        <v>7.1</v>
      </c>
      <c r="BQ2386" s="2">
        <v>10.7</v>
      </c>
      <c r="BR2386" s="2">
        <v>17.899999999999999</v>
      </c>
      <c r="BS2386" s="2">
        <v>0.5</v>
      </c>
      <c r="BT2386" s="2">
        <v>1</v>
      </c>
      <c r="BU2386" s="2">
        <v>3</v>
      </c>
      <c r="BV2386" s="2">
        <v>3.1</v>
      </c>
      <c r="BW2386" s="2">
        <v>8.5</v>
      </c>
      <c r="BX2386" s="2">
        <v>13.1</v>
      </c>
      <c r="BY2386" s="2">
        <v>117</v>
      </c>
      <c r="BZ2386" s="2">
        <v>109</v>
      </c>
      <c r="CA2386" s="2">
        <v>14.3</v>
      </c>
      <c r="CB2386" s="2">
        <v>1.5</v>
      </c>
      <c r="CC2386" s="2">
        <v>2.7</v>
      </c>
      <c r="CD2386" s="2">
        <v>0.56200000000000006</v>
      </c>
      <c r="CE2386" s="2">
        <v>0</v>
      </c>
      <c r="CF2386" s="2">
        <v>0</v>
      </c>
      <c r="CG2386" s="2">
        <v>0</v>
      </c>
      <c r="CH2386" s="2">
        <v>1.5</v>
      </c>
      <c r="CI2386" s="2">
        <v>2.7</v>
      </c>
      <c r="CJ2386" s="2">
        <v>0.56499999999999995</v>
      </c>
      <c r="CK2386" s="2">
        <v>0.56200000000000006</v>
      </c>
      <c r="CL2386" s="2">
        <v>0.6</v>
      </c>
      <c r="CM2386" s="2">
        <v>1.1000000000000001</v>
      </c>
      <c r="CN2386" s="2">
        <v>0.53100000000000003</v>
      </c>
      <c r="CO2386" s="2">
        <v>2</v>
      </c>
      <c r="CP2386" s="2">
        <v>3</v>
      </c>
      <c r="CQ2386" s="2">
        <v>5</v>
      </c>
      <c r="CR2386" s="2">
        <v>0.2</v>
      </c>
      <c r="CS2386" s="2">
        <v>0.3</v>
      </c>
      <c r="CT2386" s="2">
        <v>0.8</v>
      </c>
      <c r="CU2386" s="2">
        <v>0.9</v>
      </c>
      <c r="CV2386" s="2">
        <v>2.4</v>
      </c>
      <c r="CW2386" s="2">
        <v>3.7</v>
      </c>
    </row>
    <row r="2387" spans="1:101" ht="15" x14ac:dyDescent="0.25">
      <c r="A2387" s="8">
        <f t="shared" si="37"/>
        <v>2386</v>
      </c>
      <c r="B2387" s="2" t="s">
        <v>1229</v>
      </c>
      <c r="C2387" s="2" t="s">
        <v>102</v>
      </c>
      <c r="D2387" s="2">
        <v>2015</v>
      </c>
      <c r="E2387" s="2">
        <v>223</v>
      </c>
      <c r="F2387" s="2" t="s">
        <v>1171</v>
      </c>
      <c r="G2387" s="9" t="s">
        <v>1171</v>
      </c>
      <c r="H2387" s="9" t="s">
        <v>104</v>
      </c>
      <c r="I2387" s="9" t="s">
        <v>105</v>
      </c>
      <c r="J2387" s="2">
        <v>29</v>
      </c>
      <c r="K2387" s="2">
        <v>41</v>
      </c>
      <c r="L2387" s="2">
        <v>41</v>
      </c>
      <c r="M2387" s="2">
        <v>1223</v>
      </c>
      <c r="N2387" s="2">
        <v>251</v>
      </c>
      <c r="O2387" s="2">
        <v>423</v>
      </c>
      <c r="P2387" s="2">
        <v>0.59299999999999997</v>
      </c>
      <c r="Q2387" s="2">
        <v>1</v>
      </c>
      <c r="R2387" s="2">
        <v>2</v>
      </c>
      <c r="S2387" s="2">
        <v>0.5</v>
      </c>
      <c r="T2387" s="2">
        <v>250</v>
      </c>
      <c r="U2387" s="2">
        <v>421</v>
      </c>
      <c r="V2387" s="2">
        <v>0.59399999999999997</v>
      </c>
      <c r="W2387" s="2">
        <v>0.59499999999999997</v>
      </c>
      <c r="X2387" s="2">
        <v>143</v>
      </c>
      <c r="Y2387" s="2">
        <v>271</v>
      </c>
      <c r="Z2387" s="2">
        <v>0.52800000000000002</v>
      </c>
      <c r="AA2387" s="2">
        <v>110</v>
      </c>
      <c r="AB2387" s="2">
        <v>321</v>
      </c>
      <c r="AC2387" s="2">
        <v>431</v>
      </c>
      <c r="AD2387" s="2">
        <v>50</v>
      </c>
      <c r="AE2387" s="2">
        <v>28</v>
      </c>
      <c r="AF2387" s="2">
        <v>53</v>
      </c>
      <c r="AG2387" s="2">
        <v>115</v>
      </c>
      <c r="AH2387" s="2">
        <v>137</v>
      </c>
      <c r="AI2387" s="2">
        <v>646</v>
      </c>
      <c r="AJ2387" s="2">
        <v>19.2</v>
      </c>
      <c r="AK2387" s="2">
        <v>0.59599999999999997</v>
      </c>
      <c r="AL2387" s="2">
        <v>5.0000000000000001E-3</v>
      </c>
      <c r="AM2387" s="2">
        <v>0.64100000000000001</v>
      </c>
      <c r="AN2387" s="2">
        <v>10</v>
      </c>
      <c r="AO2387" s="2">
        <v>28.9</v>
      </c>
      <c r="AP2387" s="2">
        <v>19.5</v>
      </c>
      <c r="AQ2387" s="2">
        <v>7.3</v>
      </c>
      <c r="AR2387" s="2">
        <v>1.1000000000000001</v>
      </c>
      <c r="AS2387" s="2">
        <v>3.4</v>
      </c>
      <c r="AT2387" s="2">
        <v>17.5</v>
      </c>
      <c r="AU2387" s="2">
        <v>23.3</v>
      </c>
      <c r="AV2387" s="2">
        <v>12.2</v>
      </c>
      <c r="AW2387" s="2">
        <v>4.2</v>
      </c>
      <c r="AX2387" s="2">
        <v>16.399999999999999</v>
      </c>
      <c r="AY2387" s="2">
        <v>0.26500000000000001</v>
      </c>
      <c r="AZ2387" s="2">
        <v>7.4</v>
      </c>
      <c r="BA2387" s="2">
        <v>1</v>
      </c>
      <c r="BB2387" s="2">
        <v>8.4</v>
      </c>
      <c r="BC2387" s="2">
        <v>7.8</v>
      </c>
      <c r="BD2387" s="2">
        <v>10.199999999999999</v>
      </c>
      <c r="BE2387" s="2">
        <v>17.2</v>
      </c>
      <c r="BF2387" s="2">
        <v>0.59299999999999997</v>
      </c>
      <c r="BG2387" s="2">
        <v>0</v>
      </c>
      <c r="BH2387" s="2">
        <v>0.1</v>
      </c>
      <c r="BI2387" s="2">
        <v>0.5</v>
      </c>
      <c r="BJ2387" s="2">
        <v>10.199999999999999</v>
      </c>
      <c r="BK2387" s="2">
        <v>17.100000000000001</v>
      </c>
      <c r="BL2387" s="2">
        <v>0.59399999999999997</v>
      </c>
      <c r="BM2387" s="2">
        <v>5.8</v>
      </c>
      <c r="BN2387" s="2">
        <v>11</v>
      </c>
      <c r="BO2387" s="2">
        <v>0.52800000000000002</v>
      </c>
      <c r="BP2387" s="2">
        <v>4.5</v>
      </c>
      <c r="BQ2387" s="2">
        <v>13</v>
      </c>
      <c r="BR2387" s="2">
        <v>17.5</v>
      </c>
      <c r="BS2387" s="2">
        <v>2</v>
      </c>
      <c r="BT2387" s="2">
        <v>1.1000000000000001</v>
      </c>
      <c r="BU2387" s="2">
        <v>2.2000000000000002</v>
      </c>
      <c r="BV2387" s="2">
        <v>4.7</v>
      </c>
      <c r="BW2387" s="2">
        <v>5.6</v>
      </c>
      <c r="BX2387" s="2">
        <v>26.3</v>
      </c>
      <c r="BY2387" s="2"/>
      <c r="BZ2387" s="2">
        <v>105</v>
      </c>
      <c r="CA2387" s="2">
        <v>29.8</v>
      </c>
      <c r="CB2387" s="2">
        <v>6.1</v>
      </c>
      <c r="CC2387" s="2">
        <v>10.3</v>
      </c>
      <c r="CD2387" s="2">
        <v>0.59299999999999997</v>
      </c>
      <c r="CE2387" s="2">
        <v>0</v>
      </c>
      <c r="CF2387" s="2">
        <v>0</v>
      </c>
      <c r="CG2387" s="2">
        <v>0.5</v>
      </c>
      <c r="CH2387" s="2">
        <v>6.1</v>
      </c>
      <c r="CI2387" s="2">
        <v>10.3</v>
      </c>
      <c r="CJ2387" s="2">
        <v>0.59399999999999997</v>
      </c>
      <c r="CK2387" s="2">
        <v>0.59499999999999997</v>
      </c>
      <c r="CL2387" s="2">
        <v>3.5</v>
      </c>
      <c r="CM2387" s="2">
        <v>6.6</v>
      </c>
      <c r="CN2387" s="2">
        <v>0.52800000000000002</v>
      </c>
      <c r="CO2387" s="2">
        <v>2.7</v>
      </c>
      <c r="CP2387" s="2">
        <v>7.8</v>
      </c>
      <c r="CQ2387" s="2">
        <v>10.5</v>
      </c>
      <c r="CR2387" s="2">
        <v>1.2</v>
      </c>
      <c r="CS2387" s="2">
        <v>0.7</v>
      </c>
      <c r="CT2387" s="2">
        <v>1.3</v>
      </c>
      <c r="CU2387" s="2">
        <v>2.8</v>
      </c>
      <c r="CV2387" s="2">
        <v>3.3</v>
      </c>
      <c r="CW2387" s="2">
        <v>15.8</v>
      </c>
    </row>
    <row r="2388" spans="1:101" ht="15" x14ac:dyDescent="0.25">
      <c r="A2388" s="8">
        <f t="shared" si="37"/>
        <v>2387</v>
      </c>
      <c r="B2388" s="2" t="s">
        <v>2359</v>
      </c>
      <c r="C2388" s="2" t="s">
        <v>141</v>
      </c>
      <c r="D2388" s="2">
        <v>2015</v>
      </c>
      <c r="E2388" s="2">
        <v>34</v>
      </c>
      <c r="F2388" s="2" t="s">
        <v>1171</v>
      </c>
      <c r="G2388" s="9" t="s">
        <v>1171</v>
      </c>
      <c r="H2388" s="9" t="s">
        <v>104</v>
      </c>
      <c r="I2388" s="9" t="s">
        <v>105</v>
      </c>
      <c r="J2388" s="2">
        <v>33</v>
      </c>
      <c r="K2388" s="2">
        <v>16</v>
      </c>
      <c r="L2388" s="2">
        <v>1</v>
      </c>
      <c r="M2388" s="2">
        <v>143</v>
      </c>
      <c r="N2388" s="2">
        <v>12</v>
      </c>
      <c r="O2388" s="2">
        <v>39</v>
      </c>
      <c r="P2388" s="2">
        <v>0.308</v>
      </c>
      <c r="Q2388" s="2">
        <v>2</v>
      </c>
      <c r="R2388" s="2">
        <v>4</v>
      </c>
      <c r="S2388" s="2">
        <v>0.5</v>
      </c>
      <c r="T2388" s="2">
        <v>10</v>
      </c>
      <c r="U2388" s="2">
        <v>35</v>
      </c>
      <c r="V2388" s="2">
        <v>0.28599999999999998</v>
      </c>
      <c r="W2388" s="2">
        <v>0.33300000000000002</v>
      </c>
      <c r="X2388" s="2">
        <v>6</v>
      </c>
      <c r="Y2388" s="2">
        <v>12</v>
      </c>
      <c r="Z2388" s="2">
        <v>0.5</v>
      </c>
      <c r="AA2388" s="2">
        <v>14</v>
      </c>
      <c r="AB2388" s="2">
        <v>14</v>
      </c>
      <c r="AC2388" s="2">
        <v>28</v>
      </c>
      <c r="AD2388" s="2">
        <v>5</v>
      </c>
      <c r="AE2388" s="2">
        <v>4</v>
      </c>
      <c r="AF2388" s="2">
        <v>2</v>
      </c>
      <c r="AG2388" s="2">
        <v>5</v>
      </c>
      <c r="AH2388" s="2">
        <v>26</v>
      </c>
      <c r="AI2388" s="2">
        <v>32</v>
      </c>
      <c r="AJ2388" s="2">
        <v>5</v>
      </c>
      <c r="AK2388" s="2">
        <v>0.36099999999999999</v>
      </c>
      <c r="AL2388" s="2">
        <v>0.10299999999999999</v>
      </c>
      <c r="AM2388" s="2">
        <v>0.308</v>
      </c>
      <c r="AN2388" s="2">
        <v>10.6</v>
      </c>
      <c r="AO2388" s="2">
        <v>10.8</v>
      </c>
      <c r="AP2388" s="2">
        <v>10.7</v>
      </c>
      <c r="AQ2388" s="2">
        <v>4.9000000000000004</v>
      </c>
      <c r="AR2388" s="2">
        <v>1.4</v>
      </c>
      <c r="AS2388" s="2">
        <v>1.1000000000000001</v>
      </c>
      <c r="AT2388" s="2">
        <v>10.1</v>
      </c>
      <c r="AU2388" s="2">
        <v>15.1</v>
      </c>
      <c r="AV2388" s="2">
        <v>2.6</v>
      </c>
      <c r="AW2388" s="2">
        <v>2.6</v>
      </c>
      <c r="AX2388" s="2">
        <v>5.2</v>
      </c>
      <c r="AY2388" s="2">
        <v>0.13</v>
      </c>
      <c r="AZ2388" s="2">
        <v>0.7</v>
      </c>
      <c r="BA2388" s="2">
        <v>1.1000000000000001</v>
      </c>
      <c r="BB2388" s="2">
        <v>1.8</v>
      </c>
      <c r="BC2388" s="2">
        <v>1.8</v>
      </c>
      <c r="BD2388" s="2">
        <v>4.2</v>
      </c>
      <c r="BE2388" s="2">
        <v>13.6</v>
      </c>
      <c r="BF2388" s="2">
        <v>0.308</v>
      </c>
      <c r="BG2388" s="2">
        <v>0.7</v>
      </c>
      <c r="BH2388" s="2">
        <v>1.4</v>
      </c>
      <c r="BI2388" s="2">
        <v>0.5</v>
      </c>
      <c r="BJ2388" s="2">
        <v>3.5</v>
      </c>
      <c r="BK2388" s="2">
        <v>12.2</v>
      </c>
      <c r="BL2388" s="2">
        <v>0.28599999999999998</v>
      </c>
      <c r="BM2388" s="2">
        <v>2.1</v>
      </c>
      <c r="BN2388" s="2">
        <v>4.2</v>
      </c>
      <c r="BO2388" s="2">
        <v>0.5</v>
      </c>
      <c r="BP2388" s="2">
        <v>4.9000000000000004</v>
      </c>
      <c r="BQ2388" s="2">
        <v>4.9000000000000004</v>
      </c>
      <c r="BR2388" s="2">
        <v>9.8000000000000007</v>
      </c>
      <c r="BS2388" s="2">
        <v>1.7</v>
      </c>
      <c r="BT2388" s="2">
        <v>1.4</v>
      </c>
      <c r="BU2388" s="2">
        <v>0.7</v>
      </c>
      <c r="BV2388" s="2">
        <v>1.7</v>
      </c>
      <c r="BW2388" s="2">
        <v>9.1</v>
      </c>
      <c r="BX2388" s="2">
        <v>11.2</v>
      </c>
      <c r="BY2388" s="2">
        <v>100</v>
      </c>
      <c r="BZ2388" s="2">
        <v>100</v>
      </c>
      <c r="CA2388" s="2">
        <v>8.9</v>
      </c>
      <c r="CB2388" s="2">
        <v>0.8</v>
      </c>
      <c r="CC2388" s="2">
        <v>2.4</v>
      </c>
      <c r="CD2388" s="2">
        <v>0.308</v>
      </c>
      <c r="CE2388" s="2">
        <v>0.1</v>
      </c>
      <c r="CF2388" s="2">
        <v>0.3</v>
      </c>
      <c r="CG2388" s="2">
        <v>0.5</v>
      </c>
      <c r="CH2388" s="2">
        <v>0.6</v>
      </c>
      <c r="CI2388" s="2">
        <v>2.2000000000000002</v>
      </c>
      <c r="CJ2388" s="2">
        <v>0.28599999999999998</v>
      </c>
      <c r="CK2388" s="2">
        <v>0.33300000000000002</v>
      </c>
      <c r="CL2388" s="2">
        <v>0.4</v>
      </c>
      <c r="CM2388" s="2">
        <v>0.8</v>
      </c>
      <c r="CN2388" s="2">
        <v>0.5</v>
      </c>
      <c r="CO2388" s="2">
        <v>0.9</v>
      </c>
      <c r="CP2388" s="2">
        <v>0.9</v>
      </c>
      <c r="CQ2388" s="2">
        <v>1.8</v>
      </c>
      <c r="CR2388" s="2">
        <v>0.3</v>
      </c>
      <c r="CS2388" s="2">
        <v>0.3</v>
      </c>
      <c r="CT2388" s="2">
        <v>0.1</v>
      </c>
      <c r="CU2388" s="2">
        <v>0.3</v>
      </c>
      <c r="CV2388" s="2">
        <v>1.6</v>
      </c>
      <c r="CW2388" s="2">
        <v>2</v>
      </c>
    </row>
    <row r="2389" spans="1:101" ht="15" x14ac:dyDescent="0.25">
      <c r="A2389" s="8">
        <f t="shared" si="37"/>
        <v>2388</v>
      </c>
      <c r="B2389" s="2" t="s">
        <v>1801</v>
      </c>
      <c r="C2389" s="2" t="s">
        <v>159</v>
      </c>
      <c r="D2389" s="2">
        <v>2015</v>
      </c>
      <c r="E2389" s="2">
        <v>61</v>
      </c>
      <c r="F2389" s="2" t="s">
        <v>1171</v>
      </c>
      <c r="G2389" s="9" t="s">
        <v>1171</v>
      </c>
      <c r="H2389" s="9" t="s">
        <v>104</v>
      </c>
      <c r="I2389" s="9" t="s">
        <v>105</v>
      </c>
      <c r="J2389" s="2">
        <v>35</v>
      </c>
      <c r="K2389" s="2">
        <v>36</v>
      </c>
      <c r="L2389" s="2">
        <v>4</v>
      </c>
      <c r="M2389" s="2">
        <v>486</v>
      </c>
      <c r="N2389" s="2">
        <v>42</v>
      </c>
      <c r="O2389" s="2">
        <v>95</v>
      </c>
      <c r="P2389" s="2">
        <v>0.442</v>
      </c>
      <c r="Q2389" s="2">
        <v>0</v>
      </c>
      <c r="R2389" s="2">
        <v>1</v>
      </c>
      <c r="S2389" s="2">
        <v>0</v>
      </c>
      <c r="T2389" s="2">
        <v>42</v>
      </c>
      <c r="U2389" s="2">
        <v>94</v>
      </c>
      <c r="V2389" s="2">
        <v>0.44700000000000001</v>
      </c>
      <c r="W2389" s="2">
        <v>0.442</v>
      </c>
      <c r="X2389" s="2">
        <v>12</v>
      </c>
      <c r="Y2389" s="2">
        <v>23</v>
      </c>
      <c r="Z2389" s="2">
        <v>0.52200000000000002</v>
      </c>
      <c r="AA2389" s="2">
        <v>28</v>
      </c>
      <c r="AB2389" s="2">
        <v>72</v>
      </c>
      <c r="AC2389" s="2">
        <v>100</v>
      </c>
      <c r="AD2389" s="2">
        <v>22</v>
      </c>
      <c r="AE2389" s="2">
        <v>17</v>
      </c>
      <c r="AF2389" s="2">
        <v>25</v>
      </c>
      <c r="AG2389" s="2">
        <v>18</v>
      </c>
      <c r="AH2389" s="2">
        <v>54</v>
      </c>
      <c r="AI2389" s="2">
        <v>96</v>
      </c>
      <c r="AJ2389" s="2">
        <v>9.4</v>
      </c>
      <c r="AK2389" s="2">
        <v>0.45700000000000002</v>
      </c>
      <c r="AL2389" s="2">
        <v>1.0999999999999999E-2</v>
      </c>
      <c r="AM2389" s="2">
        <v>0.24199999999999999</v>
      </c>
      <c r="AN2389" s="2">
        <v>6.8</v>
      </c>
      <c r="AO2389" s="2">
        <v>16.399999999999999</v>
      </c>
      <c r="AP2389" s="2">
        <v>11.8</v>
      </c>
      <c r="AQ2389" s="2">
        <v>6.4</v>
      </c>
      <c r="AR2389" s="2">
        <v>1.8</v>
      </c>
      <c r="AS2389" s="2">
        <v>4.3</v>
      </c>
      <c r="AT2389" s="2">
        <v>14.6</v>
      </c>
      <c r="AU2389" s="2">
        <v>11.6</v>
      </c>
      <c r="AV2389" s="2">
        <v>1.2</v>
      </c>
      <c r="AW2389" s="2">
        <v>1.6</v>
      </c>
      <c r="AX2389" s="2">
        <v>2.8</v>
      </c>
      <c r="AY2389" s="2">
        <v>8.4000000000000005E-2</v>
      </c>
      <c r="AZ2389" s="2">
        <v>0.6</v>
      </c>
      <c r="BA2389" s="2">
        <v>0</v>
      </c>
      <c r="BB2389" s="2">
        <v>0.6</v>
      </c>
      <c r="BC2389" s="2">
        <v>1</v>
      </c>
      <c r="BD2389" s="2">
        <v>4.4000000000000004</v>
      </c>
      <c r="BE2389" s="2">
        <v>10</v>
      </c>
      <c r="BF2389" s="2">
        <v>0.442</v>
      </c>
      <c r="BG2389" s="2">
        <v>0</v>
      </c>
      <c r="BH2389" s="2">
        <v>0.1</v>
      </c>
      <c r="BI2389" s="2">
        <v>0</v>
      </c>
      <c r="BJ2389" s="2">
        <v>4.4000000000000004</v>
      </c>
      <c r="BK2389" s="2">
        <v>9.9</v>
      </c>
      <c r="BL2389" s="2">
        <v>0.44700000000000001</v>
      </c>
      <c r="BM2389" s="2">
        <v>1.3</v>
      </c>
      <c r="BN2389" s="2">
        <v>2.4</v>
      </c>
      <c r="BO2389" s="2">
        <v>0.52200000000000002</v>
      </c>
      <c r="BP2389" s="2">
        <v>2.9</v>
      </c>
      <c r="BQ2389" s="2">
        <v>7.6</v>
      </c>
      <c r="BR2389" s="2">
        <v>10.5</v>
      </c>
      <c r="BS2389" s="2">
        <v>2.2999999999999998</v>
      </c>
      <c r="BT2389" s="2">
        <v>1.8</v>
      </c>
      <c r="BU2389" s="2">
        <v>2.6</v>
      </c>
      <c r="BV2389" s="2">
        <v>1.9</v>
      </c>
      <c r="BW2389" s="2">
        <v>5.7</v>
      </c>
      <c r="BX2389" s="2">
        <v>10.1</v>
      </c>
      <c r="BY2389" s="2">
        <v>111</v>
      </c>
      <c r="BZ2389" s="2">
        <v>109</v>
      </c>
      <c r="CA2389" s="2">
        <v>13.5</v>
      </c>
      <c r="CB2389" s="2">
        <v>1.2</v>
      </c>
      <c r="CC2389" s="2">
        <v>2.6</v>
      </c>
      <c r="CD2389" s="2">
        <v>0.442</v>
      </c>
      <c r="CE2389" s="2">
        <v>0</v>
      </c>
      <c r="CF2389" s="2">
        <v>0</v>
      </c>
      <c r="CG2389" s="2">
        <v>0</v>
      </c>
      <c r="CH2389" s="2">
        <v>1.2</v>
      </c>
      <c r="CI2389" s="2">
        <v>2.6</v>
      </c>
      <c r="CJ2389" s="2">
        <v>0.44700000000000001</v>
      </c>
      <c r="CK2389" s="2">
        <v>0.442</v>
      </c>
      <c r="CL2389" s="2">
        <v>0.3</v>
      </c>
      <c r="CM2389" s="2">
        <v>0.6</v>
      </c>
      <c r="CN2389" s="2">
        <v>0.52200000000000002</v>
      </c>
      <c r="CO2389" s="2">
        <v>0.8</v>
      </c>
      <c r="CP2389" s="2">
        <v>2</v>
      </c>
      <c r="CQ2389" s="2">
        <v>2.8</v>
      </c>
      <c r="CR2389" s="2">
        <v>0.6</v>
      </c>
      <c r="CS2389" s="2">
        <v>0.5</v>
      </c>
      <c r="CT2389" s="2">
        <v>0.7</v>
      </c>
      <c r="CU2389" s="2">
        <v>0.5</v>
      </c>
      <c r="CV2389" s="2">
        <v>1.5</v>
      </c>
      <c r="CW2389" s="2">
        <v>2.7</v>
      </c>
    </row>
    <row r="2390" spans="1:101" ht="15" x14ac:dyDescent="0.25">
      <c r="A2390" s="8">
        <f t="shared" si="37"/>
        <v>2389</v>
      </c>
      <c r="B2390" s="2" t="s">
        <v>1232</v>
      </c>
      <c r="C2390" s="2" t="s">
        <v>113</v>
      </c>
      <c r="D2390" s="2">
        <v>2015</v>
      </c>
      <c r="E2390" s="2">
        <v>258</v>
      </c>
      <c r="F2390" s="2" t="s">
        <v>1171</v>
      </c>
      <c r="G2390" s="9" t="s">
        <v>1171</v>
      </c>
      <c r="H2390" s="9" t="s">
        <v>104</v>
      </c>
      <c r="I2390" s="9" t="s">
        <v>105</v>
      </c>
      <c r="J2390" s="2">
        <v>22</v>
      </c>
      <c r="K2390" s="2">
        <v>75</v>
      </c>
      <c r="L2390" s="2">
        <v>74</v>
      </c>
      <c r="M2390" s="2">
        <v>2135</v>
      </c>
      <c r="N2390" s="2">
        <v>482</v>
      </c>
      <c r="O2390" s="2">
        <v>928</v>
      </c>
      <c r="P2390" s="2">
        <v>0.51900000000000002</v>
      </c>
      <c r="Q2390" s="2">
        <v>16</v>
      </c>
      <c r="R2390" s="2">
        <v>45</v>
      </c>
      <c r="S2390" s="2">
        <v>0.35599999999999998</v>
      </c>
      <c r="T2390" s="2">
        <v>466</v>
      </c>
      <c r="U2390" s="2">
        <v>883</v>
      </c>
      <c r="V2390" s="2">
        <v>0.52800000000000002</v>
      </c>
      <c r="W2390" s="2">
        <v>0.52800000000000002</v>
      </c>
      <c r="X2390" s="2">
        <v>183</v>
      </c>
      <c r="Y2390" s="2">
        <v>234</v>
      </c>
      <c r="Z2390" s="2">
        <v>0.78200000000000003</v>
      </c>
      <c r="AA2390" s="2">
        <v>277</v>
      </c>
      <c r="AB2390" s="2">
        <v>394</v>
      </c>
      <c r="AC2390" s="2">
        <v>671</v>
      </c>
      <c r="AD2390" s="2">
        <v>55</v>
      </c>
      <c r="AE2390" s="2">
        <v>36</v>
      </c>
      <c r="AF2390" s="2">
        <v>29</v>
      </c>
      <c r="AG2390" s="2">
        <v>145</v>
      </c>
      <c r="AH2390" s="2">
        <v>189</v>
      </c>
      <c r="AI2390" s="2">
        <v>1163</v>
      </c>
      <c r="AJ2390" s="2">
        <v>20.3</v>
      </c>
      <c r="AK2390" s="2">
        <v>0.56399999999999995</v>
      </c>
      <c r="AL2390" s="2">
        <v>4.8000000000000001E-2</v>
      </c>
      <c r="AM2390" s="2">
        <v>0.252</v>
      </c>
      <c r="AN2390" s="2">
        <v>14.6</v>
      </c>
      <c r="AO2390" s="2">
        <v>20.5</v>
      </c>
      <c r="AP2390" s="2">
        <v>17.600000000000001</v>
      </c>
      <c r="AQ2390" s="2">
        <v>4.8</v>
      </c>
      <c r="AR2390" s="2">
        <v>0.9</v>
      </c>
      <c r="AS2390" s="2">
        <v>1.1000000000000001</v>
      </c>
      <c r="AT2390" s="2">
        <v>12.3</v>
      </c>
      <c r="AU2390" s="2">
        <v>24.7</v>
      </c>
      <c r="AV2390" s="2">
        <v>1.4</v>
      </c>
      <c r="AW2390" s="2">
        <v>1.5</v>
      </c>
      <c r="AX2390" s="2">
        <v>2.9</v>
      </c>
      <c r="AY2390" s="2">
        <v>7.9000000000000001E-2</v>
      </c>
      <c r="AZ2390" s="2">
        <v>-2</v>
      </c>
      <c r="BA2390" s="2">
        <v>0.1</v>
      </c>
      <c r="BB2390" s="2">
        <v>-1.9</v>
      </c>
      <c r="BC2390" s="2">
        <v>0</v>
      </c>
      <c r="BD2390" s="2">
        <v>11.7</v>
      </c>
      <c r="BE2390" s="2">
        <v>22.6</v>
      </c>
      <c r="BF2390" s="2">
        <v>0.51900000000000002</v>
      </c>
      <c r="BG2390" s="2">
        <v>0.4</v>
      </c>
      <c r="BH2390" s="2">
        <v>1.1000000000000001</v>
      </c>
      <c r="BI2390" s="2">
        <v>0.35599999999999998</v>
      </c>
      <c r="BJ2390" s="2">
        <v>11.3</v>
      </c>
      <c r="BK2390" s="2">
        <v>21.5</v>
      </c>
      <c r="BL2390" s="2">
        <v>0.52800000000000002</v>
      </c>
      <c r="BM2390" s="2">
        <v>4.5</v>
      </c>
      <c r="BN2390" s="2">
        <v>5.7</v>
      </c>
      <c r="BO2390" s="2">
        <v>0.78200000000000003</v>
      </c>
      <c r="BP2390" s="2">
        <v>6.7</v>
      </c>
      <c r="BQ2390" s="2">
        <v>9.6</v>
      </c>
      <c r="BR2390" s="2">
        <v>16.3</v>
      </c>
      <c r="BS2390" s="2">
        <v>1.3</v>
      </c>
      <c r="BT2390" s="2">
        <v>0.9</v>
      </c>
      <c r="BU2390" s="2">
        <v>0.7</v>
      </c>
      <c r="BV2390" s="2">
        <v>3.5</v>
      </c>
      <c r="BW2390" s="2">
        <v>4.5999999999999996</v>
      </c>
      <c r="BX2390" s="2">
        <v>28.3</v>
      </c>
      <c r="BY2390" s="2">
        <v>71</v>
      </c>
      <c r="BZ2390" s="2">
        <v>103</v>
      </c>
      <c r="CA2390" s="2">
        <v>28.5</v>
      </c>
      <c r="CB2390" s="2">
        <v>6.4</v>
      </c>
      <c r="CC2390" s="2">
        <v>12.4</v>
      </c>
      <c r="CD2390" s="2">
        <v>0.51900000000000002</v>
      </c>
      <c r="CE2390" s="2">
        <v>0.2</v>
      </c>
      <c r="CF2390" s="2">
        <v>0.6</v>
      </c>
      <c r="CG2390" s="2">
        <v>0.35599999999999998</v>
      </c>
      <c r="CH2390" s="2">
        <v>6.2</v>
      </c>
      <c r="CI2390" s="2">
        <v>11.8</v>
      </c>
      <c r="CJ2390" s="2">
        <v>0.52800000000000002</v>
      </c>
      <c r="CK2390" s="2">
        <v>0.52800000000000002</v>
      </c>
      <c r="CL2390" s="2">
        <v>2.4</v>
      </c>
      <c r="CM2390" s="2">
        <v>3.1</v>
      </c>
      <c r="CN2390" s="2">
        <v>0.78200000000000003</v>
      </c>
      <c r="CO2390" s="2">
        <v>3.7</v>
      </c>
      <c r="CP2390" s="2">
        <v>5.3</v>
      </c>
      <c r="CQ2390" s="2">
        <v>8.9</v>
      </c>
      <c r="CR2390" s="2">
        <v>0.7</v>
      </c>
      <c r="CS2390" s="2">
        <v>0.5</v>
      </c>
      <c r="CT2390" s="2">
        <v>0.4</v>
      </c>
      <c r="CU2390" s="2">
        <v>1.9</v>
      </c>
      <c r="CV2390" s="2">
        <v>2.5</v>
      </c>
      <c r="CW2390" s="2">
        <v>15.5</v>
      </c>
    </row>
    <row r="2391" spans="1:101" ht="15" x14ac:dyDescent="0.25">
      <c r="A2391" s="8">
        <f t="shared" si="37"/>
        <v>2390</v>
      </c>
      <c r="B2391" s="2" t="s">
        <v>2404</v>
      </c>
      <c r="C2391" s="2" t="s">
        <v>195</v>
      </c>
      <c r="D2391" s="2">
        <v>2015</v>
      </c>
      <c r="E2391" s="2">
        <v>149</v>
      </c>
      <c r="F2391" s="2" t="s">
        <v>1171</v>
      </c>
      <c r="G2391" s="9" t="s">
        <v>1171</v>
      </c>
      <c r="H2391" s="9" t="s">
        <v>104</v>
      </c>
      <c r="I2391" s="9" t="s">
        <v>105</v>
      </c>
      <c r="J2391" s="2">
        <v>25</v>
      </c>
      <c r="K2391" s="2">
        <v>46</v>
      </c>
      <c r="L2391" s="2">
        <v>7</v>
      </c>
      <c r="M2391" s="2">
        <v>504</v>
      </c>
      <c r="N2391" s="2">
        <v>76</v>
      </c>
      <c r="O2391" s="2">
        <v>139</v>
      </c>
      <c r="P2391" s="2">
        <v>0.54700000000000004</v>
      </c>
      <c r="Q2391" s="2">
        <v>0</v>
      </c>
      <c r="R2391" s="2">
        <v>0</v>
      </c>
      <c r="S2391" s="2"/>
      <c r="T2391" s="2">
        <v>76</v>
      </c>
      <c r="U2391" s="2">
        <v>139</v>
      </c>
      <c r="V2391" s="2">
        <v>0.54700000000000004</v>
      </c>
      <c r="W2391" s="2">
        <v>0.54700000000000004</v>
      </c>
      <c r="X2391" s="2">
        <v>49</v>
      </c>
      <c r="Y2391" s="2">
        <v>78</v>
      </c>
      <c r="Z2391" s="2">
        <v>0.628</v>
      </c>
      <c r="AA2391" s="2">
        <v>60</v>
      </c>
      <c r="AB2391" s="2">
        <v>95</v>
      </c>
      <c r="AC2391" s="2">
        <v>155</v>
      </c>
      <c r="AD2391" s="2">
        <v>9</v>
      </c>
      <c r="AE2391" s="2">
        <v>7</v>
      </c>
      <c r="AF2391" s="2">
        <v>42</v>
      </c>
      <c r="AG2391" s="2">
        <v>32</v>
      </c>
      <c r="AH2391" s="2">
        <v>77</v>
      </c>
      <c r="AI2391" s="2">
        <v>201</v>
      </c>
      <c r="AJ2391" s="2">
        <v>16.2</v>
      </c>
      <c r="AK2391" s="2">
        <v>0.57999999999999996</v>
      </c>
      <c r="AL2391" s="2">
        <v>0</v>
      </c>
      <c r="AM2391" s="2">
        <v>0.56100000000000005</v>
      </c>
      <c r="AN2391" s="2">
        <v>13.3</v>
      </c>
      <c r="AO2391" s="2">
        <v>19.7</v>
      </c>
      <c r="AP2391" s="2">
        <v>16.600000000000001</v>
      </c>
      <c r="AQ2391" s="2">
        <v>2.5</v>
      </c>
      <c r="AR2391" s="2">
        <v>0.7</v>
      </c>
      <c r="AS2391" s="2">
        <v>6.2</v>
      </c>
      <c r="AT2391" s="2">
        <v>15.6</v>
      </c>
      <c r="AU2391" s="2">
        <v>17.7</v>
      </c>
      <c r="AV2391" s="2">
        <v>-0.5</v>
      </c>
      <c r="AW2391" s="2">
        <v>1.1000000000000001</v>
      </c>
      <c r="AX2391" s="2">
        <v>0.5</v>
      </c>
      <c r="AY2391" s="2">
        <v>2.4E-2</v>
      </c>
      <c r="AZ2391" s="2">
        <v>-4.7</v>
      </c>
      <c r="BA2391" s="2">
        <v>0.7</v>
      </c>
      <c r="BB2391" s="2">
        <v>-4</v>
      </c>
      <c r="BC2391" s="2">
        <v>-0.5</v>
      </c>
      <c r="BD2391" s="2">
        <v>7.4</v>
      </c>
      <c r="BE2391" s="2">
        <v>13.5</v>
      </c>
      <c r="BF2391" s="2">
        <v>0.54700000000000004</v>
      </c>
      <c r="BG2391" s="2">
        <v>0</v>
      </c>
      <c r="BH2391" s="2">
        <v>0</v>
      </c>
      <c r="BI2391" s="2"/>
      <c r="BJ2391" s="2">
        <v>7.4</v>
      </c>
      <c r="BK2391" s="2">
        <v>13.5</v>
      </c>
      <c r="BL2391" s="2">
        <v>0.54700000000000004</v>
      </c>
      <c r="BM2391" s="2">
        <v>4.7</v>
      </c>
      <c r="BN2391" s="2">
        <v>7.6</v>
      </c>
      <c r="BO2391" s="2">
        <v>0.628</v>
      </c>
      <c r="BP2391" s="2">
        <v>5.8</v>
      </c>
      <c r="BQ2391" s="2">
        <v>9.1999999999999993</v>
      </c>
      <c r="BR2391" s="2">
        <v>15</v>
      </c>
      <c r="BS2391" s="2">
        <v>0.9</v>
      </c>
      <c r="BT2391" s="2">
        <v>0.7</v>
      </c>
      <c r="BU2391" s="2">
        <v>4.0999999999999996</v>
      </c>
      <c r="BV2391" s="2">
        <v>3.1</v>
      </c>
      <c r="BW2391" s="2">
        <v>7.5</v>
      </c>
      <c r="BX2391" s="2">
        <v>19.5</v>
      </c>
      <c r="BY2391" s="2">
        <v>104</v>
      </c>
      <c r="BZ2391" s="2">
        <v>101</v>
      </c>
      <c r="CA2391" s="2">
        <v>11</v>
      </c>
      <c r="CB2391" s="2">
        <v>1.7</v>
      </c>
      <c r="CC2391" s="2">
        <v>3</v>
      </c>
      <c r="CD2391" s="2">
        <v>0.54700000000000004</v>
      </c>
      <c r="CE2391" s="2">
        <v>0</v>
      </c>
      <c r="CF2391" s="2">
        <v>0</v>
      </c>
      <c r="CG2391" s="2"/>
      <c r="CH2391" s="2">
        <v>1.7</v>
      </c>
      <c r="CI2391" s="2">
        <v>3</v>
      </c>
      <c r="CJ2391" s="2">
        <v>0.54700000000000004</v>
      </c>
      <c r="CK2391" s="2">
        <v>0.54700000000000004</v>
      </c>
      <c r="CL2391" s="2">
        <v>1.1000000000000001</v>
      </c>
      <c r="CM2391" s="2">
        <v>1.7</v>
      </c>
      <c r="CN2391" s="2">
        <v>0.628</v>
      </c>
      <c r="CO2391" s="2">
        <v>1.3</v>
      </c>
      <c r="CP2391" s="2">
        <v>2.1</v>
      </c>
      <c r="CQ2391" s="2">
        <v>3.4</v>
      </c>
      <c r="CR2391" s="2">
        <v>0.2</v>
      </c>
      <c r="CS2391" s="2">
        <v>0.2</v>
      </c>
      <c r="CT2391" s="2">
        <v>0.9</v>
      </c>
      <c r="CU2391" s="2">
        <v>0.7</v>
      </c>
      <c r="CV2391" s="2">
        <v>1.7</v>
      </c>
      <c r="CW2391" s="2">
        <v>4.4000000000000004</v>
      </c>
    </row>
    <row r="2392" spans="1:101" ht="15" x14ac:dyDescent="0.25">
      <c r="A2392" s="8">
        <f t="shared" si="37"/>
        <v>2391</v>
      </c>
      <c r="B2392" s="2" t="s">
        <v>1236</v>
      </c>
      <c r="C2392" s="2" t="s">
        <v>283</v>
      </c>
      <c r="D2392" s="2">
        <v>2015</v>
      </c>
      <c r="E2392" s="2">
        <v>127</v>
      </c>
      <c r="F2392" s="2" t="s">
        <v>1171</v>
      </c>
      <c r="G2392" s="9" t="s">
        <v>1171</v>
      </c>
      <c r="H2392" s="9" t="s">
        <v>104</v>
      </c>
      <c r="I2392" s="9" t="s">
        <v>105</v>
      </c>
      <c r="J2392" s="2">
        <v>25</v>
      </c>
      <c r="K2392" s="2">
        <v>73</v>
      </c>
      <c r="L2392" s="2">
        <v>49</v>
      </c>
      <c r="M2392" s="2">
        <v>2193</v>
      </c>
      <c r="N2392" s="2">
        <v>259</v>
      </c>
      <c r="O2392" s="2">
        <v>512</v>
      </c>
      <c r="P2392" s="2">
        <v>0.50600000000000001</v>
      </c>
      <c r="Q2392" s="2">
        <v>1</v>
      </c>
      <c r="R2392" s="2">
        <v>6</v>
      </c>
      <c r="S2392" s="2">
        <v>0.16700000000000001</v>
      </c>
      <c r="T2392" s="2">
        <v>258</v>
      </c>
      <c r="U2392" s="2">
        <v>506</v>
      </c>
      <c r="V2392" s="2">
        <v>0.51</v>
      </c>
      <c r="W2392" s="2">
        <v>0.50700000000000001</v>
      </c>
      <c r="X2392" s="2">
        <v>191</v>
      </c>
      <c r="Y2392" s="2">
        <v>244</v>
      </c>
      <c r="Z2392" s="2">
        <v>0.78300000000000003</v>
      </c>
      <c r="AA2392" s="2">
        <v>223</v>
      </c>
      <c r="AB2392" s="2">
        <v>386</v>
      </c>
      <c r="AC2392" s="2">
        <v>609</v>
      </c>
      <c r="AD2392" s="2">
        <v>146</v>
      </c>
      <c r="AE2392" s="2">
        <v>71</v>
      </c>
      <c r="AF2392" s="2">
        <v>126</v>
      </c>
      <c r="AG2392" s="2">
        <v>126</v>
      </c>
      <c r="AH2392" s="2">
        <v>188</v>
      </c>
      <c r="AI2392" s="2">
        <v>710</v>
      </c>
      <c r="AJ2392" s="2">
        <v>17.2</v>
      </c>
      <c r="AK2392" s="2">
        <v>0.57299999999999995</v>
      </c>
      <c r="AL2392" s="2">
        <v>1.2E-2</v>
      </c>
      <c r="AM2392" s="2">
        <v>0.47699999999999998</v>
      </c>
      <c r="AN2392" s="2">
        <v>11.3</v>
      </c>
      <c r="AO2392" s="2">
        <v>20.8</v>
      </c>
      <c r="AP2392" s="2">
        <v>15.9</v>
      </c>
      <c r="AQ2392" s="2">
        <v>10.5</v>
      </c>
      <c r="AR2392" s="2">
        <v>1.6</v>
      </c>
      <c r="AS2392" s="2">
        <v>4.5</v>
      </c>
      <c r="AT2392" s="2">
        <v>16.899999999999999</v>
      </c>
      <c r="AU2392" s="2">
        <v>15</v>
      </c>
      <c r="AV2392" s="2">
        <v>0.3</v>
      </c>
      <c r="AW2392" s="2">
        <v>0.3</v>
      </c>
      <c r="AX2392" s="2">
        <v>0.6</v>
      </c>
      <c r="AY2392" s="2">
        <v>3.3000000000000002E-2</v>
      </c>
      <c r="AZ2392" s="2"/>
      <c r="BA2392" s="2"/>
      <c r="BB2392" s="2"/>
      <c r="BC2392" s="2"/>
      <c r="BD2392" s="2">
        <v>6</v>
      </c>
      <c r="BE2392" s="2">
        <v>11.9</v>
      </c>
      <c r="BF2392" s="2">
        <v>0.50600000000000001</v>
      </c>
      <c r="BG2392" s="2">
        <v>0</v>
      </c>
      <c r="BH2392" s="2">
        <v>0.1</v>
      </c>
      <c r="BI2392" s="2">
        <v>0.16700000000000001</v>
      </c>
      <c r="BJ2392" s="2">
        <v>6</v>
      </c>
      <c r="BK2392" s="2">
        <v>11.7</v>
      </c>
      <c r="BL2392" s="2">
        <v>0.51</v>
      </c>
      <c r="BM2392" s="2">
        <v>4.4000000000000004</v>
      </c>
      <c r="BN2392" s="2">
        <v>5.7</v>
      </c>
      <c r="BO2392" s="2">
        <v>0.78300000000000003</v>
      </c>
      <c r="BP2392" s="2">
        <v>5.2</v>
      </c>
      <c r="BQ2392" s="2">
        <v>8.9</v>
      </c>
      <c r="BR2392" s="2">
        <v>14.1</v>
      </c>
      <c r="BS2392" s="2">
        <v>3.4</v>
      </c>
      <c r="BT2392" s="2">
        <v>1.6</v>
      </c>
      <c r="BU2392" s="2">
        <v>2.9</v>
      </c>
      <c r="BV2392" s="2">
        <v>2.9</v>
      </c>
      <c r="BW2392" s="2">
        <v>4.4000000000000004</v>
      </c>
      <c r="BX2392" s="2">
        <v>16.5</v>
      </c>
      <c r="BY2392" s="2">
        <v>118</v>
      </c>
      <c r="BZ2392" s="2">
        <v>110</v>
      </c>
      <c r="CA2392" s="2">
        <v>30</v>
      </c>
      <c r="CB2392" s="2">
        <v>3.5</v>
      </c>
      <c r="CC2392" s="2">
        <v>7</v>
      </c>
      <c r="CD2392" s="2">
        <v>0.50600000000000001</v>
      </c>
      <c r="CE2392" s="2">
        <v>0</v>
      </c>
      <c r="CF2392" s="2">
        <v>0.1</v>
      </c>
      <c r="CG2392" s="2">
        <v>0.16700000000000001</v>
      </c>
      <c r="CH2392" s="2">
        <v>3.5</v>
      </c>
      <c r="CI2392" s="2">
        <v>6.9</v>
      </c>
      <c r="CJ2392" s="2">
        <v>0.51</v>
      </c>
      <c r="CK2392" s="2">
        <v>0.50700000000000001</v>
      </c>
      <c r="CL2392" s="2">
        <v>2.6</v>
      </c>
      <c r="CM2392" s="2">
        <v>3.3</v>
      </c>
      <c r="CN2392" s="2">
        <v>0.78300000000000003</v>
      </c>
      <c r="CO2392" s="2">
        <v>3.1</v>
      </c>
      <c r="CP2392" s="2">
        <v>5.3</v>
      </c>
      <c r="CQ2392" s="2">
        <v>8.3000000000000007</v>
      </c>
      <c r="CR2392" s="2">
        <v>2</v>
      </c>
      <c r="CS2392" s="2">
        <v>1</v>
      </c>
      <c r="CT2392" s="2">
        <v>1.7</v>
      </c>
      <c r="CU2392" s="2">
        <v>1.7</v>
      </c>
      <c r="CV2392" s="2">
        <v>2.6</v>
      </c>
      <c r="CW2392" s="2">
        <v>9.6999999999999993</v>
      </c>
    </row>
    <row r="2393" spans="1:101" ht="15" x14ac:dyDescent="0.25">
      <c r="A2393" s="8">
        <f t="shared" si="37"/>
        <v>2392</v>
      </c>
      <c r="B2393" s="2" t="s">
        <v>2394</v>
      </c>
      <c r="C2393" s="2" t="s">
        <v>471</v>
      </c>
      <c r="D2393" s="2">
        <v>2015</v>
      </c>
      <c r="E2393" s="2">
        <v>424</v>
      </c>
      <c r="F2393" s="2" t="s">
        <v>1171</v>
      </c>
      <c r="G2393" s="9" t="s">
        <v>1171</v>
      </c>
      <c r="H2393" s="9" t="s">
        <v>104</v>
      </c>
      <c r="I2393" s="9" t="s">
        <v>105</v>
      </c>
      <c r="J2393" s="2">
        <v>29</v>
      </c>
      <c r="K2393" s="2">
        <v>17</v>
      </c>
      <c r="L2393" s="2">
        <v>0</v>
      </c>
      <c r="M2393" s="2">
        <v>66</v>
      </c>
      <c r="N2393" s="2">
        <v>6</v>
      </c>
      <c r="O2393" s="2">
        <v>8</v>
      </c>
      <c r="P2393" s="2">
        <v>0.75</v>
      </c>
      <c r="Q2393" s="2">
        <v>0</v>
      </c>
      <c r="R2393" s="2">
        <v>0</v>
      </c>
      <c r="S2393" s="2"/>
      <c r="T2393" s="2">
        <v>6</v>
      </c>
      <c r="U2393" s="2">
        <v>8</v>
      </c>
      <c r="V2393" s="2">
        <v>0.75</v>
      </c>
      <c r="W2393" s="2">
        <v>0.75</v>
      </c>
      <c r="X2393" s="2">
        <v>2</v>
      </c>
      <c r="Y2393" s="2">
        <v>4</v>
      </c>
      <c r="Z2393" s="2">
        <v>0.5</v>
      </c>
      <c r="AA2393" s="2">
        <v>9</v>
      </c>
      <c r="AB2393" s="2">
        <v>6</v>
      </c>
      <c r="AC2393" s="2">
        <v>15</v>
      </c>
      <c r="AD2393" s="2">
        <v>3</v>
      </c>
      <c r="AE2393" s="2">
        <v>2</v>
      </c>
      <c r="AF2393" s="2">
        <v>0</v>
      </c>
      <c r="AG2393" s="2">
        <v>7</v>
      </c>
      <c r="AH2393" s="2">
        <v>15</v>
      </c>
      <c r="AI2393" s="2">
        <v>14</v>
      </c>
      <c r="AJ2393" s="2">
        <v>7.8</v>
      </c>
      <c r="AK2393" s="2">
        <v>0.71699999999999997</v>
      </c>
      <c r="AL2393" s="2">
        <v>0</v>
      </c>
      <c r="AM2393" s="2">
        <v>0.5</v>
      </c>
      <c r="AN2393" s="2">
        <v>15.7</v>
      </c>
      <c r="AO2393" s="2">
        <v>10.5</v>
      </c>
      <c r="AP2393" s="2">
        <v>13.1</v>
      </c>
      <c r="AQ2393" s="2">
        <v>6.6</v>
      </c>
      <c r="AR2393" s="2">
        <v>1.6</v>
      </c>
      <c r="AS2393" s="2">
        <v>0</v>
      </c>
      <c r="AT2393" s="2">
        <v>41.8</v>
      </c>
      <c r="AU2393" s="2">
        <v>11.5</v>
      </c>
      <c r="AV2393" s="2">
        <v>0.2</v>
      </c>
      <c r="AW2393" s="2">
        <v>0.5</v>
      </c>
      <c r="AX2393" s="2">
        <v>0.7</v>
      </c>
      <c r="AY2393" s="2">
        <v>2.1000000000000001E-2</v>
      </c>
      <c r="AZ2393" s="2">
        <v>-2.9</v>
      </c>
      <c r="BA2393" s="2">
        <v>-0.2</v>
      </c>
      <c r="BB2393" s="2">
        <v>-3.1</v>
      </c>
      <c r="BC2393" s="2">
        <v>-0.4</v>
      </c>
      <c r="BD2393" s="2">
        <v>4.7</v>
      </c>
      <c r="BE2393" s="2">
        <v>6.3</v>
      </c>
      <c r="BF2393" s="2">
        <v>0.75</v>
      </c>
      <c r="BG2393" s="2">
        <v>0</v>
      </c>
      <c r="BH2393" s="2">
        <v>0</v>
      </c>
      <c r="BI2393" s="2"/>
      <c r="BJ2393" s="2">
        <v>4.7</v>
      </c>
      <c r="BK2393" s="2">
        <v>6.3</v>
      </c>
      <c r="BL2393" s="2">
        <v>0.75</v>
      </c>
      <c r="BM2393" s="2">
        <v>1.6</v>
      </c>
      <c r="BN2393" s="2">
        <v>3.1</v>
      </c>
      <c r="BO2393" s="2">
        <v>0.5</v>
      </c>
      <c r="BP2393" s="2">
        <v>7.1</v>
      </c>
      <c r="BQ2393" s="2">
        <v>4.7</v>
      </c>
      <c r="BR2393" s="2">
        <v>11.8</v>
      </c>
      <c r="BS2393" s="2">
        <v>2.4</v>
      </c>
      <c r="BT2393" s="2">
        <v>1.6</v>
      </c>
      <c r="BU2393" s="2">
        <v>0</v>
      </c>
      <c r="BV2393" s="2">
        <v>5.5</v>
      </c>
      <c r="BW2393" s="2">
        <v>11.8</v>
      </c>
      <c r="BX2393" s="2">
        <v>11</v>
      </c>
      <c r="BY2393" s="2">
        <v>92</v>
      </c>
      <c r="BZ2393" s="2">
        <v>108</v>
      </c>
      <c r="CA2393" s="2">
        <v>3.9</v>
      </c>
      <c r="CB2393" s="2">
        <v>0.4</v>
      </c>
      <c r="CC2393" s="2">
        <v>0.5</v>
      </c>
      <c r="CD2393" s="2">
        <v>0.75</v>
      </c>
      <c r="CE2393" s="2">
        <v>0</v>
      </c>
      <c r="CF2393" s="2">
        <v>0</v>
      </c>
      <c r="CG2393" s="2"/>
      <c r="CH2393" s="2">
        <v>0.4</v>
      </c>
      <c r="CI2393" s="2">
        <v>0.5</v>
      </c>
      <c r="CJ2393" s="2">
        <v>0.75</v>
      </c>
      <c r="CK2393" s="2">
        <v>0.75</v>
      </c>
      <c r="CL2393" s="2">
        <v>0.1</v>
      </c>
      <c r="CM2393" s="2">
        <v>0.2</v>
      </c>
      <c r="CN2393" s="2">
        <v>0.5</v>
      </c>
      <c r="CO2393" s="2">
        <v>0.5</v>
      </c>
      <c r="CP2393" s="2">
        <v>0.4</v>
      </c>
      <c r="CQ2393" s="2">
        <v>0.9</v>
      </c>
      <c r="CR2393" s="2">
        <v>0.2</v>
      </c>
      <c r="CS2393" s="2">
        <v>0.1</v>
      </c>
      <c r="CT2393" s="2">
        <v>0</v>
      </c>
      <c r="CU2393" s="2">
        <v>0.4</v>
      </c>
      <c r="CV2393" s="2">
        <v>0.9</v>
      </c>
      <c r="CW2393" s="2">
        <v>0.8</v>
      </c>
    </row>
    <row r="2394" spans="1:101" ht="15" x14ac:dyDescent="0.25">
      <c r="A2394" s="8">
        <f t="shared" si="37"/>
        <v>2393</v>
      </c>
      <c r="B2394" s="2" t="s">
        <v>1239</v>
      </c>
      <c r="C2394" s="2" t="s">
        <v>115</v>
      </c>
      <c r="D2394" s="2">
        <v>2015</v>
      </c>
      <c r="E2394" s="2">
        <v>471</v>
      </c>
      <c r="F2394" s="2" t="s">
        <v>1171</v>
      </c>
      <c r="G2394" s="9" t="s">
        <v>1171</v>
      </c>
      <c r="H2394" s="9" t="s">
        <v>104</v>
      </c>
      <c r="I2394" s="9" t="s">
        <v>105</v>
      </c>
      <c r="J2394" s="2">
        <v>25</v>
      </c>
      <c r="K2394" s="2">
        <v>48</v>
      </c>
      <c r="L2394" s="2">
        <v>32</v>
      </c>
      <c r="M2394" s="2">
        <v>1142</v>
      </c>
      <c r="N2394" s="2">
        <v>243</v>
      </c>
      <c r="O2394" s="2">
        <v>387</v>
      </c>
      <c r="P2394" s="2">
        <v>0.628</v>
      </c>
      <c r="Q2394" s="2">
        <v>0</v>
      </c>
      <c r="R2394" s="2">
        <v>0</v>
      </c>
      <c r="S2394" s="2"/>
      <c r="T2394" s="2">
        <v>243</v>
      </c>
      <c r="U2394" s="2">
        <v>387</v>
      </c>
      <c r="V2394" s="2">
        <v>0.628</v>
      </c>
      <c r="W2394" s="2">
        <v>0.628</v>
      </c>
      <c r="X2394" s="2">
        <v>78</v>
      </c>
      <c r="Y2394" s="2">
        <v>156</v>
      </c>
      <c r="Z2394" s="2">
        <v>0.5</v>
      </c>
      <c r="AA2394" s="2">
        <v>145</v>
      </c>
      <c r="AB2394" s="2">
        <v>337</v>
      </c>
      <c r="AC2394" s="2">
        <v>482</v>
      </c>
      <c r="AD2394" s="2">
        <v>6</v>
      </c>
      <c r="AE2394" s="2">
        <v>27</v>
      </c>
      <c r="AF2394" s="2">
        <v>123</v>
      </c>
      <c r="AG2394" s="2">
        <v>58</v>
      </c>
      <c r="AH2394" s="2">
        <v>129</v>
      </c>
      <c r="AI2394" s="2">
        <v>564</v>
      </c>
      <c r="AJ2394" s="2">
        <v>26.2</v>
      </c>
      <c r="AK2394" s="2">
        <v>0.61899999999999999</v>
      </c>
      <c r="AL2394" s="2">
        <v>0</v>
      </c>
      <c r="AM2394" s="2">
        <v>0.40300000000000002</v>
      </c>
      <c r="AN2394" s="2">
        <v>15.6</v>
      </c>
      <c r="AO2394" s="2">
        <v>34.700000000000003</v>
      </c>
      <c r="AP2394" s="2">
        <v>25.4</v>
      </c>
      <c r="AQ2394" s="2">
        <v>1</v>
      </c>
      <c r="AR2394" s="2">
        <v>1.2</v>
      </c>
      <c r="AS2394" s="2">
        <v>9.1999999999999993</v>
      </c>
      <c r="AT2394" s="2">
        <v>11.3</v>
      </c>
      <c r="AU2394" s="2">
        <v>21.1</v>
      </c>
      <c r="AV2394" s="2">
        <v>0.2</v>
      </c>
      <c r="AW2394" s="2">
        <v>1</v>
      </c>
      <c r="AX2394" s="2">
        <v>1.2</v>
      </c>
      <c r="AY2394" s="2">
        <v>0.11</v>
      </c>
      <c r="AZ2394" s="2"/>
      <c r="BA2394" s="2"/>
      <c r="BB2394" s="2"/>
      <c r="BC2394" s="2"/>
      <c r="BD2394" s="2">
        <v>11.2</v>
      </c>
      <c r="BE2394" s="2">
        <v>17.899999999999999</v>
      </c>
      <c r="BF2394" s="2">
        <v>0.628</v>
      </c>
      <c r="BG2394" s="2">
        <v>0</v>
      </c>
      <c r="BH2394" s="2">
        <v>0</v>
      </c>
      <c r="BI2394" s="2"/>
      <c r="BJ2394" s="2">
        <v>11.2</v>
      </c>
      <c r="BK2394" s="2">
        <v>17.899999999999999</v>
      </c>
      <c r="BL2394" s="2">
        <v>0.628</v>
      </c>
      <c r="BM2394" s="2">
        <v>3.6</v>
      </c>
      <c r="BN2394" s="2">
        <v>7.2</v>
      </c>
      <c r="BO2394" s="2">
        <v>0.5</v>
      </c>
      <c r="BP2394" s="2">
        <v>6.7</v>
      </c>
      <c r="BQ2394" s="2">
        <v>15.6</v>
      </c>
      <c r="BR2394" s="2">
        <v>22.3</v>
      </c>
      <c r="BS2394" s="2">
        <v>0.3</v>
      </c>
      <c r="BT2394" s="2">
        <v>1.2</v>
      </c>
      <c r="BU2394" s="2">
        <v>5.7</v>
      </c>
      <c r="BV2394" s="2">
        <v>2.7</v>
      </c>
      <c r="BW2394" s="2">
        <v>6</v>
      </c>
      <c r="BX2394" s="2">
        <v>26.1</v>
      </c>
      <c r="BY2394" s="2">
        <v>100</v>
      </c>
      <c r="BZ2394" s="2">
        <v>105</v>
      </c>
      <c r="CA2394" s="2">
        <v>23.8</v>
      </c>
      <c r="CB2394" s="2">
        <v>5.0999999999999996</v>
      </c>
      <c r="CC2394" s="2">
        <v>8.1</v>
      </c>
      <c r="CD2394" s="2">
        <v>0.628</v>
      </c>
      <c r="CE2394" s="2">
        <v>0</v>
      </c>
      <c r="CF2394" s="2">
        <v>0</v>
      </c>
      <c r="CG2394" s="2"/>
      <c r="CH2394" s="2">
        <v>5.0999999999999996</v>
      </c>
      <c r="CI2394" s="2">
        <v>8.1</v>
      </c>
      <c r="CJ2394" s="2">
        <v>0.628</v>
      </c>
      <c r="CK2394" s="2">
        <v>0.628</v>
      </c>
      <c r="CL2394" s="2">
        <v>1.6</v>
      </c>
      <c r="CM2394" s="2">
        <v>3.3</v>
      </c>
      <c r="CN2394" s="2">
        <v>0.5</v>
      </c>
      <c r="CO2394" s="2">
        <v>3</v>
      </c>
      <c r="CP2394" s="2">
        <v>7</v>
      </c>
      <c r="CQ2394" s="2">
        <v>10</v>
      </c>
      <c r="CR2394" s="2">
        <v>0.1</v>
      </c>
      <c r="CS2394" s="2">
        <v>0.6</v>
      </c>
      <c r="CT2394" s="2">
        <v>2.6</v>
      </c>
      <c r="CU2394" s="2">
        <v>1.2</v>
      </c>
      <c r="CV2394" s="2">
        <v>2.7</v>
      </c>
      <c r="CW2394" s="2">
        <v>11.8</v>
      </c>
    </row>
    <row r="2395" spans="1:101" ht="15" x14ac:dyDescent="0.25">
      <c r="A2395" s="8">
        <f t="shared" si="37"/>
        <v>2394</v>
      </c>
      <c r="B2395" s="2" t="s">
        <v>2405</v>
      </c>
      <c r="C2395" s="2" t="s">
        <v>151</v>
      </c>
      <c r="D2395" s="2">
        <v>2015</v>
      </c>
      <c r="E2395" s="2">
        <v>409</v>
      </c>
      <c r="F2395" s="2" t="s">
        <v>1171</v>
      </c>
      <c r="G2395" s="9" t="s">
        <v>1171</v>
      </c>
      <c r="H2395" s="9" t="s">
        <v>104</v>
      </c>
      <c r="I2395" s="9" t="s">
        <v>105</v>
      </c>
      <c r="J2395" s="2">
        <v>24</v>
      </c>
      <c r="K2395" s="2">
        <v>73</v>
      </c>
      <c r="L2395" s="2">
        <v>32</v>
      </c>
      <c r="M2395" s="2">
        <v>1399</v>
      </c>
      <c r="N2395" s="2">
        <v>238</v>
      </c>
      <c r="O2395" s="2">
        <v>502</v>
      </c>
      <c r="P2395" s="2">
        <v>0.47399999999999998</v>
      </c>
      <c r="Q2395" s="2">
        <v>4</v>
      </c>
      <c r="R2395" s="2">
        <v>22</v>
      </c>
      <c r="S2395" s="2">
        <v>0.182</v>
      </c>
      <c r="T2395" s="2">
        <v>234</v>
      </c>
      <c r="U2395" s="2">
        <v>480</v>
      </c>
      <c r="V2395" s="2">
        <v>0.48799999999999999</v>
      </c>
      <c r="W2395" s="2">
        <v>0.47799999999999998</v>
      </c>
      <c r="X2395" s="2">
        <v>106</v>
      </c>
      <c r="Y2395" s="2">
        <v>137</v>
      </c>
      <c r="Z2395" s="2">
        <v>0.77400000000000002</v>
      </c>
      <c r="AA2395" s="2">
        <v>121</v>
      </c>
      <c r="AB2395" s="2">
        <v>238</v>
      </c>
      <c r="AC2395" s="2">
        <v>359</v>
      </c>
      <c r="AD2395" s="2">
        <v>79</v>
      </c>
      <c r="AE2395" s="2">
        <v>39</v>
      </c>
      <c r="AF2395" s="2">
        <v>30</v>
      </c>
      <c r="AG2395" s="2">
        <v>99</v>
      </c>
      <c r="AH2395" s="2">
        <v>135</v>
      </c>
      <c r="AI2395" s="2">
        <v>586</v>
      </c>
      <c r="AJ2395" s="2">
        <v>14.5</v>
      </c>
      <c r="AK2395" s="2">
        <v>0.52100000000000002</v>
      </c>
      <c r="AL2395" s="2">
        <v>4.3999999999999997E-2</v>
      </c>
      <c r="AM2395" s="2">
        <v>0.27300000000000002</v>
      </c>
      <c r="AN2395" s="2">
        <v>8.9</v>
      </c>
      <c r="AO2395" s="2">
        <v>19.399999999999999</v>
      </c>
      <c r="AP2395" s="2">
        <v>13.9</v>
      </c>
      <c r="AQ2395" s="2">
        <v>10.7</v>
      </c>
      <c r="AR2395" s="2">
        <v>1.4</v>
      </c>
      <c r="AS2395" s="2">
        <v>1.7</v>
      </c>
      <c r="AT2395" s="2">
        <v>15</v>
      </c>
      <c r="AU2395" s="2">
        <v>20.6</v>
      </c>
      <c r="AV2395" s="2">
        <v>-0.3</v>
      </c>
      <c r="AW2395" s="2">
        <v>0.3</v>
      </c>
      <c r="AX2395" s="2">
        <v>0</v>
      </c>
      <c r="AY2395" s="2">
        <v>0</v>
      </c>
      <c r="AZ2395" s="2">
        <v>-5.2</v>
      </c>
      <c r="BA2395" s="2">
        <v>-0.5</v>
      </c>
      <c r="BB2395" s="2">
        <v>-5.7</v>
      </c>
      <c r="BC2395" s="2">
        <v>-0.2</v>
      </c>
      <c r="BD2395" s="2">
        <v>8.5</v>
      </c>
      <c r="BE2395" s="2">
        <v>18</v>
      </c>
      <c r="BF2395" s="2">
        <v>0.47399999999999998</v>
      </c>
      <c r="BG2395" s="2">
        <v>0.1</v>
      </c>
      <c r="BH2395" s="2">
        <v>0.8</v>
      </c>
      <c r="BI2395" s="2">
        <v>0.182</v>
      </c>
      <c r="BJ2395" s="2">
        <v>8.4</v>
      </c>
      <c r="BK2395" s="2">
        <v>17.2</v>
      </c>
      <c r="BL2395" s="2">
        <v>0.48799999999999999</v>
      </c>
      <c r="BM2395" s="2">
        <v>3.8</v>
      </c>
      <c r="BN2395" s="2">
        <v>4.9000000000000004</v>
      </c>
      <c r="BO2395" s="2">
        <v>0.77400000000000002</v>
      </c>
      <c r="BP2395" s="2">
        <v>4.3</v>
      </c>
      <c r="BQ2395" s="2">
        <v>8.5</v>
      </c>
      <c r="BR2395" s="2">
        <v>12.9</v>
      </c>
      <c r="BS2395" s="2">
        <v>2.8</v>
      </c>
      <c r="BT2395" s="2">
        <v>1.4</v>
      </c>
      <c r="BU2395" s="2">
        <v>1.1000000000000001</v>
      </c>
      <c r="BV2395" s="2">
        <v>3.5</v>
      </c>
      <c r="BW2395" s="2">
        <v>4.8</v>
      </c>
      <c r="BX2395" s="2">
        <v>21</v>
      </c>
      <c r="BY2395" s="2">
        <v>106</v>
      </c>
      <c r="BZ2395" s="2">
        <v>108</v>
      </c>
      <c r="CA2395" s="2">
        <v>19.2</v>
      </c>
      <c r="CB2395" s="2">
        <v>3.3</v>
      </c>
      <c r="CC2395" s="2">
        <v>6.9</v>
      </c>
      <c r="CD2395" s="2">
        <v>0.47399999999999998</v>
      </c>
      <c r="CE2395" s="2">
        <v>0.1</v>
      </c>
      <c r="CF2395" s="2">
        <v>0.3</v>
      </c>
      <c r="CG2395" s="2">
        <v>0.182</v>
      </c>
      <c r="CH2395" s="2">
        <v>3.2</v>
      </c>
      <c r="CI2395" s="2">
        <v>6.6</v>
      </c>
      <c r="CJ2395" s="2">
        <v>0.48799999999999999</v>
      </c>
      <c r="CK2395" s="2">
        <v>0.47799999999999998</v>
      </c>
      <c r="CL2395" s="2">
        <v>1.5</v>
      </c>
      <c r="CM2395" s="2">
        <v>1.9</v>
      </c>
      <c r="CN2395" s="2">
        <v>0.77400000000000002</v>
      </c>
      <c r="CO2395" s="2">
        <v>1.7</v>
      </c>
      <c r="CP2395" s="2">
        <v>3.3</v>
      </c>
      <c r="CQ2395" s="2">
        <v>4.9000000000000004</v>
      </c>
      <c r="CR2395" s="2">
        <v>1.1000000000000001</v>
      </c>
      <c r="CS2395" s="2">
        <v>0.5</v>
      </c>
      <c r="CT2395" s="2">
        <v>0.4</v>
      </c>
      <c r="CU2395" s="2">
        <v>1.4</v>
      </c>
      <c r="CV2395" s="2">
        <v>1.8</v>
      </c>
      <c r="CW2395" s="2">
        <v>8</v>
      </c>
    </row>
    <row r="2396" spans="1:101" ht="15" x14ac:dyDescent="0.25">
      <c r="A2396" s="8">
        <f t="shared" si="37"/>
        <v>2395</v>
      </c>
      <c r="B2396" s="2" t="s">
        <v>1240</v>
      </c>
      <c r="C2396" s="2" t="s">
        <v>167</v>
      </c>
      <c r="D2396" s="2">
        <v>2015</v>
      </c>
      <c r="E2396" s="2">
        <v>293</v>
      </c>
      <c r="F2396" s="2" t="s">
        <v>1171</v>
      </c>
      <c r="G2396" s="9" t="s">
        <v>1171</v>
      </c>
      <c r="H2396" s="9" t="s">
        <v>104</v>
      </c>
      <c r="I2396" s="9" t="s">
        <v>105</v>
      </c>
      <c r="J2396" s="2">
        <v>28</v>
      </c>
      <c r="K2396" s="2">
        <v>61</v>
      </c>
      <c r="L2396" s="2">
        <v>6</v>
      </c>
      <c r="M2396" s="2">
        <v>1146</v>
      </c>
      <c r="N2396" s="2">
        <v>117</v>
      </c>
      <c r="O2396" s="2">
        <v>212</v>
      </c>
      <c r="P2396" s="2">
        <v>0.55200000000000005</v>
      </c>
      <c r="Q2396" s="2">
        <v>0</v>
      </c>
      <c r="R2396" s="2">
        <v>0</v>
      </c>
      <c r="S2396" s="2"/>
      <c r="T2396" s="2">
        <v>117</v>
      </c>
      <c r="U2396" s="2">
        <v>212</v>
      </c>
      <c r="V2396" s="2">
        <v>0.55200000000000005</v>
      </c>
      <c r="W2396" s="2">
        <v>0.55200000000000005</v>
      </c>
      <c r="X2396" s="2">
        <v>31</v>
      </c>
      <c r="Y2396" s="2">
        <v>102</v>
      </c>
      <c r="Z2396" s="2">
        <v>0.30399999999999999</v>
      </c>
      <c r="AA2396" s="2">
        <v>105</v>
      </c>
      <c r="AB2396" s="2">
        <v>251</v>
      </c>
      <c r="AC2396" s="2">
        <v>356</v>
      </c>
      <c r="AD2396" s="2">
        <v>33</v>
      </c>
      <c r="AE2396" s="2">
        <v>30</v>
      </c>
      <c r="AF2396" s="2">
        <v>46</v>
      </c>
      <c r="AG2396" s="2">
        <v>59</v>
      </c>
      <c r="AH2396" s="2">
        <v>172</v>
      </c>
      <c r="AI2396" s="2">
        <v>265</v>
      </c>
      <c r="AJ2396" s="2">
        <v>10.8</v>
      </c>
      <c r="AK2396" s="2">
        <v>0.51600000000000001</v>
      </c>
      <c r="AL2396" s="2">
        <v>0</v>
      </c>
      <c r="AM2396" s="2">
        <v>0.48099999999999998</v>
      </c>
      <c r="AN2396" s="2">
        <v>10.199999999999999</v>
      </c>
      <c r="AO2396" s="2">
        <v>24</v>
      </c>
      <c r="AP2396" s="2">
        <v>17.2</v>
      </c>
      <c r="AQ2396" s="2">
        <v>4.4000000000000004</v>
      </c>
      <c r="AR2396" s="2">
        <v>1.3</v>
      </c>
      <c r="AS2396" s="2">
        <v>3.1</v>
      </c>
      <c r="AT2396" s="2">
        <v>18.7</v>
      </c>
      <c r="AU2396" s="2">
        <v>12.5</v>
      </c>
      <c r="AV2396" s="2">
        <v>-0.6</v>
      </c>
      <c r="AW2396" s="2">
        <v>0.5</v>
      </c>
      <c r="AX2396" s="2">
        <v>-0.1</v>
      </c>
      <c r="AY2396" s="2">
        <v>-4.0000000000000001E-3</v>
      </c>
      <c r="AZ2396" s="2">
        <v>-3.3</v>
      </c>
      <c r="BA2396" s="2">
        <v>-2.6</v>
      </c>
      <c r="BB2396" s="2">
        <v>-5.9</v>
      </c>
      <c r="BC2396" s="2">
        <v>-0.9</v>
      </c>
      <c r="BD2396" s="2">
        <v>5.3</v>
      </c>
      <c r="BE2396" s="2">
        <v>9.5</v>
      </c>
      <c r="BF2396" s="2">
        <v>0.55200000000000005</v>
      </c>
      <c r="BG2396" s="2">
        <v>0</v>
      </c>
      <c r="BH2396" s="2">
        <v>0</v>
      </c>
      <c r="BI2396" s="2"/>
      <c r="BJ2396" s="2">
        <v>5.3</v>
      </c>
      <c r="BK2396" s="2">
        <v>9.5</v>
      </c>
      <c r="BL2396" s="2">
        <v>0.55200000000000005</v>
      </c>
      <c r="BM2396" s="2">
        <v>1.4</v>
      </c>
      <c r="BN2396" s="2">
        <v>4.5999999999999996</v>
      </c>
      <c r="BO2396" s="2">
        <v>0.30399999999999999</v>
      </c>
      <c r="BP2396" s="2">
        <v>4.7</v>
      </c>
      <c r="BQ2396" s="2">
        <v>11.3</v>
      </c>
      <c r="BR2396" s="2">
        <v>16</v>
      </c>
      <c r="BS2396" s="2">
        <v>1.5</v>
      </c>
      <c r="BT2396" s="2">
        <v>1.3</v>
      </c>
      <c r="BU2396" s="2">
        <v>2.1</v>
      </c>
      <c r="BV2396" s="2">
        <v>2.7</v>
      </c>
      <c r="BW2396" s="2">
        <v>7.7</v>
      </c>
      <c r="BX2396" s="2">
        <v>11.9</v>
      </c>
      <c r="BY2396" s="2">
        <v>93</v>
      </c>
      <c r="BZ2396" s="2">
        <v>103</v>
      </c>
      <c r="CA2396" s="2">
        <v>18.8</v>
      </c>
      <c r="CB2396" s="2">
        <v>1.9</v>
      </c>
      <c r="CC2396" s="2">
        <v>3.5</v>
      </c>
      <c r="CD2396" s="2">
        <v>0.55200000000000005</v>
      </c>
      <c r="CE2396" s="2">
        <v>0</v>
      </c>
      <c r="CF2396" s="2">
        <v>0</v>
      </c>
      <c r="CG2396" s="2"/>
      <c r="CH2396" s="2">
        <v>1.9</v>
      </c>
      <c r="CI2396" s="2">
        <v>3.5</v>
      </c>
      <c r="CJ2396" s="2">
        <v>0.55200000000000005</v>
      </c>
      <c r="CK2396" s="2">
        <v>0.55200000000000005</v>
      </c>
      <c r="CL2396" s="2">
        <v>0.5</v>
      </c>
      <c r="CM2396" s="2">
        <v>1.7</v>
      </c>
      <c r="CN2396" s="2">
        <v>0.30399999999999999</v>
      </c>
      <c r="CO2396" s="2">
        <v>1.7</v>
      </c>
      <c r="CP2396" s="2">
        <v>4.0999999999999996</v>
      </c>
      <c r="CQ2396" s="2">
        <v>5.8</v>
      </c>
      <c r="CR2396" s="2">
        <v>0.5</v>
      </c>
      <c r="CS2396" s="2">
        <v>0.5</v>
      </c>
      <c r="CT2396" s="2">
        <v>0.8</v>
      </c>
      <c r="CU2396" s="2">
        <v>1</v>
      </c>
      <c r="CV2396" s="2">
        <v>2.8</v>
      </c>
      <c r="CW2396" s="2">
        <v>4.3</v>
      </c>
    </row>
    <row r="2397" spans="1:101" ht="15" x14ac:dyDescent="0.25">
      <c r="A2397" s="8">
        <f t="shared" si="37"/>
        <v>2396</v>
      </c>
      <c r="B2397" s="2" t="s">
        <v>2027</v>
      </c>
      <c r="C2397" s="2" t="s">
        <v>163</v>
      </c>
      <c r="D2397" s="2">
        <v>2015</v>
      </c>
      <c r="E2397" s="2">
        <v>212</v>
      </c>
      <c r="F2397" s="2" t="s">
        <v>1171</v>
      </c>
      <c r="G2397" s="9" t="s">
        <v>1171</v>
      </c>
      <c r="H2397" s="9" t="s">
        <v>104</v>
      </c>
      <c r="I2397" s="9" t="s">
        <v>105</v>
      </c>
      <c r="J2397" s="2">
        <v>26</v>
      </c>
      <c r="K2397" s="2">
        <v>73</v>
      </c>
      <c r="L2397" s="2">
        <v>8</v>
      </c>
      <c r="M2397" s="2">
        <v>1411</v>
      </c>
      <c r="N2397" s="2">
        <v>218</v>
      </c>
      <c r="O2397" s="2">
        <v>459</v>
      </c>
      <c r="P2397" s="2">
        <v>0.47499999999999998</v>
      </c>
      <c r="Q2397" s="2">
        <v>0</v>
      </c>
      <c r="R2397" s="2">
        <v>2</v>
      </c>
      <c r="S2397" s="2">
        <v>0</v>
      </c>
      <c r="T2397" s="2">
        <v>218</v>
      </c>
      <c r="U2397" s="2">
        <v>457</v>
      </c>
      <c r="V2397" s="2">
        <v>0.47699999999999998</v>
      </c>
      <c r="W2397" s="2">
        <v>0.47499999999999998</v>
      </c>
      <c r="X2397" s="2">
        <v>116</v>
      </c>
      <c r="Y2397" s="2">
        <v>201</v>
      </c>
      <c r="Z2397" s="2">
        <v>0.57699999999999996</v>
      </c>
      <c r="AA2397" s="2">
        <v>150</v>
      </c>
      <c r="AB2397" s="2">
        <v>302</v>
      </c>
      <c r="AC2397" s="2">
        <v>452</v>
      </c>
      <c r="AD2397" s="2">
        <v>57</v>
      </c>
      <c r="AE2397" s="2">
        <v>36</v>
      </c>
      <c r="AF2397" s="2">
        <v>35</v>
      </c>
      <c r="AG2397" s="2">
        <v>96</v>
      </c>
      <c r="AH2397" s="2">
        <v>136</v>
      </c>
      <c r="AI2397" s="2">
        <v>552</v>
      </c>
      <c r="AJ2397" s="2">
        <v>14.3</v>
      </c>
      <c r="AK2397" s="2">
        <v>0.504</v>
      </c>
      <c r="AL2397" s="2">
        <v>4.0000000000000001E-3</v>
      </c>
      <c r="AM2397" s="2">
        <v>0.438</v>
      </c>
      <c r="AN2397" s="2">
        <v>11.1</v>
      </c>
      <c r="AO2397" s="2">
        <v>24</v>
      </c>
      <c r="AP2397" s="2">
        <v>17.3</v>
      </c>
      <c r="AQ2397" s="2">
        <v>6.5</v>
      </c>
      <c r="AR2397" s="2">
        <v>1.3</v>
      </c>
      <c r="AS2397" s="2">
        <v>1.9</v>
      </c>
      <c r="AT2397" s="2">
        <v>14.9</v>
      </c>
      <c r="AU2397" s="2">
        <v>19.7</v>
      </c>
      <c r="AV2397" s="2">
        <v>1.7</v>
      </c>
      <c r="AW2397" s="2">
        <v>0.9</v>
      </c>
      <c r="AX2397" s="2">
        <v>2.5</v>
      </c>
      <c r="AY2397" s="2">
        <v>8.4000000000000005E-2</v>
      </c>
      <c r="AZ2397" s="2">
        <v>-0.9</v>
      </c>
      <c r="BA2397" s="2">
        <v>-2.1</v>
      </c>
      <c r="BB2397" s="2">
        <v>-3</v>
      </c>
      <c r="BC2397" s="2">
        <v>-0.4</v>
      </c>
      <c r="BD2397" s="2">
        <v>7.7</v>
      </c>
      <c r="BE2397" s="2">
        <v>16.2</v>
      </c>
      <c r="BF2397" s="2">
        <v>0.47499999999999998</v>
      </c>
      <c r="BG2397" s="2">
        <v>0</v>
      </c>
      <c r="BH2397" s="2">
        <v>0.1</v>
      </c>
      <c r="BI2397" s="2">
        <v>0</v>
      </c>
      <c r="BJ2397" s="2">
        <v>7.7</v>
      </c>
      <c r="BK2397" s="2">
        <v>16.2</v>
      </c>
      <c r="BL2397" s="2">
        <v>0.47699999999999998</v>
      </c>
      <c r="BM2397" s="2">
        <v>4.0999999999999996</v>
      </c>
      <c r="BN2397" s="2">
        <v>7.1</v>
      </c>
      <c r="BO2397" s="2">
        <v>0.57699999999999996</v>
      </c>
      <c r="BP2397" s="2">
        <v>5.3</v>
      </c>
      <c r="BQ2397" s="2">
        <v>10.7</v>
      </c>
      <c r="BR2397" s="2">
        <v>16</v>
      </c>
      <c r="BS2397" s="2">
        <v>2</v>
      </c>
      <c r="BT2397" s="2">
        <v>1.3</v>
      </c>
      <c r="BU2397" s="2">
        <v>1.2</v>
      </c>
      <c r="BV2397" s="2">
        <v>3.4</v>
      </c>
      <c r="BW2397" s="2">
        <v>4.8</v>
      </c>
      <c r="BX2397" s="2">
        <v>19.5</v>
      </c>
      <c r="BY2397" s="2">
        <v>117</v>
      </c>
      <c r="BZ2397" s="2">
        <v>103</v>
      </c>
      <c r="CA2397" s="2">
        <v>19.3</v>
      </c>
      <c r="CB2397" s="2">
        <v>3</v>
      </c>
      <c r="CC2397" s="2">
        <v>6.3</v>
      </c>
      <c r="CD2397" s="2">
        <v>0.47499999999999998</v>
      </c>
      <c r="CE2397" s="2">
        <v>0</v>
      </c>
      <c r="CF2397" s="2">
        <v>0</v>
      </c>
      <c r="CG2397" s="2">
        <v>0</v>
      </c>
      <c r="CH2397" s="2">
        <v>3</v>
      </c>
      <c r="CI2397" s="2">
        <v>6.3</v>
      </c>
      <c r="CJ2397" s="2">
        <v>0.47699999999999998</v>
      </c>
      <c r="CK2397" s="2">
        <v>0.47499999999999998</v>
      </c>
      <c r="CL2397" s="2">
        <v>1.6</v>
      </c>
      <c r="CM2397" s="2">
        <v>2.8</v>
      </c>
      <c r="CN2397" s="2">
        <v>0.57699999999999996</v>
      </c>
      <c r="CO2397" s="2">
        <v>2.1</v>
      </c>
      <c r="CP2397" s="2">
        <v>4.0999999999999996</v>
      </c>
      <c r="CQ2397" s="2">
        <v>6.2</v>
      </c>
      <c r="CR2397" s="2">
        <v>0.8</v>
      </c>
      <c r="CS2397" s="2">
        <v>0.5</v>
      </c>
      <c r="CT2397" s="2">
        <v>0.5</v>
      </c>
      <c r="CU2397" s="2">
        <v>1.3</v>
      </c>
      <c r="CV2397" s="2">
        <v>1.9</v>
      </c>
      <c r="CW2397" s="2">
        <v>7.6</v>
      </c>
    </row>
    <row r="2398" spans="1:101" ht="15" x14ac:dyDescent="0.25">
      <c r="A2398" s="8">
        <f t="shared" si="37"/>
        <v>2397</v>
      </c>
      <c r="B2398" s="2" t="s">
        <v>1252</v>
      </c>
      <c r="C2398" s="2" t="s">
        <v>173</v>
      </c>
      <c r="D2398" s="2">
        <v>2015</v>
      </c>
      <c r="E2398" s="2">
        <v>416</v>
      </c>
      <c r="F2398" s="2" t="s">
        <v>1171</v>
      </c>
      <c r="G2398" s="9" t="s">
        <v>1171</v>
      </c>
      <c r="H2398" s="9" t="s">
        <v>104</v>
      </c>
      <c r="I2398" s="9" t="s">
        <v>105</v>
      </c>
      <c r="J2398" s="2">
        <v>28</v>
      </c>
      <c r="K2398" s="2">
        <v>82</v>
      </c>
      <c r="L2398" s="2">
        <v>31</v>
      </c>
      <c r="M2398" s="2">
        <v>1785</v>
      </c>
      <c r="N2398" s="2">
        <v>257</v>
      </c>
      <c r="O2398" s="2">
        <v>592</v>
      </c>
      <c r="P2398" s="2">
        <v>0.434</v>
      </c>
      <c r="Q2398" s="2">
        <v>15</v>
      </c>
      <c r="R2398" s="2">
        <v>42</v>
      </c>
      <c r="S2398" s="2">
        <v>0.35699999999999998</v>
      </c>
      <c r="T2398" s="2">
        <v>242</v>
      </c>
      <c r="U2398" s="2">
        <v>550</v>
      </c>
      <c r="V2398" s="2">
        <v>0.44</v>
      </c>
      <c r="W2398" s="2">
        <v>0.44700000000000001</v>
      </c>
      <c r="X2398" s="2">
        <v>127</v>
      </c>
      <c r="Y2398" s="2">
        <v>153</v>
      </c>
      <c r="Z2398" s="2">
        <v>0.83</v>
      </c>
      <c r="AA2398" s="2">
        <v>98</v>
      </c>
      <c r="AB2398" s="2">
        <v>226</v>
      </c>
      <c r="AC2398" s="2">
        <v>324</v>
      </c>
      <c r="AD2398" s="2">
        <v>140</v>
      </c>
      <c r="AE2398" s="2">
        <v>32</v>
      </c>
      <c r="AF2398" s="2">
        <v>44</v>
      </c>
      <c r="AG2398" s="2">
        <v>104</v>
      </c>
      <c r="AH2398" s="2">
        <v>205</v>
      </c>
      <c r="AI2398" s="2">
        <v>656</v>
      </c>
      <c r="AJ2398" s="2">
        <v>12</v>
      </c>
      <c r="AK2398" s="2">
        <v>0.497</v>
      </c>
      <c r="AL2398" s="2">
        <v>7.0999999999999994E-2</v>
      </c>
      <c r="AM2398" s="2">
        <v>0.25800000000000001</v>
      </c>
      <c r="AN2398" s="2">
        <v>6.2</v>
      </c>
      <c r="AO2398" s="2">
        <v>15</v>
      </c>
      <c r="AP2398" s="2">
        <v>10.5</v>
      </c>
      <c r="AQ2398" s="2">
        <v>13.5</v>
      </c>
      <c r="AR2398" s="2">
        <v>0.9</v>
      </c>
      <c r="AS2398" s="2">
        <v>2.1</v>
      </c>
      <c r="AT2398" s="2">
        <v>13.6</v>
      </c>
      <c r="AU2398" s="2">
        <v>19.7</v>
      </c>
      <c r="AV2398" s="2">
        <v>2</v>
      </c>
      <c r="AW2398" s="2">
        <v>4.3</v>
      </c>
      <c r="AX2398" s="2">
        <v>6.3</v>
      </c>
      <c r="AY2398" s="2">
        <v>0.123</v>
      </c>
      <c r="AZ2398" s="2">
        <v>0.1</v>
      </c>
      <c r="BA2398" s="2">
        <v>0.1</v>
      </c>
      <c r="BB2398" s="2">
        <v>0.2</v>
      </c>
      <c r="BC2398" s="2">
        <v>1.4</v>
      </c>
      <c r="BD2398" s="2">
        <v>7.6</v>
      </c>
      <c r="BE2398" s="2">
        <v>17.5</v>
      </c>
      <c r="BF2398" s="2">
        <v>0.434</v>
      </c>
      <c r="BG2398" s="2">
        <v>0.4</v>
      </c>
      <c r="BH2398" s="2">
        <v>1.2</v>
      </c>
      <c r="BI2398" s="2">
        <v>0.35699999999999998</v>
      </c>
      <c r="BJ2398" s="2">
        <v>7.1</v>
      </c>
      <c r="BK2398" s="2">
        <v>16.2</v>
      </c>
      <c r="BL2398" s="2">
        <v>0.44</v>
      </c>
      <c r="BM2398" s="2">
        <v>3.7</v>
      </c>
      <c r="BN2398" s="2">
        <v>4.5</v>
      </c>
      <c r="BO2398" s="2">
        <v>0.83</v>
      </c>
      <c r="BP2398" s="2">
        <v>2.9</v>
      </c>
      <c r="BQ2398" s="2">
        <v>6.7</v>
      </c>
      <c r="BR2398" s="2">
        <v>9.6</v>
      </c>
      <c r="BS2398" s="2">
        <v>4.0999999999999996</v>
      </c>
      <c r="BT2398" s="2">
        <v>0.9</v>
      </c>
      <c r="BU2398" s="2">
        <v>1.3</v>
      </c>
      <c r="BV2398" s="2">
        <v>3.1</v>
      </c>
      <c r="BW2398" s="2">
        <v>6</v>
      </c>
      <c r="BX2398" s="2">
        <v>19.3</v>
      </c>
      <c r="BY2398" s="2">
        <v>87</v>
      </c>
      <c r="BZ2398" s="2">
        <v>101</v>
      </c>
      <c r="CA2398" s="2">
        <v>21.8</v>
      </c>
      <c r="CB2398" s="2">
        <v>3.1</v>
      </c>
      <c r="CC2398" s="2">
        <v>7.2</v>
      </c>
      <c r="CD2398" s="2">
        <v>0.434</v>
      </c>
      <c r="CE2398" s="2">
        <v>0.2</v>
      </c>
      <c r="CF2398" s="2">
        <v>0.5</v>
      </c>
      <c r="CG2398" s="2">
        <v>0.35699999999999998</v>
      </c>
      <c r="CH2398" s="2">
        <v>3</v>
      </c>
      <c r="CI2398" s="2">
        <v>6.7</v>
      </c>
      <c r="CJ2398" s="2">
        <v>0.44</v>
      </c>
      <c r="CK2398" s="2">
        <v>0.44700000000000001</v>
      </c>
      <c r="CL2398" s="2">
        <v>1.5</v>
      </c>
      <c r="CM2398" s="2">
        <v>1.9</v>
      </c>
      <c r="CN2398" s="2">
        <v>0.83</v>
      </c>
      <c r="CO2398" s="2">
        <v>1.2</v>
      </c>
      <c r="CP2398" s="2">
        <v>2.8</v>
      </c>
      <c r="CQ2398" s="2">
        <v>4</v>
      </c>
      <c r="CR2398" s="2">
        <v>1.7</v>
      </c>
      <c r="CS2398" s="2">
        <v>0.4</v>
      </c>
      <c r="CT2398" s="2">
        <v>0.5</v>
      </c>
      <c r="CU2398" s="2">
        <v>1.3</v>
      </c>
      <c r="CV2398" s="2">
        <v>2.5</v>
      </c>
      <c r="CW2398" s="2">
        <v>8</v>
      </c>
    </row>
    <row r="2399" spans="1:101" ht="15" x14ac:dyDescent="0.25">
      <c r="A2399" s="8">
        <f t="shared" si="37"/>
        <v>2398</v>
      </c>
      <c r="B2399" s="2" t="s">
        <v>1253</v>
      </c>
      <c r="C2399" s="2" t="s">
        <v>113</v>
      </c>
      <c r="D2399" s="2">
        <v>2015</v>
      </c>
      <c r="E2399" s="2">
        <v>310</v>
      </c>
      <c r="F2399" s="2" t="s">
        <v>1171</v>
      </c>
      <c r="G2399" s="9" t="s">
        <v>1171</v>
      </c>
      <c r="H2399" s="9" t="s">
        <v>104</v>
      </c>
      <c r="I2399" s="9" t="s">
        <v>105</v>
      </c>
      <c r="J2399" s="2">
        <v>27</v>
      </c>
      <c r="K2399" s="2">
        <v>23</v>
      </c>
      <c r="L2399" s="2">
        <v>0</v>
      </c>
      <c r="M2399" s="2">
        <v>256</v>
      </c>
      <c r="N2399" s="2">
        <v>42</v>
      </c>
      <c r="O2399" s="2">
        <v>79</v>
      </c>
      <c r="P2399" s="2">
        <v>0.53200000000000003</v>
      </c>
      <c r="Q2399" s="2">
        <v>0</v>
      </c>
      <c r="R2399" s="2">
        <v>0</v>
      </c>
      <c r="S2399" s="2"/>
      <c r="T2399" s="2">
        <v>42</v>
      </c>
      <c r="U2399" s="2">
        <v>79</v>
      </c>
      <c r="V2399" s="2">
        <v>0.53200000000000003</v>
      </c>
      <c r="W2399" s="2">
        <v>0.53200000000000003</v>
      </c>
      <c r="X2399" s="2">
        <v>22</v>
      </c>
      <c r="Y2399" s="2">
        <v>33</v>
      </c>
      <c r="Z2399" s="2">
        <v>0.66700000000000004</v>
      </c>
      <c r="AA2399" s="2">
        <v>18</v>
      </c>
      <c r="AB2399" s="2">
        <v>43</v>
      </c>
      <c r="AC2399" s="2">
        <v>61</v>
      </c>
      <c r="AD2399" s="2">
        <v>3</v>
      </c>
      <c r="AE2399" s="2">
        <v>2</v>
      </c>
      <c r="AF2399" s="2">
        <v>20</v>
      </c>
      <c r="AG2399" s="2">
        <v>18</v>
      </c>
      <c r="AH2399" s="2">
        <v>30</v>
      </c>
      <c r="AI2399" s="2">
        <v>106</v>
      </c>
      <c r="AJ2399" s="2">
        <v>14.4</v>
      </c>
      <c r="AK2399" s="2">
        <v>0.56699999999999995</v>
      </c>
      <c r="AL2399" s="2">
        <v>0</v>
      </c>
      <c r="AM2399" s="2">
        <v>0.41799999999999998</v>
      </c>
      <c r="AN2399" s="2">
        <v>7.3</v>
      </c>
      <c r="AO2399" s="2">
        <v>18.899999999999999</v>
      </c>
      <c r="AP2399" s="2">
        <v>12.9</v>
      </c>
      <c r="AQ2399" s="2">
        <v>2</v>
      </c>
      <c r="AR2399" s="2">
        <v>0.4</v>
      </c>
      <c r="AS2399" s="2">
        <v>6.1</v>
      </c>
      <c r="AT2399" s="2">
        <v>16.100000000000001</v>
      </c>
      <c r="AU2399" s="2">
        <v>18.899999999999999</v>
      </c>
      <c r="AV2399" s="2">
        <v>-0.3</v>
      </c>
      <c r="AW2399" s="2">
        <v>0.1</v>
      </c>
      <c r="AX2399" s="2">
        <v>-0.2</v>
      </c>
      <c r="AY2399" s="2">
        <v>-6.3E-2</v>
      </c>
      <c r="AZ2399" s="2">
        <v>-6</v>
      </c>
      <c r="BA2399" s="2">
        <v>-2.4</v>
      </c>
      <c r="BB2399" s="2">
        <v>-8.4</v>
      </c>
      <c r="BC2399" s="2">
        <v>-0.2</v>
      </c>
      <c r="BD2399" s="2">
        <v>8.1999999999999993</v>
      </c>
      <c r="BE2399" s="2">
        <v>15.4</v>
      </c>
      <c r="BF2399" s="2">
        <v>0.53200000000000003</v>
      </c>
      <c r="BG2399" s="2">
        <v>0</v>
      </c>
      <c r="BH2399" s="2">
        <v>0</v>
      </c>
      <c r="BI2399" s="2"/>
      <c r="BJ2399" s="2">
        <v>8.1999999999999993</v>
      </c>
      <c r="BK2399" s="2">
        <v>15.4</v>
      </c>
      <c r="BL2399" s="2">
        <v>0.53200000000000003</v>
      </c>
      <c r="BM2399" s="2">
        <v>4.3</v>
      </c>
      <c r="BN2399" s="2">
        <v>6.4</v>
      </c>
      <c r="BO2399" s="2">
        <v>0.66700000000000004</v>
      </c>
      <c r="BP2399" s="2">
        <v>3.5</v>
      </c>
      <c r="BQ2399" s="2">
        <v>8.4</v>
      </c>
      <c r="BR2399" s="2">
        <v>11.9</v>
      </c>
      <c r="BS2399" s="2">
        <v>0.6</v>
      </c>
      <c r="BT2399" s="2">
        <v>0.4</v>
      </c>
      <c r="BU2399" s="2">
        <v>3.9</v>
      </c>
      <c r="BV2399" s="2">
        <v>3.5</v>
      </c>
      <c r="BW2399" s="2">
        <v>5.9</v>
      </c>
      <c r="BX2399" s="2">
        <v>20.7</v>
      </c>
      <c r="BY2399" s="2">
        <v>97</v>
      </c>
      <c r="BZ2399" s="2">
        <v>112</v>
      </c>
      <c r="CA2399" s="2">
        <v>11.1</v>
      </c>
      <c r="CB2399" s="2">
        <v>1.8</v>
      </c>
      <c r="CC2399" s="2">
        <v>3.4</v>
      </c>
      <c r="CD2399" s="2">
        <v>0.53200000000000003</v>
      </c>
      <c r="CE2399" s="2">
        <v>0</v>
      </c>
      <c r="CF2399" s="2">
        <v>0</v>
      </c>
      <c r="CG2399" s="2"/>
      <c r="CH2399" s="2">
        <v>1.8</v>
      </c>
      <c r="CI2399" s="2">
        <v>3.4</v>
      </c>
      <c r="CJ2399" s="2">
        <v>0.53200000000000003</v>
      </c>
      <c r="CK2399" s="2">
        <v>0.53200000000000003</v>
      </c>
      <c r="CL2399" s="2">
        <v>1</v>
      </c>
      <c r="CM2399" s="2">
        <v>1.4</v>
      </c>
      <c r="CN2399" s="2">
        <v>0.66700000000000004</v>
      </c>
      <c r="CO2399" s="2">
        <v>0.8</v>
      </c>
      <c r="CP2399" s="2">
        <v>1.9</v>
      </c>
      <c r="CQ2399" s="2">
        <v>2.7</v>
      </c>
      <c r="CR2399" s="2">
        <v>0.1</v>
      </c>
      <c r="CS2399" s="2">
        <v>0.1</v>
      </c>
      <c r="CT2399" s="2">
        <v>0.9</v>
      </c>
      <c r="CU2399" s="2">
        <v>0.8</v>
      </c>
      <c r="CV2399" s="2">
        <v>1.3</v>
      </c>
      <c r="CW2399" s="2">
        <v>4.5999999999999996</v>
      </c>
    </row>
    <row r="2400" spans="1:101" ht="15" x14ac:dyDescent="0.25">
      <c r="A2400" s="8">
        <f t="shared" si="37"/>
        <v>2399</v>
      </c>
      <c r="B2400" s="2" t="s">
        <v>1255</v>
      </c>
      <c r="C2400" s="2" t="s">
        <v>1064</v>
      </c>
      <c r="D2400" s="2">
        <v>2015</v>
      </c>
      <c r="E2400" s="2">
        <v>483</v>
      </c>
      <c r="F2400" s="2" t="s">
        <v>1171</v>
      </c>
      <c r="G2400" s="9" t="s">
        <v>1171</v>
      </c>
      <c r="H2400" s="9" t="s">
        <v>104</v>
      </c>
      <c r="I2400" s="9" t="s">
        <v>105</v>
      </c>
      <c r="J2400" s="2">
        <v>24</v>
      </c>
      <c r="K2400" s="2">
        <v>37</v>
      </c>
      <c r="L2400" s="2">
        <v>0</v>
      </c>
      <c r="M2400" s="2">
        <v>259</v>
      </c>
      <c r="N2400" s="2">
        <v>32</v>
      </c>
      <c r="O2400" s="2">
        <v>64</v>
      </c>
      <c r="P2400" s="2">
        <v>0.5</v>
      </c>
      <c r="Q2400" s="2">
        <v>0</v>
      </c>
      <c r="R2400" s="2">
        <v>0</v>
      </c>
      <c r="S2400" s="2"/>
      <c r="T2400" s="2">
        <v>32</v>
      </c>
      <c r="U2400" s="2">
        <v>64</v>
      </c>
      <c r="V2400" s="2">
        <v>0.5</v>
      </c>
      <c r="W2400" s="2">
        <v>0.5</v>
      </c>
      <c r="X2400" s="2">
        <v>34</v>
      </c>
      <c r="Y2400" s="2">
        <v>50</v>
      </c>
      <c r="Z2400" s="2">
        <v>0.68</v>
      </c>
      <c r="AA2400" s="2">
        <v>23</v>
      </c>
      <c r="AB2400" s="2">
        <v>41</v>
      </c>
      <c r="AC2400" s="2">
        <v>64</v>
      </c>
      <c r="AD2400" s="2">
        <v>11</v>
      </c>
      <c r="AE2400" s="2">
        <v>4</v>
      </c>
      <c r="AF2400" s="2">
        <v>18</v>
      </c>
      <c r="AG2400" s="2">
        <v>12</v>
      </c>
      <c r="AH2400" s="2">
        <v>26</v>
      </c>
      <c r="AI2400" s="2">
        <v>98</v>
      </c>
      <c r="AJ2400" s="2">
        <v>17.600000000000001</v>
      </c>
      <c r="AK2400" s="2">
        <v>0.56999999999999995</v>
      </c>
      <c r="AL2400" s="2">
        <v>0</v>
      </c>
      <c r="AM2400" s="2">
        <v>0.78100000000000003</v>
      </c>
      <c r="AN2400" s="2">
        <v>10.1</v>
      </c>
      <c r="AO2400" s="2">
        <v>17.899999999999999</v>
      </c>
      <c r="AP2400" s="2">
        <v>14</v>
      </c>
      <c r="AQ2400" s="2">
        <v>6.4</v>
      </c>
      <c r="AR2400" s="2">
        <v>0.8</v>
      </c>
      <c r="AS2400" s="2">
        <v>5.3</v>
      </c>
      <c r="AT2400" s="2">
        <v>12.2</v>
      </c>
      <c r="AU2400" s="2">
        <v>17.3</v>
      </c>
      <c r="AV2400" s="2">
        <v>0.4</v>
      </c>
      <c r="AW2400" s="2">
        <v>0.4</v>
      </c>
      <c r="AX2400" s="2">
        <v>0.7</v>
      </c>
      <c r="AY2400" s="2">
        <v>6.8000000000000005E-2</v>
      </c>
      <c r="AZ2400" s="2">
        <v>-1.6</v>
      </c>
      <c r="BA2400" s="2">
        <v>-0.8</v>
      </c>
      <c r="BB2400" s="2">
        <v>-2.2999999999999998</v>
      </c>
      <c r="BC2400" s="2">
        <v>0</v>
      </c>
      <c r="BD2400" s="2">
        <v>6.5</v>
      </c>
      <c r="BE2400" s="2">
        <v>13</v>
      </c>
      <c r="BF2400" s="2">
        <v>0.5</v>
      </c>
      <c r="BG2400" s="2">
        <v>0</v>
      </c>
      <c r="BH2400" s="2">
        <v>0</v>
      </c>
      <c r="BI2400" s="2"/>
      <c r="BJ2400" s="2">
        <v>6.5</v>
      </c>
      <c r="BK2400" s="2">
        <v>13</v>
      </c>
      <c r="BL2400" s="2">
        <v>0.5</v>
      </c>
      <c r="BM2400" s="2">
        <v>6.9</v>
      </c>
      <c r="BN2400" s="2">
        <v>10.1</v>
      </c>
      <c r="BO2400" s="2">
        <v>0.68</v>
      </c>
      <c r="BP2400" s="2">
        <v>4.7</v>
      </c>
      <c r="BQ2400" s="2">
        <v>8.3000000000000007</v>
      </c>
      <c r="BR2400" s="2">
        <v>13</v>
      </c>
      <c r="BS2400" s="2">
        <v>2.2000000000000002</v>
      </c>
      <c r="BT2400" s="2">
        <v>0.8</v>
      </c>
      <c r="BU2400" s="2">
        <v>3.7</v>
      </c>
      <c r="BV2400" s="2">
        <v>2.4</v>
      </c>
      <c r="BW2400" s="2">
        <v>5.3</v>
      </c>
      <c r="BX2400" s="2">
        <v>19.899999999999999</v>
      </c>
      <c r="BY2400" s="2">
        <v>98</v>
      </c>
      <c r="BZ2400" s="2">
        <v>108</v>
      </c>
      <c r="CA2400" s="2">
        <v>7</v>
      </c>
      <c r="CB2400" s="2">
        <v>0.9</v>
      </c>
      <c r="CC2400" s="2">
        <v>1.7</v>
      </c>
      <c r="CD2400" s="2">
        <v>0.5</v>
      </c>
      <c r="CE2400" s="2">
        <v>0</v>
      </c>
      <c r="CF2400" s="2">
        <v>0</v>
      </c>
      <c r="CG2400" s="2"/>
      <c r="CH2400" s="2">
        <v>0.9</v>
      </c>
      <c r="CI2400" s="2">
        <v>1.7</v>
      </c>
      <c r="CJ2400" s="2">
        <v>0.5</v>
      </c>
      <c r="CK2400" s="2">
        <v>0.5</v>
      </c>
      <c r="CL2400" s="2">
        <v>0.9</v>
      </c>
      <c r="CM2400" s="2">
        <v>1.4</v>
      </c>
      <c r="CN2400" s="2">
        <v>0.68</v>
      </c>
      <c r="CO2400" s="2">
        <v>0.6</v>
      </c>
      <c r="CP2400" s="2">
        <v>1.1000000000000001</v>
      </c>
      <c r="CQ2400" s="2">
        <v>1.7</v>
      </c>
      <c r="CR2400" s="2">
        <v>0.3</v>
      </c>
      <c r="CS2400" s="2">
        <v>0.1</v>
      </c>
      <c r="CT2400" s="2">
        <v>0.5</v>
      </c>
      <c r="CU2400" s="2">
        <v>0.3</v>
      </c>
      <c r="CV2400" s="2">
        <v>0.7</v>
      </c>
      <c r="CW2400" s="2">
        <v>2.6</v>
      </c>
    </row>
    <row r="2401" spans="1:101" ht="15" x14ac:dyDescent="0.25">
      <c r="A2401" s="8">
        <f t="shared" si="37"/>
        <v>2400</v>
      </c>
      <c r="B2401" s="2" t="s">
        <v>2397</v>
      </c>
      <c r="C2401" s="2" t="s">
        <v>1031</v>
      </c>
      <c r="D2401" s="2">
        <v>2015</v>
      </c>
      <c r="E2401" s="2">
        <v>255</v>
      </c>
      <c r="F2401" s="2" t="s">
        <v>1171</v>
      </c>
      <c r="G2401" s="9" t="s">
        <v>1171</v>
      </c>
      <c r="H2401" s="9" t="s">
        <v>104</v>
      </c>
      <c r="I2401" s="9" t="s">
        <v>105</v>
      </c>
      <c r="J2401" s="2">
        <v>28</v>
      </c>
      <c r="K2401" s="2">
        <v>44</v>
      </c>
      <c r="L2401" s="2">
        <v>0</v>
      </c>
      <c r="M2401" s="2">
        <v>383</v>
      </c>
      <c r="N2401" s="2">
        <v>50</v>
      </c>
      <c r="O2401" s="2">
        <v>94</v>
      </c>
      <c r="P2401" s="2">
        <v>0.53200000000000003</v>
      </c>
      <c r="Q2401" s="2">
        <v>0</v>
      </c>
      <c r="R2401" s="2">
        <v>0</v>
      </c>
      <c r="S2401" s="2"/>
      <c r="T2401" s="2">
        <v>50</v>
      </c>
      <c r="U2401" s="2">
        <v>94</v>
      </c>
      <c r="V2401" s="2">
        <v>0.53200000000000003</v>
      </c>
      <c r="W2401" s="2">
        <v>0.53200000000000003</v>
      </c>
      <c r="X2401" s="2">
        <v>38</v>
      </c>
      <c r="Y2401" s="2">
        <v>44</v>
      </c>
      <c r="Z2401" s="2">
        <v>0.86399999999999999</v>
      </c>
      <c r="AA2401" s="2">
        <v>52</v>
      </c>
      <c r="AB2401" s="2">
        <v>53</v>
      </c>
      <c r="AC2401" s="2">
        <v>105</v>
      </c>
      <c r="AD2401" s="2">
        <v>13</v>
      </c>
      <c r="AE2401" s="2">
        <v>8</v>
      </c>
      <c r="AF2401" s="2">
        <v>15</v>
      </c>
      <c r="AG2401" s="2">
        <v>22</v>
      </c>
      <c r="AH2401" s="2">
        <v>58</v>
      </c>
      <c r="AI2401" s="2">
        <v>138</v>
      </c>
      <c r="AJ2401" s="2">
        <v>16.8</v>
      </c>
      <c r="AK2401" s="2">
        <v>0.60899999999999999</v>
      </c>
      <c r="AL2401" s="2">
        <v>0</v>
      </c>
      <c r="AM2401" s="2">
        <v>0.46800000000000003</v>
      </c>
      <c r="AN2401" s="2">
        <v>15.3</v>
      </c>
      <c r="AO2401" s="2">
        <v>15.5</v>
      </c>
      <c r="AP2401" s="2">
        <v>15.4</v>
      </c>
      <c r="AQ2401" s="2">
        <v>5.3</v>
      </c>
      <c r="AR2401" s="2">
        <v>1.1000000000000001</v>
      </c>
      <c r="AS2401" s="2">
        <v>3.1</v>
      </c>
      <c r="AT2401" s="2">
        <v>16.3</v>
      </c>
      <c r="AU2401" s="2">
        <v>16.100000000000001</v>
      </c>
      <c r="AV2401" s="2">
        <v>11.1</v>
      </c>
      <c r="AW2401" s="2">
        <v>5</v>
      </c>
      <c r="AX2401" s="2">
        <v>16.100000000000001</v>
      </c>
      <c r="AY2401" s="2">
        <v>0.23799999999999999</v>
      </c>
      <c r="AZ2401" s="2">
        <v>4.9000000000000004</v>
      </c>
      <c r="BA2401" s="2">
        <v>0.2</v>
      </c>
      <c r="BB2401" s="2">
        <v>5.0999999999999996</v>
      </c>
      <c r="BC2401" s="2">
        <v>5.8</v>
      </c>
      <c r="BD2401" s="2">
        <v>6.8</v>
      </c>
      <c r="BE2401" s="2">
        <v>12.7</v>
      </c>
      <c r="BF2401" s="2">
        <v>0.53200000000000003</v>
      </c>
      <c r="BG2401" s="2">
        <v>0</v>
      </c>
      <c r="BH2401" s="2">
        <v>0</v>
      </c>
      <c r="BI2401" s="2"/>
      <c r="BJ2401" s="2">
        <v>6.8</v>
      </c>
      <c r="BK2401" s="2">
        <v>12.7</v>
      </c>
      <c r="BL2401" s="2">
        <v>0.53200000000000003</v>
      </c>
      <c r="BM2401" s="2">
        <v>5.0999999999999996</v>
      </c>
      <c r="BN2401" s="2">
        <v>5.9</v>
      </c>
      <c r="BO2401" s="2">
        <v>0.86399999999999999</v>
      </c>
      <c r="BP2401" s="2">
        <v>7</v>
      </c>
      <c r="BQ2401" s="2">
        <v>7.2</v>
      </c>
      <c r="BR2401" s="2">
        <v>14.2</v>
      </c>
      <c r="BS2401" s="2">
        <v>1.8</v>
      </c>
      <c r="BT2401" s="2">
        <v>1.1000000000000001</v>
      </c>
      <c r="BU2401" s="2">
        <v>2</v>
      </c>
      <c r="BV2401" s="2">
        <v>3</v>
      </c>
      <c r="BW2401" s="2">
        <v>7.8</v>
      </c>
      <c r="BX2401" s="2">
        <v>18.7</v>
      </c>
      <c r="BY2401" s="2"/>
      <c r="BZ2401" s="2">
        <v>97</v>
      </c>
      <c r="CA2401" s="2">
        <v>8.6999999999999993</v>
      </c>
      <c r="CB2401" s="2">
        <v>1.1000000000000001</v>
      </c>
      <c r="CC2401" s="2">
        <v>2.1</v>
      </c>
      <c r="CD2401" s="2">
        <v>0.53200000000000003</v>
      </c>
      <c r="CE2401" s="2">
        <v>0</v>
      </c>
      <c r="CF2401" s="2">
        <v>0</v>
      </c>
      <c r="CG2401" s="2"/>
      <c r="CH2401" s="2">
        <v>1.1000000000000001</v>
      </c>
      <c r="CI2401" s="2">
        <v>2.1</v>
      </c>
      <c r="CJ2401" s="2">
        <v>0.53200000000000003</v>
      </c>
      <c r="CK2401" s="2">
        <v>0.53200000000000003</v>
      </c>
      <c r="CL2401" s="2">
        <v>0.9</v>
      </c>
      <c r="CM2401" s="2">
        <v>1</v>
      </c>
      <c r="CN2401" s="2">
        <v>0.86399999999999999</v>
      </c>
      <c r="CO2401" s="2">
        <v>1.2</v>
      </c>
      <c r="CP2401" s="2">
        <v>1.2</v>
      </c>
      <c r="CQ2401" s="2">
        <v>2.4</v>
      </c>
      <c r="CR2401" s="2">
        <v>0.3</v>
      </c>
      <c r="CS2401" s="2">
        <v>0.2</v>
      </c>
      <c r="CT2401" s="2">
        <v>0.3</v>
      </c>
      <c r="CU2401" s="2">
        <v>0.5</v>
      </c>
      <c r="CV2401" s="2">
        <v>1.3</v>
      </c>
      <c r="CW2401" s="2">
        <v>3.1</v>
      </c>
    </row>
    <row r="2402" spans="1:101" ht="15" x14ac:dyDescent="0.25">
      <c r="A2402" s="8">
        <f t="shared" si="37"/>
        <v>2401</v>
      </c>
      <c r="B2402" s="2" t="s">
        <v>1257</v>
      </c>
      <c r="C2402" s="2" t="s">
        <v>193</v>
      </c>
      <c r="D2402" s="2">
        <v>2015</v>
      </c>
      <c r="E2402" s="2">
        <v>343</v>
      </c>
      <c r="F2402" s="2" t="s">
        <v>1171</v>
      </c>
      <c r="G2402" s="9" t="s">
        <v>1171</v>
      </c>
      <c r="H2402" s="9" t="s">
        <v>104</v>
      </c>
      <c r="I2402" s="9" t="s">
        <v>105</v>
      </c>
      <c r="J2402" s="2">
        <v>29</v>
      </c>
      <c r="K2402" s="2">
        <v>67</v>
      </c>
      <c r="L2402" s="2">
        <v>67</v>
      </c>
      <c r="M2402" s="2">
        <v>2049</v>
      </c>
      <c r="N2402" s="2">
        <v>190</v>
      </c>
      <c r="O2402" s="2">
        <v>427</v>
      </c>
      <c r="P2402" s="2">
        <v>0.44500000000000001</v>
      </c>
      <c r="Q2402" s="2">
        <v>0</v>
      </c>
      <c r="R2402" s="2">
        <v>2</v>
      </c>
      <c r="S2402" s="2">
        <v>0</v>
      </c>
      <c r="T2402" s="2">
        <v>190</v>
      </c>
      <c r="U2402" s="2">
        <v>425</v>
      </c>
      <c r="V2402" s="2">
        <v>0.44700000000000001</v>
      </c>
      <c r="W2402" s="2">
        <v>0.44500000000000001</v>
      </c>
      <c r="X2402" s="2">
        <v>105</v>
      </c>
      <c r="Y2402" s="2">
        <v>174</v>
      </c>
      <c r="Z2402" s="2">
        <v>0.60299999999999998</v>
      </c>
      <c r="AA2402" s="2">
        <v>219</v>
      </c>
      <c r="AB2402" s="2">
        <v>427</v>
      </c>
      <c r="AC2402" s="2">
        <v>646</v>
      </c>
      <c r="AD2402" s="2">
        <v>312</v>
      </c>
      <c r="AE2402" s="2">
        <v>48</v>
      </c>
      <c r="AF2402" s="2">
        <v>74</v>
      </c>
      <c r="AG2402" s="2">
        <v>123</v>
      </c>
      <c r="AH2402" s="2">
        <v>203</v>
      </c>
      <c r="AI2402" s="2">
        <v>485</v>
      </c>
      <c r="AJ2402" s="2">
        <v>15.3</v>
      </c>
      <c r="AK2402" s="2">
        <v>0.48199999999999998</v>
      </c>
      <c r="AL2402" s="2">
        <v>5.0000000000000001E-3</v>
      </c>
      <c r="AM2402" s="2">
        <v>0.40699999999999997</v>
      </c>
      <c r="AN2402" s="2">
        <v>11.9</v>
      </c>
      <c r="AO2402" s="2">
        <v>22.1</v>
      </c>
      <c r="AP2402" s="2">
        <v>17.100000000000001</v>
      </c>
      <c r="AQ2402" s="2">
        <v>23</v>
      </c>
      <c r="AR2402" s="2">
        <v>1.2</v>
      </c>
      <c r="AS2402" s="2">
        <v>2.6</v>
      </c>
      <c r="AT2402" s="2">
        <v>19.600000000000001</v>
      </c>
      <c r="AU2402" s="2">
        <v>13.7</v>
      </c>
      <c r="AV2402" s="2">
        <v>8.6</v>
      </c>
      <c r="AW2402" s="2">
        <v>4</v>
      </c>
      <c r="AX2402" s="2">
        <v>12.7</v>
      </c>
      <c r="AY2402" s="2">
        <v>0.20599999999999999</v>
      </c>
      <c r="AZ2402" s="2">
        <v>4.8</v>
      </c>
      <c r="BA2402" s="2">
        <v>-0.2</v>
      </c>
      <c r="BB2402" s="2">
        <v>4.5</v>
      </c>
      <c r="BC2402" s="2">
        <v>4.9000000000000004</v>
      </c>
      <c r="BD2402" s="2">
        <v>4.8</v>
      </c>
      <c r="BE2402" s="2">
        <v>10.8</v>
      </c>
      <c r="BF2402" s="2">
        <v>0.44500000000000001</v>
      </c>
      <c r="BG2402" s="2">
        <v>0</v>
      </c>
      <c r="BH2402" s="2">
        <v>0.1</v>
      </c>
      <c r="BI2402" s="2">
        <v>0</v>
      </c>
      <c r="BJ2402" s="2">
        <v>4.8</v>
      </c>
      <c r="BK2402" s="2">
        <v>10.7</v>
      </c>
      <c r="BL2402" s="2">
        <v>0.44700000000000001</v>
      </c>
      <c r="BM2402" s="2">
        <v>2.7</v>
      </c>
      <c r="BN2402" s="2">
        <v>4.4000000000000004</v>
      </c>
      <c r="BO2402" s="2">
        <v>0.60299999999999998</v>
      </c>
      <c r="BP2402" s="2">
        <v>5.5</v>
      </c>
      <c r="BQ2402" s="2">
        <v>10.8</v>
      </c>
      <c r="BR2402" s="2">
        <v>16.3</v>
      </c>
      <c r="BS2402" s="2">
        <v>7.9</v>
      </c>
      <c r="BT2402" s="2">
        <v>1.2</v>
      </c>
      <c r="BU2402" s="2">
        <v>1.9</v>
      </c>
      <c r="BV2402" s="2">
        <v>3.1</v>
      </c>
      <c r="BW2402" s="2">
        <v>5.0999999999999996</v>
      </c>
      <c r="BX2402" s="2">
        <v>12.2</v>
      </c>
      <c r="BY2402" s="2">
        <v>113</v>
      </c>
      <c r="BZ2402" s="2">
        <v>105</v>
      </c>
      <c r="CA2402" s="2">
        <v>30.6</v>
      </c>
      <c r="CB2402" s="2">
        <v>2.8</v>
      </c>
      <c r="CC2402" s="2">
        <v>6.4</v>
      </c>
      <c r="CD2402" s="2">
        <v>0.44500000000000001</v>
      </c>
      <c r="CE2402" s="2">
        <v>0</v>
      </c>
      <c r="CF2402" s="2">
        <v>0</v>
      </c>
      <c r="CG2402" s="2">
        <v>0</v>
      </c>
      <c r="CH2402" s="2">
        <v>2.8</v>
      </c>
      <c r="CI2402" s="2">
        <v>6.3</v>
      </c>
      <c r="CJ2402" s="2">
        <v>0.44700000000000001</v>
      </c>
      <c r="CK2402" s="2">
        <v>0.44500000000000001</v>
      </c>
      <c r="CL2402" s="2">
        <v>1.6</v>
      </c>
      <c r="CM2402" s="2">
        <v>2.6</v>
      </c>
      <c r="CN2402" s="2">
        <v>0.60299999999999998</v>
      </c>
      <c r="CO2402" s="2">
        <v>3.3</v>
      </c>
      <c r="CP2402" s="2">
        <v>6.4</v>
      </c>
      <c r="CQ2402" s="2">
        <v>9.6</v>
      </c>
      <c r="CR2402" s="2">
        <v>4.7</v>
      </c>
      <c r="CS2402" s="2">
        <v>0.7</v>
      </c>
      <c r="CT2402" s="2">
        <v>1.1000000000000001</v>
      </c>
      <c r="CU2402" s="2">
        <v>1.8</v>
      </c>
      <c r="CV2402" s="2">
        <v>3</v>
      </c>
      <c r="CW2402" s="2">
        <v>7.2</v>
      </c>
    </row>
    <row r="2403" spans="1:101" ht="15" x14ac:dyDescent="0.25">
      <c r="A2403" s="8">
        <f t="shared" si="37"/>
        <v>2402</v>
      </c>
      <c r="B2403" s="2" t="s">
        <v>1259</v>
      </c>
      <c r="C2403" s="2" t="s">
        <v>177</v>
      </c>
      <c r="D2403" s="2">
        <v>2015</v>
      </c>
      <c r="E2403" s="2">
        <v>20</v>
      </c>
      <c r="F2403" s="2" t="s">
        <v>1171</v>
      </c>
      <c r="G2403" s="9" t="s">
        <v>1171</v>
      </c>
      <c r="H2403" s="9" t="s">
        <v>104</v>
      </c>
      <c r="I2403" s="9" t="s">
        <v>105</v>
      </c>
      <c r="J2403" s="2">
        <v>32</v>
      </c>
      <c r="K2403" s="2">
        <v>49</v>
      </c>
      <c r="L2403" s="2">
        <v>0</v>
      </c>
      <c r="M2403" s="2">
        <v>406</v>
      </c>
      <c r="N2403" s="2">
        <v>36</v>
      </c>
      <c r="O2403" s="2">
        <v>62</v>
      </c>
      <c r="P2403" s="2">
        <v>0.58099999999999996</v>
      </c>
      <c r="Q2403" s="2">
        <v>0</v>
      </c>
      <c r="R2403" s="2">
        <v>0</v>
      </c>
      <c r="S2403" s="2"/>
      <c r="T2403" s="2">
        <v>36</v>
      </c>
      <c r="U2403" s="2">
        <v>62</v>
      </c>
      <c r="V2403" s="2">
        <v>0.58099999999999996</v>
      </c>
      <c r="W2403" s="2">
        <v>0.58099999999999996</v>
      </c>
      <c r="X2403" s="2">
        <v>15</v>
      </c>
      <c r="Y2403" s="2">
        <v>22</v>
      </c>
      <c r="Z2403" s="2">
        <v>0.68200000000000005</v>
      </c>
      <c r="AA2403" s="2">
        <v>32</v>
      </c>
      <c r="AB2403" s="2">
        <v>61</v>
      </c>
      <c r="AC2403" s="2">
        <v>93</v>
      </c>
      <c r="AD2403" s="2">
        <v>5</v>
      </c>
      <c r="AE2403" s="2">
        <v>12</v>
      </c>
      <c r="AF2403" s="2">
        <v>49</v>
      </c>
      <c r="AG2403" s="2">
        <v>12</v>
      </c>
      <c r="AH2403" s="2">
        <v>55</v>
      </c>
      <c r="AI2403" s="2">
        <v>87</v>
      </c>
      <c r="AJ2403" s="2">
        <v>14.7</v>
      </c>
      <c r="AK2403" s="2">
        <v>0.60699999999999998</v>
      </c>
      <c r="AL2403" s="2">
        <v>0</v>
      </c>
      <c r="AM2403" s="2">
        <v>0.35499999999999998</v>
      </c>
      <c r="AN2403" s="2">
        <v>8.1999999999999993</v>
      </c>
      <c r="AO2403" s="2">
        <v>17</v>
      </c>
      <c r="AP2403" s="2">
        <v>12.4</v>
      </c>
      <c r="AQ2403" s="2">
        <v>1.8</v>
      </c>
      <c r="AR2403" s="2">
        <v>1.5</v>
      </c>
      <c r="AS2403" s="2">
        <v>9.5</v>
      </c>
      <c r="AT2403" s="2">
        <v>14.3</v>
      </c>
      <c r="AU2403" s="2">
        <v>9.1</v>
      </c>
      <c r="AV2403" s="2">
        <v>1.9</v>
      </c>
      <c r="AW2403" s="2">
        <v>1.5</v>
      </c>
      <c r="AX2403" s="2">
        <v>3.4</v>
      </c>
      <c r="AY2403" s="2">
        <v>0.156</v>
      </c>
      <c r="AZ2403" s="2">
        <v>0.1</v>
      </c>
      <c r="BA2403" s="2">
        <v>3.6</v>
      </c>
      <c r="BB2403" s="2">
        <v>3.7</v>
      </c>
      <c r="BC2403" s="2">
        <v>1.5</v>
      </c>
      <c r="BD2403" s="2">
        <v>4.5999999999999996</v>
      </c>
      <c r="BE2403" s="2">
        <v>7.9</v>
      </c>
      <c r="BF2403" s="2">
        <v>0.58099999999999996</v>
      </c>
      <c r="BG2403" s="2">
        <v>0</v>
      </c>
      <c r="BH2403" s="2">
        <v>0</v>
      </c>
      <c r="BI2403" s="2"/>
      <c r="BJ2403" s="2">
        <v>4.5999999999999996</v>
      </c>
      <c r="BK2403" s="2">
        <v>7.9</v>
      </c>
      <c r="BL2403" s="2">
        <v>0.58099999999999996</v>
      </c>
      <c r="BM2403" s="2">
        <v>1.9</v>
      </c>
      <c r="BN2403" s="2">
        <v>2.8</v>
      </c>
      <c r="BO2403" s="2">
        <v>0.68200000000000005</v>
      </c>
      <c r="BP2403" s="2">
        <v>4.0999999999999996</v>
      </c>
      <c r="BQ2403" s="2">
        <v>7.8</v>
      </c>
      <c r="BR2403" s="2">
        <v>11.8</v>
      </c>
      <c r="BS2403" s="2">
        <v>0.6</v>
      </c>
      <c r="BT2403" s="2">
        <v>1.5</v>
      </c>
      <c r="BU2403" s="2">
        <v>6.2</v>
      </c>
      <c r="BV2403" s="2">
        <v>1.5</v>
      </c>
      <c r="BW2403" s="2">
        <v>7</v>
      </c>
      <c r="BX2403" s="2">
        <v>11.1</v>
      </c>
      <c r="BY2403" s="2"/>
      <c r="BZ2403" s="2">
        <v>98</v>
      </c>
      <c r="CA2403" s="2">
        <v>8.3000000000000007</v>
      </c>
      <c r="CB2403" s="2">
        <v>0.7</v>
      </c>
      <c r="CC2403" s="2">
        <v>1.3</v>
      </c>
      <c r="CD2403" s="2">
        <v>0.58099999999999996</v>
      </c>
      <c r="CE2403" s="2">
        <v>0</v>
      </c>
      <c r="CF2403" s="2">
        <v>0</v>
      </c>
      <c r="CG2403" s="2"/>
      <c r="CH2403" s="2">
        <v>0.7</v>
      </c>
      <c r="CI2403" s="2">
        <v>1.3</v>
      </c>
      <c r="CJ2403" s="2">
        <v>0.58099999999999996</v>
      </c>
      <c r="CK2403" s="2">
        <v>0.58099999999999996</v>
      </c>
      <c r="CL2403" s="2">
        <v>0.3</v>
      </c>
      <c r="CM2403" s="2">
        <v>0.4</v>
      </c>
      <c r="CN2403" s="2">
        <v>0.68200000000000005</v>
      </c>
      <c r="CO2403" s="2">
        <v>0.7</v>
      </c>
      <c r="CP2403" s="2">
        <v>1.2</v>
      </c>
      <c r="CQ2403" s="2">
        <v>1.9</v>
      </c>
      <c r="CR2403" s="2">
        <v>0.1</v>
      </c>
      <c r="CS2403" s="2">
        <v>0.2</v>
      </c>
      <c r="CT2403" s="2">
        <v>1</v>
      </c>
      <c r="CU2403" s="2">
        <v>0.2</v>
      </c>
      <c r="CV2403" s="2">
        <v>1.1000000000000001</v>
      </c>
      <c r="CW2403" s="2">
        <v>1.8</v>
      </c>
    </row>
    <row r="2404" spans="1:101" ht="15" x14ac:dyDescent="0.25">
      <c r="A2404" s="8">
        <f t="shared" si="37"/>
        <v>2403</v>
      </c>
      <c r="B2404" s="2" t="s">
        <v>2072</v>
      </c>
      <c r="C2404" s="2" t="s">
        <v>126</v>
      </c>
      <c r="D2404" s="2">
        <v>2015</v>
      </c>
      <c r="E2404" s="2">
        <v>160</v>
      </c>
      <c r="F2404" s="2" t="s">
        <v>1171</v>
      </c>
      <c r="G2404" s="9" t="s">
        <v>1171</v>
      </c>
      <c r="H2404" s="9" t="s">
        <v>104</v>
      </c>
      <c r="I2404" s="9" t="s">
        <v>105</v>
      </c>
      <c r="J2404" s="2">
        <v>27</v>
      </c>
      <c r="K2404" s="2">
        <v>48</v>
      </c>
      <c r="L2404" s="2">
        <v>8</v>
      </c>
      <c r="M2404" s="2">
        <v>617</v>
      </c>
      <c r="N2404" s="2">
        <v>74</v>
      </c>
      <c r="O2404" s="2">
        <v>151</v>
      </c>
      <c r="P2404" s="2">
        <v>0.49</v>
      </c>
      <c r="Q2404" s="2">
        <v>0</v>
      </c>
      <c r="R2404" s="2">
        <v>0</v>
      </c>
      <c r="S2404" s="2"/>
      <c r="T2404" s="2">
        <v>74</v>
      </c>
      <c r="U2404" s="2">
        <v>151</v>
      </c>
      <c r="V2404" s="2">
        <v>0.49</v>
      </c>
      <c r="W2404" s="2">
        <v>0.49</v>
      </c>
      <c r="X2404" s="2">
        <v>21</v>
      </c>
      <c r="Y2404" s="2">
        <v>25</v>
      </c>
      <c r="Z2404" s="2">
        <v>0.84</v>
      </c>
      <c r="AA2404" s="2">
        <v>62</v>
      </c>
      <c r="AB2404" s="2">
        <v>129</v>
      </c>
      <c r="AC2404" s="2">
        <v>191</v>
      </c>
      <c r="AD2404" s="2">
        <v>16</v>
      </c>
      <c r="AE2404" s="2">
        <v>9</v>
      </c>
      <c r="AF2404" s="2">
        <v>23</v>
      </c>
      <c r="AG2404" s="2">
        <v>23</v>
      </c>
      <c r="AH2404" s="2">
        <v>93</v>
      </c>
      <c r="AI2404" s="2">
        <v>169</v>
      </c>
      <c r="AJ2404" s="2">
        <v>12.2</v>
      </c>
      <c r="AK2404" s="2">
        <v>0.52200000000000002</v>
      </c>
      <c r="AL2404" s="2">
        <v>0</v>
      </c>
      <c r="AM2404" s="2">
        <v>0.16600000000000001</v>
      </c>
      <c r="AN2404" s="2">
        <v>11</v>
      </c>
      <c r="AO2404" s="2">
        <v>21.9</v>
      </c>
      <c r="AP2404" s="2">
        <v>16.600000000000001</v>
      </c>
      <c r="AQ2404" s="2">
        <v>3.8</v>
      </c>
      <c r="AR2404" s="2">
        <v>0.7</v>
      </c>
      <c r="AS2404" s="2">
        <v>2.7</v>
      </c>
      <c r="AT2404" s="2">
        <v>12.4</v>
      </c>
      <c r="AU2404" s="2">
        <v>13.4</v>
      </c>
      <c r="AV2404" s="2">
        <v>3.6</v>
      </c>
      <c r="AW2404" s="2">
        <v>0.7</v>
      </c>
      <c r="AX2404" s="2">
        <v>4.4000000000000004</v>
      </c>
      <c r="AY2404" s="2">
        <v>0.09</v>
      </c>
      <c r="AZ2404" s="2">
        <v>0.7</v>
      </c>
      <c r="BA2404" s="2">
        <v>-0.8</v>
      </c>
      <c r="BB2404" s="2">
        <v>-0.1</v>
      </c>
      <c r="BC2404" s="2">
        <v>1.1000000000000001</v>
      </c>
      <c r="BD2404" s="2">
        <v>6.1</v>
      </c>
      <c r="BE2404" s="2">
        <v>12.5</v>
      </c>
      <c r="BF2404" s="2">
        <v>0.49</v>
      </c>
      <c r="BG2404" s="2">
        <v>0</v>
      </c>
      <c r="BH2404" s="2">
        <v>0</v>
      </c>
      <c r="BI2404" s="2"/>
      <c r="BJ2404" s="2">
        <v>6.1</v>
      </c>
      <c r="BK2404" s="2">
        <v>12.5</v>
      </c>
      <c r="BL2404" s="2">
        <v>0.49</v>
      </c>
      <c r="BM2404" s="2">
        <v>1.7</v>
      </c>
      <c r="BN2404" s="2">
        <v>2.1</v>
      </c>
      <c r="BO2404" s="2">
        <v>0.84</v>
      </c>
      <c r="BP2404" s="2">
        <v>5.0999999999999996</v>
      </c>
      <c r="BQ2404" s="2">
        <v>10.7</v>
      </c>
      <c r="BR2404" s="2">
        <v>15.8</v>
      </c>
      <c r="BS2404" s="2">
        <v>1.3</v>
      </c>
      <c r="BT2404" s="2">
        <v>0.7</v>
      </c>
      <c r="BU2404" s="2">
        <v>1.9</v>
      </c>
      <c r="BV2404" s="2">
        <v>1.9</v>
      </c>
      <c r="BW2404" s="2">
        <v>7.7</v>
      </c>
      <c r="BX2404" s="2">
        <v>14</v>
      </c>
      <c r="BY2404" s="2">
        <v>107</v>
      </c>
      <c r="BZ2404" s="2">
        <v>107</v>
      </c>
      <c r="CA2404" s="2">
        <v>12.9</v>
      </c>
      <c r="CB2404" s="2">
        <v>1.5</v>
      </c>
      <c r="CC2404" s="2">
        <v>3.1</v>
      </c>
      <c r="CD2404" s="2">
        <v>0.49</v>
      </c>
      <c r="CE2404" s="2">
        <v>0</v>
      </c>
      <c r="CF2404" s="2">
        <v>0</v>
      </c>
      <c r="CG2404" s="2"/>
      <c r="CH2404" s="2">
        <v>1.5</v>
      </c>
      <c r="CI2404" s="2">
        <v>3.1</v>
      </c>
      <c r="CJ2404" s="2">
        <v>0.49</v>
      </c>
      <c r="CK2404" s="2">
        <v>0.49</v>
      </c>
      <c r="CL2404" s="2">
        <v>0.4</v>
      </c>
      <c r="CM2404" s="2">
        <v>0.5</v>
      </c>
      <c r="CN2404" s="2">
        <v>0.84</v>
      </c>
      <c r="CO2404" s="2">
        <v>1.3</v>
      </c>
      <c r="CP2404" s="2">
        <v>2.7</v>
      </c>
      <c r="CQ2404" s="2">
        <v>4</v>
      </c>
      <c r="CR2404" s="2">
        <v>0.3</v>
      </c>
      <c r="CS2404" s="2">
        <v>0.2</v>
      </c>
      <c r="CT2404" s="2">
        <v>0.5</v>
      </c>
      <c r="CU2404" s="2">
        <v>0.5</v>
      </c>
      <c r="CV2404" s="2">
        <v>1.9</v>
      </c>
      <c r="CW2404" s="2">
        <v>3.5</v>
      </c>
    </row>
    <row r="2405" spans="1:101" ht="15" x14ac:dyDescent="0.25">
      <c r="A2405" s="8">
        <f t="shared" si="37"/>
        <v>2404</v>
      </c>
      <c r="B2405" s="2" t="s">
        <v>1260</v>
      </c>
      <c r="C2405" s="2" t="s">
        <v>163</v>
      </c>
      <c r="D2405" s="2">
        <v>2015</v>
      </c>
      <c r="E2405" s="2">
        <v>272</v>
      </c>
      <c r="F2405" s="2" t="s">
        <v>1171</v>
      </c>
      <c r="G2405" s="9" t="s">
        <v>1171</v>
      </c>
      <c r="H2405" s="9" t="s">
        <v>104</v>
      </c>
      <c r="I2405" s="9" t="s">
        <v>105</v>
      </c>
      <c r="J2405" s="2">
        <v>23</v>
      </c>
      <c r="K2405" s="2">
        <v>24</v>
      </c>
      <c r="L2405" s="2">
        <v>1</v>
      </c>
      <c r="M2405" s="2">
        <v>268</v>
      </c>
      <c r="N2405" s="2">
        <v>36</v>
      </c>
      <c r="O2405" s="2">
        <v>89</v>
      </c>
      <c r="P2405" s="2">
        <v>0.40400000000000003</v>
      </c>
      <c r="Q2405" s="2">
        <v>3</v>
      </c>
      <c r="R2405" s="2">
        <v>16</v>
      </c>
      <c r="S2405" s="2">
        <v>0.188</v>
      </c>
      <c r="T2405" s="2">
        <v>33</v>
      </c>
      <c r="U2405" s="2">
        <v>73</v>
      </c>
      <c r="V2405" s="2">
        <v>0.45200000000000001</v>
      </c>
      <c r="W2405" s="2">
        <v>0.42099999999999999</v>
      </c>
      <c r="X2405" s="2">
        <v>18</v>
      </c>
      <c r="Y2405" s="2">
        <v>28</v>
      </c>
      <c r="Z2405" s="2">
        <v>0.64300000000000002</v>
      </c>
      <c r="AA2405" s="2">
        <v>27</v>
      </c>
      <c r="AB2405" s="2">
        <v>50</v>
      </c>
      <c r="AC2405" s="2">
        <v>77</v>
      </c>
      <c r="AD2405" s="2">
        <v>13</v>
      </c>
      <c r="AE2405" s="2">
        <v>8</v>
      </c>
      <c r="AF2405" s="2">
        <v>10</v>
      </c>
      <c r="AG2405" s="2">
        <v>22</v>
      </c>
      <c r="AH2405" s="2">
        <v>43</v>
      </c>
      <c r="AI2405" s="2">
        <v>93</v>
      </c>
      <c r="AJ2405" s="2">
        <v>10.5</v>
      </c>
      <c r="AK2405" s="2">
        <v>0.45900000000000002</v>
      </c>
      <c r="AL2405" s="2">
        <v>0.18</v>
      </c>
      <c r="AM2405" s="2">
        <v>0.315</v>
      </c>
      <c r="AN2405" s="2">
        <v>10.5</v>
      </c>
      <c r="AO2405" s="2">
        <v>20.9</v>
      </c>
      <c r="AP2405" s="2">
        <v>15.5</v>
      </c>
      <c r="AQ2405" s="2">
        <v>7.5</v>
      </c>
      <c r="AR2405" s="2">
        <v>1.5</v>
      </c>
      <c r="AS2405" s="2">
        <v>2.9</v>
      </c>
      <c r="AT2405" s="2">
        <v>17.8</v>
      </c>
      <c r="AU2405" s="2">
        <v>19.899999999999999</v>
      </c>
      <c r="AV2405" s="2">
        <v>5.3</v>
      </c>
      <c r="AW2405" s="2">
        <v>4.3</v>
      </c>
      <c r="AX2405" s="2">
        <v>9.6999999999999993</v>
      </c>
      <c r="AY2405" s="2">
        <v>0.159</v>
      </c>
      <c r="AZ2405" s="2">
        <v>1.3</v>
      </c>
      <c r="BA2405" s="2">
        <v>2.5</v>
      </c>
      <c r="BB2405" s="2">
        <v>3.8</v>
      </c>
      <c r="BC2405" s="2">
        <v>4.3</v>
      </c>
      <c r="BD2405" s="2">
        <v>6.7</v>
      </c>
      <c r="BE2405" s="2">
        <v>16.600000000000001</v>
      </c>
      <c r="BF2405" s="2">
        <v>0.40400000000000003</v>
      </c>
      <c r="BG2405" s="2">
        <v>0.6</v>
      </c>
      <c r="BH2405" s="2">
        <v>3</v>
      </c>
      <c r="BI2405" s="2">
        <v>0.188</v>
      </c>
      <c r="BJ2405" s="2">
        <v>6.1</v>
      </c>
      <c r="BK2405" s="2">
        <v>13.6</v>
      </c>
      <c r="BL2405" s="2">
        <v>0.45200000000000001</v>
      </c>
      <c r="BM2405" s="2">
        <v>3.4</v>
      </c>
      <c r="BN2405" s="2">
        <v>5.2</v>
      </c>
      <c r="BO2405" s="2">
        <v>0.64300000000000002</v>
      </c>
      <c r="BP2405" s="2">
        <v>5</v>
      </c>
      <c r="BQ2405" s="2">
        <v>9.3000000000000007</v>
      </c>
      <c r="BR2405" s="2">
        <v>14.3</v>
      </c>
      <c r="BS2405" s="2">
        <v>2.4</v>
      </c>
      <c r="BT2405" s="2">
        <v>1.5</v>
      </c>
      <c r="BU2405" s="2">
        <v>1.9</v>
      </c>
      <c r="BV2405" s="2">
        <v>4.0999999999999996</v>
      </c>
      <c r="BW2405" s="2">
        <v>8</v>
      </c>
      <c r="BX2405" s="2">
        <v>17.3</v>
      </c>
      <c r="BY2405" s="2">
        <v>107</v>
      </c>
      <c r="BZ2405" s="2">
        <v>110</v>
      </c>
      <c r="CA2405" s="2">
        <v>11.2</v>
      </c>
      <c r="CB2405" s="2">
        <v>1.5</v>
      </c>
      <c r="CC2405" s="2">
        <v>3.7</v>
      </c>
      <c r="CD2405" s="2">
        <v>0.40400000000000003</v>
      </c>
      <c r="CE2405" s="2">
        <v>0.1</v>
      </c>
      <c r="CF2405" s="2">
        <v>0.7</v>
      </c>
      <c r="CG2405" s="2">
        <v>0.188</v>
      </c>
      <c r="CH2405" s="2">
        <v>1.4</v>
      </c>
      <c r="CI2405" s="2">
        <v>3</v>
      </c>
      <c r="CJ2405" s="2">
        <v>0.45200000000000001</v>
      </c>
      <c r="CK2405" s="2">
        <v>0.42099999999999999</v>
      </c>
      <c r="CL2405" s="2">
        <v>0.8</v>
      </c>
      <c r="CM2405" s="2">
        <v>1.2</v>
      </c>
      <c r="CN2405" s="2">
        <v>0.64300000000000002</v>
      </c>
      <c r="CO2405" s="2">
        <v>1.1000000000000001</v>
      </c>
      <c r="CP2405" s="2">
        <v>2.1</v>
      </c>
      <c r="CQ2405" s="2">
        <v>3.2</v>
      </c>
      <c r="CR2405" s="2">
        <v>0.5</v>
      </c>
      <c r="CS2405" s="2">
        <v>0.3</v>
      </c>
      <c r="CT2405" s="2">
        <v>0.4</v>
      </c>
      <c r="CU2405" s="2">
        <v>0.9</v>
      </c>
      <c r="CV2405" s="2">
        <v>1.8</v>
      </c>
      <c r="CW2405" s="2">
        <v>3.9</v>
      </c>
    </row>
    <row r="2406" spans="1:101" ht="15" x14ac:dyDescent="0.25">
      <c r="A2406" s="8">
        <f t="shared" si="37"/>
        <v>2405</v>
      </c>
      <c r="B2406" s="2" t="s">
        <v>1261</v>
      </c>
      <c r="C2406" s="2" t="s">
        <v>109</v>
      </c>
      <c r="D2406" s="2">
        <v>2015</v>
      </c>
      <c r="E2406" s="2">
        <v>210</v>
      </c>
      <c r="F2406" s="2" t="s">
        <v>1171</v>
      </c>
      <c r="G2406" s="9" t="s">
        <v>1171</v>
      </c>
      <c r="H2406" s="9" t="s">
        <v>104</v>
      </c>
      <c r="I2406" s="9" t="s">
        <v>105</v>
      </c>
      <c r="J2406" s="2">
        <v>24</v>
      </c>
      <c r="K2406" s="2">
        <v>67</v>
      </c>
      <c r="L2406" s="2">
        <v>11</v>
      </c>
      <c r="M2406" s="2">
        <v>1228</v>
      </c>
      <c r="N2406" s="2">
        <v>196</v>
      </c>
      <c r="O2406" s="2">
        <v>346</v>
      </c>
      <c r="P2406" s="2">
        <v>0.56599999999999995</v>
      </c>
      <c r="Q2406" s="2">
        <v>0</v>
      </c>
      <c r="R2406" s="2">
        <v>0</v>
      </c>
      <c r="S2406" s="2"/>
      <c r="T2406" s="2">
        <v>196</v>
      </c>
      <c r="U2406" s="2">
        <v>346</v>
      </c>
      <c r="V2406" s="2">
        <v>0.56599999999999995</v>
      </c>
      <c r="W2406" s="2">
        <v>0.56599999999999995</v>
      </c>
      <c r="X2406" s="2">
        <v>78</v>
      </c>
      <c r="Y2406" s="2">
        <v>137</v>
      </c>
      <c r="Z2406" s="2">
        <v>0.56899999999999995</v>
      </c>
      <c r="AA2406" s="2">
        <v>124</v>
      </c>
      <c r="AB2406" s="2">
        <v>188</v>
      </c>
      <c r="AC2406" s="2">
        <v>312</v>
      </c>
      <c r="AD2406" s="2">
        <v>59</v>
      </c>
      <c r="AE2406" s="2">
        <v>28</v>
      </c>
      <c r="AF2406" s="2">
        <v>135</v>
      </c>
      <c r="AG2406" s="2">
        <v>87</v>
      </c>
      <c r="AH2406" s="2">
        <v>152</v>
      </c>
      <c r="AI2406" s="2">
        <v>470</v>
      </c>
      <c r="AJ2406" s="2">
        <v>18</v>
      </c>
      <c r="AK2406" s="2">
        <v>0.57799999999999996</v>
      </c>
      <c r="AL2406" s="2">
        <v>0</v>
      </c>
      <c r="AM2406" s="2">
        <v>0.39600000000000002</v>
      </c>
      <c r="AN2406" s="2">
        <v>11.7</v>
      </c>
      <c r="AO2406" s="2">
        <v>17.399999999999999</v>
      </c>
      <c r="AP2406" s="2">
        <v>14.5</v>
      </c>
      <c r="AQ2406" s="2">
        <v>7.8</v>
      </c>
      <c r="AR2406" s="2">
        <v>1.2</v>
      </c>
      <c r="AS2406" s="2">
        <v>9.3000000000000007</v>
      </c>
      <c r="AT2406" s="2">
        <v>17.600000000000001</v>
      </c>
      <c r="AU2406" s="2">
        <v>18.100000000000001</v>
      </c>
      <c r="AV2406" s="2">
        <v>-0.4</v>
      </c>
      <c r="AW2406" s="2">
        <v>0.2</v>
      </c>
      <c r="AX2406" s="2">
        <v>-0.1</v>
      </c>
      <c r="AY2406" s="2">
        <v>-1.7000000000000001E-2</v>
      </c>
      <c r="AZ2406" s="2">
        <v>-5.2</v>
      </c>
      <c r="BA2406" s="2">
        <v>-1.5</v>
      </c>
      <c r="BB2406" s="2">
        <v>-6.6</v>
      </c>
      <c r="BC2406" s="2">
        <v>-0.4</v>
      </c>
      <c r="BD2406" s="2">
        <v>8.1</v>
      </c>
      <c r="BE2406" s="2">
        <v>14.4</v>
      </c>
      <c r="BF2406" s="2">
        <v>0.56599999999999995</v>
      </c>
      <c r="BG2406" s="2">
        <v>0</v>
      </c>
      <c r="BH2406" s="2">
        <v>0</v>
      </c>
      <c r="BI2406" s="2"/>
      <c r="BJ2406" s="2">
        <v>8.1</v>
      </c>
      <c r="BK2406" s="2">
        <v>14.4</v>
      </c>
      <c r="BL2406" s="2">
        <v>0.56599999999999995</v>
      </c>
      <c r="BM2406" s="2">
        <v>3.2</v>
      </c>
      <c r="BN2406" s="2">
        <v>5.7</v>
      </c>
      <c r="BO2406" s="2">
        <v>0.56899999999999995</v>
      </c>
      <c r="BP2406" s="2">
        <v>5.2</v>
      </c>
      <c r="BQ2406" s="2">
        <v>7.8</v>
      </c>
      <c r="BR2406" s="2">
        <v>13</v>
      </c>
      <c r="BS2406" s="2">
        <v>2.5</v>
      </c>
      <c r="BT2406" s="2">
        <v>1.2</v>
      </c>
      <c r="BU2406" s="2">
        <v>5.6</v>
      </c>
      <c r="BV2406" s="2">
        <v>3.6</v>
      </c>
      <c r="BW2406" s="2">
        <v>6.3</v>
      </c>
      <c r="BX2406" s="2">
        <v>19.5</v>
      </c>
      <c r="BY2406" s="2">
        <v>102</v>
      </c>
      <c r="BZ2406" s="2">
        <v>110</v>
      </c>
      <c r="CA2406" s="2">
        <v>18.3</v>
      </c>
      <c r="CB2406" s="2">
        <v>2.9</v>
      </c>
      <c r="CC2406" s="2">
        <v>5.2</v>
      </c>
      <c r="CD2406" s="2">
        <v>0.56599999999999995</v>
      </c>
      <c r="CE2406" s="2">
        <v>0</v>
      </c>
      <c r="CF2406" s="2">
        <v>0</v>
      </c>
      <c r="CG2406" s="2"/>
      <c r="CH2406" s="2">
        <v>2.9</v>
      </c>
      <c r="CI2406" s="2">
        <v>5.2</v>
      </c>
      <c r="CJ2406" s="2">
        <v>0.56599999999999995</v>
      </c>
      <c r="CK2406" s="2">
        <v>0.56599999999999995</v>
      </c>
      <c r="CL2406" s="2">
        <v>1.2</v>
      </c>
      <c r="CM2406" s="2">
        <v>2</v>
      </c>
      <c r="CN2406" s="2">
        <v>0.56899999999999995</v>
      </c>
      <c r="CO2406" s="2">
        <v>1.9</v>
      </c>
      <c r="CP2406" s="2">
        <v>2.8</v>
      </c>
      <c r="CQ2406" s="2">
        <v>4.7</v>
      </c>
      <c r="CR2406" s="2">
        <v>0.9</v>
      </c>
      <c r="CS2406" s="2">
        <v>0.4</v>
      </c>
      <c r="CT2406" s="2">
        <v>2</v>
      </c>
      <c r="CU2406" s="2">
        <v>1.3</v>
      </c>
      <c r="CV2406" s="2">
        <v>2.2999999999999998</v>
      </c>
      <c r="CW2406" s="2">
        <v>7</v>
      </c>
    </row>
    <row r="2407" spans="1:101" ht="15" x14ac:dyDescent="0.25">
      <c r="A2407" s="8">
        <f t="shared" si="37"/>
        <v>2406</v>
      </c>
      <c r="B2407" s="2" t="s">
        <v>1265</v>
      </c>
      <c r="C2407" s="2" t="s">
        <v>471</v>
      </c>
      <c r="D2407" s="2">
        <v>2015</v>
      </c>
      <c r="E2407" s="2">
        <v>452</v>
      </c>
      <c r="F2407" s="2" t="s">
        <v>1171</v>
      </c>
      <c r="G2407" s="9" t="s">
        <v>1171</v>
      </c>
      <c r="H2407" s="9" t="s">
        <v>104</v>
      </c>
      <c r="I2407" s="9" t="s">
        <v>105</v>
      </c>
      <c r="J2407" s="2">
        <v>22</v>
      </c>
      <c r="K2407" s="2">
        <v>80</v>
      </c>
      <c r="L2407" s="2">
        <v>80</v>
      </c>
      <c r="M2407" s="2">
        <v>2096</v>
      </c>
      <c r="N2407" s="2">
        <v>373</v>
      </c>
      <c r="O2407" s="2">
        <v>652</v>
      </c>
      <c r="P2407" s="2">
        <v>0.57199999999999995</v>
      </c>
      <c r="Q2407" s="2">
        <v>0</v>
      </c>
      <c r="R2407" s="2">
        <v>1</v>
      </c>
      <c r="S2407" s="2">
        <v>0</v>
      </c>
      <c r="T2407" s="2">
        <v>373</v>
      </c>
      <c r="U2407" s="2">
        <v>651</v>
      </c>
      <c r="V2407" s="2">
        <v>0.57299999999999995</v>
      </c>
      <c r="W2407" s="2">
        <v>0.57199999999999995</v>
      </c>
      <c r="X2407" s="2">
        <v>217</v>
      </c>
      <c r="Y2407" s="2">
        <v>276</v>
      </c>
      <c r="Z2407" s="2">
        <v>0.78600000000000003</v>
      </c>
      <c r="AA2407" s="2">
        <v>215</v>
      </c>
      <c r="AB2407" s="2">
        <v>478</v>
      </c>
      <c r="AC2407" s="2">
        <v>693</v>
      </c>
      <c r="AD2407" s="2">
        <v>39</v>
      </c>
      <c r="AE2407" s="2">
        <v>33</v>
      </c>
      <c r="AF2407" s="2">
        <v>95</v>
      </c>
      <c r="AG2407" s="2">
        <v>109</v>
      </c>
      <c r="AH2407" s="2">
        <v>222</v>
      </c>
      <c r="AI2407" s="2">
        <v>963</v>
      </c>
      <c r="AJ2407" s="2">
        <v>20.6</v>
      </c>
      <c r="AK2407" s="2">
        <v>0.623</v>
      </c>
      <c r="AL2407" s="2">
        <v>2E-3</v>
      </c>
      <c r="AM2407" s="2">
        <v>0.42299999999999999</v>
      </c>
      <c r="AN2407" s="2">
        <v>11.8</v>
      </c>
      <c r="AO2407" s="2">
        <v>26.3</v>
      </c>
      <c r="AP2407" s="2">
        <v>19.100000000000001</v>
      </c>
      <c r="AQ2407" s="2">
        <v>3.1</v>
      </c>
      <c r="AR2407" s="2">
        <v>0.8</v>
      </c>
      <c r="AS2407" s="2">
        <v>3.6</v>
      </c>
      <c r="AT2407" s="2">
        <v>12.4</v>
      </c>
      <c r="AU2407" s="2">
        <v>19.100000000000001</v>
      </c>
      <c r="AV2407" s="2">
        <v>0.6</v>
      </c>
      <c r="AW2407" s="2">
        <v>1.6</v>
      </c>
      <c r="AX2407" s="2">
        <v>2.2999999999999998</v>
      </c>
      <c r="AY2407" s="2">
        <v>0.10199999999999999</v>
      </c>
      <c r="AZ2407" s="2"/>
      <c r="BA2407" s="2"/>
      <c r="BB2407" s="2"/>
      <c r="BC2407" s="2"/>
      <c r="BD2407" s="2">
        <v>9.1999999999999993</v>
      </c>
      <c r="BE2407" s="2">
        <v>16.100000000000001</v>
      </c>
      <c r="BF2407" s="2">
        <v>0.57199999999999995</v>
      </c>
      <c r="BG2407" s="2">
        <v>0</v>
      </c>
      <c r="BH2407" s="2">
        <v>0</v>
      </c>
      <c r="BI2407" s="2">
        <v>0</v>
      </c>
      <c r="BJ2407" s="2">
        <v>9.1999999999999993</v>
      </c>
      <c r="BK2407" s="2">
        <v>16.100000000000001</v>
      </c>
      <c r="BL2407" s="2">
        <v>0.57299999999999995</v>
      </c>
      <c r="BM2407" s="2">
        <v>5.4</v>
      </c>
      <c r="BN2407" s="2">
        <v>6.8</v>
      </c>
      <c r="BO2407" s="2">
        <v>0.78600000000000003</v>
      </c>
      <c r="BP2407" s="2">
        <v>5.3</v>
      </c>
      <c r="BQ2407" s="2">
        <v>11.8</v>
      </c>
      <c r="BR2407" s="2">
        <v>17.100000000000001</v>
      </c>
      <c r="BS2407" s="2">
        <v>1</v>
      </c>
      <c r="BT2407" s="2">
        <v>0.8</v>
      </c>
      <c r="BU2407" s="2">
        <v>2.2999999999999998</v>
      </c>
      <c r="BV2407" s="2">
        <v>2.7</v>
      </c>
      <c r="BW2407" s="2">
        <v>5.5</v>
      </c>
      <c r="BX2407" s="2">
        <v>23.8</v>
      </c>
      <c r="BY2407" s="2">
        <v>108</v>
      </c>
      <c r="BZ2407" s="2">
        <v>105</v>
      </c>
      <c r="CA2407" s="2">
        <v>26.2</v>
      </c>
      <c r="CB2407" s="2">
        <v>4.7</v>
      </c>
      <c r="CC2407" s="2">
        <v>8.1999999999999993</v>
      </c>
      <c r="CD2407" s="2">
        <v>0.57199999999999995</v>
      </c>
      <c r="CE2407" s="2">
        <v>0</v>
      </c>
      <c r="CF2407" s="2">
        <v>0</v>
      </c>
      <c r="CG2407" s="2">
        <v>0</v>
      </c>
      <c r="CH2407" s="2">
        <v>4.7</v>
      </c>
      <c r="CI2407" s="2">
        <v>8.1</v>
      </c>
      <c r="CJ2407" s="2">
        <v>0.57299999999999995</v>
      </c>
      <c r="CK2407" s="2">
        <v>0.57199999999999995</v>
      </c>
      <c r="CL2407" s="2">
        <v>2.7</v>
      </c>
      <c r="CM2407" s="2">
        <v>3.5</v>
      </c>
      <c r="CN2407" s="2">
        <v>0.78600000000000003</v>
      </c>
      <c r="CO2407" s="2">
        <v>2.7</v>
      </c>
      <c r="CP2407" s="2">
        <v>6</v>
      </c>
      <c r="CQ2407" s="2">
        <v>8.6999999999999993</v>
      </c>
      <c r="CR2407" s="2">
        <v>0.5</v>
      </c>
      <c r="CS2407" s="2">
        <v>0.4</v>
      </c>
      <c r="CT2407" s="2">
        <v>1.2</v>
      </c>
      <c r="CU2407" s="2">
        <v>1.4</v>
      </c>
      <c r="CV2407" s="2">
        <v>2.8</v>
      </c>
      <c r="CW2407" s="2">
        <v>12</v>
      </c>
    </row>
    <row r="2408" spans="1:101" ht="15" x14ac:dyDescent="0.25">
      <c r="A2408" s="8">
        <f t="shared" si="37"/>
        <v>2407</v>
      </c>
      <c r="B2408" s="2" t="s">
        <v>1266</v>
      </c>
      <c r="C2408" s="2" t="s">
        <v>128</v>
      </c>
      <c r="D2408" s="2">
        <v>2015</v>
      </c>
      <c r="E2408" s="2">
        <v>215</v>
      </c>
      <c r="F2408" s="2" t="s">
        <v>1171</v>
      </c>
      <c r="G2408" s="9" t="s">
        <v>1171</v>
      </c>
      <c r="H2408" s="9" t="s">
        <v>104</v>
      </c>
      <c r="I2408" s="9" t="s">
        <v>105</v>
      </c>
      <c r="J2408" s="2">
        <v>27</v>
      </c>
      <c r="K2408" s="2">
        <v>70</v>
      </c>
      <c r="L2408" s="2">
        <v>57</v>
      </c>
      <c r="M2408" s="2">
        <v>1874</v>
      </c>
      <c r="N2408" s="2">
        <v>357</v>
      </c>
      <c r="O2408" s="2">
        <v>777</v>
      </c>
      <c r="P2408" s="2">
        <v>0.45900000000000002</v>
      </c>
      <c r="Q2408" s="2">
        <v>3</v>
      </c>
      <c r="R2408" s="2">
        <v>11</v>
      </c>
      <c r="S2408" s="2">
        <v>0.27300000000000002</v>
      </c>
      <c r="T2408" s="2">
        <v>354</v>
      </c>
      <c r="U2408" s="2">
        <v>766</v>
      </c>
      <c r="V2408" s="2">
        <v>0.46200000000000002</v>
      </c>
      <c r="W2408" s="2">
        <v>0.46100000000000002</v>
      </c>
      <c r="X2408" s="2">
        <v>124</v>
      </c>
      <c r="Y2408" s="2">
        <v>168</v>
      </c>
      <c r="Z2408" s="2">
        <v>0.73799999999999999</v>
      </c>
      <c r="AA2408" s="2">
        <v>174</v>
      </c>
      <c r="AB2408" s="2">
        <v>382</v>
      </c>
      <c r="AC2408" s="2">
        <v>556</v>
      </c>
      <c r="AD2408" s="2">
        <v>103</v>
      </c>
      <c r="AE2408" s="2">
        <v>34</v>
      </c>
      <c r="AF2408" s="2">
        <v>52</v>
      </c>
      <c r="AG2408" s="2">
        <v>106</v>
      </c>
      <c r="AH2408" s="2">
        <v>164</v>
      </c>
      <c r="AI2408" s="2">
        <v>841</v>
      </c>
      <c r="AJ2408" s="2">
        <v>16.2</v>
      </c>
      <c r="AK2408" s="2">
        <v>0.49399999999999999</v>
      </c>
      <c r="AL2408" s="2">
        <v>1.4E-2</v>
      </c>
      <c r="AM2408" s="2">
        <v>0.216</v>
      </c>
      <c r="AN2408" s="2">
        <v>9.9</v>
      </c>
      <c r="AO2408" s="2">
        <v>23.4</v>
      </c>
      <c r="AP2408" s="2">
        <v>16.399999999999999</v>
      </c>
      <c r="AQ2408" s="2">
        <v>9.5</v>
      </c>
      <c r="AR2408" s="2">
        <v>0.9</v>
      </c>
      <c r="AS2408" s="2">
        <v>2.2999999999999998</v>
      </c>
      <c r="AT2408" s="2">
        <v>11.1</v>
      </c>
      <c r="AU2408" s="2">
        <v>22.7</v>
      </c>
      <c r="AV2408" s="2">
        <v>0.3</v>
      </c>
      <c r="AW2408" s="2">
        <v>0.7</v>
      </c>
      <c r="AX2408" s="2">
        <v>1</v>
      </c>
      <c r="AY2408" s="2">
        <v>7.4999999999999997E-2</v>
      </c>
      <c r="AZ2408" s="2">
        <v>-1.9</v>
      </c>
      <c r="BA2408" s="2">
        <v>-0.8</v>
      </c>
      <c r="BB2408" s="2">
        <v>-2.7</v>
      </c>
      <c r="BC2408" s="2">
        <v>-0.1</v>
      </c>
      <c r="BD2408" s="2">
        <v>9.6999999999999993</v>
      </c>
      <c r="BE2408" s="2">
        <v>21.2</v>
      </c>
      <c r="BF2408" s="2">
        <v>0.45900000000000002</v>
      </c>
      <c r="BG2408" s="2">
        <v>0.1</v>
      </c>
      <c r="BH2408" s="2">
        <v>0.3</v>
      </c>
      <c r="BI2408" s="2">
        <v>0.27300000000000002</v>
      </c>
      <c r="BJ2408" s="2">
        <v>9.6</v>
      </c>
      <c r="BK2408" s="2">
        <v>20.9</v>
      </c>
      <c r="BL2408" s="2">
        <v>0.46200000000000002</v>
      </c>
      <c r="BM2408" s="2">
        <v>3.4</v>
      </c>
      <c r="BN2408" s="2">
        <v>4.5999999999999996</v>
      </c>
      <c r="BO2408" s="2">
        <v>0.73799999999999999</v>
      </c>
      <c r="BP2408" s="2">
        <v>4.7</v>
      </c>
      <c r="BQ2408" s="2">
        <v>10.4</v>
      </c>
      <c r="BR2408" s="2">
        <v>15.2</v>
      </c>
      <c r="BS2408" s="2">
        <v>2.8</v>
      </c>
      <c r="BT2408" s="2">
        <v>0.9</v>
      </c>
      <c r="BU2408" s="2">
        <v>1.4</v>
      </c>
      <c r="BV2408" s="2">
        <v>2.9</v>
      </c>
      <c r="BW2408" s="2">
        <v>4.5</v>
      </c>
      <c r="BX2408" s="2">
        <v>22.9</v>
      </c>
      <c r="BY2408" s="2">
        <v>101</v>
      </c>
      <c r="BZ2408" s="2">
        <v>104</v>
      </c>
      <c r="CA2408" s="2">
        <v>26.8</v>
      </c>
      <c r="CB2408" s="2">
        <v>5.0999999999999996</v>
      </c>
      <c r="CC2408" s="2">
        <v>11.1</v>
      </c>
      <c r="CD2408" s="2">
        <v>0.45900000000000002</v>
      </c>
      <c r="CE2408" s="2">
        <v>0</v>
      </c>
      <c r="CF2408" s="2">
        <v>0.2</v>
      </c>
      <c r="CG2408" s="2">
        <v>0.27300000000000002</v>
      </c>
      <c r="CH2408" s="2">
        <v>5.0999999999999996</v>
      </c>
      <c r="CI2408" s="2">
        <v>10.9</v>
      </c>
      <c r="CJ2408" s="2">
        <v>0.46200000000000002</v>
      </c>
      <c r="CK2408" s="2">
        <v>0.46100000000000002</v>
      </c>
      <c r="CL2408" s="2">
        <v>1.8</v>
      </c>
      <c r="CM2408" s="2">
        <v>2.4</v>
      </c>
      <c r="CN2408" s="2">
        <v>0.73799999999999999</v>
      </c>
      <c r="CO2408" s="2">
        <v>2.5</v>
      </c>
      <c r="CP2408" s="2">
        <v>5.5</v>
      </c>
      <c r="CQ2408" s="2">
        <v>7.9</v>
      </c>
      <c r="CR2408" s="2">
        <v>1.5</v>
      </c>
      <c r="CS2408" s="2">
        <v>0.5</v>
      </c>
      <c r="CT2408" s="2">
        <v>0.7</v>
      </c>
      <c r="CU2408" s="2">
        <v>1.5</v>
      </c>
      <c r="CV2408" s="2">
        <v>2.2999999999999998</v>
      </c>
      <c r="CW2408" s="2">
        <v>12</v>
      </c>
    </row>
    <row r="2409" spans="1:101" ht="15" x14ac:dyDescent="0.25">
      <c r="A2409" s="8">
        <f t="shared" si="37"/>
        <v>2408</v>
      </c>
      <c r="B2409" s="2" t="s">
        <v>1272</v>
      </c>
      <c r="C2409" s="2" t="s">
        <v>113</v>
      </c>
      <c r="D2409" s="2">
        <v>2015</v>
      </c>
      <c r="E2409" s="2">
        <v>194</v>
      </c>
      <c r="F2409" s="2" t="s">
        <v>1171</v>
      </c>
      <c r="G2409" s="9" t="s">
        <v>1171</v>
      </c>
      <c r="H2409" s="9" t="s">
        <v>104</v>
      </c>
      <c r="I2409" s="9" t="s">
        <v>105</v>
      </c>
      <c r="J2409" s="2">
        <v>24</v>
      </c>
      <c r="K2409" s="2">
        <v>41</v>
      </c>
      <c r="L2409" s="2">
        <v>14</v>
      </c>
      <c r="M2409" s="2">
        <v>712</v>
      </c>
      <c r="N2409" s="2">
        <v>85</v>
      </c>
      <c r="O2409" s="2">
        <v>178</v>
      </c>
      <c r="P2409" s="2">
        <v>0.47799999999999998</v>
      </c>
      <c r="Q2409" s="2">
        <v>10</v>
      </c>
      <c r="R2409" s="2">
        <v>31</v>
      </c>
      <c r="S2409" s="2">
        <v>0.32300000000000001</v>
      </c>
      <c r="T2409" s="2">
        <v>75</v>
      </c>
      <c r="U2409" s="2">
        <v>147</v>
      </c>
      <c r="V2409" s="2">
        <v>0.51</v>
      </c>
      <c r="W2409" s="2">
        <v>0.50600000000000001</v>
      </c>
      <c r="X2409" s="2">
        <v>39</v>
      </c>
      <c r="Y2409" s="2">
        <v>47</v>
      </c>
      <c r="Z2409" s="2">
        <v>0.83</v>
      </c>
      <c r="AA2409" s="2">
        <v>57</v>
      </c>
      <c r="AB2409" s="2">
        <v>77</v>
      </c>
      <c r="AC2409" s="2">
        <v>134</v>
      </c>
      <c r="AD2409" s="2">
        <v>36</v>
      </c>
      <c r="AE2409" s="2">
        <v>27</v>
      </c>
      <c r="AF2409" s="2">
        <v>30</v>
      </c>
      <c r="AG2409" s="2">
        <v>26</v>
      </c>
      <c r="AH2409" s="2">
        <v>70</v>
      </c>
      <c r="AI2409" s="2">
        <v>219</v>
      </c>
      <c r="AJ2409" s="2">
        <v>14.6</v>
      </c>
      <c r="AK2409" s="2">
        <v>0.55100000000000005</v>
      </c>
      <c r="AL2409" s="2">
        <v>0.17399999999999999</v>
      </c>
      <c r="AM2409" s="2">
        <v>0.26400000000000001</v>
      </c>
      <c r="AN2409" s="2">
        <v>9.3000000000000007</v>
      </c>
      <c r="AO2409" s="2">
        <v>12.7</v>
      </c>
      <c r="AP2409" s="2">
        <v>11</v>
      </c>
      <c r="AQ2409" s="2">
        <v>8.1</v>
      </c>
      <c r="AR2409" s="2">
        <v>2</v>
      </c>
      <c r="AS2409" s="2">
        <v>3.4</v>
      </c>
      <c r="AT2409" s="2">
        <v>11.6</v>
      </c>
      <c r="AU2409" s="2">
        <v>14.2</v>
      </c>
      <c r="AV2409" s="2">
        <v>-0.1</v>
      </c>
      <c r="AW2409" s="2">
        <v>0.5</v>
      </c>
      <c r="AX2409" s="2">
        <v>0.4</v>
      </c>
      <c r="AY2409" s="2">
        <v>5.2999999999999999E-2</v>
      </c>
      <c r="AZ2409" s="2">
        <v>-4.4000000000000004</v>
      </c>
      <c r="BA2409" s="2">
        <v>0.5</v>
      </c>
      <c r="BB2409" s="2">
        <v>-3.8</v>
      </c>
      <c r="BC2409" s="2">
        <v>-0.2</v>
      </c>
      <c r="BD2409" s="2">
        <v>6.2</v>
      </c>
      <c r="BE2409" s="2">
        <v>12.9</v>
      </c>
      <c r="BF2409" s="2">
        <v>0.47799999999999998</v>
      </c>
      <c r="BG2409" s="2">
        <v>0.7</v>
      </c>
      <c r="BH2409" s="2">
        <v>2.2000000000000002</v>
      </c>
      <c r="BI2409" s="2">
        <v>0.32300000000000001</v>
      </c>
      <c r="BJ2409" s="2">
        <v>5.4</v>
      </c>
      <c r="BK2409" s="2">
        <v>10.7</v>
      </c>
      <c r="BL2409" s="2">
        <v>0.51</v>
      </c>
      <c r="BM2409" s="2">
        <v>2.8</v>
      </c>
      <c r="BN2409" s="2">
        <v>3.4</v>
      </c>
      <c r="BO2409" s="2">
        <v>0.83</v>
      </c>
      <c r="BP2409" s="2">
        <v>4.0999999999999996</v>
      </c>
      <c r="BQ2409" s="2">
        <v>5.6</v>
      </c>
      <c r="BR2409" s="2">
        <v>9.6999999999999993</v>
      </c>
      <c r="BS2409" s="2">
        <v>2.6</v>
      </c>
      <c r="BT2409" s="2">
        <v>2</v>
      </c>
      <c r="BU2409" s="2">
        <v>2.2000000000000002</v>
      </c>
      <c r="BV2409" s="2">
        <v>1.9</v>
      </c>
      <c r="BW2409" s="2">
        <v>5.0999999999999996</v>
      </c>
      <c r="BX2409" s="2">
        <v>15.9</v>
      </c>
      <c r="BY2409" s="2">
        <v>87</v>
      </c>
      <c r="BZ2409" s="2">
        <v>109</v>
      </c>
      <c r="CA2409" s="2">
        <v>17.399999999999999</v>
      </c>
      <c r="CB2409" s="2">
        <v>2.1</v>
      </c>
      <c r="CC2409" s="2">
        <v>4.3</v>
      </c>
      <c r="CD2409" s="2">
        <v>0.47799999999999998</v>
      </c>
      <c r="CE2409" s="2">
        <v>0.2</v>
      </c>
      <c r="CF2409" s="2">
        <v>0.8</v>
      </c>
      <c r="CG2409" s="2">
        <v>0.32300000000000001</v>
      </c>
      <c r="CH2409" s="2">
        <v>1.8</v>
      </c>
      <c r="CI2409" s="2">
        <v>3.6</v>
      </c>
      <c r="CJ2409" s="2">
        <v>0.51</v>
      </c>
      <c r="CK2409" s="2">
        <v>0.50600000000000001</v>
      </c>
      <c r="CL2409" s="2">
        <v>1</v>
      </c>
      <c r="CM2409" s="2">
        <v>1.1000000000000001</v>
      </c>
      <c r="CN2409" s="2">
        <v>0.83</v>
      </c>
      <c r="CO2409" s="2">
        <v>1.4</v>
      </c>
      <c r="CP2409" s="2">
        <v>1.9</v>
      </c>
      <c r="CQ2409" s="2">
        <v>3.3</v>
      </c>
      <c r="CR2409" s="2">
        <v>0.9</v>
      </c>
      <c r="CS2409" s="2">
        <v>0.7</v>
      </c>
      <c r="CT2409" s="2">
        <v>0.7</v>
      </c>
      <c r="CU2409" s="2">
        <v>0.6</v>
      </c>
      <c r="CV2409" s="2">
        <v>1.7</v>
      </c>
      <c r="CW2409" s="2">
        <v>5.3</v>
      </c>
    </row>
    <row r="2410" spans="1:101" ht="15" x14ac:dyDescent="0.25">
      <c r="A2410" s="8">
        <f t="shared" si="37"/>
        <v>2409</v>
      </c>
      <c r="B2410" s="2" t="s">
        <v>1275</v>
      </c>
      <c r="C2410" s="2" t="s">
        <v>163</v>
      </c>
      <c r="D2410" s="2">
        <v>2015</v>
      </c>
      <c r="E2410" s="2">
        <v>348</v>
      </c>
      <c r="F2410" s="2" t="s">
        <v>1171</v>
      </c>
      <c r="G2410" s="9" t="s">
        <v>1171</v>
      </c>
      <c r="H2410" s="9" t="s">
        <v>104</v>
      </c>
      <c r="I2410" s="9" t="s">
        <v>105</v>
      </c>
      <c r="J2410" s="2">
        <v>20</v>
      </c>
      <c r="K2410" s="2">
        <v>62</v>
      </c>
      <c r="L2410" s="2">
        <v>27</v>
      </c>
      <c r="M2410" s="2">
        <v>1103</v>
      </c>
      <c r="N2410" s="2">
        <v>171</v>
      </c>
      <c r="O2410" s="2">
        <v>383</v>
      </c>
      <c r="P2410" s="2">
        <v>0.44600000000000001</v>
      </c>
      <c r="Q2410" s="2">
        <v>0</v>
      </c>
      <c r="R2410" s="2">
        <v>2</v>
      </c>
      <c r="S2410" s="2">
        <v>0</v>
      </c>
      <c r="T2410" s="2">
        <v>171</v>
      </c>
      <c r="U2410" s="2">
        <v>381</v>
      </c>
      <c r="V2410" s="2">
        <v>0.44900000000000001</v>
      </c>
      <c r="W2410" s="2">
        <v>0.44600000000000001</v>
      </c>
      <c r="X2410" s="2">
        <v>84</v>
      </c>
      <c r="Y2410" s="2">
        <v>132</v>
      </c>
      <c r="Z2410" s="2">
        <v>0.63600000000000001</v>
      </c>
      <c r="AA2410" s="2">
        <v>125</v>
      </c>
      <c r="AB2410" s="2">
        <v>257</v>
      </c>
      <c r="AC2410" s="2">
        <v>382</v>
      </c>
      <c r="AD2410" s="2">
        <v>50</v>
      </c>
      <c r="AE2410" s="2">
        <v>52</v>
      </c>
      <c r="AF2410" s="2">
        <v>68</v>
      </c>
      <c r="AG2410" s="2">
        <v>86</v>
      </c>
      <c r="AH2410" s="2">
        <v>207</v>
      </c>
      <c r="AI2410" s="2">
        <v>426</v>
      </c>
      <c r="AJ2410" s="2">
        <v>14.8</v>
      </c>
      <c r="AK2410" s="2">
        <v>0.48299999999999998</v>
      </c>
      <c r="AL2410" s="2">
        <v>5.0000000000000001E-3</v>
      </c>
      <c r="AM2410" s="2">
        <v>0.34499999999999997</v>
      </c>
      <c r="AN2410" s="2">
        <v>11.8</v>
      </c>
      <c r="AO2410" s="2">
        <v>26.1</v>
      </c>
      <c r="AP2410" s="2">
        <v>18.7</v>
      </c>
      <c r="AQ2410" s="2">
        <v>7.3</v>
      </c>
      <c r="AR2410" s="2">
        <v>2.4</v>
      </c>
      <c r="AS2410" s="2">
        <v>4.8</v>
      </c>
      <c r="AT2410" s="2">
        <v>16.3</v>
      </c>
      <c r="AU2410" s="2">
        <v>20.7</v>
      </c>
      <c r="AV2410" s="2">
        <v>-0.2</v>
      </c>
      <c r="AW2410" s="2">
        <v>0</v>
      </c>
      <c r="AX2410" s="2">
        <v>-0.1</v>
      </c>
      <c r="AY2410" s="2">
        <v>-0.11700000000000001</v>
      </c>
      <c r="AZ2410" s="2">
        <v>-8.1</v>
      </c>
      <c r="BA2410" s="2">
        <v>-1.9</v>
      </c>
      <c r="BB2410" s="2">
        <v>-10</v>
      </c>
      <c r="BC2410" s="2">
        <v>-0.1</v>
      </c>
      <c r="BD2410" s="2">
        <v>7.7</v>
      </c>
      <c r="BE2410" s="2">
        <v>17.3</v>
      </c>
      <c r="BF2410" s="2">
        <v>0.44600000000000001</v>
      </c>
      <c r="BG2410" s="2">
        <v>0</v>
      </c>
      <c r="BH2410" s="2">
        <v>0.1</v>
      </c>
      <c r="BI2410" s="2">
        <v>0</v>
      </c>
      <c r="BJ2410" s="2">
        <v>7.7</v>
      </c>
      <c r="BK2410" s="2">
        <v>17.3</v>
      </c>
      <c r="BL2410" s="2">
        <v>0.44900000000000001</v>
      </c>
      <c r="BM2410" s="2">
        <v>3.8</v>
      </c>
      <c r="BN2410" s="2">
        <v>6</v>
      </c>
      <c r="BO2410" s="2">
        <v>0.63600000000000001</v>
      </c>
      <c r="BP2410" s="2">
        <v>5.7</v>
      </c>
      <c r="BQ2410" s="2">
        <v>11.6</v>
      </c>
      <c r="BR2410" s="2">
        <v>17.3</v>
      </c>
      <c r="BS2410" s="2">
        <v>2.2999999999999998</v>
      </c>
      <c r="BT2410" s="2">
        <v>2.4</v>
      </c>
      <c r="BU2410" s="2">
        <v>3.1</v>
      </c>
      <c r="BV2410" s="2">
        <v>3.9</v>
      </c>
      <c r="BW2410" s="2">
        <v>9.4</v>
      </c>
      <c r="BX2410" s="2">
        <v>19.3</v>
      </c>
      <c r="BY2410" s="2">
        <v>107</v>
      </c>
      <c r="BZ2410" s="2">
        <v>106</v>
      </c>
      <c r="CA2410" s="2">
        <v>17.8</v>
      </c>
      <c r="CB2410" s="2">
        <v>2.8</v>
      </c>
      <c r="CC2410" s="2">
        <v>6.2</v>
      </c>
      <c r="CD2410" s="2">
        <v>0.44600000000000001</v>
      </c>
      <c r="CE2410" s="2">
        <v>0</v>
      </c>
      <c r="CF2410" s="2">
        <v>0</v>
      </c>
      <c r="CG2410" s="2">
        <v>0</v>
      </c>
      <c r="CH2410" s="2">
        <v>2.8</v>
      </c>
      <c r="CI2410" s="2">
        <v>6.1</v>
      </c>
      <c r="CJ2410" s="2">
        <v>0.44900000000000001</v>
      </c>
      <c r="CK2410" s="2">
        <v>0.44600000000000001</v>
      </c>
      <c r="CL2410" s="2">
        <v>1.4</v>
      </c>
      <c r="CM2410" s="2">
        <v>2.1</v>
      </c>
      <c r="CN2410" s="2">
        <v>0.63600000000000001</v>
      </c>
      <c r="CO2410" s="2">
        <v>2</v>
      </c>
      <c r="CP2410" s="2">
        <v>4.0999999999999996</v>
      </c>
      <c r="CQ2410" s="2">
        <v>6.2</v>
      </c>
      <c r="CR2410" s="2">
        <v>0.8</v>
      </c>
      <c r="CS2410" s="2">
        <v>0.8</v>
      </c>
      <c r="CT2410" s="2">
        <v>1.1000000000000001</v>
      </c>
      <c r="CU2410" s="2">
        <v>1.4</v>
      </c>
      <c r="CV2410" s="2">
        <v>3.3</v>
      </c>
      <c r="CW2410" s="2">
        <v>6.9</v>
      </c>
    </row>
    <row r="2411" spans="1:101" ht="15" x14ac:dyDescent="0.25">
      <c r="A2411" s="8">
        <f t="shared" si="37"/>
        <v>2410</v>
      </c>
      <c r="B2411" s="2" t="s">
        <v>1278</v>
      </c>
      <c r="C2411" s="2" t="s">
        <v>124</v>
      </c>
      <c r="D2411" s="2">
        <v>2015</v>
      </c>
      <c r="E2411" s="2">
        <v>352</v>
      </c>
      <c r="F2411" s="2" t="s">
        <v>1171</v>
      </c>
      <c r="G2411" s="9" t="s">
        <v>1171</v>
      </c>
      <c r="H2411" s="9" t="s">
        <v>104</v>
      </c>
      <c r="I2411" s="9" t="s">
        <v>105</v>
      </c>
      <c r="J2411" s="2">
        <v>23</v>
      </c>
      <c r="K2411" s="2">
        <v>64</v>
      </c>
      <c r="L2411" s="2">
        <v>13</v>
      </c>
      <c r="M2411" s="2">
        <v>1423</v>
      </c>
      <c r="N2411" s="2">
        <v>251</v>
      </c>
      <c r="O2411" s="2">
        <v>528</v>
      </c>
      <c r="P2411" s="2">
        <v>0.47499999999999998</v>
      </c>
      <c r="Q2411" s="2">
        <v>61</v>
      </c>
      <c r="R2411" s="2">
        <v>175</v>
      </c>
      <c r="S2411" s="2">
        <v>0.34899999999999998</v>
      </c>
      <c r="T2411" s="2">
        <v>190</v>
      </c>
      <c r="U2411" s="2">
        <v>353</v>
      </c>
      <c r="V2411" s="2">
        <v>0.53800000000000003</v>
      </c>
      <c r="W2411" s="2">
        <v>0.53300000000000003</v>
      </c>
      <c r="X2411" s="2">
        <v>93</v>
      </c>
      <c r="Y2411" s="2">
        <v>136</v>
      </c>
      <c r="Z2411" s="2">
        <v>0.68400000000000005</v>
      </c>
      <c r="AA2411" s="2">
        <v>92</v>
      </c>
      <c r="AB2411" s="2">
        <v>211</v>
      </c>
      <c r="AC2411" s="2">
        <v>303</v>
      </c>
      <c r="AD2411" s="2">
        <v>109</v>
      </c>
      <c r="AE2411" s="2">
        <v>64</v>
      </c>
      <c r="AF2411" s="2">
        <v>39</v>
      </c>
      <c r="AG2411" s="2">
        <v>98</v>
      </c>
      <c r="AH2411" s="2">
        <v>213</v>
      </c>
      <c r="AI2411" s="2">
        <v>656</v>
      </c>
      <c r="AJ2411" s="2">
        <v>15.9</v>
      </c>
      <c r="AK2411" s="2">
        <v>0.55800000000000005</v>
      </c>
      <c r="AL2411" s="2">
        <v>0.33100000000000002</v>
      </c>
      <c r="AM2411" s="2">
        <v>0.25800000000000001</v>
      </c>
      <c r="AN2411" s="2">
        <v>7</v>
      </c>
      <c r="AO2411" s="2">
        <v>16.5</v>
      </c>
      <c r="AP2411" s="2">
        <v>11.7</v>
      </c>
      <c r="AQ2411" s="2">
        <v>12.2</v>
      </c>
      <c r="AR2411" s="2">
        <v>2.2999999999999998</v>
      </c>
      <c r="AS2411" s="2">
        <v>2.1</v>
      </c>
      <c r="AT2411" s="2">
        <v>14.3</v>
      </c>
      <c r="AU2411" s="2">
        <v>21.1</v>
      </c>
      <c r="AV2411" s="2">
        <v>-0.3</v>
      </c>
      <c r="AW2411" s="2">
        <v>0</v>
      </c>
      <c r="AX2411" s="2">
        <v>-0.3</v>
      </c>
      <c r="AY2411" s="2">
        <v>-0.44400000000000001</v>
      </c>
      <c r="AZ2411" s="2"/>
      <c r="BA2411" s="2"/>
      <c r="BB2411" s="2"/>
      <c r="BC2411" s="2"/>
      <c r="BD2411" s="2">
        <v>8.8000000000000007</v>
      </c>
      <c r="BE2411" s="2">
        <v>18.600000000000001</v>
      </c>
      <c r="BF2411" s="2">
        <v>0.47499999999999998</v>
      </c>
      <c r="BG2411" s="2">
        <v>2.1</v>
      </c>
      <c r="BH2411" s="2">
        <v>6.2</v>
      </c>
      <c r="BI2411" s="2">
        <v>0.34899999999999998</v>
      </c>
      <c r="BJ2411" s="2">
        <v>6.7</v>
      </c>
      <c r="BK2411" s="2">
        <v>12.4</v>
      </c>
      <c r="BL2411" s="2">
        <v>0.53800000000000003</v>
      </c>
      <c r="BM2411" s="2">
        <v>3.3</v>
      </c>
      <c r="BN2411" s="2">
        <v>4.8</v>
      </c>
      <c r="BO2411" s="2">
        <v>0.68400000000000005</v>
      </c>
      <c r="BP2411" s="2">
        <v>3.2</v>
      </c>
      <c r="BQ2411" s="2">
        <v>7.4</v>
      </c>
      <c r="BR2411" s="2">
        <v>10.7</v>
      </c>
      <c r="BS2411" s="2">
        <v>3.8</v>
      </c>
      <c r="BT2411" s="2">
        <v>2.2999999999999998</v>
      </c>
      <c r="BU2411" s="2">
        <v>1.4</v>
      </c>
      <c r="BV2411" s="2">
        <v>3.4</v>
      </c>
      <c r="BW2411" s="2">
        <v>7.5</v>
      </c>
      <c r="BX2411" s="2">
        <v>23.1</v>
      </c>
      <c r="BY2411" s="2">
        <v>93</v>
      </c>
      <c r="BZ2411" s="2">
        <v>102</v>
      </c>
      <c r="CA2411" s="2">
        <v>22.2</v>
      </c>
      <c r="CB2411" s="2">
        <v>3.9</v>
      </c>
      <c r="CC2411" s="2">
        <v>8.3000000000000007</v>
      </c>
      <c r="CD2411" s="2">
        <v>0.47499999999999998</v>
      </c>
      <c r="CE2411" s="2">
        <v>1</v>
      </c>
      <c r="CF2411" s="2">
        <v>2.7</v>
      </c>
      <c r="CG2411" s="2">
        <v>0.34899999999999998</v>
      </c>
      <c r="CH2411" s="2">
        <v>3</v>
      </c>
      <c r="CI2411" s="2">
        <v>5.5</v>
      </c>
      <c r="CJ2411" s="2">
        <v>0.53800000000000003</v>
      </c>
      <c r="CK2411" s="2">
        <v>0.53300000000000003</v>
      </c>
      <c r="CL2411" s="2">
        <v>1.5</v>
      </c>
      <c r="CM2411" s="2">
        <v>2.1</v>
      </c>
      <c r="CN2411" s="2">
        <v>0.68400000000000005</v>
      </c>
      <c r="CO2411" s="2">
        <v>1.4</v>
      </c>
      <c r="CP2411" s="2">
        <v>3.3</v>
      </c>
      <c r="CQ2411" s="2">
        <v>4.7</v>
      </c>
      <c r="CR2411" s="2">
        <v>1.7</v>
      </c>
      <c r="CS2411" s="2">
        <v>1</v>
      </c>
      <c r="CT2411" s="2">
        <v>0.6</v>
      </c>
      <c r="CU2411" s="2">
        <v>1.5</v>
      </c>
      <c r="CV2411" s="2">
        <v>3.3</v>
      </c>
      <c r="CW2411" s="2">
        <v>10.3</v>
      </c>
    </row>
    <row r="2412" spans="1:101" ht="15" x14ac:dyDescent="0.25">
      <c r="A2412" s="8">
        <f t="shared" si="37"/>
        <v>2411</v>
      </c>
      <c r="B2412" s="2" t="s">
        <v>2338</v>
      </c>
      <c r="C2412" s="2" t="s">
        <v>113</v>
      </c>
      <c r="D2412" s="2">
        <v>2015</v>
      </c>
      <c r="E2412" s="2">
        <v>365</v>
      </c>
      <c r="F2412" s="2" t="s">
        <v>1171</v>
      </c>
      <c r="G2412" s="9" t="s">
        <v>1171</v>
      </c>
      <c r="H2412" s="9" t="s">
        <v>104</v>
      </c>
      <c r="I2412" s="9" t="s">
        <v>105</v>
      </c>
      <c r="J2412" s="2">
        <v>30</v>
      </c>
      <c r="K2412" s="2">
        <v>68</v>
      </c>
      <c r="L2412" s="2">
        <v>3</v>
      </c>
      <c r="M2412" s="2">
        <v>1148</v>
      </c>
      <c r="N2412" s="2">
        <v>102</v>
      </c>
      <c r="O2412" s="2">
        <v>227</v>
      </c>
      <c r="P2412" s="2">
        <v>0.44900000000000001</v>
      </c>
      <c r="Q2412" s="2">
        <v>0</v>
      </c>
      <c r="R2412" s="2">
        <v>1</v>
      </c>
      <c r="S2412" s="2">
        <v>0</v>
      </c>
      <c r="T2412" s="2">
        <v>102</v>
      </c>
      <c r="U2412" s="2">
        <v>226</v>
      </c>
      <c r="V2412" s="2">
        <v>0.45100000000000001</v>
      </c>
      <c r="W2412" s="2">
        <v>0.44900000000000001</v>
      </c>
      <c r="X2412" s="2">
        <v>42</v>
      </c>
      <c r="Y2412" s="2">
        <v>83</v>
      </c>
      <c r="Z2412" s="2">
        <v>0.50600000000000001</v>
      </c>
      <c r="AA2412" s="2">
        <v>91</v>
      </c>
      <c r="AB2412" s="2">
        <v>229</v>
      </c>
      <c r="AC2412" s="2">
        <v>320</v>
      </c>
      <c r="AD2412" s="2">
        <v>51</v>
      </c>
      <c r="AE2412" s="2">
        <v>16</v>
      </c>
      <c r="AF2412" s="2">
        <v>42</v>
      </c>
      <c r="AG2412" s="2">
        <v>95</v>
      </c>
      <c r="AH2412" s="2">
        <v>162</v>
      </c>
      <c r="AI2412" s="2">
        <v>246</v>
      </c>
      <c r="AJ2412" s="2">
        <v>7</v>
      </c>
      <c r="AK2412" s="2">
        <v>0.46700000000000003</v>
      </c>
      <c r="AL2412" s="2">
        <v>4.0000000000000001E-3</v>
      </c>
      <c r="AM2412" s="2">
        <v>0.36599999999999999</v>
      </c>
      <c r="AN2412" s="2">
        <v>8.6999999999999993</v>
      </c>
      <c r="AO2412" s="2">
        <v>21.2</v>
      </c>
      <c r="AP2412" s="2">
        <v>15.1</v>
      </c>
      <c r="AQ2412" s="2">
        <v>6.3</v>
      </c>
      <c r="AR2412" s="2">
        <v>0.7</v>
      </c>
      <c r="AS2412" s="2">
        <v>2.9</v>
      </c>
      <c r="AT2412" s="2">
        <v>26.5</v>
      </c>
      <c r="AU2412" s="2">
        <v>13.6</v>
      </c>
      <c r="AV2412" s="2">
        <v>0.1</v>
      </c>
      <c r="AW2412" s="2">
        <v>0.1</v>
      </c>
      <c r="AX2412" s="2">
        <v>0.2</v>
      </c>
      <c r="AY2412" s="2">
        <v>0.13300000000000001</v>
      </c>
      <c r="AZ2412" s="2">
        <v>-2.7</v>
      </c>
      <c r="BA2412" s="2">
        <v>2.2000000000000002</v>
      </c>
      <c r="BB2412" s="2">
        <v>-0.5</v>
      </c>
      <c r="BC2412" s="2">
        <v>0</v>
      </c>
      <c r="BD2412" s="2">
        <v>4.5</v>
      </c>
      <c r="BE2412" s="2">
        <v>10</v>
      </c>
      <c r="BF2412" s="2">
        <v>0.44900000000000001</v>
      </c>
      <c r="BG2412" s="2">
        <v>0</v>
      </c>
      <c r="BH2412" s="2">
        <v>0</v>
      </c>
      <c r="BI2412" s="2">
        <v>0</v>
      </c>
      <c r="BJ2412" s="2">
        <v>4.5</v>
      </c>
      <c r="BK2412" s="2">
        <v>9.9</v>
      </c>
      <c r="BL2412" s="2">
        <v>0.45100000000000001</v>
      </c>
      <c r="BM2412" s="2">
        <v>1.8</v>
      </c>
      <c r="BN2412" s="2">
        <v>3.6</v>
      </c>
      <c r="BO2412" s="2">
        <v>0.50600000000000001</v>
      </c>
      <c r="BP2412" s="2">
        <v>4</v>
      </c>
      <c r="BQ2412" s="2">
        <v>10.1</v>
      </c>
      <c r="BR2412" s="2">
        <v>14</v>
      </c>
      <c r="BS2412" s="2">
        <v>2.2000000000000002</v>
      </c>
      <c r="BT2412" s="2">
        <v>0.7</v>
      </c>
      <c r="BU2412" s="2">
        <v>1.8</v>
      </c>
      <c r="BV2412" s="2">
        <v>4.2</v>
      </c>
      <c r="BW2412" s="2">
        <v>7.1</v>
      </c>
      <c r="BX2412" s="2">
        <v>10.8</v>
      </c>
      <c r="BY2412" s="2">
        <v>96</v>
      </c>
      <c r="BZ2412" s="2">
        <v>109</v>
      </c>
      <c r="CA2412" s="2">
        <v>16.899999999999999</v>
      </c>
      <c r="CB2412" s="2">
        <v>1.5</v>
      </c>
      <c r="CC2412" s="2">
        <v>3.3</v>
      </c>
      <c r="CD2412" s="2">
        <v>0.44900000000000001</v>
      </c>
      <c r="CE2412" s="2">
        <v>0</v>
      </c>
      <c r="CF2412" s="2">
        <v>0</v>
      </c>
      <c r="CG2412" s="2">
        <v>0</v>
      </c>
      <c r="CH2412" s="2">
        <v>1.5</v>
      </c>
      <c r="CI2412" s="2">
        <v>3.3</v>
      </c>
      <c r="CJ2412" s="2">
        <v>0.45100000000000001</v>
      </c>
      <c r="CK2412" s="2">
        <v>0.44900000000000001</v>
      </c>
      <c r="CL2412" s="2">
        <v>0.6</v>
      </c>
      <c r="CM2412" s="2">
        <v>1.2</v>
      </c>
      <c r="CN2412" s="2">
        <v>0.50600000000000001</v>
      </c>
      <c r="CO2412" s="2">
        <v>1.3</v>
      </c>
      <c r="CP2412" s="2">
        <v>3.4</v>
      </c>
      <c r="CQ2412" s="2">
        <v>4.7</v>
      </c>
      <c r="CR2412" s="2">
        <v>0.8</v>
      </c>
      <c r="CS2412" s="2">
        <v>0.2</v>
      </c>
      <c r="CT2412" s="2">
        <v>0.6</v>
      </c>
      <c r="CU2412" s="2">
        <v>1.4</v>
      </c>
      <c r="CV2412" s="2">
        <v>2.4</v>
      </c>
      <c r="CW2412" s="2">
        <v>3.6</v>
      </c>
    </row>
    <row r="2413" spans="1:101" ht="15" x14ac:dyDescent="0.25">
      <c r="A2413" s="8">
        <f t="shared" si="37"/>
        <v>2412</v>
      </c>
      <c r="B2413" s="2" t="s">
        <v>1282</v>
      </c>
      <c r="C2413" s="2" t="s">
        <v>543</v>
      </c>
      <c r="D2413" s="2">
        <v>2015</v>
      </c>
      <c r="E2413" s="2">
        <v>405</v>
      </c>
      <c r="F2413" s="2" t="s">
        <v>1171</v>
      </c>
      <c r="G2413" s="9" t="s">
        <v>1171</v>
      </c>
      <c r="H2413" s="9" t="s">
        <v>104</v>
      </c>
      <c r="I2413" s="9" t="s">
        <v>105</v>
      </c>
      <c r="J2413" s="2">
        <v>25</v>
      </c>
      <c r="K2413" s="2">
        <v>79</v>
      </c>
      <c r="L2413" s="2">
        <v>0</v>
      </c>
      <c r="M2413" s="2">
        <v>1235</v>
      </c>
      <c r="N2413" s="2">
        <v>231</v>
      </c>
      <c r="O2413" s="2">
        <v>450</v>
      </c>
      <c r="P2413" s="2">
        <v>0.51300000000000001</v>
      </c>
      <c r="Q2413" s="2">
        <v>0</v>
      </c>
      <c r="R2413" s="2">
        <v>2</v>
      </c>
      <c r="S2413" s="2">
        <v>0</v>
      </c>
      <c r="T2413" s="2">
        <v>231</v>
      </c>
      <c r="U2413" s="2">
        <v>448</v>
      </c>
      <c r="V2413" s="2">
        <v>0.51600000000000001</v>
      </c>
      <c r="W2413" s="2">
        <v>0.51300000000000001</v>
      </c>
      <c r="X2413" s="2">
        <v>58</v>
      </c>
      <c r="Y2413" s="2">
        <v>82</v>
      </c>
      <c r="Z2413" s="2">
        <v>0.70699999999999996</v>
      </c>
      <c r="AA2413" s="2">
        <v>87</v>
      </c>
      <c r="AB2413" s="2">
        <v>201</v>
      </c>
      <c r="AC2413" s="2">
        <v>288</v>
      </c>
      <c r="AD2413" s="2">
        <v>59</v>
      </c>
      <c r="AE2413" s="2">
        <v>10</v>
      </c>
      <c r="AF2413" s="2">
        <v>59</v>
      </c>
      <c r="AG2413" s="2">
        <v>98</v>
      </c>
      <c r="AH2413" s="2">
        <v>197</v>
      </c>
      <c r="AI2413" s="2">
        <v>520</v>
      </c>
      <c r="AJ2413" s="2">
        <v>12.5</v>
      </c>
      <c r="AK2413" s="2">
        <v>0.53500000000000003</v>
      </c>
      <c r="AL2413" s="2">
        <v>4.0000000000000001E-3</v>
      </c>
      <c r="AM2413" s="2">
        <v>0.182</v>
      </c>
      <c r="AN2413" s="2">
        <v>8.1</v>
      </c>
      <c r="AO2413" s="2">
        <v>17.899999999999999</v>
      </c>
      <c r="AP2413" s="2">
        <v>13.1</v>
      </c>
      <c r="AQ2413" s="2">
        <v>8</v>
      </c>
      <c r="AR2413" s="2">
        <v>0.4</v>
      </c>
      <c r="AS2413" s="2">
        <v>3.8</v>
      </c>
      <c r="AT2413" s="2">
        <v>16.8</v>
      </c>
      <c r="AU2413" s="2">
        <v>21.5</v>
      </c>
      <c r="AV2413" s="2">
        <v>1.4</v>
      </c>
      <c r="AW2413" s="2">
        <v>3.1</v>
      </c>
      <c r="AX2413" s="2">
        <v>4.5</v>
      </c>
      <c r="AY2413" s="2">
        <v>0.09</v>
      </c>
      <c r="AZ2413" s="2">
        <v>-0.4</v>
      </c>
      <c r="BA2413" s="2">
        <v>0.5</v>
      </c>
      <c r="BB2413" s="2">
        <v>0</v>
      </c>
      <c r="BC2413" s="2">
        <v>1.2</v>
      </c>
      <c r="BD2413" s="2">
        <v>9.6</v>
      </c>
      <c r="BE2413" s="2">
        <v>18.7</v>
      </c>
      <c r="BF2413" s="2">
        <v>0.51300000000000001</v>
      </c>
      <c r="BG2413" s="2">
        <v>0</v>
      </c>
      <c r="BH2413" s="2">
        <v>0.1</v>
      </c>
      <c r="BI2413" s="2">
        <v>0</v>
      </c>
      <c r="BJ2413" s="2">
        <v>9.6</v>
      </c>
      <c r="BK2413" s="2">
        <v>18.600000000000001</v>
      </c>
      <c r="BL2413" s="2">
        <v>0.51600000000000001</v>
      </c>
      <c r="BM2413" s="2">
        <v>2.4</v>
      </c>
      <c r="BN2413" s="2">
        <v>3.4</v>
      </c>
      <c r="BO2413" s="2">
        <v>0.70699999999999996</v>
      </c>
      <c r="BP2413" s="2">
        <v>3.6</v>
      </c>
      <c r="BQ2413" s="2">
        <v>8.3000000000000007</v>
      </c>
      <c r="BR2413" s="2">
        <v>11.9</v>
      </c>
      <c r="BS2413" s="2">
        <v>2.4</v>
      </c>
      <c r="BT2413" s="2">
        <v>0.4</v>
      </c>
      <c r="BU2413" s="2">
        <v>2.4</v>
      </c>
      <c r="BV2413" s="2">
        <v>4.0999999999999996</v>
      </c>
      <c r="BW2413" s="2">
        <v>8.1999999999999993</v>
      </c>
      <c r="BX2413" s="2">
        <v>21.6</v>
      </c>
      <c r="BY2413" s="2">
        <v>113</v>
      </c>
      <c r="BZ2413" s="2">
        <v>105</v>
      </c>
      <c r="CA2413" s="2">
        <v>15.6</v>
      </c>
      <c r="CB2413" s="2">
        <v>2.9</v>
      </c>
      <c r="CC2413" s="2">
        <v>5.7</v>
      </c>
      <c r="CD2413" s="2">
        <v>0.51300000000000001</v>
      </c>
      <c r="CE2413" s="2">
        <v>0</v>
      </c>
      <c r="CF2413" s="2">
        <v>0</v>
      </c>
      <c r="CG2413" s="2">
        <v>0</v>
      </c>
      <c r="CH2413" s="2">
        <v>2.9</v>
      </c>
      <c r="CI2413" s="2">
        <v>5.7</v>
      </c>
      <c r="CJ2413" s="2">
        <v>0.51600000000000001</v>
      </c>
      <c r="CK2413" s="2">
        <v>0.51300000000000001</v>
      </c>
      <c r="CL2413" s="2">
        <v>0.7</v>
      </c>
      <c r="CM2413" s="2">
        <v>1</v>
      </c>
      <c r="CN2413" s="2">
        <v>0.70699999999999996</v>
      </c>
      <c r="CO2413" s="2">
        <v>1.1000000000000001</v>
      </c>
      <c r="CP2413" s="2">
        <v>2.5</v>
      </c>
      <c r="CQ2413" s="2">
        <v>3.6</v>
      </c>
      <c r="CR2413" s="2">
        <v>0.7</v>
      </c>
      <c r="CS2413" s="2">
        <v>0.1</v>
      </c>
      <c r="CT2413" s="2">
        <v>0.7</v>
      </c>
      <c r="CU2413" s="2">
        <v>1.2</v>
      </c>
      <c r="CV2413" s="2">
        <v>2.5</v>
      </c>
      <c r="CW2413" s="2">
        <v>6.6</v>
      </c>
    </row>
    <row r="2414" spans="1:101" ht="15" x14ac:dyDescent="0.25">
      <c r="A2414" s="8">
        <f t="shared" si="37"/>
        <v>2413</v>
      </c>
      <c r="B2414" s="2" t="s">
        <v>1284</v>
      </c>
      <c r="C2414" s="2" t="s">
        <v>645</v>
      </c>
      <c r="D2414" s="2">
        <v>2015</v>
      </c>
      <c r="E2414" s="2">
        <v>267</v>
      </c>
      <c r="F2414" s="2" t="s">
        <v>1171</v>
      </c>
      <c r="G2414" s="9" t="s">
        <v>1171</v>
      </c>
      <c r="H2414" s="9" t="s">
        <v>104</v>
      </c>
      <c r="I2414" s="9" t="s">
        <v>105</v>
      </c>
      <c r="J2414" s="2">
        <v>25</v>
      </c>
      <c r="K2414" s="2">
        <v>81</v>
      </c>
      <c r="L2414" s="2">
        <v>3</v>
      </c>
      <c r="M2414" s="2">
        <v>1348</v>
      </c>
      <c r="N2414" s="2">
        <v>182</v>
      </c>
      <c r="O2414" s="2">
        <v>358</v>
      </c>
      <c r="P2414" s="2">
        <v>0.50800000000000001</v>
      </c>
      <c r="Q2414" s="2">
        <v>0</v>
      </c>
      <c r="R2414" s="2">
        <v>0</v>
      </c>
      <c r="S2414" s="2"/>
      <c r="T2414" s="2">
        <v>182</v>
      </c>
      <c r="U2414" s="2">
        <v>358</v>
      </c>
      <c r="V2414" s="2">
        <v>0.50800000000000001</v>
      </c>
      <c r="W2414" s="2">
        <v>0.50800000000000001</v>
      </c>
      <c r="X2414" s="2">
        <v>55</v>
      </c>
      <c r="Y2414" s="2">
        <v>85</v>
      </c>
      <c r="Z2414" s="2">
        <v>0.64700000000000002</v>
      </c>
      <c r="AA2414" s="2">
        <v>121</v>
      </c>
      <c r="AB2414" s="2">
        <v>305</v>
      </c>
      <c r="AC2414" s="2">
        <v>426</v>
      </c>
      <c r="AD2414" s="2">
        <v>37</v>
      </c>
      <c r="AE2414" s="2">
        <v>29</v>
      </c>
      <c r="AF2414" s="2">
        <v>63</v>
      </c>
      <c r="AG2414" s="2">
        <v>69</v>
      </c>
      <c r="AH2414" s="2">
        <v>148</v>
      </c>
      <c r="AI2414" s="2">
        <v>419</v>
      </c>
      <c r="AJ2414" s="2">
        <v>14.2</v>
      </c>
      <c r="AK2414" s="2">
        <v>0.53</v>
      </c>
      <c r="AL2414" s="2">
        <v>0</v>
      </c>
      <c r="AM2414" s="2">
        <v>0.23699999999999999</v>
      </c>
      <c r="AN2414" s="2">
        <v>10.3</v>
      </c>
      <c r="AO2414" s="2">
        <v>25.8</v>
      </c>
      <c r="AP2414" s="2">
        <v>18.100000000000001</v>
      </c>
      <c r="AQ2414" s="2">
        <v>4.3</v>
      </c>
      <c r="AR2414" s="2">
        <v>1.1000000000000001</v>
      </c>
      <c r="AS2414" s="2">
        <v>3.9</v>
      </c>
      <c r="AT2414" s="2">
        <v>14.9</v>
      </c>
      <c r="AU2414" s="2">
        <v>15.8</v>
      </c>
      <c r="AV2414" s="2">
        <v>0.1</v>
      </c>
      <c r="AW2414" s="2">
        <v>1.4</v>
      </c>
      <c r="AX2414" s="2">
        <v>1.5</v>
      </c>
      <c r="AY2414" s="2">
        <v>5.8999999999999997E-2</v>
      </c>
      <c r="AZ2414" s="2">
        <v>-1.6</v>
      </c>
      <c r="BA2414" s="2">
        <v>1</v>
      </c>
      <c r="BB2414" s="2">
        <v>-0.6</v>
      </c>
      <c r="BC2414" s="2">
        <v>0.4</v>
      </c>
      <c r="BD2414" s="2">
        <v>7</v>
      </c>
      <c r="BE2414" s="2">
        <v>13.9</v>
      </c>
      <c r="BF2414" s="2">
        <v>0.50800000000000001</v>
      </c>
      <c r="BG2414" s="2">
        <v>0</v>
      </c>
      <c r="BH2414" s="2">
        <v>0</v>
      </c>
      <c r="BI2414" s="2"/>
      <c r="BJ2414" s="2">
        <v>7</v>
      </c>
      <c r="BK2414" s="2">
        <v>13.9</v>
      </c>
      <c r="BL2414" s="2">
        <v>0.50800000000000001</v>
      </c>
      <c r="BM2414" s="2">
        <v>2.1</v>
      </c>
      <c r="BN2414" s="2">
        <v>3.3</v>
      </c>
      <c r="BO2414" s="2">
        <v>0.64700000000000002</v>
      </c>
      <c r="BP2414" s="2">
        <v>4.7</v>
      </c>
      <c r="BQ2414" s="2">
        <v>11.8</v>
      </c>
      <c r="BR2414" s="2">
        <v>16.5</v>
      </c>
      <c r="BS2414" s="2">
        <v>1.4</v>
      </c>
      <c r="BT2414" s="2">
        <v>1.1000000000000001</v>
      </c>
      <c r="BU2414" s="2">
        <v>2.4</v>
      </c>
      <c r="BV2414" s="2">
        <v>2.7</v>
      </c>
      <c r="BW2414" s="2">
        <v>5.7</v>
      </c>
      <c r="BX2414" s="2">
        <v>16.2</v>
      </c>
      <c r="BY2414" s="2">
        <v>98</v>
      </c>
      <c r="BZ2414" s="2">
        <v>118</v>
      </c>
      <c r="CA2414" s="2">
        <v>16.600000000000001</v>
      </c>
      <c r="CB2414" s="2">
        <v>2.2000000000000002</v>
      </c>
      <c r="CC2414" s="2">
        <v>4.4000000000000004</v>
      </c>
      <c r="CD2414" s="2">
        <v>0.50800000000000001</v>
      </c>
      <c r="CE2414" s="2">
        <v>0</v>
      </c>
      <c r="CF2414" s="2">
        <v>0</v>
      </c>
      <c r="CG2414" s="2"/>
      <c r="CH2414" s="2">
        <v>2.2000000000000002</v>
      </c>
      <c r="CI2414" s="2">
        <v>4.4000000000000004</v>
      </c>
      <c r="CJ2414" s="2">
        <v>0.50800000000000001</v>
      </c>
      <c r="CK2414" s="2">
        <v>0.50800000000000001</v>
      </c>
      <c r="CL2414" s="2">
        <v>0.7</v>
      </c>
      <c r="CM2414" s="2">
        <v>1</v>
      </c>
      <c r="CN2414" s="2">
        <v>0.64700000000000002</v>
      </c>
      <c r="CO2414" s="2">
        <v>1.5</v>
      </c>
      <c r="CP2414" s="2">
        <v>3.8</v>
      </c>
      <c r="CQ2414" s="2">
        <v>5.3</v>
      </c>
      <c r="CR2414" s="2">
        <v>0.5</v>
      </c>
      <c r="CS2414" s="2">
        <v>0.4</v>
      </c>
      <c r="CT2414" s="2">
        <v>0.8</v>
      </c>
      <c r="CU2414" s="2">
        <v>0.9</v>
      </c>
      <c r="CV2414" s="2">
        <v>1.8</v>
      </c>
      <c r="CW2414" s="2">
        <v>5.2</v>
      </c>
    </row>
    <row r="2415" spans="1:101" ht="15" x14ac:dyDescent="0.25">
      <c r="A2415" s="8">
        <f t="shared" si="37"/>
        <v>2414</v>
      </c>
      <c r="B2415" s="2" t="s">
        <v>1293</v>
      </c>
      <c r="C2415" s="2" t="s">
        <v>109</v>
      </c>
      <c r="D2415" s="2">
        <v>2015</v>
      </c>
      <c r="E2415" s="2">
        <v>400</v>
      </c>
      <c r="F2415" s="2" t="s">
        <v>1171</v>
      </c>
      <c r="G2415" s="9" t="s">
        <v>1171</v>
      </c>
      <c r="H2415" s="9" t="s">
        <v>104</v>
      </c>
      <c r="I2415" s="9" t="s">
        <v>105</v>
      </c>
      <c r="J2415" s="2">
        <v>26</v>
      </c>
      <c r="K2415" s="2">
        <v>27</v>
      </c>
      <c r="L2415" s="2">
        <v>26</v>
      </c>
      <c r="M2415" s="2">
        <v>586</v>
      </c>
      <c r="N2415" s="2">
        <v>86</v>
      </c>
      <c r="O2415" s="2">
        <v>172</v>
      </c>
      <c r="P2415" s="2">
        <v>0.5</v>
      </c>
      <c r="Q2415" s="2">
        <v>0</v>
      </c>
      <c r="R2415" s="2">
        <v>0</v>
      </c>
      <c r="S2415" s="2"/>
      <c r="T2415" s="2">
        <v>86</v>
      </c>
      <c r="U2415" s="2">
        <v>172</v>
      </c>
      <c r="V2415" s="2">
        <v>0.5</v>
      </c>
      <c r="W2415" s="2">
        <v>0.5</v>
      </c>
      <c r="X2415" s="2">
        <v>24</v>
      </c>
      <c r="Y2415" s="2">
        <v>48</v>
      </c>
      <c r="Z2415" s="2">
        <v>0.5</v>
      </c>
      <c r="AA2415" s="2">
        <v>67</v>
      </c>
      <c r="AB2415" s="2">
        <v>99</v>
      </c>
      <c r="AC2415" s="2">
        <v>166</v>
      </c>
      <c r="AD2415" s="2">
        <v>23</v>
      </c>
      <c r="AE2415" s="2">
        <v>26</v>
      </c>
      <c r="AF2415" s="2">
        <v>39</v>
      </c>
      <c r="AG2415" s="2">
        <v>28</v>
      </c>
      <c r="AH2415" s="2">
        <v>104</v>
      </c>
      <c r="AI2415" s="2">
        <v>196</v>
      </c>
      <c r="AJ2415" s="2">
        <v>15.2</v>
      </c>
      <c r="AK2415" s="2">
        <v>0.50700000000000001</v>
      </c>
      <c r="AL2415" s="2">
        <v>0</v>
      </c>
      <c r="AM2415" s="2">
        <v>0.27900000000000003</v>
      </c>
      <c r="AN2415" s="2">
        <v>13.2</v>
      </c>
      <c r="AO2415" s="2">
        <v>19.2</v>
      </c>
      <c r="AP2415" s="2">
        <v>16.2</v>
      </c>
      <c r="AQ2415" s="2">
        <v>6.3</v>
      </c>
      <c r="AR2415" s="2">
        <v>2.2999999999999998</v>
      </c>
      <c r="AS2415" s="2">
        <v>5.6</v>
      </c>
      <c r="AT2415" s="2">
        <v>12.7</v>
      </c>
      <c r="AU2415" s="2">
        <v>17</v>
      </c>
      <c r="AV2415" s="2">
        <v>6.3</v>
      </c>
      <c r="AW2415" s="2">
        <v>3</v>
      </c>
      <c r="AX2415" s="2">
        <v>9.3000000000000007</v>
      </c>
      <c r="AY2415" s="2">
        <v>0.152</v>
      </c>
      <c r="AZ2415" s="2">
        <v>2.2999999999999998</v>
      </c>
      <c r="BA2415" s="2">
        <v>-0.3</v>
      </c>
      <c r="BB2415" s="2">
        <v>2.1</v>
      </c>
      <c r="BC2415" s="2">
        <v>3</v>
      </c>
      <c r="BD2415" s="2">
        <v>7.5</v>
      </c>
      <c r="BE2415" s="2">
        <v>15</v>
      </c>
      <c r="BF2415" s="2">
        <v>0.5</v>
      </c>
      <c r="BG2415" s="2">
        <v>0</v>
      </c>
      <c r="BH2415" s="2">
        <v>0</v>
      </c>
      <c r="BI2415" s="2"/>
      <c r="BJ2415" s="2">
        <v>7.5</v>
      </c>
      <c r="BK2415" s="2">
        <v>15</v>
      </c>
      <c r="BL2415" s="2">
        <v>0.5</v>
      </c>
      <c r="BM2415" s="2">
        <v>2.1</v>
      </c>
      <c r="BN2415" s="2">
        <v>4.2</v>
      </c>
      <c r="BO2415" s="2">
        <v>0.5</v>
      </c>
      <c r="BP2415" s="2">
        <v>5.8</v>
      </c>
      <c r="BQ2415" s="2">
        <v>8.6</v>
      </c>
      <c r="BR2415" s="2">
        <v>14.5</v>
      </c>
      <c r="BS2415" s="2">
        <v>2</v>
      </c>
      <c r="BT2415" s="2">
        <v>2.2999999999999998</v>
      </c>
      <c r="BU2415" s="2">
        <v>3.4</v>
      </c>
      <c r="BV2415" s="2">
        <v>2.4</v>
      </c>
      <c r="BW2415" s="2">
        <v>9.1</v>
      </c>
      <c r="BX2415" s="2">
        <v>17.100000000000001</v>
      </c>
      <c r="BY2415" s="2">
        <v>91</v>
      </c>
      <c r="BZ2415" s="2">
        <v>105</v>
      </c>
      <c r="CA2415" s="2">
        <v>21.7</v>
      </c>
      <c r="CB2415" s="2">
        <v>3.2</v>
      </c>
      <c r="CC2415" s="2">
        <v>6.4</v>
      </c>
      <c r="CD2415" s="2">
        <v>0.5</v>
      </c>
      <c r="CE2415" s="2">
        <v>0</v>
      </c>
      <c r="CF2415" s="2">
        <v>0</v>
      </c>
      <c r="CG2415" s="2"/>
      <c r="CH2415" s="2">
        <v>3.2</v>
      </c>
      <c r="CI2415" s="2">
        <v>6.4</v>
      </c>
      <c r="CJ2415" s="2">
        <v>0.5</v>
      </c>
      <c r="CK2415" s="2">
        <v>0.5</v>
      </c>
      <c r="CL2415" s="2">
        <v>0.9</v>
      </c>
      <c r="CM2415" s="2">
        <v>1.8</v>
      </c>
      <c r="CN2415" s="2">
        <v>0.5</v>
      </c>
      <c r="CO2415" s="2">
        <v>2.5</v>
      </c>
      <c r="CP2415" s="2">
        <v>3.7</v>
      </c>
      <c r="CQ2415" s="2">
        <v>6.1</v>
      </c>
      <c r="CR2415" s="2">
        <v>0.9</v>
      </c>
      <c r="CS2415" s="2">
        <v>1</v>
      </c>
      <c r="CT2415" s="2">
        <v>1.4</v>
      </c>
      <c r="CU2415" s="2">
        <v>1</v>
      </c>
      <c r="CV2415" s="2">
        <v>3.9</v>
      </c>
      <c r="CW2415" s="2">
        <v>7.3</v>
      </c>
    </row>
    <row r="2416" spans="1:101" ht="15" x14ac:dyDescent="0.25">
      <c r="A2416" s="8">
        <f t="shared" si="37"/>
        <v>2415</v>
      </c>
      <c r="B2416" s="2" t="s">
        <v>1294</v>
      </c>
      <c r="C2416" s="2" t="s">
        <v>167</v>
      </c>
      <c r="D2416" s="2">
        <v>2015</v>
      </c>
      <c r="E2416" s="2">
        <v>10</v>
      </c>
      <c r="F2416" s="2" t="s">
        <v>1171</v>
      </c>
      <c r="G2416" s="9" t="s">
        <v>1171</v>
      </c>
      <c r="H2416" s="9" t="s">
        <v>104</v>
      </c>
      <c r="I2416" s="9" t="s">
        <v>105</v>
      </c>
      <c r="J2416" s="2">
        <v>25</v>
      </c>
      <c r="K2416" s="2">
        <v>63</v>
      </c>
      <c r="L2416" s="2">
        <v>0</v>
      </c>
      <c r="M2416" s="2">
        <v>1070</v>
      </c>
      <c r="N2416" s="2">
        <v>141</v>
      </c>
      <c r="O2416" s="2">
        <v>299</v>
      </c>
      <c r="P2416" s="2">
        <v>0.47199999999999998</v>
      </c>
      <c r="Q2416" s="2">
        <v>0</v>
      </c>
      <c r="R2416" s="2">
        <v>0</v>
      </c>
      <c r="S2416" s="2"/>
      <c r="T2416" s="2">
        <v>141</v>
      </c>
      <c r="U2416" s="2">
        <v>299</v>
      </c>
      <c r="V2416" s="2">
        <v>0.47199999999999998</v>
      </c>
      <c r="W2416" s="2">
        <v>0.47199999999999998</v>
      </c>
      <c r="X2416" s="2">
        <v>33</v>
      </c>
      <c r="Y2416" s="2">
        <v>47</v>
      </c>
      <c r="Z2416" s="2">
        <v>0.70199999999999996</v>
      </c>
      <c r="AA2416" s="2">
        <v>123</v>
      </c>
      <c r="AB2416" s="2">
        <v>200</v>
      </c>
      <c r="AC2416" s="2">
        <v>323</v>
      </c>
      <c r="AD2416" s="2">
        <v>73</v>
      </c>
      <c r="AE2416" s="2">
        <v>15</v>
      </c>
      <c r="AF2416" s="2">
        <v>42</v>
      </c>
      <c r="AG2416" s="2">
        <v>40</v>
      </c>
      <c r="AH2416" s="2">
        <v>102</v>
      </c>
      <c r="AI2416" s="2">
        <v>315</v>
      </c>
      <c r="AJ2416" s="2">
        <v>14.9</v>
      </c>
      <c r="AK2416" s="2">
        <v>0.49299999999999999</v>
      </c>
      <c r="AL2416" s="2">
        <v>0</v>
      </c>
      <c r="AM2416" s="2">
        <v>0.157</v>
      </c>
      <c r="AN2416" s="2">
        <v>12.8</v>
      </c>
      <c r="AO2416" s="2">
        <v>20.5</v>
      </c>
      <c r="AP2416" s="2">
        <v>16.7</v>
      </c>
      <c r="AQ2416" s="2">
        <v>10.9</v>
      </c>
      <c r="AR2416" s="2">
        <v>0.7</v>
      </c>
      <c r="AS2416" s="2">
        <v>3.1</v>
      </c>
      <c r="AT2416" s="2">
        <v>11.1</v>
      </c>
      <c r="AU2416" s="2">
        <v>15.2</v>
      </c>
      <c r="AV2416" s="2">
        <v>1.2</v>
      </c>
      <c r="AW2416" s="2">
        <v>1.5</v>
      </c>
      <c r="AX2416" s="2">
        <v>2.7</v>
      </c>
      <c r="AY2416" s="2">
        <v>9.9000000000000005E-2</v>
      </c>
      <c r="AZ2416" s="2">
        <v>0.6</v>
      </c>
      <c r="BA2416" s="2">
        <v>-0.1</v>
      </c>
      <c r="BB2416" s="2">
        <v>0.4</v>
      </c>
      <c r="BC2416" s="2">
        <v>0.8</v>
      </c>
      <c r="BD2416" s="2">
        <v>6.8</v>
      </c>
      <c r="BE2416" s="2">
        <v>14.4</v>
      </c>
      <c r="BF2416" s="2">
        <v>0.47199999999999998</v>
      </c>
      <c r="BG2416" s="2">
        <v>0</v>
      </c>
      <c r="BH2416" s="2">
        <v>0</v>
      </c>
      <c r="BI2416" s="2"/>
      <c r="BJ2416" s="2">
        <v>6.8</v>
      </c>
      <c r="BK2416" s="2">
        <v>14.4</v>
      </c>
      <c r="BL2416" s="2">
        <v>0.47199999999999998</v>
      </c>
      <c r="BM2416" s="2">
        <v>1.6</v>
      </c>
      <c r="BN2416" s="2">
        <v>2.2999999999999998</v>
      </c>
      <c r="BO2416" s="2">
        <v>0.70199999999999996</v>
      </c>
      <c r="BP2416" s="2">
        <v>5.9</v>
      </c>
      <c r="BQ2416" s="2">
        <v>9.6</v>
      </c>
      <c r="BR2416" s="2">
        <v>15.6</v>
      </c>
      <c r="BS2416" s="2">
        <v>3.5</v>
      </c>
      <c r="BT2416" s="2">
        <v>0.7</v>
      </c>
      <c r="BU2416" s="2">
        <v>2</v>
      </c>
      <c r="BV2416" s="2">
        <v>1.9</v>
      </c>
      <c r="BW2416" s="2">
        <v>4.9000000000000004</v>
      </c>
      <c r="BX2416" s="2">
        <v>15.2</v>
      </c>
      <c r="BY2416" s="2">
        <v>85</v>
      </c>
      <c r="BZ2416" s="2">
        <v>107</v>
      </c>
      <c r="CA2416" s="2">
        <v>17</v>
      </c>
      <c r="CB2416" s="2">
        <v>2.2000000000000002</v>
      </c>
      <c r="CC2416" s="2">
        <v>4.7</v>
      </c>
      <c r="CD2416" s="2">
        <v>0.47199999999999998</v>
      </c>
      <c r="CE2416" s="2">
        <v>0</v>
      </c>
      <c r="CF2416" s="2">
        <v>0</v>
      </c>
      <c r="CG2416" s="2"/>
      <c r="CH2416" s="2">
        <v>2.2000000000000002</v>
      </c>
      <c r="CI2416" s="2">
        <v>4.7</v>
      </c>
      <c r="CJ2416" s="2">
        <v>0.47199999999999998</v>
      </c>
      <c r="CK2416" s="2">
        <v>0.47199999999999998</v>
      </c>
      <c r="CL2416" s="2">
        <v>0.5</v>
      </c>
      <c r="CM2416" s="2">
        <v>0.7</v>
      </c>
      <c r="CN2416" s="2">
        <v>0.70199999999999996</v>
      </c>
      <c r="CO2416" s="2">
        <v>2</v>
      </c>
      <c r="CP2416" s="2">
        <v>3.2</v>
      </c>
      <c r="CQ2416" s="2">
        <v>5.0999999999999996</v>
      </c>
      <c r="CR2416" s="2">
        <v>1.2</v>
      </c>
      <c r="CS2416" s="2">
        <v>0.2</v>
      </c>
      <c r="CT2416" s="2">
        <v>0.7</v>
      </c>
      <c r="CU2416" s="2">
        <v>0.6</v>
      </c>
      <c r="CV2416" s="2">
        <v>1.6</v>
      </c>
      <c r="CW2416" s="2">
        <v>5</v>
      </c>
    </row>
    <row r="2417" spans="1:101" ht="15" x14ac:dyDescent="0.25">
      <c r="A2417" s="8">
        <f t="shared" si="37"/>
        <v>2416</v>
      </c>
      <c r="B2417" s="2" t="s">
        <v>1296</v>
      </c>
      <c r="C2417" s="2" t="s">
        <v>471</v>
      </c>
      <c r="D2417" s="2">
        <v>2015</v>
      </c>
      <c r="E2417" s="2">
        <v>345</v>
      </c>
      <c r="F2417" s="2" t="s">
        <v>1171</v>
      </c>
      <c r="G2417" s="9" t="s">
        <v>1171</v>
      </c>
      <c r="H2417" s="9" t="s">
        <v>104</v>
      </c>
      <c r="I2417" s="9" t="s">
        <v>105</v>
      </c>
      <c r="J2417" s="2">
        <v>22</v>
      </c>
      <c r="K2417" s="2">
        <v>6</v>
      </c>
      <c r="L2417" s="2">
        <v>0</v>
      </c>
      <c r="M2417" s="2">
        <v>23</v>
      </c>
      <c r="N2417" s="2">
        <v>2</v>
      </c>
      <c r="O2417" s="2">
        <v>8</v>
      </c>
      <c r="P2417" s="2">
        <v>0.25</v>
      </c>
      <c r="Q2417" s="2">
        <v>0</v>
      </c>
      <c r="R2417" s="2">
        <v>0</v>
      </c>
      <c r="S2417" s="2"/>
      <c r="T2417" s="2">
        <v>2</v>
      </c>
      <c r="U2417" s="2">
        <v>8</v>
      </c>
      <c r="V2417" s="2">
        <v>0.25</v>
      </c>
      <c r="W2417" s="2">
        <v>0.25</v>
      </c>
      <c r="X2417" s="2">
        <v>2</v>
      </c>
      <c r="Y2417" s="2">
        <v>4</v>
      </c>
      <c r="Z2417" s="2">
        <v>0.5</v>
      </c>
      <c r="AA2417" s="2">
        <v>2</v>
      </c>
      <c r="AB2417" s="2">
        <v>9</v>
      </c>
      <c r="AC2417" s="2">
        <v>11</v>
      </c>
      <c r="AD2417" s="2">
        <v>1</v>
      </c>
      <c r="AE2417" s="2">
        <v>2</v>
      </c>
      <c r="AF2417" s="2">
        <v>0</v>
      </c>
      <c r="AG2417" s="2">
        <v>2</v>
      </c>
      <c r="AH2417" s="2">
        <v>6</v>
      </c>
      <c r="AI2417" s="2">
        <v>6</v>
      </c>
      <c r="AJ2417" s="2">
        <v>5.2</v>
      </c>
      <c r="AK2417" s="2">
        <v>0.307</v>
      </c>
      <c r="AL2417" s="2">
        <v>0</v>
      </c>
      <c r="AM2417" s="2">
        <v>0.5</v>
      </c>
      <c r="AN2417" s="2">
        <v>10</v>
      </c>
      <c r="AO2417" s="2">
        <v>45.1</v>
      </c>
      <c r="AP2417" s="2">
        <v>27.6</v>
      </c>
      <c r="AQ2417" s="2">
        <v>6.2</v>
      </c>
      <c r="AR2417" s="2">
        <v>4.5</v>
      </c>
      <c r="AS2417" s="2">
        <v>0</v>
      </c>
      <c r="AT2417" s="2">
        <v>17</v>
      </c>
      <c r="AU2417" s="2">
        <v>23.1</v>
      </c>
      <c r="AV2417" s="2">
        <v>0.8</v>
      </c>
      <c r="AW2417" s="2">
        <v>1.5</v>
      </c>
      <c r="AX2417" s="2">
        <v>2.2999999999999998</v>
      </c>
      <c r="AY2417" s="2">
        <v>7.4999999999999997E-2</v>
      </c>
      <c r="AZ2417" s="2">
        <v>-0.9</v>
      </c>
      <c r="BA2417" s="2">
        <v>-1</v>
      </c>
      <c r="BB2417" s="2">
        <v>-1.9</v>
      </c>
      <c r="BC2417" s="2">
        <v>0</v>
      </c>
      <c r="BD2417" s="2">
        <v>4.5</v>
      </c>
      <c r="BE2417" s="2">
        <v>18</v>
      </c>
      <c r="BF2417" s="2">
        <v>0.25</v>
      </c>
      <c r="BG2417" s="2">
        <v>0</v>
      </c>
      <c r="BH2417" s="2">
        <v>0</v>
      </c>
      <c r="BI2417" s="2"/>
      <c r="BJ2417" s="2">
        <v>4.5</v>
      </c>
      <c r="BK2417" s="2">
        <v>18</v>
      </c>
      <c r="BL2417" s="2">
        <v>0.25</v>
      </c>
      <c r="BM2417" s="2">
        <v>4.5</v>
      </c>
      <c r="BN2417" s="2">
        <v>9</v>
      </c>
      <c r="BO2417" s="2">
        <v>0.5</v>
      </c>
      <c r="BP2417" s="2">
        <v>4.5</v>
      </c>
      <c r="BQ2417" s="2">
        <v>20.2</v>
      </c>
      <c r="BR2417" s="2">
        <v>24.7</v>
      </c>
      <c r="BS2417" s="2">
        <v>2.2000000000000002</v>
      </c>
      <c r="BT2417" s="2">
        <v>4.5</v>
      </c>
      <c r="BU2417" s="2">
        <v>0</v>
      </c>
      <c r="BV2417" s="2">
        <v>4.5</v>
      </c>
      <c r="BW2417" s="2">
        <v>13.5</v>
      </c>
      <c r="BX2417" s="2">
        <v>13.5</v>
      </c>
      <c r="BY2417" s="2">
        <v>112</v>
      </c>
      <c r="BZ2417" s="2">
        <v>109</v>
      </c>
      <c r="CA2417" s="2">
        <v>3.8</v>
      </c>
      <c r="CB2417" s="2">
        <v>0.3</v>
      </c>
      <c r="CC2417" s="2">
        <v>1.3</v>
      </c>
      <c r="CD2417" s="2">
        <v>0.25</v>
      </c>
      <c r="CE2417" s="2">
        <v>0</v>
      </c>
      <c r="CF2417" s="2">
        <v>0</v>
      </c>
      <c r="CG2417" s="2"/>
      <c r="CH2417" s="2">
        <v>0.3</v>
      </c>
      <c r="CI2417" s="2">
        <v>1.3</v>
      </c>
      <c r="CJ2417" s="2">
        <v>0.25</v>
      </c>
      <c r="CK2417" s="2">
        <v>0.25</v>
      </c>
      <c r="CL2417" s="2">
        <v>0.3</v>
      </c>
      <c r="CM2417" s="2">
        <v>0.7</v>
      </c>
      <c r="CN2417" s="2">
        <v>0.5</v>
      </c>
      <c r="CO2417" s="2">
        <v>0.3</v>
      </c>
      <c r="CP2417" s="2">
        <v>1.5</v>
      </c>
      <c r="CQ2417" s="2">
        <v>1.8</v>
      </c>
      <c r="CR2417" s="2">
        <v>0.2</v>
      </c>
      <c r="CS2417" s="2">
        <v>0.3</v>
      </c>
      <c r="CT2417" s="2">
        <v>0</v>
      </c>
      <c r="CU2417" s="2">
        <v>0.3</v>
      </c>
      <c r="CV2417" s="2">
        <v>1</v>
      </c>
      <c r="CW2417" s="2">
        <v>1</v>
      </c>
    </row>
    <row r="2418" spans="1:101" ht="15" x14ac:dyDescent="0.25">
      <c r="A2418" s="8">
        <f t="shared" si="37"/>
        <v>2417</v>
      </c>
      <c r="B2418" s="2" t="s">
        <v>1300</v>
      </c>
      <c r="C2418" s="2" t="s">
        <v>645</v>
      </c>
      <c r="D2418" s="2">
        <v>2015</v>
      </c>
      <c r="E2418" s="2">
        <v>166</v>
      </c>
      <c r="F2418" s="2" t="s">
        <v>1171</v>
      </c>
      <c r="G2418" s="9" t="s">
        <v>1171</v>
      </c>
      <c r="H2418" s="9" t="s">
        <v>138</v>
      </c>
      <c r="I2418" s="9" t="s">
        <v>210</v>
      </c>
      <c r="J2418" s="2">
        <v>30</v>
      </c>
      <c r="K2418" s="2">
        <v>81</v>
      </c>
      <c r="L2418" s="2">
        <v>81</v>
      </c>
      <c r="M2418" s="2">
        <v>2687</v>
      </c>
      <c r="N2418" s="2">
        <v>530</v>
      </c>
      <c r="O2418" s="2">
        <v>1072</v>
      </c>
      <c r="P2418" s="2">
        <v>0.49399999999999999</v>
      </c>
      <c r="Q2418" s="2">
        <v>3</v>
      </c>
      <c r="R2418" s="2">
        <v>17</v>
      </c>
      <c r="S2418" s="2">
        <v>0.17599999999999999</v>
      </c>
      <c r="T2418" s="2">
        <v>527</v>
      </c>
      <c r="U2418" s="2">
        <v>1055</v>
      </c>
      <c r="V2418" s="2">
        <v>0.5</v>
      </c>
      <c r="W2418" s="2">
        <v>0.496</v>
      </c>
      <c r="X2418" s="2">
        <v>350</v>
      </c>
      <c r="Y2418" s="2">
        <v>440</v>
      </c>
      <c r="Z2418" s="2">
        <v>0.79500000000000004</v>
      </c>
      <c r="AA2418" s="2">
        <v>115</v>
      </c>
      <c r="AB2418" s="2">
        <v>515</v>
      </c>
      <c r="AC2418" s="2">
        <v>630</v>
      </c>
      <c r="AD2418" s="2">
        <v>307</v>
      </c>
      <c r="AE2418" s="2">
        <v>70</v>
      </c>
      <c r="AF2418" s="2">
        <v>131</v>
      </c>
      <c r="AG2418" s="2">
        <v>176</v>
      </c>
      <c r="AH2418" s="2">
        <v>208</v>
      </c>
      <c r="AI2418" s="2">
        <v>1413</v>
      </c>
      <c r="AJ2418" s="2">
        <v>21.7</v>
      </c>
      <c r="AK2418" s="2">
        <v>0.55800000000000005</v>
      </c>
      <c r="AL2418" s="2">
        <v>1.6E-2</v>
      </c>
      <c r="AM2418" s="2">
        <v>0.41</v>
      </c>
      <c r="AN2418" s="2">
        <v>4.9000000000000004</v>
      </c>
      <c r="AO2418" s="2">
        <v>21.8</v>
      </c>
      <c r="AP2418" s="2">
        <v>13.4</v>
      </c>
      <c r="AQ2418" s="2">
        <v>19.7</v>
      </c>
      <c r="AR2418" s="2">
        <v>1.4</v>
      </c>
      <c r="AS2418" s="2">
        <v>4</v>
      </c>
      <c r="AT2418" s="2">
        <v>12.2</v>
      </c>
      <c r="AU2418" s="2">
        <v>24.6</v>
      </c>
      <c r="AV2418" s="2">
        <v>-0.9</v>
      </c>
      <c r="AW2418" s="2">
        <v>0.4</v>
      </c>
      <c r="AX2418" s="2">
        <v>-0.4</v>
      </c>
      <c r="AY2418" s="2">
        <v>-2.8000000000000001E-2</v>
      </c>
      <c r="AZ2418" s="2">
        <v>-3.8</v>
      </c>
      <c r="BA2418" s="2">
        <v>-1.7</v>
      </c>
      <c r="BB2418" s="2">
        <v>-5.5</v>
      </c>
      <c r="BC2418" s="2">
        <v>-0.7</v>
      </c>
      <c r="BD2418" s="2">
        <v>10.3</v>
      </c>
      <c r="BE2418" s="2">
        <v>20.8</v>
      </c>
      <c r="BF2418" s="2">
        <v>0.49399999999999999</v>
      </c>
      <c r="BG2418" s="2">
        <v>0.1</v>
      </c>
      <c r="BH2418" s="2">
        <v>0.3</v>
      </c>
      <c r="BI2418" s="2">
        <v>0.17599999999999999</v>
      </c>
      <c r="BJ2418" s="2">
        <v>10.199999999999999</v>
      </c>
      <c r="BK2418" s="2">
        <v>20.5</v>
      </c>
      <c r="BL2418" s="2">
        <v>0.5</v>
      </c>
      <c r="BM2418" s="2">
        <v>6.8</v>
      </c>
      <c r="BN2418" s="2">
        <v>8.5</v>
      </c>
      <c r="BO2418" s="2">
        <v>0.79500000000000004</v>
      </c>
      <c r="BP2418" s="2">
        <v>2.2000000000000002</v>
      </c>
      <c r="BQ2418" s="2">
        <v>10</v>
      </c>
      <c r="BR2418" s="2">
        <v>12.2</v>
      </c>
      <c r="BS2418" s="2">
        <v>6</v>
      </c>
      <c r="BT2418" s="2">
        <v>1.4</v>
      </c>
      <c r="BU2418" s="2">
        <v>2.5</v>
      </c>
      <c r="BV2418" s="2">
        <v>3.4</v>
      </c>
      <c r="BW2418" s="2">
        <v>4</v>
      </c>
      <c r="BX2418" s="2">
        <v>27.4</v>
      </c>
      <c r="BY2418" s="2">
        <v>100</v>
      </c>
      <c r="BZ2418" s="2">
        <v>107</v>
      </c>
      <c r="CA2418" s="2">
        <v>33.200000000000003</v>
      </c>
      <c r="CB2418" s="2">
        <v>6.5</v>
      </c>
      <c r="CC2418" s="2">
        <v>13.2</v>
      </c>
      <c r="CD2418" s="2">
        <v>0.49399999999999999</v>
      </c>
      <c r="CE2418" s="2">
        <v>0</v>
      </c>
      <c r="CF2418" s="2">
        <v>0.2</v>
      </c>
      <c r="CG2418" s="2">
        <v>0.17599999999999999</v>
      </c>
      <c r="CH2418" s="2">
        <v>6.5</v>
      </c>
      <c r="CI2418" s="2">
        <v>13</v>
      </c>
      <c r="CJ2418" s="2">
        <v>0.5</v>
      </c>
      <c r="CK2418" s="2">
        <v>0.496</v>
      </c>
      <c r="CL2418" s="2">
        <v>4.3</v>
      </c>
      <c r="CM2418" s="2">
        <v>5.4</v>
      </c>
      <c r="CN2418" s="2">
        <v>0.79500000000000004</v>
      </c>
      <c r="CO2418" s="2">
        <v>1.4</v>
      </c>
      <c r="CP2418" s="2">
        <v>6.4</v>
      </c>
      <c r="CQ2418" s="2">
        <v>7.8</v>
      </c>
      <c r="CR2418" s="2">
        <v>3.8</v>
      </c>
      <c r="CS2418" s="2">
        <v>0.9</v>
      </c>
      <c r="CT2418" s="2">
        <v>1.6</v>
      </c>
      <c r="CU2418" s="2">
        <v>2.2000000000000002</v>
      </c>
      <c r="CV2418" s="2">
        <v>2.6</v>
      </c>
      <c r="CW2418" s="2">
        <v>17.399999999999999</v>
      </c>
    </row>
    <row r="2419" spans="1:101" ht="15" x14ac:dyDescent="0.25">
      <c r="A2419" s="8">
        <f t="shared" si="37"/>
        <v>2418</v>
      </c>
      <c r="B2419" s="2" t="s">
        <v>1301</v>
      </c>
      <c r="C2419" s="2" t="s">
        <v>543</v>
      </c>
      <c r="D2419" s="2">
        <v>2015</v>
      </c>
      <c r="E2419" s="2">
        <v>180</v>
      </c>
      <c r="F2419" s="2" t="s">
        <v>1171</v>
      </c>
      <c r="G2419" s="9" t="s">
        <v>1171</v>
      </c>
      <c r="H2419" s="9" t="s">
        <v>104</v>
      </c>
      <c r="I2419" s="9" t="s">
        <v>105</v>
      </c>
      <c r="J2419" s="2">
        <v>30</v>
      </c>
      <c r="K2419" s="2">
        <v>82</v>
      </c>
      <c r="L2419" s="2">
        <v>82</v>
      </c>
      <c r="M2419" s="2">
        <v>2453</v>
      </c>
      <c r="N2419" s="2">
        <v>439</v>
      </c>
      <c r="O2419" s="2">
        <v>775</v>
      </c>
      <c r="P2419" s="2">
        <v>0.56599999999999995</v>
      </c>
      <c r="Q2419" s="2">
        <v>0</v>
      </c>
      <c r="R2419" s="2">
        <v>3</v>
      </c>
      <c r="S2419" s="2">
        <v>0</v>
      </c>
      <c r="T2419" s="2">
        <v>439</v>
      </c>
      <c r="U2419" s="2">
        <v>772</v>
      </c>
      <c r="V2419" s="2">
        <v>0.56899999999999995</v>
      </c>
      <c r="W2419" s="2">
        <v>0.56599999999999995</v>
      </c>
      <c r="X2419" s="2">
        <v>123</v>
      </c>
      <c r="Y2419" s="2">
        <v>175</v>
      </c>
      <c r="Z2419" s="2">
        <v>0.70299999999999996</v>
      </c>
      <c r="AA2419" s="2">
        <v>180</v>
      </c>
      <c r="AB2419" s="2">
        <v>537</v>
      </c>
      <c r="AC2419" s="2">
        <v>717</v>
      </c>
      <c r="AD2419" s="2">
        <v>97</v>
      </c>
      <c r="AE2419" s="2">
        <v>49</v>
      </c>
      <c r="AF2419" s="2">
        <v>110</v>
      </c>
      <c r="AG2419" s="2">
        <v>100</v>
      </c>
      <c r="AH2419" s="2">
        <v>191</v>
      </c>
      <c r="AI2419" s="2">
        <v>1001</v>
      </c>
      <c r="AJ2419" s="2">
        <v>18.2</v>
      </c>
      <c r="AK2419" s="2">
        <v>0.58699999999999997</v>
      </c>
      <c r="AL2419" s="2">
        <v>4.0000000000000001E-3</v>
      </c>
      <c r="AM2419" s="2">
        <v>0.22600000000000001</v>
      </c>
      <c r="AN2419" s="2">
        <v>8.5</v>
      </c>
      <c r="AO2419" s="2">
        <v>24.1</v>
      </c>
      <c r="AP2419" s="2">
        <v>16.5</v>
      </c>
      <c r="AQ2419" s="2">
        <v>6.5</v>
      </c>
      <c r="AR2419" s="2">
        <v>1</v>
      </c>
      <c r="AS2419" s="2">
        <v>3.6</v>
      </c>
      <c r="AT2419" s="2">
        <v>10.5</v>
      </c>
      <c r="AU2419" s="2">
        <v>17.600000000000001</v>
      </c>
      <c r="AV2419" s="2">
        <v>-0.4</v>
      </c>
      <c r="AW2419" s="2">
        <v>0.2</v>
      </c>
      <c r="AX2419" s="2">
        <v>-0.2</v>
      </c>
      <c r="AY2419" s="2">
        <v>-5.8000000000000003E-2</v>
      </c>
      <c r="AZ2419" s="2">
        <v>-7.1</v>
      </c>
      <c r="BA2419" s="2">
        <v>-1.7</v>
      </c>
      <c r="BB2419" s="2">
        <v>-8.8000000000000007</v>
      </c>
      <c r="BC2419" s="2">
        <v>-0.3</v>
      </c>
      <c r="BD2419" s="2">
        <v>9.1999999999999993</v>
      </c>
      <c r="BE2419" s="2">
        <v>16.2</v>
      </c>
      <c r="BF2419" s="2">
        <v>0.56599999999999995</v>
      </c>
      <c r="BG2419" s="2">
        <v>0</v>
      </c>
      <c r="BH2419" s="2">
        <v>0.1</v>
      </c>
      <c r="BI2419" s="2">
        <v>0</v>
      </c>
      <c r="BJ2419" s="2">
        <v>9.1999999999999993</v>
      </c>
      <c r="BK2419" s="2">
        <v>16.100000000000001</v>
      </c>
      <c r="BL2419" s="2">
        <v>0.56899999999999995</v>
      </c>
      <c r="BM2419" s="2">
        <v>2.6</v>
      </c>
      <c r="BN2419" s="2">
        <v>3.7</v>
      </c>
      <c r="BO2419" s="2">
        <v>0.70299999999999996</v>
      </c>
      <c r="BP2419" s="2">
        <v>3.8</v>
      </c>
      <c r="BQ2419" s="2">
        <v>11.2</v>
      </c>
      <c r="BR2419" s="2">
        <v>15</v>
      </c>
      <c r="BS2419" s="2">
        <v>2</v>
      </c>
      <c r="BT2419" s="2">
        <v>1</v>
      </c>
      <c r="BU2419" s="2">
        <v>2.2999999999999998</v>
      </c>
      <c r="BV2419" s="2">
        <v>2.1</v>
      </c>
      <c r="BW2419" s="2">
        <v>4</v>
      </c>
      <c r="BX2419" s="2">
        <v>20.9</v>
      </c>
      <c r="BY2419" s="2">
        <v>116</v>
      </c>
      <c r="BZ2419" s="2">
        <v>111</v>
      </c>
      <c r="CA2419" s="2">
        <v>29.9</v>
      </c>
      <c r="CB2419" s="2">
        <v>5.4</v>
      </c>
      <c r="CC2419" s="2">
        <v>9.5</v>
      </c>
      <c r="CD2419" s="2">
        <v>0.56599999999999995</v>
      </c>
      <c r="CE2419" s="2">
        <v>0</v>
      </c>
      <c r="CF2419" s="2">
        <v>0</v>
      </c>
      <c r="CG2419" s="2">
        <v>0</v>
      </c>
      <c r="CH2419" s="2">
        <v>5.4</v>
      </c>
      <c r="CI2419" s="2">
        <v>9.4</v>
      </c>
      <c r="CJ2419" s="2">
        <v>0.56899999999999995</v>
      </c>
      <c r="CK2419" s="2">
        <v>0.56599999999999995</v>
      </c>
      <c r="CL2419" s="2">
        <v>1.5</v>
      </c>
      <c r="CM2419" s="2">
        <v>2.1</v>
      </c>
      <c r="CN2419" s="2">
        <v>0.70299999999999996</v>
      </c>
      <c r="CO2419" s="2">
        <v>2.2000000000000002</v>
      </c>
      <c r="CP2419" s="2">
        <v>6.5</v>
      </c>
      <c r="CQ2419" s="2">
        <v>8.6999999999999993</v>
      </c>
      <c r="CR2419" s="2">
        <v>1.2</v>
      </c>
      <c r="CS2419" s="2">
        <v>0.6</v>
      </c>
      <c r="CT2419" s="2">
        <v>1.3</v>
      </c>
      <c r="CU2419" s="2">
        <v>1.2</v>
      </c>
      <c r="CV2419" s="2">
        <v>2.2999999999999998</v>
      </c>
      <c r="CW2419" s="2">
        <v>12.2</v>
      </c>
    </row>
    <row r="2420" spans="1:101" ht="15" x14ac:dyDescent="0.25">
      <c r="A2420" s="8">
        <f t="shared" si="37"/>
        <v>2419</v>
      </c>
      <c r="B2420" s="2" t="s">
        <v>1305</v>
      </c>
      <c r="C2420" s="2" t="s">
        <v>195</v>
      </c>
      <c r="D2420" s="2">
        <v>2015</v>
      </c>
      <c r="E2420" s="2">
        <v>420</v>
      </c>
      <c r="F2420" s="2" t="s">
        <v>1171</v>
      </c>
      <c r="G2420" s="9" t="s">
        <v>1171</v>
      </c>
      <c r="H2420" s="9" t="s">
        <v>104</v>
      </c>
      <c r="I2420" s="9" t="s">
        <v>105</v>
      </c>
      <c r="J2420" s="2">
        <v>27</v>
      </c>
      <c r="K2420" s="2">
        <v>76</v>
      </c>
      <c r="L2420" s="2">
        <v>9</v>
      </c>
      <c r="M2420" s="2">
        <v>1207</v>
      </c>
      <c r="N2420" s="2">
        <v>318</v>
      </c>
      <c r="O2420" s="2">
        <v>646</v>
      </c>
      <c r="P2420" s="2">
        <v>0.49199999999999999</v>
      </c>
      <c r="Q2420" s="2">
        <v>5</v>
      </c>
      <c r="R2420" s="2">
        <v>18</v>
      </c>
      <c r="S2420" s="2">
        <v>0.27800000000000002</v>
      </c>
      <c r="T2420" s="2">
        <v>313</v>
      </c>
      <c r="U2420" s="2">
        <v>628</v>
      </c>
      <c r="V2420" s="2">
        <v>0.498</v>
      </c>
      <c r="W2420" s="2">
        <v>0.496</v>
      </c>
      <c r="X2420" s="2">
        <v>150</v>
      </c>
      <c r="Y2420" s="2">
        <v>178</v>
      </c>
      <c r="Z2420" s="2">
        <v>0.84299999999999997</v>
      </c>
      <c r="AA2420" s="2">
        <v>109</v>
      </c>
      <c r="AB2420" s="2">
        <v>216</v>
      </c>
      <c r="AC2420" s="2">
        <v>325</v>
      </c>
      <c r="AD2420" s="2">
        <v>72</v>
      </c>
      <c r="AE2420" s="2">
        <v>20</v>
      </c>
      <c r="AF2420" s="2">
        <v>34</v>
      </c>
      <c r="AG2420" s="2">
        <v>82</v>
      </c>
      <c r="AH2420" s="2">
        <v>189</v>
      </c>
      <c r="AI2420" s="2">
        <v>791</v>
      </c>
      <c r="AJ2420" s="2">
        <v>19.5</v>
      </c>
      <c r="AK2420" s="2">
        <v>0.54600000000000004</v>
      </c>
      <c r="AL2420" s="2">
        <v>2.8000000000000001E-2</v>
      </c>
      <c r="AM2420" s="2">
        <v>0.27600000000000002</v>
      </c>
      <c r="AN2420" s="2">
        <v>10.1</v>
      </c>
      <c r="AO2420" s="2">
        <v>18.7</v>
      </c>
      <c r="AP2420" s="2">
        <v>14.5</v>
      </c>
      <c r="AQ2420" s="2">
        <v>9.9</v>
      </c>
      <c r="AR2420" s="2">
        <v>0.8</v>
      </c>
      <c r="AS2420" s="2">
        <v>2.1</v>
      </c>
      <c r="AT2420" s="2">
        <v>10.199999999999999</v>
      </c>
      <c r="AU2420" s="2">
        <v>29.1</v>
      </c>
      <c r="AV2420" s="2">
        <v>0.9</v>
      </c>
      <c r="AW2420" s="2">
        <v>0.2</v>
      </c>
      <c r="AX2420" s="2">
        <v>1.2</v>
      </c>
      <c r="AY2420" s="2">
        <v>4.2999999999999997E-2</v>
      </c>
      <c r="AZ2420" s="2">
        <v>-1.4</v>
      </c>
      <c r="BA2420" s="2">
        <v>-2.1</v>
      </c>
      <c r="BB2420" s="2">
        <v>-3.4</v>
      </c>
      <c r="BC2420" s="2">
        <v>-0.5</v>
      </c>
      <c r="BD2420" s="2">
        <v>12.9</v>
      </c>
      <c r="BE2420" s="2">
        <v>26.1</v>
      </c>
      <c r="BF2420" s="2">
        <v>0.49199999999999999</v>
      </c>
      <c r="BG2420" s="2">
        <v>0.2</v>
      </c>
      <c r="BH2420" s="2">
        <v>0.7</v>
      </c>
      <c r="BI2420" s="2">
        <v>0.27800000000000002</v>
      </c>
      <c r="BJ2420" s="2">
        <v>12.7</v>
      </c>
      <c r="BK2420" s="2">
        <v>25.4</v>
      </c>
      <c r="BL2420" s="2">
        <v>0.498</v>
      </c>
      <c r="BM2420" s="2">
        <v>6.1</v>
      </c>
      <c r="BN2420" s="2">
        <v>7.2</v>
      </c>
      <c r="BO2420" s="2">
        <v>0.84299999999999997</v>
      </c>
      <c r="BP2420" s="2">
        <v>4.4000000000000004</v>
      </c>
      <c r="BQ2420" s="2">
        <v>8.6999999999999993</v>
      </c>
      <c r="BR2420" s="2">
        <v>13.2</v>
      </c>
      <c r="BS2420" s="2">
        <v>2.9</v>
      </c>
      <c r="BT2420" s="2">
        <v>0.8</v>
      </c>
      <c r="BU2420" s="2">
        <v>1.4</v>
      </c>
      <c r="BV2420" s="2">
        <v>3.3</v>
      </c>
      <c r="BW2420" s="2">
        <v>7.6</v>
      </c>
      <c r="BX2420" s="2">
        <v>32</v>
      </c>
      <c r="BY2420" s="2">
        <v>100</v>
      </c>
      <c r="BZ2420" s="2">
        <v>104</v>
      </c>
      <c r="CA2420" s="2">
        <v>15.9</v>
      </c>
      <c r="CB2420" s="2">
        <v>4.2</v>
      </c>
      <c r="CC2420" s="2">
        <v>8.5</v>
      </c>
      <c r="CD2420" s="2">
        <v>0.49199999999999999</v>
      </c>
      <c r="CE2420" s="2">
        <v>0.1</v>
      </c>
      <c r="CF2420" s="2">
        <v>0.2</v>
      </c>
      <c r="CG2420" s="2">
        <v>0.27800000000000002</v>
      </c>
      <c r="CH2420" s="2">
        <v>4.0999999999999996</v>
      </c>
      <c r="CI2420" s="2">
        <v>8.3000000000000007</v>
      </c>
      <c r="CJ2420" s="2">
        <v>0.498</v>
      </c>
      <c r="CK2420" s="2">
        <v>0.496</v>
      </c>
      <c r="CL2420" s="2">
        <v>2</v>
      </c>
      <c r="CM2420" s="2">
        <v>2.2999999999999998</v>
      </c>
      <c r="CN2420" s="2">
        <v>0.84299999999999997</v>
      </c>
      <c r="CO2420" s="2">
        <v>1.4</v>
      </c>
      <c r="CP2420" s="2">
        <v>2.8</v>
      </c>
      <c r="CQ2420" s="2">
        <v>4.3</v>
      </c>
      <c r="CR2420" s="2">
        <v>0.9</v>
      </c>
      <c r="CS2420" s="2">
        <v>0.3</v>
      </c>
      <c r="CT2420" s="2">
        <v>0.4</v>
      </c>
      <c r="CU2420" s="2">
        <v>1.1000000000000001</v>
      </c>
      <c r="CV2420" s="2">
        <v>2.5</v>
      </c>
      <c r="CW2420" s="2">
        <v>10.4</v>
      </c>
    </row>
    <row r="2421" spans="1:101" ht="15" x14ac:dyDescent="0.25">
      <c r="A2421" s="8">
        <f t="shared" si="37"/>
        <v>2420</v>
      </c>
      <c r="B2421" s="2" t="s">
        <v>1307</v>
      </c>
      <c r="C2421" s="2" t="s">
        <v>1031</v>
      </c>
      <c r="D2421" s="2">
        <v>2015</v>
      </c>
      <c r="E2421" s="2">
        <v>367</v>
      </c>
      <c r="F2421" s="2" t="s">
        <v>1171</v>
      </c>
      <c r="G2421" s="9" t="s">
        <v>1171</v>
      </c>
      <c r="H2421" s="9" t="s">
        <v>104</v>
      </c>
      <c r="I2421" s="9" t="s">
        <v>105</v>
      </c>
      <c r="J2421" s="2">
        <v>24</v>
      </c>
      <c r="K2421" s="2">
        <v>82</v>
      </c>
      <c r="L2421" s="2">
        <v>45</v>
      </c>
      <c r="M2421" s="2">
        <v>1743</v>
      </c>
      <c r="N2421" s="2">
        <v>280</v>
      </c>
      <c r="O2421" s="2">
        <v>489</v>
      </c>
      <c r="P2421" s="2">
        <v>0.57299999999999995</v>
      </c>
      <c r="Q2421" s="2">
        <v>0</v>
      </c>
      <c r="R2421" s="2">
        <v>3</v>
      </c>
      <c r="S2421" s="2">
        <v>0</v>
      </c>
      <c r="T2421" s="2">
        <v>280</v>
      </c>
      <c r="U2421" s="2">
        <v>486</v>
      </c>
      <c r="V2421" s="2">
        <v>0.57599999999999996</v>
      </c>
      <c r="W2421" s="2">
        <v>0.57299999999999995</v>
      </c>
      <c r="X2421" s="2">
        <v>157</v>
      </c>
      <c r="Y2421" s="2">
        <v>317</v>
      </c>
      <c r="Z2421" s="2">
        <v>0.495</v>
      </c>
      <c r="AA2421" s="2">
        <v>175</v>
      </c>
      <c r="AB2421" s="2">
        <v>337</v>
      </c>
      <c r="AC2421" s="2">
        <v>512</v>
      </c>
      <c r="AD2421" s="2">
        <v>74</v>
      </c>
      <c r="AE2421" s="2">
        <v>65</v>
      </c>
      <c r="AF2421" s="2">
        <v>63</v>
      </c>
      <c r="AG2421" s="2">
        <v>106</v>
      </c>
      <c r="AH2421" s="2">
        <v>207</v>
      </c>
      <c r="AI2421" s="2">
        <v>717</v>
      </c>
      <c r="AJ2421" s="2">
        <v>18</v>
      </c>
      <c r="AK2421" s="2">
        <v>0.56999999999999995</v>
      </c>
      <c r="AL2421" s="2">
        <v>6.0000000000000001E-3</v>
      </c>
      <c r="AM2421" s="2">
        <v>0.64800000000000002</v>
      </c>
      <c r="AN2421" s="2">
        <v>11.3</v>
      </c>
      <c r="AO2421" s="2">
        <v>21.6</v>
      </c>
      <c r="AP2421" s="2">
        <v>16.5</v>
      </c>
      <c r="AQ2421" s="2">
        <v>7</v>
      </c>
      <c r="AR2421" s="2">
        <v>1.9</v>
      </c>
      <c r="AS2421" s="2">
        <v>2.9</v>
      </c>
      <c r="AT2421" s="2">
        <v>14.4</v>
      </c>
      <c r="AU2421" s="2">
        <v>19.2</v>
      </c>
      <c r="AV2421" s="2">
        <v>1.3</v>
      </c>
      <c r="AW2421" s="2">
        <v>2.7</v>
      </c>
      <c r="AX2421" s="2">
        <v>4</v>
      </c>
      <c r="AY2421" s="2">
        <v>0.11600000000000001</v>
      </c>
      <c r="AZ2421" s="2">
        <v>-1.1000000000000001</v>
      </c>
      <c r="BA2421" s="2">
        <v>2.2999999999999998</v>
      </c>
      <c r="BB2421" s="2">
        <v>1.3</v>
      </c>
      <c r="BC2421" s="2">
        <v>1.4</v>
      </c>
      <c r="BD2421" s="2">
        <v>8.3000000000000007</v>
      </c>
      <c r="BE2421" s="2">
        <v>14.5</v>
      </c>
      <c r="BF2421" s="2">
        <v>0.57299999999999995</v>
      </c>
      <c r="BG2421" s="2">
        <v>0</v>
      </c>
      <c r="BH2421" s="2">
        <v>0.1</v>
      </c>
      <c r="BI2421" s="2">
        <v>0</v>
      </c>
      <c r="BJ2421" s="2">
        <v>8.3000000000000007</v>
      </c>
      <c r="BK2421" s="2">
        <v>14.4</v>
      </c>
      <c r="BL2421" s="2">
        <v>0.57599999999999996</v>
      </c>
      <c r="BM2421" s="2">
        <v>4.7</v>
      </c>
      <c r="BN2421" s="2">
        <v>9.4</v>
      </c>
      <c r="BO2421" s="2">
        <v>0.495</v>
      </c>
      <c r="BP2421" s="2">
        <v>5.2</v>
      </c>
      <c r="BQ2421" s="2">
        <v>10</v>
      </c>
      <c r="BR2421" s="2">
        <v>15.2</v>
      </c>
      <c r="BS2421" s="2">
        <v>2.2000000000000002</v>
      </c>
      <c r="BT2421" s="2">
        <v>1.9</v>
      </c>
      <c r="BU2421" s="2">
        <v>1.9</v>
      </c>
      <c r="BV2421" s="2">
        <v>3.1</v>
      </c>
      <c r="BW2421" s="2">
        <v>6.1</v>
      </c>
      <c r="BX2421" s="2">
        <v>21.3</v>
      </c>
      <c r="BY2421" s="2">
        <v>112</v>
      </c>
      <c r="BZ2421" s="2">
        <v>106</v>
      </c>
      <c r="CA2421" s="2">
        <v>21.3</v>
      </c>
      <c r="CB2421" s="2">
        <v>3.4</v>
      </c>
      <c r="CC2421" s="2">
        <v>6</v>
      </c>
      <c r="CD2421" s="2">
        <v>0.57299999999999995</v>
      </c>
      <c r="CE2421" s="2">
        <v>0</v>
      </c>
      <c r="CF2421" s="2">
        <v>0</v>
      </c>
      <c r="CG2421" s="2">
        <v>0</v>
      </c>
      <c r="CH2421" s="2">
        <v>3.4</v>
      </c>
      <c r="CI2421" s="2">
        <v>5.9</v>
      </c>
      <c r="CJ2421" s="2">
        <v>0.57599999999999996</v>
      </c>
      <c r="CK2421" s="2">
        <v>0.57299999999999995</v>
      </c>
      <c r="CL2421" s="2">
        <v>1.9</v>
      </c>
      <c r="CM2421" s="2">
        <v>3.9</v>
      </c>
      <c r="CN2421" s="2">
        <v>0.495</v>
      </c>
      <c r="CO2421" s="2">
        <v>2.1</v>
      </c>
      <c r="CP2421" s="2">
        <v>4.0999999999999996</v>
      </c>
      <c r="CQ2421" s="2">
        <v>6.2</v>
      </c>
      <c r="CR2421" s="2">
        <v>0.9</v>
      </c>
      <c r="CS2421" s="2">
        <v>0.8</v>
      </c>
      <c r="CT2421" s="2">
        <v>0.8</v>
      </c>
      <c r="CU2421" s="2">
        <v>1.3</v>
      </c>
      <c r="CV2421" s="2">
        <v>2.5</v>
      </c>
      <c r="CW2421" s="2">
        <v>8.6999999999999993</v>
      </c>
    </row>
    <row r="2422" spans="1:101" ht="15" x14ac:dyDescent="0.25">
      <c r="A2422" s="8">
        <f t="shared" si="37"/>
        <v>2421</v>
      </c>
      <c r="B2422" s="2" t="s">
        <v>1311</v>
      </c>
      <c r="C2422" s="2" t="s">
        <v>126</v>
      </c>
      <c r="D2422" s="2">
        <v>2015</v>
      </c>
      <c r="E2422" s="2">
        <v>281</v>
      </c>
      <c r="F2422" s="2" t="s">
        <v>1171</v>
      </c>
      <c r="G2422" s="9" t="s">
        <v>1171</v>
      </c>
      <c r="H2422" s="9" t="s">
        <v>104</v>
      </c>
      <c r="I2422" s="9" t="s">
        <v>105</v>
      </c>
      <c r="J2422" s="2">
        <v>22</v>
      </c>
      <c r="K2422" s="2">
        <v>55</v>
      </c>
      <c r="L2422" s="2">
        <v>7</v>
      </c>
      <c r="M2422" s="2">
        <v>847</v>
      </c>
      <c r="N2422" s="2">
        <v>125</v>
      </c>
      <c r="O2422" s="2">
        <v>245</v>
      </c>
      <c r="P2422" s="2">
        <v>0.51</v>
      </c>
      <c r="Q2422" s="2">
        <v>47</v>
      </c>
      <c r="R2422" s="2">
        <v>112</v>
      </c>
      <c r="S2422" s="2">
        <v>0.42</v>
      </c>
      <c r="T2422" s="2">
        <v>78</v>
      </c>
      <c r="U2422" s="2">
        <v>133</v>
      </c>
      <c r="V2422" s="2">
        <v>0.58599999999999997</v>
      </c>
      <c r="W2422" s="2">
        <v>0.60599999999999998</v>
      </c>
      <c r="X2422" s="2">
        <v>30</v>
      </c>
      <c r="Y2422" s="2">
        <v>32</v>
      </c>
      <c r="Z2422" s="2">
        <v>0.93799999999999994</v>
      </c>
      <c r="AA2422" s="2">
        <v>46</v>
      </c>
      <c r="AB2422" s="2">
        <v>204</v>
      </c>
      <c r="AC2422" s="2">
        <v>250</v>
      </c>
      <c r="AD2422" s="2">
        <v>32</v>
      </c>
      <c r="AE2422" s="2">
        <v>10</v>
      </c>
      <c r="AF2422" s="2">
        <v>14</v>
      </c>
      <c r="AG2422" s="2">
        <v>39</v>
      </c>
      <c r="AH2422" s="2">
        <v>113</v>
      </c>
      <c r="AI2422" s="2">
        <v>327</v>
      </c>
      <c r="AJ2422" s="2">
        <v>14.8</v>
      </c>
      <c r="AK2422" s="2">
        <v>0.63100000000000001</v>
      </c>
      <c r="AL2422" s="2">
        <v>0.45700000000000002</v>
      </c>
      <c r="AM2422" s="2">
        <v>0.13100000000000001</v>
      </c>
      <c r="AN2422" s="2">
        <v>5.9</v>
      </c>
      <c r="AO2422" s="2">
        <v>25.3</v>
      </c>
      <c r="AP2422" s="2">
        <v>15.8</v>
      </c>
      <c r="AQ2422" s="2">
        <v>5.8</v>
      </c>
      <c r="AR2422" s="2">
        <v>0.6</v>
      </c>
      <c r="AS2422" s="2">
        <v>1.2</v>
      </c>
      <c r="AT2422" s="2">
        <v>13.1</v>
      </c>
      <c r="AU2422" s="2">
        <v>15.8</v>
      </c>
      <c r="AV2422" s="2">
        <v>1.6</v>
      </c>
      <c r="AW2422" s="2">
        <v>1.4</v>
      </c>
      <c r="AX2422" s="2">
        <v>3.1</v>
      </c>
      <c r="AY2422" s="2">
        <v>8.5000000000000006E-2</v>
      </c>
      <c r="AZ2422" s="2">
        <v>-0.9</v>
      </c>
      <c r="BA2422" s="2">
        <v>0.1</v>
      </c>
      <c r="BB2422" s="2">
        <v>-0.9</v>
      </c>
      <c r="BC2422" s="2">
        <v>0.5</v>
      </c>
      <c r="BD2422" s="2">
        <v>7.5</v>
      </c>
      <c r="BE2422" s="2">
        <v>14.7</v>
      </c>
      <c r="BF2422" s="2">
        <v>0.51</v>
      </c>
      <c r="BG2422" s="2">
        <v>2.8</v>
      </c>
      <c r="BH2422" s="2">
        <v>6.7</v>
      </c>
      <c r="BI2422" s="2">
        <v>0.42</v>
      </c>
      <c r="BJ2422" s="2">
        <v>4.7</v>
      </c>
      <c r="BK2422" s="2">
        <v>8</v>
      </c>
      <c r="BL2422" s="2">
        <v>0.58599999999999997</v>
      </c>
      <c r="BM2422" s="2">
        <v>1.8</v>
      </c>
      <c r="BN2422" s="2">
        <v>1.9</v>
      </c>
      <c r="BO2422" s="2">
        <v>0.93799999999999994</v>
      </c>
      <c r="BP2422" s="2">
        <v>2.8</v>
      </c>
      <c r="BQ2422" s="2">
        <v>12.3</v>
      </c>
      <c r="BR2422" s="2">
        <v>15</v>
      </c>
      <c r="BS2422" s="2">
        <v>1.9</v>
      </c>
      <c r="BT2422" s="2">
        <v>0.6</v>
      </c>
      <c r="BU2422" s="2">
        <v>0.8</v>
      </c>
      <c r="BV2422" s="2">
        <v>2.2999999999999998</v>
      </c>
      <c r="BW2422" s="2">
        <v>6.8</v>
      </c>
      <c r="BX2422" s="2">
        <v>19.7</v>
      </c>
      <c r="BY2422" s="2">
        <v>109</v>
      </c>
      <c r="BZ2422" s="2">
        <v>103</v>
      </c>
      <c r="CA2422" s="2">
        <v>15.4</v>
      </c>
      <c r="CB2422" s="2">
        <v>2.2999999999999998</v>
      </c>
      <c r="CC2422" s="2">
        <v>4.5</v>
      </c>
      <c r="CD2422" s="2">
        <v>0.51</v>
      </c>
      <c r="CE2422" s="2">
        <v>0.9</v>
      </c>
      <c r="CF2422" s="2">
        <v>2</v>
      </c>
      <c r="CG2422" s="2">
        <v>0.42</v>
      </c>
      <c r="CH2422" s="2">
        <v>1.4</v>
      </c>
      <c r="CI2422" s="2">
        <v>2.4</v>
      </c>
      <c r="CJ2422" s="2">
        <v>0.58599999999999997</v>
      </c>
      <c r="CK2422" s="2">
        <v>0.60599999999999998</v>
      </c>
      <c r="CL2422" s="2">
        <v>0.5</v>
      </c>
      <c r="CM2422" s="2">
        <v>0.6</v>
      </c>
      <c r="CN2422" s="2">
        <v>0.93799999999999994</v>
      </c>
      <c r="CO2422" s="2">
        <v>0.8</v>
      </c>
      <c r="CP2422" s="2">
        <v>3.7</v>
      </c>
      <c r="CQ2422" s="2">
        <v>4.5</v>
      </c>
      <c r="CR2422" s="2">
        <v>0.6</v>
      </c>
      <c r="CS2422" s="2">
        <v>0.2</v>
      </c>
      <c r="CT2422" s="2">
        <v>0.3</v>
      </c>
      <c r="CU2422" s="2">
        <v>0.7</v>
      </c>
      <c r="CV2422" s="2">
        <v>2.1</v>
      </c>
      <c r="CW2422" s="2">
        <v>5.9</v>
      </c>
    </row>
    <row r="2423" spans="1:101" ht="15" x14ac:dyDescent="0.25">
      <c r="A2423" s="8">
        <f t="shared" si="37"/>
        <v>2422</v>
      </c>
      <c r="B2423" s="2" t="s">
        <v>1316</v>
      </c>
      <c r="C2423" s="2" t="s">
        <v>113</v>
      </c>
      <c r="D2423" s="2">
        <v>2015</v>
      </c>
      <c r="E2423" s="2">
        <v>368</v>
      </c>
      <c r="F2423" s="2" t="s">
        <v>1171</v>
      </c>
      <c r="G2423" s="9" t="s">
        <v>1171</v>
      </c>
      <c r="H2423" s="9" t="s">
        <v>104</v>
      </c>
      <c r="I2423" s="9" t="s">
        <v>105</v>
      </c>
      <c r="J2423" s="2">
        <v>26</v>
      </c>
      <c r="K2423" s="2">
        <v>73</v>
      </c>
      <c r="L2423" s="2">
        <v>28</v>
      </c>
      <c r="M2423" s="2">
        <v>1194</v>
      </c>
      <c r="N2423" s="2">
        <v>136</v>
      </c>
      <c r="O2423" s="2">
        <v>254</v>
      </c>
      <c r="P2423" s="2">
        <v>0.53500000000000003</v>
      </c>
      <c r="Q2423" s="2">
        <v>0</v>
      </c>
      <c r="R2423" s="2">
        <v>0</v>
      </c>
      <c r="S2423" s="2"/>
      <c r="T2423" s="2">
        <v>136</v>
      </c>
      <c r="U2423" s="2">
        <v>254</v>
      </c>
      <c r="V2423" s="2">
        <v>0.53500000000000003</v>
      </c>
      <c r="W2423" s="2">
        <v>0.53500000000000003</v>
      </c>
      <c r="X2423" s="2">
        <v>22</v>
      </c>
      <c r="Y2423" s="2">
        <v>46</v>
      </c>
      <c r="Z2423" s="2">
        <v>0.47799999999999998</v>
      </c>
      <c r="AA2423" s="2">
        <v>112</v>
      </c>
      <c r="AB2423" s="2">
        <v>208</v>
      </c>
      <c r="AC2423" s="2">
        <v>320</v>
      </c>
      <c r="AD2423" s="2">
        <v>34</v>
      </c>
      <c r="AE2423" s="2">
        <v>41</v>
      </c>
      <c r="AF2423" s="2">
        <v>66</v>
      </c>
      <c r="AG2423" s="2">
        <v>51</v>
      </c>
      <c r="AH2423" s="2">
        <v>111</v>
      </c>
      <c r="AI2423" s="2">
        <v>294</v>
      </c>
      <c r="AJ2423" s="2">
        <v>13.4</v>
      </c>
      <c r="AK2423" s="2">
        <v>0.53600000000000003</v>
      </c>
      <c r="AL2423" s="2">
        <v>0</v>
      </c>
      <c r="AM2423" s="2">
        <v>0.18099999999999999</v>
      </c>
      <c r="AN2423" s="2">
        <v>10.3</v>
      </c>
      <c r="AO2423" s="2">
        <v>19.3</v>
      </c>
      <c r="AP2423" s="2">
        <v>14.8</v>
      </c>
      <c r="AQ2423" s="2">
        <v>4.2</v>
      </c>
      <c r="AR2423" s="2">
        <v>1.7</v>
      </c>
      <c r="AS2423" s="2">
        <v>4.3</v>
      </c>
      <c r="AT2423" s="2">
        <v>15.7</v>
      </c>
      <c r="AU2423" s="2">
        <v>12</v>
      </c>
      <c r="AV2423" s="2">
        <v>-0.5</v>
      </c>
      <c r="AW2423" s="2">
        <v>1.9</v>
      </c>
      <c r="AX2423" s="2">
        <v>1.4</v>
      </c>
      <c r="AY2423" s="2">
        <v>2.7E-2</v>
      </c>
      <c r="AZ2423" s="2"/>
      <c r="BA2423" s="2"/>
      <c r="BB2423" s="2"/>
      <c r="BC2423" s="2"/>
      <c r="BD2423" s="2">
        <v>5.7</v>
      </c>
      <c r="BE2423" s="2">
        <v>10.6</v>
      </c>
      <c r="BF2423" s="2">
        <v>0.53500000000000003</v>
      </c>
      <c r="BG2423" s="2">
        <v>0</v>
      </c>
      <c r="BH2423" s="2">
        <v>0</v>
      </c>
      <c r="BI2423" s="2"/>
      <c r="BJ2423" s="2">
        <v>5.7</v>
      </c>
      <c r="BK2423" s="2">
        <v>10.6</v>
      </c>
      <c r="BL2423" s="2">
        <v>0.53500000000000003</v>
      </c>
      <c r="BM2423" s="2">
        <v>0.9</v>
      </c>
      <c r="BN2423" s="2">
        <v>1.9</v>
      </c>
      <c r="BO2423" s="2">
        <v>0.47799999999999998</v>
      </c>
      <c r="BP2423" s="2">
        <v>4.7</v>
      </c>
      <c r="BQ2423" s="2">
        <v>8.6999999999999993</v>
      </c>
      <c r="BR2423" s="2">
        <v>13.4</v>
      </c>
      <c r="BS2423" s="2">
        <v>1.4</v>
      </c>
      <c r="BT2423" s="2">
        <v>1.7</v>
      </c>
      <c r="BU2423" s="2">
        <v>2.8</v>
      </c>
      <c r="BV2423" s="2">
        <v>2.1</v>
      </c>
      <c r="BW2423" s="2">
        <v>4.7</v>
      </c>
      <c r="BX2423" s="2">
        <v>12.3</v>
      </c>
      <c r="BY2423" s="2">
        <v>89</v>
      </c>
      <c r="BZ2423" s="2">
        <v>107</v>
      </c>
      <c r="CA2423" s="2">
        <v>16.399999999999999</v>
      </c>
      <c r="CB2423" s="2">
        <v>1.9</v>
      </c>
      <c r="CC2423" s="2">
        <v>3.5</v>
      </c>
      <c r="CD2423" s="2">
        <v>0.53500000000000003</v>
      </c>
      <c r="CE2423" s="2">
        <v>0</v>
      </c>
      <c r="CF2423" s="2">
        <v>0</v>
      </c>
      <c r="CG2423" s="2"/>
      <c r="CH2423" s="2">
        <v>1.9</v>
      </c>
      <c r="CI2423" s="2">
        <v>3.5</v>
      </c>
      <c r="CJ2423" s="2">
        <v>0.53500000000000003</v>
      </c>
      <c r="CK2423" s="2">
        <v>0.53500000000000003</v>
      </c>
      <c r="CL2423" s="2">
        <v>0.3</v>
      </c>
      <c r="CM2423" s="2">
        <v>0.6</v>
      </c>
      <c r="CN2423" s="2">
        <v>0.47799999999999998</v>
      </c>
      <c r="CO2423" s="2">
        <v>1.5</v>
      </c>
      <c r="CP2423" s="2">
        <v>2.8</v>
      </c>
      <c r="CQ2423" s="2">
        <v>4.4000000000000004</v>
      </c>
      <c r="CR2423" s="2">
        <v>0.5</v>
      </c>
      <c r="CS2423" s="2">
        <v>0.6</v>
      </c>
      <c r="CT2423" s="2">
        <v>0.9</v>
      </c>
      <c r="CU2423" s="2">
        <v>0.7</v>
      </c>
      <c r="CV2423" s="2">
        <v>1.5</v>
      </c>
      <c r="CW2423" s="2">
        <v>4</v>
      </c>
    </row>
    <row r="2424" spans="1:101" ht="15" x14ac:dyDescent="0.25">
      <c r="A2424" s="8">
        <f t="shared" si="37"/>
        <v>2423</v>
      </c>
      <c r="B2424" s="2" t="s">
        <v>2411</v>
      </c>
      <c r="C2424" s="2" t="s">
        <v>283</v>
      </c>
      <c r="D2424" s="2">
        <v>2015</v>
      </c>
      <c r="E2424" s="2">
        <v>377</v>
      </c>
      <c r="F2424" s="2" t="s">
        <v>1171</v>
      </c>
      <c r="G2424" s="9" t="s">
        <v>1171</v>
      </c>
      <c r="H2424" s="9" t="s">
        <v>104</v>
      </c>
      <c r="I2424" s="9" t="s">
        <v>105</v>
      </c>
      <c r="J2424" s="2">
        <v>27</v>
      </c>
      <c r="K2424" s="2">
        <v>5</v>
      </c>
      <c r="L2424" s="2">
        <v>0</v>
      </c>
      <c r="M2424" s="2">
        <v>23</v>
      </c>
      <c r="N2424" s="2">
        <v>3</v>
      </c>
      <c r="O2424" s="2">
        <v>8</v>
      </c>
      <c r="P2424" s="2">
        <v>0.375</v>
      </c>
      <c r="Q2424" s="2">
        <v>0</v>
      </c>
      <c r="R2424" s="2">
        <v>0</v>
      </c>
      <c r="S2424" s="2"/>
      <c r="T2424" s="2">
        <v>3</v>
      </c>
      <c r="U2424" s="2">
        <v>8</v>
      </c>
      <c r="V2424" s="2">
        <v>0.375</v>
      </c>
      <c r="W2424" s="2">
        <v>0.375</v>
      </c>
      <c r="X2424" s="2">
        <v>2</v>
      </c>
      <c r="Y2424" s="2">
        <v>2</v>
      </c>
      <c r="Z2424" s="2">
        <v>1</v>
      </c>
      <c r="AA2424" s="2">
        <v>2</v>
      </c>
      <c r="AB2424" s="2">
        <v>3</v>
      </c>
      <c r="AC2424" s="2">
        <v>5</v>
      </c>
      <c r="AD2424" s="2">
        <v>0</v>
      </c>
      <c r="AE2424" s="2">
        <v>1</v>
      </c>
      <c r="AF2424" s="2">
        <v>0</v>
      </c>
      <c r="AG2424" s="2">
        <v>2</v>
      </c>
      <c r="AH2424" s="2">
        <v>8</v>
      </c>
      <c r="AI2424" s="2">
        <v>8</v>
      </c>
      <c r="AJ2424" s="2">
        <v>3.3</v>
      </c>
      <c r="AK2424" s="2">
        <v>0.45</v>
      </c>
      <c r="AL2424" s="2">
        <v>0</v>
      </c>
      <c r="AM2424" s="2">
        <v>0.25</v>
      </c>
      <c r="AN2424" s="2">
        <v>9.6999999999999993</v>
      </c>
      <c r="AO2424" s="2">
        <v>15.4</v>
      </c>
      <c r="AP2424" s="2">
        <v>12.4</v>
      </c>
      <c r="AQ2424" s="2">
        <v>0</v>
      </c>
      <c r="AR2424" s="2">
        <v>2.2000000000000002</v>
      </c>
      <c r="AS2424" s="2">
        <v>0</v>
      </c>
      <c r="AT2424" s="2">
        <v>18.399999999999999</v>
      </c>
      <c r="AU2424" s="2">
        <v>20.9</v>
      </c>
      <c r="AV2424" s="2">
        <v>0.6</v>
      </c>
      <c r="AW2424" s="2">
        <v>1.2</v>
      </c>
      <c r="AX2424" s="2">
        <v>1.8</v>
      </c>
      <c r="AY2424" s="2">
        <v>0.08</v>
      </c>
      <c r="AZ2424" s="2">
        <v>-1</v>
      </c>
      <c r="BA2424" s="2">
        <v>-0.4</v>
      </c>
      <c r="BB2424" s="2">
        <v>-1.4</v>
      </c>
      <c r="BC2424" s="2">
        <v>0.2</v>
      </c>
      <c r="BD2424" s="2">
        <v>6.6</v>
      </c>
      <c r="BE2424" s="2">
        <v>17.7</v>
      </c>
      <c r="BF2424" s="2">
        <v>0.375</v>
      </c>
      <c r="BG2424" s="2">
        <v>0</v>
      </c>
      <c r="BH2424" s="2">
        <v>0</v>
      </c>
      <c r="BI2424" s="2"/>
      <c r="BJ2424" s="2">
        <v>6.6</v>
      </c>
      <c r="BK2424" s="2">
        <v>17.7</v>
      </c>
      <c r="BL2424" s="2">
        <v>0.375</v>
      </c>
      <c r="BM2424" s="2">
        <v>4.4000000000000004</v>
      </c>
      <c r="BN2424" s="2">
        <v>4.4000000000000004</v>
      </c>
      <c r="BO2424" s="2">
        <v>1</v>
      </c>
      <c r="BP2424" s="2">
        <v>4.4000000000000004</v>
      </c>
      <c r="BQ2424" s="2">
        <v>6.6</v>
      </c>
      <c r="BR2424" s="2">
        <v>11.1</v>
      </c>
      <c r="BS2424" s="2">
        <v>0</v>
      </c>
      <c r="BT2424" s="2">
        <v>2.2000000000000002</v>
      </c>
      <c r="BU2424" s="2">
        <v>0</v>
      </c>
      <c r="BV2424" s="2">
        <v>4.4000000000000004</v>
      </c>
      <c r="BW2424" s="2">
        <v>17.7</v>
      </c>
      <c r="BX2424" s="2">
        <v>17.7</v>
      </c>
      <c r="BY2424" s="2">
        <v>99</v>
      </c>
      <c r="BZ2424" s="2">
        <v>111</v>
      </c>
      <c r="CA2424" s="2">
        <v>4.5999999999999996</v>
      </c>
      <c r="CB2424" s="2">
        <v>0.6</v>
      </c>
      <c r="CC2424" s="2">
        <v>1.6</v>
      </c>
      <c r="CD2424" s="2">
        <v>0.375</v>
      </c>
      <c r="CE2424" s="2">
        <v>0</v>
      </c>
      <c r="CF2424" s="2">
        <v>0</v>
      </c>
      <c r="CG2424" s="2"/>
      <c r="CH2424" s="2">
        <v>0.6</v>
      </c>
      <c r="CI2424" s="2">
        <v>1.6</v>
      </c>
      <c r="CJ2424" s="2">
        <v>0.375</v>
      </c>
      <c r="CK2424" s="2">
        <v>0.375</v>
      </c>
      <c r="CL2424" s="2">
        <v>0.4</v>
      </c>
      <c r="CM2424" s="2">
        <v>0.4</v>
      </c>
      <c r="CN2424" s="2">
        <v>1</v>
      </c>
      <c r="CO2424" s="2">
        <v>0.4</v>
      </c>
      <c r="CP2424" s="2">
        <v>0.6</v>
      </c>
      <c r="CQ2424" s="2">
        <v>1</v>
      </c>
      <c r="CR2424" s="2">
        <v>0</v>
      </c>
      <c r="CS2424" s="2">
        <v>0.2</v>
      </c>
      <c r="CT2424" s="2">
        <v>0</v>
      </c>
      <c r="CU2424" s="2">
        <v>0.4</v>
      </c>
      <c r="CV2424" s="2">
        <v>1.6</v>
      </c>
      <c r="CW2424" s="2">
        <v>1.6</v>
      </c>
    </row>
    <row r="2425" spans="1:101" ht="15" x14ac:dyDescent="0.25">
      <c r="A2425" s="8">
        <f t="shared" si="37"/>
        <v>2424</v>
      </c>
      <c r="B2425" s="2" t="s">
        <v>2284</v>
      </c>
      <c r="C2425" s="2" t="s">
        <v>193</v>
      </c>
      <c r="D2425" s="2">
        <v>2015</v>
      </c>
      <c r="E2425" s="2">
        <v>326</v>
      </c>
      <c r="F2425" s="2" t="s">
        <v>1171</v>
      </c>
      <c r="G2425" s="9" t="s">
        <v>1171</v>
      </c>
      <c r="H2425" s="9" t="s">
        <v>104</v>
      </c>
      <c r="I2425" s="9" t="s">
        <v>105</v>
      </c>
      <c r="J2425" s="2">
        <v>37</v>
      </c>
      <c r="K2425" s="2">
        <v>23</v>
      </c>
      <c r="L2425" s="2">
        <v>0</v>
      </c>
      <c r="M2425" s="2">
        <v>128</v>
      </c>
      <c r="N2425" s="2">
        <v>13</v>
      </c>
      <c r="O2425" s="2">
        <v>30</v>
      </c>
      <c r="P2425" s="2">
        <v>0.433</v>
      </c>
      <c r="Q2425" s="2">
        <v>0</v>
      </c>
      <c r="R2425" s="2">
        <v>0</v>
      </c>
      <c r="S2425" s="2"/>
      <c r="T2425" s="2">
        <v>13</v>
      </c>
      <c r="U2425" s="2">
        <v>30</v>
      </c>
      <c r="V2425" s="2">
        <v>0.433</v>
      </c>
      <c r="W2425" s="2">
        <v>0.433</v>
      </c>
      <c r="X2425" s="2">
        <v>1</v>
      </c>
      <c r="Y2425" s="2">
        <v>3</v>
      </c>
      <c r="Z2425" s="2">
        <v>0.33300000000000002</v>
      </c>
      <c r="AA2425" s="2">
        <v>11</v>
      </c>
      <c r="AB2425" s="2">
        <v>27</v>
      </c>
      <c r="AC2425" s="2">
        <v>38</v>
      </c>
      <c r="AD2425" s="2">
        <v>3</v>
      </c>
      <c r="AE2425" s="2">
        <v>4</v>
      </c>
      <c r="AF2425" s="2">
        <v>5</v>
      </c>
      <c r="AG2425" s="2">
        <v>7</v>
      </c>
      <c r="AH2425" s="2">
        <v>16</v>
      </c>
      <c r="AI2425" s="2">
        <v>27</v>
      </c>
      <c r="AJ2425" s="2">
        <v>8.6999999999999993</v>
      </c>
      <c r="AK2425" s="2">
        <v>0.43099999999999999</v>
      </c>
      <c r="AL2425" s="2">
        <v>0</v>
      </c>
      <c r="AM2425" s="2">
        <v>0.1</v>
      </c>
      <c r="AN2425" s="2">
        <v>9.6</v>
      </c>
      <c r="AO2425" s="2">
        <v>22.3</v>
      </c>
      <c r="AP2425" s="2">
        <v>16.100000000000001</v>
      </c>
      <c r="AQ2425" s="2">
        <v>3.6</v>
      </c>
      <c r="AR2425" s="2">
        <v>1.6</v>
      </c>
      <c r="AS2425" s="2">
        <v>2.8</v>
      </c>
      <c r="AT2425" s="2">
        <v>18.3</v>
      </c>
      <c r="AU2425" s="2">
        <v>13.4</v>
      </c>
      <c r="AV2425" s="2">
        <v>4.8</v>
      </c>
      <c r="AW2425" s="2">
        <v>5.0999999999999996</v>
      </c>
      <c r="AX2425" s="2">
        <v>9.9</v>
      </c>
      <c r="AY2425" s="2">
        <v>0.17899999999999999</v>
      </c>
      <c r="AZ2425" s="2">
        <v>2</v>
      </c>
      <c r="BA2425" s="2">
        <v>2.5</v>
      </c>
      <c r="BB2425" s="2">
        <v>4.5</v>
      </c>
      <c r="BC2425" s="2">
        <v>4.3</v>
      </c>
      <c r="BD2425" s="2">
        <v>5.3</v>
      </c>
      <c r="BE2425" s="2">
        <v>12.1</v>
      </c>
      <c r="BF2425" s="2">
        <v>0.433</v>
      </c>
      <c r="BG2425" s="2">
        <v>0</v>
      </c>
      <c r="BH2425" s="2">
        <v>0</v>
      </c>
      <c r="BI2425" s="2"/>
      <c r="BJ2425" s="2">
        <v>5.3</v>
      </c>
      <c r="BK2425" s="2">
        <v>12.1</v>
      </c>
      <c r="BL2425" s="2">
        <v>0.433</v>
      </c>
      <c r="BM2425" s="2">
        <v>0.4</v>
      </c>
      <c r="BN2425" s="2">
        <v>1.2</v>
      </c>
      <c r="BO2425" s="2">
        <v>0.33300000000000002</v>
      </c>
      <c r="BP2425" s="2">
        <v>4.4000000000000004</v>
      </c>
      <c r="BQ2425" s="2">
        <v>10.9</v>
      </c>
      <c r="BR2425" s="2">
        <v>15.4</v>
      </c>
      <c r="BS2425" s="2">
        <v>1.2</v>
      </c>
      <c r="BT2425" s="2">
        <v>1.6</v>
      </c>
      <c r="BU2425" s="2">
        <v>2</v>
      </c>
      <c r="BV2425" s="2">
        <v>2.8</v>
      </c>
      <c r="BW2425" s="2">
        <v>6.5</v>
      </c>
      <c r="BX2425" s="2">
        <v>10.9</v>
      </c>
      <c r="BY2425" s="2">
        <v>111</v>
      </c>
      <c r="BZ2425" s="2">
        <v>107</v>
      </c>
      <c r="CA2425" s="2">
        <v>5.6</v>
      </c>
      <c r="CB2425" s="2">
        <v>0.6</v>
      </c>
      <c r="CC2425" s="2">
        <v>1.3</v>
      </c>
      <c r="CD2425" s="2">
        <v>0.433</v>
      </c>
      <c r="CE2425" s="2">
        <v>0</v>
      </c>
      <c r="CF2425" s="2">
        <v>0</v>
      </c>
      <c r="CG2425" s="2"/>
      <c r="CH2425" s="2">
        <v>0.6</v>
      </c>
      <c r="CI2425" s="2">
        <v>1.3</v>
      </c>
      <c r="CJ2425" s="2">
        <v>0.433</v>
      </c>
      <c r="CK2425" s="2">
        <v>0.433</v>
      </c>
      <c r="CL2425" s="2">
        <v>0</v>
      </c>
      <c r="CM2425" s="2">
        <v>0.1</v>
      </c>
      <c r="CN2425" s="2">
        <v>0.33300000000000002</v>
      </c>
      <c r="CO2425" s="2">
        <v>0.5</v>
      </c>
      <c r="CP2425" s="2">
        <v>1.2</v>
      </c>
      <c r="CQ2425" s="2">
        <v>1.7</v>
      </c>
      <c r="CR2425" s="2">
        <v>0.1</v>
      </c>
      <c r="CS2425" s="2">
        <v>0.2</v>
      </c>
      <c r="CT2425" s="2">
        <v>0.2</v>
      </c>
      <c r="CU2425" s="2">
        <v>0.3</v>
      </c>
      <c r="CV2425" s="2">
        <v>0.7</v>
      </c>
      <c r="CW2425" s="2">
        <v>1.2</v>
      </c>
    </row>
    <row r="2426" spans="1:101" ht="15" x14ac:dyDescent="0.25">
      <c r="A2426" s="8">
        <f t="shared" si="37"/>
        <v>2425</v>
      </c>
      <c r="B2426" s="2" t="s">
        <v>1322</v>
      </c>
      <c r="C2426" s="2" t="s">
        <v>151</v>
      </c>
      <c r="D2426" s="2">
        <v>2015</v>
      </c>
      <c r="E2426" s="2">
        <v>344</v>
      </c>
      <c r="F2426" s="2" t="s">
        <v>1171</v>
      </c>
      <c r="G2426" s="9" t="s">
        <v>1171</v>
      </c>
      <c r="H2426" s="9" t="s">
        <v>104</v>
      </c>
      <c r="I2426" s="9" t="s">
        <v>105</v>
      </c>
      <c r="J2426" s="2">
        <v>20</v>
      </c>
      <c r="K2426" s="2">
        <v>75</v>
      </c>
      <c r="L2426" s="2">
        <v>71</v>
      </c>
      <c r="M2426" s="2">
        <v>2311</v>
      </c>
      <c r="N2426" s="2">
        <v>302</v>
      </c>
      <c r="O2426" s="2">
        <v>653</v>
      </c>
      <c r="P2426" s="2">
        <v>0.46200000000000002</v>
      </c>
      <c r="Q2426" s="2">
        <v>0</v>
      </c>
      <c r="R2426" s="2">
        <v>0</v>
      </c>
      <c r="S2426" s="2"/>
      <c r="T2426" s="2">
        <v>302</v>
      </c>
      <c r="U2426" s="2">
        <v>653</v>
      </c>
      <c r="V2426" s="2">
        <v>0.46200000000000002</v>
      </c>
      <c r="W2426" s="2">
        <v>0.46200000000000002</v>
      </c>
      <c r="X2426" s="2">
        <v>140</v>
      </c>
      <c r="Y2426" s="2">
        <v>230</v>
      </c>
      <c r="Z2426" s="2">
        <v>0.60899999999999999</v>
      </c>
      <c r="AA2426" s="2">
        <v>185</v>
      </c>
      <c r="AB2426" s="2">
        <v>426</v>
      </c>
      <c r="AC2426" s="2">
        <v>611</v>
      </c>
      <c r="AD2426" s="2">
        <v>128</v>
      </c>
      <c r="AE2426" s="2">
        <v>133</v>
      </c>
      <c r="AF2426" s="2">
        <v>142</v>
      </c>
      <c r="AG2426" s="2">
        <v>146</v>
      </c>
      <c r="AH2426" s="2">
        <v>208</v>
      </c>
      <c r="AI2426" s="2">
        <v>744</v>
      </c>
      <c r="AJ2426" s="2">
        <v>15</v>
      </c>
      <c r="AK2426" s="2">
        <v>0.49299999999999999</v>
      </c>
      <c r="AL2426" s="2">
        <v>0</v>
      </c>
      <c r="AM2426" s="2">
        <v>0.35199999999999998</v>
      </c>
      <c r="AN2426" s="2">
        <v>8.3000000000000007</v>
      </c>
      <c r="AO2426" s="2">
        <v>21</v>
      </c>
      <c r="AP2426" s="2">
        <v>14.3</v>
      </c>
      <c r="AQ2426" s="2">
        <v>9.8000000000000007</v>
      </c>
      <c r="AR2426" s="2">
        <v>2.9</v>
      </c>
      <c r="AS2426" s="2">
        <v>5</v>
      </c>
      <c r="AT2426" s="2">
        <v>16.2</v>
      </c>
      <c r="AU2426" s="2">
        <v>17</v>
      </c>
      <c r="AV2426" s="2">
        <v>-0.2</v>
      </c>
      <c r="AW2426" s="2">
        <v>0.5</v>
      </c>
      <c r="AX2426" s="2">
        <v>0.3</v>
      </c>
      <c r="AY2426" s="2">
        <v>3.6999999999999998E-2</v>
      </c>
      <c r="AZ2426" s="2">
        <v>-3.6</v>
      </c>
      <c r="BA2426" s="2">
        <v>-1.9</v>
      </c>
      <c r="BB2426" s="2">
        <v>-5.5</v>
      </c>
      <c r="BC2426" s="2">
        <v>-0.3</v>
      </c>
      <c r="BD2426" s="2">
        <v>6.6</v>
      </c>
      <c r="BE2426" s="2">
        <v>14.2</v>
      </c>
      <c r="BF2426" s="2">
        <v>0.46200000000000002</v>
      </c>
      <c r="BG2426" s="2">
        <v>0</v>
      </c>
      <c r="BH2426" s="2">
        <v>0</v>
      </c>
      <c r="BI2426" s="2"/>
      <c r="BJ2426" s="2">
        <v>6.6</v>
      </c>
      <c r="BK2426" s="2">
        <v>14.2</v>
      </c>
      <c r="BL2426" s="2">
        <v>0.46200000000000002</v>
      </c>
      <c r="BM2426" s="2">
        <v>3</v>
      </c>
      <c r="BN2426" s="2">
        <v>5</v>
      </c>
      <c r="BO2426" s="2">
        <v>0.60899999999999999</v>
      </c>
      <c r="BP2426" s="2">
        <v>4</v>
      </c>
      <c r="BQ2426" s="2">
        <v>9.1999999999999993</v>
      </c>
      <c r="BR2426" s="2">
        <v>13.3</v>
      </c>
      <c r="BS2426" s="2">
        <v>2.8</v>
      </c>
      <c r="BT2426" s="2">
        <v>2.9</v>
      </c>
      <c r="BU2426" s="2">
        <v>3.1</v>
      </c>
      <c r="BV2426" s="2">
        <v>3.2</v>
      </c>
      <c r="BW2426" s="2">
        <v>4.5</v>
      </c>
      <c r="BX2426" s="2">
        <v>16.100000000000001</v>
      </c>
      <c r="BY2426" s="2">
        <v>94</v>
      </c>
      <c r="BZ2426" s="2">
        <v>105</v>
      </c>
      <c r="CA2426" s="2">
        <v>30.8</v>
      </c>
      <c r="CB2426" s="2">
        <v>4</v>
      </c>
      <c r="CC2426" s="2">
        <v>8.6999999999999993</v>
      </c>
      <c r="CD2426" s="2">
        <v>0.46200000000000002</v>
      </c>
      <c r="CE2426" s="2">
        <v>0</v>
      </c>
      <c r="CF2426" s="2">
        <v>0</v>
      </c>
      <c r="CG2426" s="2"/>
      <c r="CH2426" s="2">
        <v>4</v>
      </c>
      <c r="CI2426" s="2">
        <v>8.6999999999999993</v>
      </c>
      <c r="CJ2426" s="2">
        <v>0.46200000000000002</v>
      </c>
      <c r="CK2426" s="2">
        <v>0.46200000000000002</v>
      </c>
      <c r="CL2426" s="2">
        <v>1.9</v>
      </c>
      <c r="CM2426" s="2">
        <v>3.1</v>
      </c>
      <c r="CN2426" s="2">
        <v>0.60899999999999999</v>
      </c>
      <c r="CO2426" s="2">
        <v>2.5</v>
      </c>
      <c r="CP2426" s="2">
        <v>5.7</v>
      </c>
      <c r="CQ2426" s="2">
        <v>8.1</v>
      </c>
      <c r="CR2426" s="2">
        <v>1.7</v>
      </c>
      <c r="CS2426" s="2">
        <v>1.8</v>
      </c>
      <c r="CT2426" s="2">
        <v>1.9</v>
      </c>
      <c r="CU2426" s="2">
        <v>1.9</v>
      </c>
      <c r="CV2426" s="2">
        <v>2.8</v>
      </c>
      <c r="CW2426" s="2">
        <v>9.9</v>
      </c>
    </row>
    <row r="2427" spans="1:101" ht="15" x14ac:dyDescent="0.25">
      <c r="A2427" s="8">
        <f t="shared" si="37"/>
        <v>2426</v>
      </c>
      <c r="B2427" s="2" t="s">
        <v>2390</v>
      </c>
      <c r="C2427" s="2" t="s">
        <v>283</v>
      </c>
      <c r="D2427" s="2">
        <v>2015</v>
      </c>
      <c r="E2427" s="2">
        <v>364</v>
      </c>
      <c r="F2427" s="2" t="s">
        <v>1171</v>
      </c>
      <c r="G2427" s="9" t="s">
        <v>1171</v>
      </c>
      <c r="H2427" s="9" t="s">
        <v>104</v>
      </c>
      <c r="I2427" s="9" t="s">
        <v>105</v>
      </c>
      <c r="J2427" s="2">
        <v>29</v>
      </c>
      <c r="K2427" s="2">
        <v>31</v>
      </c>
      <c r="L2427" s="2">
        <v>29</v>
      </c>
      <c r="M2427" s="2">
        <v>815</v>
      </c>
      <c r="N2427" s="2">
        <v>139</v>
      </c>
      <c r="O2427" s="2">
        <v>328</v>
      </c>
      <c r="P2427" s="2">
        <v>0.42399999999999999</v>
      </c>
      <c r="Q2427" s="2">
        <v>0</v>
      </c>
      <c r="R2427" s="2">
        <v>0</v>
      </c>
      <c r="S2427" s="2"/>
      <c r="T2427" s="2">
        <v>139</v>
      </c>
      <c r="U2427" s="2">
        <v>328</v>
      </c>
      <c r="V2427" s="2">
        <v>0.42399999999999999</v>
      </c>
      <c r="W2427" s="2">
        <v>0.42399999999999999</v>
      </c>
      <c r="X2427" s="2">
        <v>108</v>
      </c>
      <c r="Y2427" s="2">
        <v>129</v>
      </c>
      <c r="Z2427" s="2">
        <v>0.83699999999999997</v>
      </c>
      <c r="AA2427" s="2">
        <v>89</v>
      </c>
      <c r="AB2427" s="2">
        <v>145</v>
      </c>
      <c r="AC2427" s="2">
        <v>234</v>
      </c>
      <c r="AD2427" s="2">
        <v>27</v>
      </c>
      <c r="AE2427" s="2">
        <v>19</v>
      </c>
      <c r="AF2427" s="2">
        <v>12</v>
      </c>
      <c r="AG2427" s="2">
        <v>42</v>
      </c>
      <c r="AH2427" s="2">
        <v>59</v>
      </c>
      <c r="AI2427" s="2">
        <v>386</v>
      </c>
      <c r="AJ2427" s="2">
        <v>16.600000000000001</v>
      </c>
      <c r="AK2427" s="2">
        <v>0.502</v>
      </c>
      <c r="AL2427" s="2">
        <v>0</v>
      </c>
      <c r="AM2427" s="2">
        <v>0.39300000000000002</v>
      </c>
      <c r="AN2427" s="2">
        <v>12.1</v>
      </c>
      <c r="AO2427" s="2">
        <v>21</v>
      </c>
      <c r="AP2427" s="2">
        <v>16.399999999999999</v>
      </c>
      <c r="AQ2427" s="2">
        <v>5.7</v>
      </c>
      <c r="AR2427" s="2">
        <v>1.2</v>
      </c>
      <c r="AS2427" s="2">
        <v>1.2</v>
      </c>
      <c r="AT2427" s="2">
        <v>9.8000000000000007</v>
      </c>
      <c r="AU2427" s="2">
        <v>23.1</v>
      </c>
      <c r="AV2427" s="2">
        <v>3.9</v>
      </c>
      <c r="AW2427" s="2">
        <v>2</v>
      </c>
      <c r="AX2427" s="2">
        <v>5.9</v>
      </c>
      <c r="AY2427" s="2">
        <v>0.10299999999999999</v>
      </c>
      <c r="AZ2427" s="2">
        <v>0.9</v>
      </c>
      <c r="BA2427" s="2">
        <v>-0.1</v>
      </c>
      <c r="BB2427" s="2">
        <v>0.8</v>
      </c>
      <c r="BC2427" s="2">
        <v>1.9</v>
      </c>
      <c r="BD2427" s="2">
        <v>8.6999999999999993</v>
      </c>
      <c r="BE2427" s="2">
        <v>20.5</v>
      </c>
      <c r="BF2427" s="2">
        <v>0.42399999999999999</v>
      </c>
      <c r="BG2427" s="2">
        <v>0</v>
      </c>
      <c r="BH2427" s="2">
        <v>0</v>
      </c>
      <c r="BI2427" s="2"/>
      <c r="BJ2427" s="2">
        <v>8.6999999999999993</v>
      </c>
      <c r="BK2427" s="2">
        <v>20.5</v>
      </c>
      <c r="BL2427" s="2">
        <v>0.42399999999999999</v>
      </c>
      <c r="BM2427" s="2">
        <v>6.7</v>
      </c>
      <c r="BN2427" s="2">
        <v>8</v>
      </c>
      <c r="BO2427" s="2">
        <v>0.83699999999999997</v>
      </c>
      <c r="BP2427" s="2">
        <v>5.6</v>
      </c>
      <c r="BQ2427" s="2">
        <v>9</v>
      </c>
      <c r="BR2427" s="2">
        <v>14.6</v>
      </c>
      <c r="BS2427" s="2">
        <v>1.7</v>
      </c>
      <c r="BT2427" s="2">
        <v>1.2</v>
      </c>
      <c r="BU2427" s="2">
        <v>0.7</v>
      </c>
      <c r="BV2427" s="2">
        <v>2.6</v>
      </c>
      <c r="BW2427" s="2">
        <v>3.7</v>
      </c>
      <c r="BX2427" s="2">
        <v>24.1</v>
      </c>
      <c r="BY2427" s="2">
        <v>108</v>
      </c>
      <c r="BZ2427" s="2">
        <v>105</v>
      </c>
      <c r="CA2427" s="2">
        <v>26.3</v>
      </c>
      <c r="CB2427" s="2">
        <v>4.5</v>
      </c>
      <c r="CC2427" s="2">
        <v>10.6</v>
      </c>
      <c r="CD2427" s="2">
        <v>0.42399999999999999</v>
      </c>
      <c r="CE2427" s="2">
        <v>0</v>
      </c>
      <c r="CF2427" s="2">
        <v>0</v>
      </c>
      <c r="CG2427" s="2"/>
      <c r="CH2427" s="2">
        <v>4.5</v>
      </c>
      <c r="CI2427" s="2">
        <v>10.6</v>
      </c>
      <c r="CJ2427" s="2">
        <v>0.42399999999999999</v>
      </c>
      <c r="CK2427" s="2">
        <v>0.42399999999999999</v>
      </c>
      <c r="CL2427" s="2">
        <v>3.5</v>
      </c>
      <c r="CM2427" s="2">
        <v>4.2</v>
      </c>
      <c r="CN2427" s="2">
        <v>0.83699999999999997</v>
      </c>
      <c r="CO2427" s="2">
        <v>2.9</v>
      </c>
      <c r="CP2427" s="2">
        <v>4.7</v>
      </c>
      <c r="CQ2427" s="2">
        <v>7.5</v>
      </c>
      <c r="CR2427" s="2">
        <v>0.9</v>
      </c>
      <c r="CS2427" s="2">
        <v>0.6</v>
      </c>
      <c r="CT2427" s="2">
        <v>0.4</v>
      </c>
      <c r="CU2427" s="2">
        <v>1.4</v>
      </c>
      <c r="CV2427" s="2">
        <v>1.9</v>
      </c>
      <c r="CW2427" s="2">
        <v>12.5</v>
      </c>
    </row>
    <row r="2428" spans="1:101" ht="15" x14ac:dyDescent="0.25">
      <c r="A2428" s="8">
        <f t="shared" si="37"/>
        <v>2427</v>
      </c>
      <c r="B2428" s="2" t="s">
        <v>1327</v>
      </c>
      <c r="C2428" s="2" t="s">
        <v>304</v>
      </c>
      <c r="D2428" s="2">
        <v>2015</v>
      </c>
      <c r="E2428" s="2">
        <v>457</v>
      </c>
      <c r="F2428" s="2" t="s">
        <v>1171</v>
      </c>
      <c r="G2428" s="9" t="s">
        <v>1171</v>
      </c>
      <c r="H2428" s="9" t="s">
        <v>104</v>
      </c>
      <c r="I2428" s="9" t="s">
        <v>105</v>
      </c>
      <c r="J2428" s="2">
        <v>24</v>
      </c>
      <c r="K2428" s="2">
        <v>74</v>
      </c>
      <c r="L2428" s="2">
        <v>74</v>
      </c>
      <c r="M2428" s="2">
        <v>2529</v>
      </c>
      <c r="N2428" s="2">
        <v>631</v>
      </c>
      <c r="O2428" s="2">
        <v>1206</v>
      </c>
      <c r="P2428" s="2">
        <v>0.52300000000000002</v>
      </c>
      <c r="Q2428" s="2">
        <v>2</v>
      </c>
      <c r="R2428" s="2">
        <v>6</v>
      </c>
      <c r="S2428" s="2">
        <v>0.33300000000000002</v>
      </c>
      <c r="T2428" s="2">
        <v>629</v>
      </c>
      <c r="U2428" s="2">
        <v>1200</v>
      </c>
      <c r="V2428" s="2">
        <v>0.52400000000000002</v>
      </c>
      <c r="W2428" s="2">
        <v>0.52400000000000002</v>
      </c>
      <c r="X2428" s="2">
        <v>164</v>
      </c>
      <c r="Y2428" s="2">
        <v>218</v>
      </c>
      <c r="Z2428" s="2">
        <v>0.752</v>
      </c>
      <c r="AA2428" s="2">
        <v>238</v>
      </c>
      <c r="AB2428" s="2">
        <v>572</v>
      </c>
      <c r="AC2428" s="2">
        <v>810</v>
      </c>
      <c r="AD2428" s="2">
        <v>147</v>
      </c>
      <c r="AE2428" s="2">
        <v>54</v>
      </c>
      <c r="AF2428" s="2">
        <v>54</v>
      </c>
      <c r="AG2428" s="2">
        <v>148</v>
      </c>
      <c r="AH2428" s="2">
        <v>220</v>
      </c>
      <c r="AI2428" s="2">
        <v>1428</v>
      </c>
      <c r="AJ2428" s="2">
        <v>21.5</v>
      </c>
      <c r="AK2428" s="2">
        <v>0.54800000000000004</v>
      </c>
      <c r="AL2428" s="2">
        <v>5.0000000000000001E-3</v>
      </c>
      <c r="AM2428" s="2">
        <v>0.18099999999999999</v>
      </c>
      <c r="AN2428" s="2">
        <v>10.4</v>
      </c>
      <c r="AO2428" s="2">
        <v>26</v>
      </c>
      <c r="AP2428" s="2">
        <v>18.100000000000001</v>
      </c>
      <c r="AQ2428" s="2">
        <v>11</v>
      </c>
      <c r="AR2428" s="2">
        <v>1.1000000000000001</v>
      </c>
      <c r="AS2428" s="2">
        <v>1.7</v>
      </c>
      <c r="AT2428" s="2">
        <v>10.199999999999999</v>
      </c>
      <c r="AU2428" s="2">
        <v>26</v>
      </c>
      <c r="AV2428" s="2">
        <v>-0.7</v>
      </c>
      <c r="AW2428" s="2">
        <v>0.4</v>
      </c>
      <c r="AX2428" s="2">
        <v>-0.3</v>
      </c>
      <c r="AY2428" s="2">
        <v>-2.4E-2</v>
      </c>
      <c r="AZ2428" s="2">
        <v>-2.5</v>
      </c>
      <c r="BA2428" s="2">
        <v>-2.5</v>
      </c>
      <c r="BB2428" s="2">
        <v>-5</v>
      </c>
      <c r="BC2428" s="2">
        <v>-0.5</v>
      </c>
      <c r="BD2428" s="2">
        <v>12.8</v>
      </c>
      <c r="BE2428" s="2">
        <v>24.4</v>
      </c>
      <c r="BF2428" s="2">
        <v>0.52300000000000002</v>
      </c>
      <c r="BG2428" s="2">
        <v>0</v>
      </c>
      <c r="BH2428" s="2">
        <v>0.1</v>
      </c>
      <c r="BI2428" s="2">
        <v>0.33300000000000002</v>
      </c>
      <c r="BJ2428" s="2">
        <v>12.7</v>
      </c>
      <c r="BK2428" s="2">
        <v>24.3</v>
      </c>
      <c r="BL2428" s="2">
        <v>0.52400000000000002</v>
      </c>
      <c r="BM2428" s="2">
        <v>3.3</v>
      </c>
      <c r="BN2428" s="2">
        <v>4.4000000000000004</v>
      </c>
      <c r="BO2428" s="2">
        <v>0.752</v>
      </c>
      <c r="BP2428" s="2">
        <v>4.8</v>
      </c>
      <c r="BQ2428" s="2">
        <v>11.6</v>
      </c>
      <c r="BR2428" s="2">
        <v>16.399999999999999</v>
      </c>
      <c r="BS2428" s="2">
        <v>3</v>
      </c>
      <c r="BT2428" s="2">
        <v>1.1000000000000001</v>
      </c>
      <c r="BU2428" s="2">
        <v>1.1000000000000001</v>
      </c>
      <c r="BV2428" s="2">
        <v>3</v>
      </c>
      <c r="BW2428" s="2">
        <v>4.4000000000000004</v>
      </c>
      <c r="BX2428" s="2">
        <v>28.9</v>
      </c>
      <c r="BY2428" s="2">
        <v>99</v>
      </c>
      <c r="BZ2428" s="2">
        <v>99</v>
      </c>
      <c r="CA2428" s="2">
        <v>34.200000000000003</v>
      </c>
      <c r="CB2428" s="2">
        <v>8.5</v>
      </c>
      <c r="CC2428" s="2">
        <v>16.3</v>
      </c>
      <c r="CD2428" s="2">
        <v>0.52300000000000002</v>
      </c>
      <c r="CE2428" s="2">
        <v>0</v>
      </c>
      <c r="CF2428" s="2">
        <v>0.1</v>
      </c>
      <c r="CG2428" s="2">
        <v>0.33300000000000002</v>
      </c>
      <c r="CH2428" s="2">
        <v>8.5</v>
      </c>
      <c r="CI2428" s="2">
        <v>16.2</v>
      </c>
      <c r="CJ2428" s="2">
        <v>0.52400000000000002</v>
      </c>
      <c r="CK2428" s="2">
        <v>0.52400000000000002</v>
      </c>
      <c r="CL2428" s="2">
        <v>2.2000000000000002</v>
      </c>
      <c r="CM2428" s="2">
        <v>2.9</v>
      </c>
      <c r="CN2428" s="2">
        <v>0.752</v>
      </c>
      <c r="CO2428" s="2">
        <v>3.2</v>
      </c>
      <c r="CP2428" s="2">
        <v>7.7</v>
      </c>
      <c r="CQ2428" s="2">
        <v>10.9</v>
      </c>
      <c r="CR2428" s="2">
        <v>2</v>
      </c>
      <c r="CS2428" s="2">
        <v>0.7</v>
      </c>
      <c r="CT2428" s="2">
        <v>0.7</v>
      </c>
      <c r="CU2428" s="2">
        <v>2</v>
      </c>
      <c r="CV2428" s="2">
        <v>3</v>
      </c>
      <c r="CW2428" s="2">
        <v>19.3</v>
      </c>
    </row>
    <row r="2429" spans="1:101" ht="15" x14ac:dyDescent="0.25">
      <c r="A2429" s="8">
        <f t="shared" si="37"/>
        <v>2428</v>
      </c>
      <c r="B2429" s="2" t="s">
        <v>2412</v>
      </c>
      <c r="C2429" s="2" t="s">
        <v>195</v>
      </c>
      <c r="D2429" s="2">
        <v>2015</v>
      </c>
      <c r="E2429" s="2">
        <v>268</v>
      </c>
      <c r="F2429" s="2" t="s">
        <v>1171</v>
      </c>
      <c r="G2429" s="9" t="s">
        <v>1171</v>
      </c>
      <c r="H2429" s="9" t="s">
        <v>104</v>
      </c>
      <c r="I2429" s="9" t="s">
        <v>105</v>
      </c>
      <c r="J2429" s="2">
        <v>24</v>
      </c>
      <c r="K2429" s="2">
        <v>16</v>
      </c>
      <c r="L2429" s="2">
        <v>0</v>
      </c>
      <c r="M2429" s="2">
        <v>72</v>
      </c>
      <c r="N2429" s="2">
        <v>8</v>
      </c>
      <c r="O2429" s="2">
        <v>12</v>
      </c>
      <c r="P2429" s="2">
        <v>0.66700000000000004</v>
      </c>
      <c r="Q2429" s="2">
        <v>0</v>
      </c>
      <c r="R2429" s="2">
        <v>0</v>
      </c>
      <c r="S2429" s="2"/>
      <c r="T2429" s="2">
        <v>8</v>
      </c>
      <c r="U2429" s="2">
        <v>12</v>
      </c>
      <c r="V2429" s="2">
        <v>0.66700000000000004</v>
      </c>
      <c r="W2429" s="2">
        <v>0.66700000000000004</v>
      </c>
      <c r="X2429" s="2">
        <v>4</v>
      </c>
      <c r="Y2429" s="2">
        <v>4</v>
      </c>
      <c r="Z2429" s="2">
        <v>1</v>
      </c>
      <c r="AA2429" s="2">
        <v>7</v>
      </c>
      <c r="AB2429" s="2">
        <v>10</v>
      </c>
      <c r="AC2429" s="2">
        <v>17</v>
      </c>
      <c r="AD2429" s="2">
        <v>6</v>
      </c>
      <c r="AE2429" s="2">
        <v>2</v>
      </c>
      <c r="AF2429" s="2">
        <v>1</v>
      </c>
      <c r="AG2429" s="2">
        <v>5</v>
      </c>
      <c r="AH2429" s="2">
        <v>13</v>
      </c>
      <c r="AI2429" s="2">
        <v>20</v>
      </c>
      <c r="AJ2429" s="2">
        <v>12.9</v>
      </c>
      <c r="AK2429" s="2">
        <v>0.72699999999999998</v>
      </c>
      <c r="AL2429" s="2">
        <v>0</v>
      </c>
      <c r="AM2429" s="2">
        <v>0.33300000000000002</v>
      </c>
      <c r="AN2429" s="2">
        <v>10.8</v>
      </c>
      <c r="AO2429" s="2">
        <v>14.5</v>
      </c>
      <c r="AP2429" s="2">
        <v>12.7</v>
      </c>
      <c r="AQ2429" s="2">
        <v>11.1</v>
      </c>
      <c r="AR2429" s="2">
        <v>1.4</v>
      </c>
      <c r="AS2429" s="2">
        <v>1</v>
      </c>
      <c r="AT2429" s="2">
        <v>26.7</v>
      </c>
      <c r="AU2429" s="2">
        <v>11.3</v>
      </c>
      <c r="AV2429" s="2">
        <v>-0.5</v>
      </c>
      <c r="AW2429" s="2">
        <v>0.3</v>
      </c>
      <c r="AX2429" s="2">
        <v>-0.1</v>
      </c>
      <c r="AY2429" s="2">
        <v>-8.9999999999999993E-3</v>
      </c>
      <c r="AZ2429" s="2">
        <v>-3.4</v>
      </c>
      <c r="BA2429" s="2">
        <v>-1.9</v>
      </c>
      <c r="BB2429" s="2">
        <v>-5.3</v>
      </c>
      <c r="BC2429" s="2">
        <v>-0.6</v>
      </c>
      <c r="BD2429" s="2">
        <v>5.4</v>
      </c>
      <c r="BE2429" s="2">
        <v>8.1</v>
      </c>
      <c r="BF2429" s="2">
        <v>0.66700000000000004</v>
      </c>
      <c r="BG2429" s="2">
        <v>0</v>
      </c>
      <c r="BH2429" s="2">
        <v>0</v>
      </c>
      <c r="BI2429" s="2"/>
      <c r="BJ2429" s="2">
        <v>5.4</v>
      </c>
      <c r="BK2429" s="2">
        <v>8.1</v>
      </c>
      <c r="BL2429" s="2">
        <v>0.66700000000000004</v>
      </c>
      <c r="BM2429" s="2">
        <v>2.7</v>
      </c>
      <c r="BN2429" s="2">
        <v>2.7</v>
      </c>
      <c r="BO2429" s="2">
        <v>1</v>
      </c>
      <c r="BP2429" s="2">
        <v>4.7</v>
      </c>
      <c r="BQ2429" s="2">
        <v>6.8</v>
      </c>
      <c r="BR2429" s="2">
        <v>11.5</v>
      </c>
      <c r="BS2429" s="2">
        <v>4.0999999999999996</v>
      </c>
      <c r="BT2429" s="2">
        <v>1.4</v>
      </c>
      <c r="BU2429" s="2">
        <v>0.7</v>
      </c>
      <c r="BV2429" s="2">
        <v>3.4</v>
      </c>
      <c r="BW2429" s="2">
        <v>8.8000000000000007</v>
      </c>
      <c r="BX2429" s="2">
        <v>13.6</v>
      </c>
      <c r="BY2429" s="2">
        <v>111</v>
      </c>
      <c r="BZ2429" s="2">
        <v>101</v>
      </c>
      <c r="CA2429" s="2">
        <v>4.5</v>
      </c>
      <c r="CB2429" s="2">
        <v>0.5</v>
      </c>
      <c r="CC2429" s="2">
        <v>0.8</v>
      </c>
      <c r="CD2429" s="2">
        <v>0.66700000000000004</v>
      </c>
      <c r="CE2429" s="2">
        <v>0</v>
      </c>
      <c r="CF2429" s="2">
        <v>0</v>
      </c>
      <c r="CG2429" s="2"/>
      <c r="CH2429" s="2">
        <v>0.5</v>
      </c>
      <c r="CI2429" s="2">
        <v>0.8</v>
      </c>
      <c r="CJ2429" s="2">
        <v>0.66700000000000004</v>
      </c>
      <c r="CK2429" s="2">
        <v>0.66700000000000004</v>
      </c>
      <c r="CL2429" s="2">
        <v>0.3</v>
      </c>
      <c r="CM2429" s="2">
        <v>0.3</v>
      </c>
      <c r="CN2429" s="2">
        <v>1</v>
      </c>
      <c r="CO2429" s="2">
        <v>0.4</v>
      </c>
      <c r="CP2429" s="2">
        <v>0.6</v>
      </c>
      <c r="CQ2429" s="2">
        <v>1.1000000000000001</v>
      </c>
      <c r="CR2429" s="2">
        <v>0.4</v>
      </c>
      <c r="CS2429" s="2">
        <v>0.1</v>
      </c>
      <c r="CT2429" s="2">
        <v>0.1</v>
      </c>
      <c r="CU2429" s="2">
        <v>0.3</v>
      </c>
      <c r="CV2429" s="2">
        <v>0.8</v>
      </c>
      <c r="CW2429" s="2">
        <v>1.3</v>
      </c>
    </row>
    <row r="2430" spans="1:101" ht="15" x14ac:dyDescent="0.25">
      <c r="A2430" s="8">
        <f t="shared" si="37"/>
        <v>2429</v>
      </c>
      <c r="B2430" s="2" t="s">
        <v>1329</v>
      </c>
      <c r="C2430" s="2" t="s">
        <v>1064</v>
      </c>
      <c r="D2430" s="2">
        <v>2015</v>
      </c>
      <c r="E2430" s="2">
        <v>24</v>
      </c>
      <c r="F2430" s="2" t="s">
        <v>1171</v>
      </c>
      <c r="G2430" s="9" t="s">
        <v>1171</v>
      </c>
      <c r="H2430" s="9" t="s">
        <v>104</v>
      </c>
      <c r="I2430" s="9" t="s">
        <v>105</v>
      </c>
      <c r="J2430" s="2">
        <v>28</v>
      </c>
      <c r="K2430" s="2">
        <v>76</v>
      </c>
      <c r="L2430" s="2">
        <v>76</v>
      </c>
      <c r="M2430" s="2">
        <v>1982</v>
      </c>
      <c r="N2430" s="2">
        <v>213</v>
      </c>
      <c r="O2430" s="2">
        <v>412</v>
      </c>
      <c r="P2430" s="2">
        <v>0.51700000000000002</v>
      </c>
      <c r="Q2430" s="2">
        <v>0</v>
      </c>
      <c r="R2430" s="2">
        <v>0</v>
      </c>
      <c r="S2430" s="2"/>
      <c r="T2430" s="2">
        <v>213</v>
      </c>
      <c r="U2430" s="2">
        <v>412</v>
      </c>
      <c r="V2430" s="2">
        <v>0.51700000000000002</v>
      </c>
      <c r="W2430" s="2">
        <v>0.51700000000000002</v>
      </c>
      <c r="X2430" s="2">
        <v>131</v>
      </c>
      <c r="Y2430" s="2">
        <v>225</v>
      </c>
      <c r="Z2430" s="2">
        <v>0.58199999999999996</v>
      </c>
      <c r="AA2430" s="2">
        <v>244</v>
      </c>
      <c r="AB2430" s="2">
        <v>504</v>
      </c>
      <c r="AC2430" s="2">
        <v>748</v>
      </c>
      <c r="AD2430" s="2">
        <v>72</v>
      </c>
      <c r="AE2430" s="2">
        <v>29</v>
      </c>
      <c r="AF2430" s="2">
        <v>54</v>
      </c>
      <c r="AG2430" s="2">
        <v>95</v>
      </c>
      <c r="AH2430" s="2">
        <v>144</v>
      </c>
      <c r="AI2430" s="2">
        <v>557</v>
      </c>
      <c r="AJ2430" s="2">
        <v>15.5</v>
      </c>
      <c r="AK2430" s="2">
        <v>0.54500000000000004</v>
      </c>
      <c r="AL2430" s="2">
        <v>0</v>
      </c>
      <c r="AM2430" s="2">
        <v>0.54600000000000004</v>
      </c>
      <c r="AN2430" s="2">
        <v>14</v>
      </c>
      <c r="AO2430" s="2">
        <v>28.8</v>
      </c>
      <c r="AP2430" s="2">
        <v>21.4</v>
      </c>
      <c r="AQ2430" s="2">
        <v>5.4</v>
      </c>
      <c r="AR2430" s="2">
        <v>0.8</v>
      </c>
      <c r="AS2430" s="2">
        <v>2.1</v>
      </c>
      <c r="AT2430" s="2">
        <v>15.7</v>
      </c>
      <c r="AU2430" s="2">
        <v>14</v>
      </c>
      <c r="AV2430" s="2">
        <v>-0.1</v>
      </c>
      <c r="AW2430" s="2">
        <v>0.2</v>
      </c>
      <c r="AX2430" s="2">
        <v>0</v>
      </c>
      <c r="AY2430" s="2">
        <v>1.2E-2</v>
      </c>
      <c r="AZ2430" s="2">
        <v>-4.3</v>
      </c>
      <c r="BA2430" s="2">
        <v>0.2</v>
      </c>
      <c r="BB2430" s="2">
        <v>-4.2</v>
      </c>
      <c r="BC2430" s="2">
        <v>-0.1</v>
      </c>
      <c r="BD2430" s="2">
        <v>5.6</v>
      </c>
      <c r="BE2430" s="2">
        <v>10.9</v>
      </c>
      <c r="BF2430" s="2">
        <v>0.51700000000000002</v>
      </c>
      <c r="BG2430" s="2">
        <v>0</v>
      </c>
      <c r="BH2430" s="2">
        <v>0</v>
      </c>
      <c r="BI2430" s="2"/>
      <c r="BJ2430" s="2">
        <v>5.6</v>
      </c>
      <c r="BK2430" s="2">
        <v>10.9</v>
      </c>
      <c r="BL2430" s="2">
        <v>0.51700000000000002</v>
      </c>
      <c r="BM2430" s="2">
        <v>3.5</v>
      </c>
      <c r="BN2430" s="2">
        <v>6</v>
      </c>
      <c r="BO2430" s="2">
        <v>0.58199999999999996</v>
      </c>
      <c r="BP2430" s="2">
        <v>6.5</v>
      </c>
      <c r="BQ2430" s="2">
        <v>13.4</v>
      </c>
      <c r="BR2430" s="2">
        <v>19.8</v>
      </c>
      <c r="BS2430" s="2">
        <v>1.9</v>
      </c>
      <c r="BT2430" s="2">
        <v>0.8</v>
      </c>
      <c r="BU2430" s="2">
        <v>1.4</v>
      </c>
      <c r="BV2430" s="2">
        <v>2.5</v>
      </c>
      <c r="BW2430" s="2">
        <v>3.8</v>
      </c>
      <c r="BX2430" s="2">
        <v>14.8</v>
      </c>
      <c r="BY2430" s="2">
        <v>102</v>
      </c>
      <c r="BZ2430" s="2">
        <v>108</v>
      </c>
      <c r="CA2430" s="2">
        <v>26.1</v>
      </c>
      <c r="CB2430" s="2">
        <v>2.8</v>
      </c>
      <c r="CC2430" s="2">
        <v>5.4</v>
      </c>
      <c r="CD2430" s="2">
        <v>0.51700000000000002</v>
      </c>
      <c r="CE2430" s="2">
        <v>0</v>
      </c>
      <c r="CF2430" s="2">
        <v>0</v>
      </c>
      <c r="CG2430" s="2"/>
      <c r="CH2430" s="2">
        <v>2.8</v>
      </c>
      <c r="CI2430" s="2">
        <v>5.4</v>
      </c>
      <c r="CJ2430" s="2">
        <v>0.51700000000000002</v>
      </c>
      <c r="CK2430" s="2">
        <v>0.51700000000000002</v>
      </c>
      <c r="CL2430" s="2">
        <v>1.7</v>
      </c>
      <c r="CM2430" s="2">
        <v>3</v>
      </c>
      <c r="CN2430" s="2">
        <v>0.58199999999999996</v>
      </c>
      <c r="CO2430" s="2">
        <v>3.2</v>
      </c>
      <c r="CP2430" s="2">
        <v>6.6</v>
      </c>
      <c r="CQ2430" s="2">
        <v>9.8000000000000007</v>
      </c>
      <c r="CR2430" s="2">
        <v>0.9</v>
      </c>
      <c r="CS2430" s="2">
        <v>0.4</v>
      </c>
      <c r="CT2430" s="2">
        <v>0.7</v>
      </c>
      <c r="CU2430" s="2">
        <v>1.3</v>
      </c>
      <c r="CV2430" s="2">
        <v>1.9</v>
      </c>
      <c r="CW2430" s="2">
        <v>7.3</v>
      </c>
    </row>
    <row r="2431" spans="1:101" ht="15" x14ac:dyDescent="0.25">
      <c r="A2431" s="8">
        <f t="shared" si="37"/>
        <v>2430</v>
      </c>
      <c r="B2431" s="2" t="s">
        <v>2413</v>
      </c>
      <c r="C2431" s="2" t="s">
        <v>159</v>
      </c>
      <c r="D2431" s="2">
        <v>2015</v>
      </c>
      <c r="E2431" s="2">
        <v>21</v>
      </c>
      <c r="F2431" s="2" t="s">
        <v>1171</v>
      </c>
      <c r="G2431" s="9" t="s">
        <v>1171</v>
      </c>
      <c r="H2431" s="9" t="s">
        <v>104</v>
      </c>
      <c r="I2431" s="9" t="s">
        <v>105</v>
      </c>
      <c r="J2431" s="2">
        <v>32</v>
      </c>
      <c r="K2431" s="2">
        <v>63</v>
      </c>
      <c r="L2431" s="2">
        <v>3</v>
      </c>
      <c r="M2431" s="2">
        <v>1037</v>
      </c>
      <c r="N2431" s="2">
        <v>108</v>
      </c>
      <c r="O2431" s="2">
        <v>296</v>
      </c>
      <c r="P2431" s="2">
        <v>0.36499999999999999</v>
      </c>
      <c r="Q2431" s="2">
        <v>52</v>
      </c>
      <c r="R2431" s="2">
        <v>173</v>
      </c>
      <c r="S2431" s="2">
        <v>0.30099999999999999</v>
      </c>
      <c r="T2431" s="2">
        <v>56</v>
      </c>
      <c r="U2431" s="2">
        <v>123</v>
      </c>
      <c r="V2431" s="2">
        <v>0.45500000000000002</v>
      </c>
      <c r="W2431" s="2">
        <v>0.45300000000000001</v>
      </c>
      <c r="X2431" s="2">
        <v>88</v>
      </c>
      <c r="Y2431" s="2">
        <v>123</v>
      </c>
      <c r="Z2431" s="2">
        <v>0.71499999999999997</v>
      </c>
      <c r="AA2431" s="2">
        <v>58</v>
      </c>
      <c r="AB2431" s="2">
        <v>131</v>
      </c>
      <c r="AC2431" s="2">
        <v>189</v>
      </c>
      <c r="AD2431" s="2">
        <v>49</v>
      </c>
      <c r="AE2431" s="2">
        <v>18</v>
      </c>
      <c r="AF2431" s="2">
        <v>14</v>
      </c>
      <c r="AG2431" s="2">
        <v>49</v>
      </c>
      <c r="AH2431" s="2">
        <v>132</v>
      </c>
      <c r="AI2431" s="2">
        <v>356</v>
      </c>
      <c r="AJ2431" s="2">
        <v>9.5</v>
      </c>
      <c r="AK2431" s="2">
        <v>0.50800000000000001</v>
      </c>
      <c r="AL2431" s="2">
        <v>0.58399999999999996</v>
      </c>
      <c r="AM2431" s="2">
        <v>0.41599999999999998</v>
      </c>
      <c r="AN2431" s="2">
        <v>6.6</v>
      </c>
      <c r="AO2431" s="2">
        <v>14</v>
      </c>
      <c r="AP2431" s="2">
        <v>10.4</v>
      </c>
      <c r="AQ2431" s="2">
        <v>6.9</v>
      </c>
      <c r="AR2431" s="2">
        <v>0.9</v>
      </c>
      <c r="AS2431" s="2">
        <v>1.1000000000000001</v>
      </c>
      <c r="AT2431" s="2">
        <v>12.3</v>
      </c>
      <c r="AU2431" s="2">
        <v>17.600000000000001</v>
      </c>
      <c r="AV2431" s="2">
        <v>1.9</v>
      </c>
      <c r="AW2431" s="2">
        <v>1.4</v>
      </c>
      <c r="AX2431" s="2">
        <v>3.2</v>
      </c>
      <c r="AY2431" s="2">
        <v>7.4999999999999997E-2</v>
      </c>
      <c r="AZ2431" s="2">
        <v>0</v>
      </c>
      <c r="BA2431" s="2">
        <v>-0.9</v>
      </c>
      <c r="BB2431" s="2">
        <v>-0.9</v>
      </c>
      <c r="BC2431" s="2">
        <v>0.6</v>
      </c>
      <c r="BD2431" s="2">
        <v>5.3</v>
      </c>
      <c r="BE2431" s="2">
        <v>14.6</v>
      </c>
      <c r="BF2431" s="2">
        <v>0.36499999999999999</v>
      </c>
      <c r="BG2431" s="2">
        <v>2.6</v>
      </c>
      <c r="BH2431" s="2">
        <v>8.5</v>
      </c>
      <c r="BI2431" s="2">
        <v>0.30099999999999999</v>
      </c>
      <c r="BJ2431" s="2">
        <v>2.8</v>
      </c>
      <c r="BK2431" s="2">
        <v>6.1</v>
      </c>
      <c r="BL2431" s="2">
        <v>0.45500000000000002</v>
      </c>
      <c r="BM2431" s="2">
        <v>4.3</v>
      </c>
      <c r="BN2431" s="2">
        <v>6.1</v>
      </c>
      <c r="BO2431" s="2">
        <v>0.71499999999999997</v>
      </c>
      <c r="BP2431" s="2">
        <v>2.9</v>
      </c>
      <c r="BQ2431" s="2">
        <v>6.5</v>
      </c>
      <c r="BR2431" s="2">
        <v>9.3000000000000007</v>
      </c>
      <c r="BS2431" s="2">
        <v>2.4</v>
      </c>
      <c r="BT2431" s="2">
        <v>0.9</v>
      </c>
      <c r="BU2431" s="2">
        <v>0.7</v>
      </c>
      <c r="BV2431" s="2">
        <v>2.4</v>
      </c>
      <c r="BW2431" s="2">
        <v>6.5</v>
      </c>
      <c r="BX2431" s="2">
        <v>17.5</v>
      </c>
      <c r="BY2431" s="2">
        <v>59</v>
      </c>
      <c r="BZ2431" s="2">
        <v>104</v>
      </c>
      <c r="CA2431" s="2">
        <v>16.5</v>
      </c>
      <c r="CB2431" s="2">
        <v>1.7</v>
      </c>
      <c r="CC2431" s="2">
        <v>4.7</v>
      </c>
      <c r="CD2431" s="2">
        <v>0.36499999999999999</v>
      </c>
      <c r="CE2431" s="2">
        <v>0.8</v>
      </c>
      <c r="CF2431" s="2">
        <v>2.7</v>
      </c>
      <c r="CG2431" s="2">
        <v>0.30099999999999999</v>
      </c>
      <c r="CH2431" s="2">
        <v>0.9</v>
      </c>
      <c r="CI2431" s="2">
        <v>2</v>
      </c>
      <c r="CJ2431" s="2">
        <v>0.45500000000000002</v>
      </c>
      <c r="CK2431" s="2">
        <v>0.45300000000000001</v>
      </c>
      <c r="CL2431" s="2">
        <v>1.4</v>
      </c>
      <c r="CM2431" s="2">
        <v>2</v>
      </c>
      <c r="CN2431" s="2">
        <v>0.71499999999999997</v>
      </c>
      <c r="CO2431" s="2">
        <v>0.9</v>
      </c>
      <c r="CP2431" s="2">
        <v>2.1</v>
      </c>
      <c r="CQ2431" s="2">
        <v>3</v>
      </c>
      <c r="CR2431" s="2">
        <v>0.8</v>
      </c>
      <c r="CS2431" s="2">
        <v>0.3</v>
      </c>
      <c r="CT2431" s="2">
        <v>0.2</v>
      </c>
      <c r="CU2431" s="2">
        <v>0.8</v>
      </c>
      <c r="CV2431" s="2">
        <v>2.1</v>
      </c>
      <c r="CW2431" s="2">
        <v>5.7</v>
      </c>
    </row>
    <row r="2432" spans="1:101" ht="15" x14ac:dyDescent="0.25">
      <c r="A2432" s="8">
        <f t="shared" si="37"/>
        <v>2431</v>
      </c>
      <c r="B2432" s="2" t="s">
        <v>2407</v>
      </c>
      <c r="C2432" s="2" t="s">
        <v>128</v>
      </c>
      <c r="D2432" s="2">
        <v>2015</v>
      </c>
      <c r="E2432" s="2">
        <v>397</v>
      </c>
      <c r="F2432" s="2" t="s">
        <v>1171</v>
      </c>
      <c r="G2432" s="9" t="s">
        <v>1171</v>
      </c>
      <c r="H2432" s="9" t="s">
        <v>104</v>
      </c>
      <c r="I2432" s="9" t="s">
        <v>105</v>
      </c>
      <c r="J2432" s="2">
        <v>25</v>
      </c>
      <c r="K2432" s="2">
        <v>67</v>
      </c>
      <c r="L2432" s="2">
        <v>18</v>
      </c>
      <c r="M2432" s="2">
        <v>1133</v>
      </c>
      <c r="N2432" s="2">
        <v>126</v>
      </c>
      <c r="O2432" s="2">
        <v>306</v>
      </c>
      <c r="P2432" s="2">
        <v>0.41199999999999998</v>
      </c>
      <c r="Q2432" s="2">
        <v>0</v>
      </c>
      <c r="R2432" s="2">
        <v>1</v>
      </c>
      <c r="S2432" s="2">
        <v>0</v>
      </c>
      <c r="T2432" s="2">
        <v>126</v>
      </c>
      <c r="U2432" s="2">
        <v>305</v>
      </c>
      <c r="V2432" s="2">
        <v>0.41299999999999998</v>
      </c>
      <c r="W2432" s="2">
        <v>0.41199999999999998</v>
      </c>
      <c r="X2432" s="2">
        <v>55</v>
      </c>
      <c r="Y2432" s="2">
        <v>82</v>
      </c>
      <c r="Z2432" s="2">
        <v>0.67100000000000004</v>
      </c>
      <c r="AA2432" s="2">
        <v>89</v>
      </c>
      <c r="AB2432" s="2">
        <v>144</v>
      </c>
      <c r="AC2432" s="2">
        <v>233</v>
      </c>
      <c r="AD2432" s="2">
        <v>55</v>
      </c>
      <c r="AE2432" s="2">
        <v>28</v>
      </c>
      <c r="AF2432" s="2">
        <v>43</v>
      </c>
      <c r="AG2432" s="2">
        <v>36</v>
      </c>
      <c r="AH2432" s="2">
        <v>121</v>
      </c>
      <c r="AI2432" s="2">
        <v>307</v>
      </c>
      <c r="AJ2432" s="2">
        <v>10.9</v>
      </c>
      <c r="AK2432" s="2">
        <v>0.44900000000000001</v>
      </c>
      <c r="AL2432" s="2">
        <v>3.0000000000000001E-3</v>
      </c>
      <c r="AM2432" s="2">
        <v>0.26800000000000002</v>
      </c>
      <c r="AN2432" s="2">
        <v>8.4</v>
      </c>
      <c r="AO2432" s="2">
        <v>14.6</v>
      </c>
      <c r="AP2432" s="2">
        <v>11.4</v>
      </c>
      <c r="AQ2432" s="2">
        <v>7.4</v>
      </c>
      <c r="AR2432" s="2">
        <v>1.3</v>
      </c>
      <c r="AS2432" s="2">
        <v>3.1</v>
      </c>
      <c r="AT2432" s="2">
        <v>9.5</v>
      </c>
      <c r="AU2432" s="2">
        <v>14.8</v>
      </c>
      <c r="AV2432" s="2">
        <v>0.6</v>
      </c>
      <c r="AW2432" s="2">
        <v>1.4</v>
      </c>
      <c r="AX2432" s="2">
        <v>2.1</v>
      </c>
      <c r="AY2432" s="2">
        <v>7.9000000000000001E-2</v>
      </c>
      <c r="AZ2432" s="2">
        <v>-3.4</v>
      </c>
      <c r="BA2432" s="2">
        <v>0.8</v>
      </c>
      <c r="BB2432" s="2">
        <v>-2.6</v>
      </c>
      <c r="BC2432" s="2">
        <v>-0.2</v>
      </c>
      <c r="BD2432" s="2">
        <v>5.7</v>
      </c>
      <c r="BE2432" s="2">
        <v>13.8</v>
      </c>
      <c r="BF2432" s="2">
        <v>0.41199999999999998</v>
      </c>
      <c r="BG2432" s="2">
        <v>0</v>
      </c>
      <c r="BH2432" s="2">
        <v>0</v>
      </c>
      <c r="BI2432" s="2">
        <v>0</v>
      </c>
      <c r="BJ2432" s="2">
        <v>5.7</v>
      </c>
      <c r="BK2432" s="2">
        <v>13.7</v>
      </c>
      <c r="BL2432" s="2">
        <v>0.41299999999999998</v>
      </c>
      <c r="BM2432" s="2">
        <v>2.5</v>
      </c>
      <c r="BN2432" s="2">
        <v>3.7</v>
      </c>
      <c r="BO2432" s="2">
        <v>0.67100000000000004</v>
      </c>
      <c r="BP2432" s="2">
        <v>4</v>
      </c>
      <c r="BQ2432" s="2">
        <v>6.5</v>
      </c>
      <c r="BR2432" s="2">
        <v>10.5</v>
      </c>
      <c r="BS2432" s="2">
        <v>2.5</v>
      </c>
      <c r="BT2432" s="2">
        <v>1.3</v>
      </c>
      <c r="BU2432" s="2">
        <v>1.9</v>
      </c>
      <c r="BV2432" s="2">
        <v>1.6</v>
      </c>
      <c r="BW2432" s="2">
        <v>5.5</v>
      </c>
      <c r="BX2432" s="2">
        <v>13.8</v>
      </c>
      <c r="BY2432" s="2">
        <v>98</v>
      </c>
      <c r="BZ2432" s="2">
        <v>98</v>
      </c>
      <c r="CA2432" s="2">
        <v>16.899999999999999</v>
      </c>
      <c r="CB2432" s="2">
        <v>1.9</v>
      </c>
      <c r="CC2432" s="2">
        <v>4.5999999999999996</v>
      </c>
      <c r="CD2432" s="2">
        <v>0.41199999999999998</v>
      </c>
      <c r="CE2432" s="2">
        <v>0</v>
      </c>
      <c r="CF2432" s="2">
        <v>0</v>
      </c>
      <c r="CG2432" s="2">
        <v>0</v>
      </c>
      <c r="CH2432" s="2">
        <v>1.9</v>
      </c>
      <c r="CI2432" s="2">
        <v>4.5999999999999996</v>
      </c>
      <c r="CJ2432" s="2">
        <v>0.41299999999999998</v>
      </c>
      <c r="CK2432" s="2">
        <v>0.41199999999999998</v>
      </c>
      <c r="CL2432" s="2">
        <v>0.8</v>
      </c>
      <c r="CM2432" s="2">
        <v>1.2</v>
      </c>
      <c r="CN2432" s="2">
        <v>0.67100000000000004</v>
      </c>
      <c r="CO2432" s="2">
        <v>1.3</v>
      </c>
      <c r="CP2432" s="2">
        <v>2.1</v>
      </c>
      <c r="CQ2432" s="2">
        <v>3.5</v>
      </c>
      <c r="CR2432" s="2">
        <v>0.8</v>
      </c>
      <c r="CS2432" s="2">
        <v>0.4</v>
      </c>
      <c r="CT2432" s="2">
        <v>0.6</v>
      </c>
      <c r="CU2432" s="2">
        <v>0.5</v>
      </c>
      <c r="CV2432" s="2">
        <v>1.8</v>
      </c>
      <c r="CW2432" s="2">
        <v>4.5999999999999996</v>
      </c>
    </row>
    <row r="2433" spans="1:101" ht="15" x14ac:dyDescent="0.25">
      <c r="A2433" s="8">
        <f t="shared" si="37"/>
        <v>2432</v>
      </c>
      <c r="B2433" s="2" t="s">
        <v>1342</v>
      </c>
      <c r="C2433" s="2" t="s">
        <v>126</v>
      </c>
      <c r="D2433" s="2">
        <v>2015</v>
      </c>
      <c r="E2433" s="2">
        <v>287</v>
      </c>
      <c r="F2433" s="2" t="s">
        <v>1171</v>
      </c>
      <c r="G2433" s="9" t="s">
        <v>1171</v>
      </c>
      <c r="H2433" s="9" t="s">
        <v>104</v>
      </c>
      <c r="I2433" s="9" t="s">
        <v>105</v>
      </c>
      <c r="J2433" s="2">
        <v>26</v>
      </c>
      <c r="K2433" s="2">
        <v>59</v>
      </c>
      <c r="L2433" s="2">
        <v>59</v>
      </c>
      <c r="M2433" s="2">
        <v>1638</v>
      </c>
      <c r="N2433" s="2">
        <v>234</v>
      </c>
      <c r="O2433" s="2">
        <v>437</v>
      </c>
      <c r="P2433" s="2">
        <v>0.53500000000000003</v>
      </c>
      <c r="Q2433" s="2">
        <v>0</v>
      </c>
      <c r="R2433" s="2">
        <v>1</v>
      </c>
      <c r="S2433" s="2">
        <v>0</v>
      </c>
      <c r="T2433" s="2">
        <v>234</v>
      </c>
      <c r="U2433" s="2">
        <v>436</v>
      </c>
      <c r="V2433" s="2">
        <v>0.53700000000000003</v>
      </c>
      <c r="W2433" s="2">
        <v>0.53500000000000003</v>
      </c>
      <c r="X2433" s="2">
        <v>98</v>
      </c>
      <c r="Y2433" s="2">
        <v>127</v>
      </c>
      <c r="Z2433" s="2">
        <v>0.77200000000000002</v>
      </c>
      <c r="AA2433" s="2">
        <v>190</v>
      </c>
      <c r="AB2433" s="2">
        <v>204</v>
      </c>
      <c r="AC2433" s="2">
        <v>394</v>
      </c>
      <c r="AD2433" s="2">
        <v>55</v>
      </c>
      <c r="AE2433" s="2">
        <v>16</v>
      </c>
      <c r="AF2433" s="2">
        <v>84</v>
      </c>
      <c r="AG2433" s="2">
        <v>73</v>
      </c>
      <c r="AH2433" s="2">
        <v>122</v>
      </c>
      <c r="AI2433" s="2">
        <v>566</v>
      </c>
      <c r="AJ2433" s="2">
        <v>16.2</v>
      </c>
      <c r="AK2433" s="2">
        <v>0.57399999999999995</v>
      </c>
      <c r="AL2433" s="2">
        <v>2E-3</v>
      </c>
      <c r="AM2433" s="2">
        <v>0.29099999999999998</v>
      </c>
      <c r="AN2433" s="2">
        <v>12.7</v>
      </c>
      <c r="AO2433" s="2">
        <v>13.1</v>
      </c>
      <c r="AP2433" s="2">
        <v>12.9</v>
      </c>
      <c r="AQ2433" s="2">
        <v>5.0999999999999996</v>
      </c>
      <c r="AR2433" s="2">
        <v>0.5</v>
      </c>
      <c r="AS2433" s="2">
        <v>3.7</v>
      </c>
      <c r="AT2433" s="2">
        <v>12.9</v>
      </c>
      <c r="AU2433" s="2">
        <v>15.5</v>
      </c>
      <c r="AV2433" s="2">
        <v>2.2999999999999998</v>
      </c>
      <c r="AW2433" s="2">
        <v>0.6</v>
      </c>
      <c r="AX2433" s="2">
        <v>3</v>
      </c>
      <c r="AY2433" s="2">
        <v>0.17</v>
      </c>
      <c r="AZ2433" s="2">
        <v>3.2</v>
      </c>
      <c r="BA2433" s="2">
        <v>-0.8</v>
      </c>
      <c r="BB2433" s="2">
        <v>2.4</v>
      </c>
      <c r="BC2433" s="2">
        <v>0.9</v>
      </c>
      <c r="BD2433" s="2">
        <v>7.3</v>
      </c>
      <c r="BE2433" s="2">
        <v>13.6</v>
      </c>
      <c r="BF2433" s="2">
        <v>0.53500000000000003</v>
      </c>
      <c r="BG2433" s="2">
        <v>0</v>
      </c>
      <c r="BH2433" s="2">
        <v>0</v>
      </c>
      <c r="BI2433" s="2">
        <v>0</v>
      </c>
      <c r="BJ2433" s="2">
        <v>7.3</v>
      </c>
      <c r="BK2433" s="2">
        <v>13.6</v>
      </c>
      <c r="BL2433" s="2">
        <v>0.53700000000000003</v>
      </c>
      <c r="BM2433" s="2">
        <v>3</v>
      </c>
      <c r="BN2433" s="2">
        <v>4</v>
      </c>
      <c r="BO2433" s="2">
        <v>0.77200000000000002</v>
      </c>
      <c r="BP2433" s="2">
        <v>5.9</v>
      </c>
      <c r="BQ2433" s="2">
        <v>6.3</v>
      </c>
      <c r="BR2433" s="2">
        <v>12.3</v>
      </c>
      <c r="BS2433" s="2">
        <v>1.7</v>
      </c>
      <c r="BT2433" s="2">
        <v>0.5</v>
      </c>
      <c r="BU2433" s="2">
        <v>2.6</v>
      </c>
      <c r="BV2433" s="2">
        <v>2.2999999999999998</v>
      </c>
      <c r="BW2433" s="2">
        <v>3.8</v>
      </c>
      <c r="BX2433" s="2">
        <v>17.600000000000001</v>
      </c>
      <c r="BY2433" s="2">
        <v>100</v>
      </c>
      <c r="BZ2433" s="2">
        <v>104</v>
      </c>
      <c r="CA2433" s="2">
        <v>27.8</v>
      </c>
      <c r="CB2433" s="2">
        <v>4</v>
      </c>
      <c r="CC2433" s="2">
        <v>7.4</v>
      </c>
      <c r="CD2433" s="2">
        <v>0.53500000000000003</v>
      </c>
      <c r="CE2433" s="2">
        <v>0</v>
      </c>
      <c r="CF2433" s="2">
        <v>0</v>
      </c>
      <c r="CG2433" s="2">
        <v>0</v>
      </c>
      <c r="CH2433" s="2">
        <v>4</v>
      </c>
      <c r="CI2433" s="2">
        <v>7.4</v>
      </c>
      <c r="CJ2433" s="2">
        <v>0.53700000000000003</v>
      </c>
      <c r="CK2433" s="2">
        <v>0.53500000000000003</v>
      </c>
      <c r="CL2433" s="2">
        <v>1.7</v>
      </c>
      <c r="CM2433" s="2">
        <v>2.2000000000000002</v>
      </c>
      <c r="CN2433" s="2">
        <v>0.77200000000000002</v>
      </c>
      <c r="CO2433" s="2">
        <v>3.2</v>
      </c>
      <c r="CP2433" s="2">
        <v>3.5</v>
      </c>
      <c r="CQ2433" s="2">
        <v>6.7</v>
      </c>
      <c r="CR2433" s="2">
        <v>0.9</v>
      </c>
      <c r="CS2433" s="2">
        <v>0.3</v>
      </c>
      <c r="CT2433" s="2">
        <v>1.4</v>
      </c>
      <c r="CU2433" s="2">
        <v>1.2</v>
      </c>
      <c r="CV2433" s="2">
        <v>2.1</v>
      </c>
      <c r="CW2433" s="2">
        <v>9.6</v>
      </c>
    </row>
    <row r="2434" spans="1:101" ht="15" x14ac:dyDescent="0.25">
      <c r="A2434" s="8">
        <f t="shared" si="37"/>
        <v>2433</v>
      </c>
      <c r="B2434" s="2" t="s">
        <v>2364</v>
      </c>
      <c r="C2434" s="2" t="s">
        <v>283</v>
      </c>
      <c r="D2434" s="2">
        <v>2015</v>
      </c>
      <c r="E2434" s="2">
        <v>447</v>
      </c>
      <c r="F2434" s="2" t="s">
        <v>1171</v>
      </c>
      <c r="G2434" s="9" t="s">
        <v>1171</v>
      </c>
      <c r="H2434" s="9" t="s">
        <v>104</v>
      </c>
      <c r="I2434" s="9" t="s">
        <v>105</v>
      </c>
      <c r="J2434" s="2">
        <v>32</v>
      </c>
      <c r="K2434" s="2">
        <v>2</v>
      </c>
      <c r="L2434" s="2">
        <v>0</v>
      </c>
      <c r="M2434" s="2">
        <v>19</v>
      </c>
      <c r="N2434" s="2">
        <v>0</v>
      </c>
      <c r="O2434" s="2">
        <v>0</v>
      </c>
      <c r="P2434" s="2"/>
      <c r="Q2434" s="2">
        <v>0</v>
      </c>
      <c r="R2434" s="2">
        <v>0</v>
      </c>
      <c r="S2434" s="2"/>
      <c r="T2434" s="2">
        <v>0</v>
      </c>
      <c r="U2434" s="2">
        <v>0</v>
      </c>
      <c r="V2434" s="2"/>
      <c r="W2434" s="2"/>
      <c r="X2434" s="2">
        <v>0</v>
      </c>
      <c r="Y2434" s="2">
        <v>0</v>
      </c>
      <c r="Z2434" s="2"/>
      <c r="AA2434" s="2">
        <v>0</v>
      </c>
      <c r="AB2434" s="2">
        <v>1</v>
      </c>
      <c r="AC2434" s="2">
        <v>1</v>
      </c>
      <c r="AD2434" s="2">
        <v>2</v>
      </c>
      <c r="AE2434" s="2">
        <v>0</v>
      </c>
      <c r="AF2434" s="2">
        <v>0</v>
      </c>
      <c r="AG2434" s="2">
        <v>0</v>
      </c>
      <c r="AH2434" s="2">
        <v>0</v>
      </c>
      <c r="AI2434" s="2">
        <v>0</v>
      </c>
      <c r="AJ2434" s="2">
        <v>4.3</v>
      </c>
      <c r="AK2434" s="2"/>
      <c r="AL2434" s="2"/>
      <c r="AM2434" s="2"/>
      <c r="AN2434" s="2">
        <v>0</v>
      </c>
      <c r="AO2434" s="2">
        <v>6.2</v>
      </c>
      <c r="AP2434" s="2">
        <v>3</v>
      </c>
      <c r="AQ2434" s="2">
        <v>14</v>
      </c>
      <c r="AR2434" s="2">
        <v>0</v>
      </c>
      <c r="AS2434" s="2">
        <v>0</v>
      </c>
      <c r="AT2434" s="2"/>
      <c r="AU2434" s="2">
        <v>0</v>
      </c>
      <c r="AV2434" s="2">
        <v>0.4</v>
      </c>
      <c r="AW2434" s="2">
        <v>0.2</v>
      </c>
      <c r="AX2434" s="2">
        <v>0.6</v>
      </c>
      <c r="AY2434" s="2">
        <v>1.7000000000000001E-2</v>
      </c>
      <c r="AZ2434" s="2">
        <v>-0.1</v>
      </c>
      <c r="BA2434" s="2">
        <v>-2.8</v>
      </c>
      <c r="BB2434" s="2">
        <v>-2.9</v>
      </c>
      <c r="BC2434" s="2">
        <v>-0.4</v>
      </c>
      <c r="BD2434" s="2">
        <v>0</v>
      </c>
      <c r="BE2434" s="2">
        <v>0</v>
      </c>
      <c r="BF2434" s="2"/>
      <c r="BG2434" s="2">
        <v>0</v>
      </c>
      <c r="BH2434" s="2">
        <v>0</v>
      </c>
      <c r="BI2434" s="2"/>
      <c r="BJ2434" s="2">
        <v>0</v>
      </c>
      <c r="BK2434" s="2">
        <v>0</v>
      </c>
      <c r="BL2434" s="2"/>
      <c r="BM2434" s="2">
        <v>0</v>
      </c>
      <c r="BN2434" s="2">
        <v>0</v>
      </c>
      <c r="BO2434" s="2"/>
      <c r="BP2434" s="2">
        <v>0</v>
      </c>
      <c r="BQ2434" s="2">
        <v>2.7</v>
      </c>
      <c r="BR2434" s="2">
        <v>2.7</v>
      </c>
      <c r="BS2434" s="2">
        <v>5.4</v>
      </c>
      <c r="BT2434" s="2">
        <v>0</v>
      </c>
      <c r="BU2434" s="2">
        <v>0</v>
      </c>
      <c r="BV2434" s="2">
        <v>0</v>
      </c>
      <c r="BW2434" s="2">
        <v>0</v>
      </c>
      <c r="BX2434" s="2">
        <v>0</v>
      </c>
      <c r="BY2434" s="2">
        <v>100</v>
      </c>
      <c r="BZ2434" s="2">
        <v>106</v>
      </c>
      <c r="CA2434" s="2">
        <v>9.5</v>
      </c>
      <c r="CB2434" s="2">
        <v>0</v>
      </c>
      <c r="CC2434" s="2">
        <v>0</v>
      </c>
      <c r="CD2434" s="2"/>
      <c r="CE2434" s="2">
        <v>0</v>
      </c>
      <c r="CF2434" s="2">
        <v>0</v>
      </c>
      <c r="CG2434" s="2"/>
      <c r="CH2434" s="2">
        <v>0</v>
      </c>
      <c r="CI2434" s="2">
        <v>0</v>
      </c>
      <c r="CJ2434" s="2"/>
      <c r="CK2434" s="2"/>
      <c r="CL2434" s="2">
        <v>0</v>
      </c>
      <c r="CM2434" s="2">
        <v>0</v>
      </c>
      <c r="CN2434" s="2"/>
      <c r="CO2434" s="2">
        <v>0</v>
      </c>
      <c r="CP2434" s="2">
        <v>0.5</v>
      </c>
      <c r="CQ2434" s="2">
        <v>0.5</v>
      </c>
      <c r="CR2434" s="2">
        <v>1</v>
      </c>
      <c r="CS2434" s="2">
        <v>0</v>
      </c>
      <c r="CT2434" s="2">
        <v>0</v>
      </c>
      <c r="CU2434" s="2">
        <v>0</v>
      </c>
      <c r="CV2434" s="2">
        <v>0</v>
      </c>
      <c r="CW2434" s="2">
        <v>0</v>
      </c>
    </row>
    <row r="2435" spans="1:101" ht="15" x14ac:dyDescent="0.25">
      <c r="A2435" s="8">
        <f t="shared" si="37"/>
        <v>2434</v>
      </c>
      <c r="B2435" s="2" t="s">
        <v>1344</v>
      </c>
      <c r="C2435" s="2" t="s">
        <v>167</v>
      </c>
      <c r="D2435" s="2">
        <v>2015</v>
      </c>
      <c r="E2435" s="2">
        <v>211</v>
      </c>
      <c r="F2435" s="2" t="s">
        <v>1171</v>
      </c>
      <c r="G2435" s="9" t="s">
        <v>1171</v>
      </c>
      <c r="H2435" s="9" t="s">
        <v>104</v>
      </c>
      <c r="I2435" s="9" t="s">
        <v>105</v>
      </c>
      <c r="J2435" s="2">
        <v>28</v>
      </c>
      <c r="K2435" s="2">
        <v>76</v>
      </c>
      <c r="L2435" s="2">
        <v>76</v>
      </c>
      <c r="M2435" s="2">
        <v>1926</v>
      </c>
      <c r="N2435" s="2">
        <v>317</v>
      </c>
      <c r="O2435" s="2">
        <v>710</v>
      </c>
      <c r="P2435" s="2">
        <v>0.44600000000000001</v>
      </c>
      <c r="Q2435" s="2">
        <v>0</v>
      </c>
      <c r="R2435" s="2">
        <v>2</v>
      </c>
      <c r="S2435" s="2">
        <v>0</v>
      </c>
      <c r="T2435" s="2">
        <v>317</v>
      </c>
      <c r="U2435" s="2">
        <v>708</v>
      </c>
      <c r="V2435" s="2">
        <v>0.44800000000000001</v>
      </c>
      <c r="W2435" s="2">
        <v>0.44600000000000001</v>
      </c>
      <c r="X2435" s="2">
        <v>168</v>
      </c>
      <c r="Y2435" s="2">
        <v>204</v>
      </c>
      <c r="Z2435" s="2">
        <v>0.82399999999999995</v>
      </c>
      <c r="AA2435" s="2">
        <v>156</v>
      </c>
      <c r="AB2435" s="2">
        <v>384</v>
      </c>
      <c r="AC2435" s="2">
        <v>540</v>
      </c>
      <c r="AD2435" s="2">
        <v>84</v>
      </c>
      <c r="AE2435" s="2">
        <v>18</v>
      </c>
      <c r="AF2435" s="2">
        <v>125</v>
      </c>
      <c r="AG2435" s="2">
        <v>107</v>
      </c>
      <c r="AH2435" s="2">
        <v>216</v>
      </c>
      <c r="AI2435" s="2">
        <v>802</v>
      </c>
      <c r="AJ2435" s="2">
        <v>15.4</v>
      </c>
      <c r="AK2435" s="2">
        <v>0.501</v>
      </c>
      <c r="AL2435" s="2">
        <v>3.0000000000000001E-3</v>
      </c>
      <c r="AM2435" s="2">
        <v>0.28699999999999998</v>
      </c>
      <c r="AN2435" s="2">
        <v>9</v>
      </c>
      <c r="AO2435" s="2">
        <v>21.9</v>
      </c>
      <c r="AP2435" s="2">
        <v>15.5</v>
      </c>
      <c r="AQ2435" s="2">
        <v>7.4</v>
      </c>
      <c r="AR2435" s="2">
        <v>0.5</v>
      </c>
      <c r="AS2435" s="2">
        <v>5.0999999999999996</v>
      </c>
      <c r="AT2435" s="2">
        <v>11.8</v>
      </c>
      <c r="AU2435" s="2">
        <v>21.3</v>
      </c>
      <c r="AV2435" s="2">
        <v>-0.2</v>
      </c>
      <c r="AW2435" s="2">
        <v>0.1</v>
      </c>
      <c r="AX2435" s="2">
        <v>-0.1</v>
      </c>
      <c r="AY2435" s="2">
        <v>-4.1000000000000002E-2</v>
      </c>
      <c r="AZ2435" s="2">
        <v>-5.9</v>
      </c>
      <c r="BA2435" s="2">
        <v>-1.6</v>
      </c>
      <c r="BB2435" s="2">
        <v>-7.5</v>
      </c>
      <c r="BC2435" s="2">
        <v>-0.2</v>
      </c>
      <c r="BD2435" s="2">
        <v>8.5</v>
      </c>
      <c r="BE2435" s="2">
        <v>19</v>
      </c>
      <c r="BF2435" s="2">
        <v>0.44600000000000001</v>
      </c>
      <c r="BG2435" s="2">
        <v>0</v>
      </c>
      <c r="BH2435" s="2">
        <v>0.1</v>
      </c>
      <c r="BI2435" s="2">
        <v>0</v>
      </c>
      <c r="BJ2435" s="2">
        <v>8.5</v>
      </c>
      <c r="BK2435" s="2">
        <v>18.899999999999999</v>
      </c>
      <c r="BL2435" s="2">
        <v>0.44800000000000001</v>
      </c>
      <c r="BM2435" s="2">
        <v>4.5</v>
      </c>
      <c r="BN2435" s="2">
        <v>5.5</v>
      </c>
      <c r="BO2435" s="2">
        <v>0.82399999999999995</v>
      </c>
      <c r="BP2435" s="2">
        <v>4.2</v>
      </c>
      <c r="BQ2435" s="2">
        <v>10.3</v>
      </c>
      <c r="BR2435" s="2">
        <v>14.4</v>
      </c>
      <c r="BS2435" s="2">
        <v>2.2000000000000002</v>
      </c>
      <c r="BT2435" s="2">
        <v>0.5</v>
      </c>
      <c r="BU2435" s="2">
        <v>3.3</v>
      </c>
      <c r="BV2435" s="2">
        <v>2.9</v>
      </c>
      <c r="BW2435" s="2">
        <v>5.8</v>
      </c>
      <c r="BX2435" s="2">
        <v>21.5</v>
      </c>
      <c r="BY2435" s="2">
        <v>89</v>
      </c>
      <c r="BZ2435" s="2">
        <v>113</v>
      </c>
      <c r="CA2435" s="2">
        <v>25.3</v>
      </c>
      <c r="CB2435" s="2">
        <v>4.2</v>
      </c>
      <c r="CC2435" s="2">
        <v>9.3000000000000007</v>
      </c>
      <c r="CD2435" s="2">
        <v>0.44600000000000001</v>
      </c>
      <c r="CE2435" s="2">
        <v>0</v>
      </c>
      <c r="CF2435" s="2">
        <v>0</v>
      </c>
      <c r="CG2435" s="2">
        <v>0</v>
      </c>
      <c r="CH2435" s="2">
        <v>4.2</v>
      </c>
      <c r="CI2435" s="2">
        <v>9.3000000000000007</v>
      </c>
      <c r="CJ2435" s="2">
        <v>0.44800000000000001</v>
      </c>
      <c r="CK2435" s="2">
        <v>0.44600000000000001</v>
      </c>
      <c r="CL2435" s="2">
        <v>2.2000000000000002</v>
      </c>
      <c r="CM2435" s="2">
        <v>2.7</v>
      </c>
      <c r="CN2435" s="2">
        <v>0.82399999999999995</v>
      </c>
      <c r="CO2435" s="2">
        <v>2.1</v>
      </c>
      <c r="CP2435" s="2">
        <v>5.0999999999999996</v>
      </c>
      <c r="CQ2435" s="2">
        <v>7.1</v>
      </c>
      <c r="CR2435" s="2">
        <v>1.1000000000000001</v>
      </c>
      <c r="CS2435" s="2">
        <v>0.2</v>
      </c>
      <c r="CT2435" s="2">
        <v>1.6</v>
      </c>
      <c r="CU2435" s="2">
        <v>1.4</v>
      </c>
      <c r="CV2435" s="2">
        <v>2.8</v>
      </c>
      <c r="CW2435" s="2">
        <v>10.6</v>
      </c>
    </row>
    <row r="2436" spans="1:101" ht="15" x14ac:dyDescent="0.25">
      <c r="A2436" s="8">
        <f t="shared" ref="A2436:A2499" si="38">A2435+1</f>
        <v>2435</v>
      </c>
      <c r="B2436" s="2" t="s">
        <v>1346</v>
      </c>
      <c r="C2436" s="2" t="s">
        <v>119</v>
      </c>
      <c r="D2436" s="2">
        <v>2015</v>
      </c>
      <c r="E2436" s="2">
        <v>173</v>
      </c>
      <c r="F2436" s="2" t="s">
        <v>1171</v>
      </c>
      <c r="G2436" s="9" t="s">
        <v>1171</v>
      </c>
      <c r="H2436" s="9" t="s">
        <v>104</v>
      </c>
      <c r="I2436" s="9" t="s">
        <v>105</v>
      </c>
      <c r="J2436" s="2">
        <v>22</v>
      </c>
      <c r="K2436" s="2">
        <v>82</v>
      </c>
      <c r="L2436" s="2">
        <v>37</v>
      </c>
      <c r="M2436" s="2">
        <v>2158</v>
      </c>
      <c r="N2436" s="2">
        <v>258</v>
      </c>
      <c r="O2436" s="2">
        <v>427</v>
      </c>
      <c r="P2436" s="2">
        <v>0.60399999999999998</v>
      </c>
      <c r="Q2436" s="2">
        <v>0</v>
      </c>
      <c r="R2436" s="2">
        <v>2</v>
      </c>
      <c r="S2436" s="2">
        <v>0</v>
      </c>
      <c r="T2436" s="2">
        <v>258</v>
      </c>
      <c r="U2436" s="2">
        <v>425</v>
      </c>
      <c r="V2436" s="2">
        <v>0.60699999999999998</v>
      </c>
      <c r="W2436" s="2">
        <v>0.60399999999999998</v>
      </c>
      <c r="X2436" s="2">
        <v>170</v>
      </c>
      <c r="Y2436" s="2">
        <v>273</v>
      </c>
      <c r="Z2436" s="2">
        <v>0.623</v>
      </c>
      <c r="AA2436" s="2">
        <v>265</v>
      </c>
      <c r="AB2436" s="2">
        <v>510</v>
      </c>
      <c r="AC2436" s="2">
        <v>775</v>
      </c>
      <c r="AD2436" s="2">
        <v>109</v>
      </c>
      <c r="AE2436" s="2">
        <v>64</v>
      </c>
      <c r="AF2436" s="2">
        <v>189</v>
      </c>
      <c r="AG2436" s="2">
        <v>111</v>
      </c>
      <c r="AH2436" s="2">
        <v>175</v>
      </c>
      <c r="AI2436" s="2">
        <v>686</v>
      </c>
      <c r="AJ2436" s="2">
        <v>21.6</v>
      </c>
      <c r="AK2436" s="2">
        <v>0.627</v>
      </c>
      <c r="AL2436" s="2">
        <v>5.0000000000000001E-3</v>
      </c>
      <c r="AM2436" s="2">
        <v>0.63900000000000001</v>
      </c>
      <c r="AN2436" s="2">
        <v>14.3</v>
      </c>
      <c r="AO2436" s="2">
        <v>27.2</v>
      </c>
      <c r="AP2436" s="2">
        <v>20.7</v>
      </c>
      <c r="AQ2436" s="2">
        <v>8.1999999999999993</v>
      </c>
      <c r="AR2436" s="2">
        <v>1.6</v>
      </c>
      <c r="AS2436" s="2">
        <v>7</v>
      </c>
      <c r="AT2436" s="2">
        <v>16.899999999999999</v>
      </c>
      <c r="AU2436" s="2">
        <v>14</v>
      </c>
      <c r="AV2436" s="2">
        <v>-0.5</v>
      </c>
      <c r="AW2436" s="2">
        <v>0.3</v>
      </c>
      <c r="AX2436" s="2">
        <v>-0.3</v>
      </c>
      <c r="AY2436" s="2">
        <v>-0.05</v>
      </c>
      <c r="AZ2436" s="2">
        <v>-6.8</v>
      </c>
      <c r="BA2436" s="2">
        <v>-0.3</v>
      </c>
      <c r="BB2436" s="2">
        <v>-7</v>
      </c>
      <c r="BC2436" s="2">
        <v>-0.3</v>
      </c>
      <c r="BD2436" s="2">
        <v>6.3</v>
      </c>
      <c r="BE2436" s="2">
        <v>10.5</v>
      </c>
      <c r="BF2436" s="2">
        <v>0.60399999999999998</v>
      </c>
      <c r="BG2436" s="2">
        <v>0</v>
      </c>
      <c r="BH2436" s="2">
        <v>0</v>
      </c>
      <c r="BI2436" s="2">
        <v>0</v>
      </c>
      <c r="BJ2436" s="2">
        <v>6.3</v>
      </c>
      <c r="BK2436" s="2">
        <v>10.5</v>
      </c>
      <c r="BL2436" s="2">
        <v>0.60699999999999998</v>
      </c>
      <c r="BM2436" s="2">
        <v>4.2</v>
      </c>
      <c r="BN2436" s="2">
        <v>6.7</v>
      </c>
      <c r="BO2436" s="2">
        <v>0.623</v>
      </c>
      <c r="BP2436" s="2">
        <v>6.5</v>
      </c>
      <c r="BQ2436" s="2">
        <v>12.5</v>
      </c>
      <c r="BR2436" s="2">
        <v>19.100000000000001</v>
      </c>
      <c r="BS2436" s="2">
        <v>2.7</v>
      </c>
      <c r="BT2436" s="2">
        <v>1.6</v>
      </c>
      <c r="BU2436" s="2">
        <v>4.7</v>
      </c>
      <c r="BV2436" s="2">
        <v>2.7</v>
      </c>
      <c r="BW2436" s="2">
        <v>4.3</v>
      </c>
      <c r="BX2436" s="2">
        <v>16.899999999999999</v>
      </c>
      <c r="BY2436" s="2">
        <v>100</v>
      </c>
      <c r="BZ2436" s="2">
        <v>110</v>
      </c>
      <c r="CA2436" s="2">
        <v>26.3</v>
      </c>
      <c r="CB2436" s="2">
        <v>3.1</v>
      </c>
      <c r="CC2436" s="2">
        <v>5.2</v>
      </c>
      <c r="CD2436" s="2">
        <v>0.60399999999999998</v>
      </c>
      <c r="CE2436" s="2">
        <v>0</v>
      </c>
      <c r="CF2436" s="2">
        <v>0</v>
      </c>
      <c r="CG2436" s="2">
        <v>0</v>
      </c>
      <c r="CH2436" s="2">
        <v>3.1</v>
      </c>
      <c r="CI2436" s="2">
        <v>5.2</v>
      </c>
      <c r="CJ2436" s="2">
        <v>0.60699999999999998</v>
      </c>
      <c r="CK2436" s="2">
        <v>0.60399999999999998</v>
      </c>
      <c r="CL2436" s="2">
        <v>2.1</v>
      </c>
      <c r="CM2436" s="2">
        <v>3.3</v>
      </c>
      <c r="CN2436" s="2">
        <v>0.623</v>
      </c>
      <c r="CO2436" s="2">
        <v>3.2</v>
      </c>
      <c r="CP2436" s="2">
        <v>6.2</v>
      </c>
      <c r="CQ2436" s="2">
        <v>9.5</v>
      </c>
      <c r="CR2436" s="2">
        <v>1.3</v>
      </c>
      <c r="CS2436" s="2">
        <v>0.8</v>
      </c>
      <c r="CT2436" s="2">
        <v>2.2999999999999998</v>
      </c>
      <c r="CU2436" s="2">
        <v>1.4</v>
      </c>
      <c r="CV2436" s="2">
        <v>2.1</v>
      </c>
      <c r="CW2436" s="2">
        <v>8.4</v>
      </c>
    </row>
    <row r="2437" spans="1:101" ht="15" x14ac:dyDescent="0.25">
      <c r="A2437" s="8">
        <f t="shared" si="38"/>
        <v>2436</v>
      </c>
      <c r="B2437" s="2" t="s">
        <v>1996</v>
      </c>
      <c r="C2437" s="2" t="s">
        <v>203</v>
      </c>
      <c r="D2437" s="2">
        <v>2015</v>
      </c>
      <c r="E2437" s="2">
        <v>220</v>
      </c>
      <c r="F2437" s="2" t="s">
        <v>1171</v>
      </c>
      <c r="G2437" s="9" t="s">
        <v>1171</v>
      </c>
      <c r="H2437" s="9" t="s">
        <v>104</v>
      </c>
      <c r="I2437" s="9" t="s">
        <v>105</v>
      </c>
      <c r="J2437" s="2">
        <v>30</v>
      </c>
      <c r="K2437" s="2">
        <v>46</v>
      </c>
      <c r="L2437" s="2">
        <v>9</v>
      </c>
      <c r="M2437" s="2">
        <v>441</v>
      </c>
      <c r="N2437" s="2">
        <v>53</v>
      </c>
      <c r="O2437" s="2">
        <v>82</v>
      </c>
      <c r="P2437" s="2">
        <v>0.64600000000000002</v>
      </c>
      <c r="Q2437" s="2">
        <v>0</v>
      </c>
      <c r="R2437" s="2">
        <v>0</v>
      </c>
      <c r="S2437" s="2"/>
      <c r="T2437" s="2">
        <v>53</v>
      </c>
      <c r="U2437" s="2">
        <v>82</v>
      </c>
      <c r="V2437" s="2">
        <v>0.64600000000000002</v>
      </c>
      <c r="W2437" s="2">
        <v>0.64600000000000002</v>
      </c>
      <c r="X2437" s="2">
        <v>31</v>
      </c>
      <c r="Y2437" s="2">
        <v>54</v>
      </c>
      <c r="Z2437" s="2">
        <v>0.57399999999999995</v>
      </c>
      <c r="AA2437" s="2">
        <v>36</v>
      </c>
      <c r="AB2437" s="2">
        <v>67</v>
      </c>
      <c r="AC2437" s="2">
        <v>103</v>
      </c>
      <c r="AD2437" s="2">
        <v>14</v>
      </c>
      <c r="AE2437" s="2">
        <v>6</v>
      </c>
      <c r="AF2437" s="2">
        <v>19</v>
      </c>
      <c r="AG2437" s="2">
        <v>25</v>
      </c>
      <c r="AH2437" s="2">
        <v>65</v>
      </c>
      <c r="AI2437" s="2">
        <v>137</v>
      </c>
      <c r="AJ2437" s="2">
        <v>13.1</v>
      </c>
      <c r="AK2437" s="2">
        <v>0.64800000000000002</v>
      </c>
      <c r="AL2437" s="2">
        <v>0</v>
      </c>
      <c r="AM2437" s="2">
        <v>0.65900000000000003</v>
      </c>
      <c r="AN2437" s="2">
        <v>9.6</v>
      </c>
      <c r="AO2437" s="2">
        <v>16.600000000000001</v>
      </c>
      <c r="AP2437" s="2">
        <v>13.2</v>
      </c>
      <c r="AQ2437" s="2">
        <v>5</v>
      </c>
      <c r="AR2437" s="2">
        <v>0.7</v>
      </c>
      <c r="AS2437" s="2">
        <v>3.4</v>
      </c>
      <c r="AT2437" s="2">
        <v>19.100000000000001</v>
      </c>
      <c r="AU2437" s="2">
        <v>13.1</v>
      </c>
      <c r="AV2437" s="2">
        <v>-0.1</v>
      </c>
      <c r="AW2437" s="2">
        <v>0.1</v>
      </c>
      <c r="AX2437" s="2">
        <v>0</v>
      </c>
      <c r="AY2437" s="2">
        <v>-1.4999999999999999E-2</v>
      </c>
      <c r="AZ2437" s="2">
        <v>-7.8</v>
      </c>
      <c r="BA2437" s="2">
        <v>-3.8</v>
      </c>
      <c r="BB2437" s="2">
        <v>-11.7</v>
      </c>
      <c r="BC2437" s="2">
        <v>-0.1</v>
      </c>
      <c r="BD2437" s="2">
        <v>6</v>
      </c>
      <c r="BE2437" s="2">
        <v>9.4</v>
      </c>
      <c r="BF2437" s="2">
        <v>0.64600000000000002</v>
      </c>
      <c r="BG2437" s="2">
        <v>0</v>
      </c>
      <c r="BH2437" s="2">
        <v>0</v>
      </c>
      <c r="BI2437" s="2"/>
      <c r="BJ2437" s="2">
        <v>6</v>
      </c>
      <c r="BK2437" s="2">
        <v>9.4</v>
      </c>
      <c r="BL2437" s="2">
        <v>0.64600000000000002</v>
      </c>
      <c r="BM2437" s="2">
        <v>3.5</v>
      </c>
      <c r="BN2437" s="2">
        <v>6.2</v>
      </c>
      <c r="BO2437" s="2">
        <v>0.57399999999999995</v>
      </c>
      <c r="BP2437" s="2">
        <v>4.0999999999999996</v>
      </c>
      <c r="BQ2437" s="2">
        <v>7.6</v>
      </c>
      <c r="BR2437" s="2">
        <v>11.8</v>
      </c>
      <c r="BS2437" s="2">
        <v>1.6</v>
      </c>
      <c r="BT2437" s="2">
        <v>0.7</v>
      </c>
      <c r="BU2437" s="2">
        <v>2.2000000000000002</v>
      </c>
      <c r="BV2437" s="2">
        <v>2.9</v>
      </c>
      <c r="BW2437" s="2">
        <v>7.4</v>
      </c>
      <c r="BX2437" s="2">
        <v>15.6</v>
      </c>
      <c r="BY2437" s="2">
        <v>83</v>
      </c>
      <c r="BZ2437" s="2">
        <v>105</v>
      </c>
      <c r="CA2437" s="2">
        <v>9.6</v>
      </c>
      <c r="CB2437" s="2">
        <v>1.2</v>
      </c>
      <c r="CC2437" s="2">
        <v>1.8</v>
      </c>
      <c r="CD2437" s="2">
        <v>0.64600000000000002</v>
      </c>
      <c r="CE2437" s="2">
        <v>0</v>
      </c>
      <c r="CF2437" s="2">
        <v>0</v>
      </c>
      <c r="CG2437" s="2"/>
      <c r="CH2437" s="2">
        <v>1.2</v>
      </c>
      <c r="CI2437" s="2">
        <v>1.8</v>
      </c>
      <c r="CJ2437" s="2">
        <v>0.64600000000000002</v>
      </c>
      <c r="CK2437" s="2">
        <v>0.64600000000000002</v>
      </c>
      <c r="CL2437" s="2">
        <v>0.7</v>
      </c>
      <c r="CM2437" s="2">
        <v>1.2</v>
      </c>
      <c r="CN2437" s="2">
        <v>0.57399999999999995</v>
      </c>
      <c r="CO2437" s="2">
        <v>0.8</v>
      </c>
      <c r="CP2437" s="2">
        <v>1.5</v>
      </c>
      <c r="CQ2437" s="2">
        <v>2.2000000000000002</v>
      </c>
      <c r="CR2437" s="2">
        <v>0.3</v>
      </c>
      <c r="CS2437" s="2">
        <v>0.1</v>
      </c>
      <c r="CT2437" s="2">
        <v>0.4</v>
      </c>
      <c r="CU2437" s="2">
        <v>0.5</v>
      </c>
      <c r="CV2437" s="2">
        <v>1.4</v>
      </c>
      <c r="CW2437" s="2">
        <v>3</v>
      </c>
    </row>
    <row r="2438" spans="1:101" ht="15" x14ac:dyDescent="0.25">
      <c r="A2438" s="8">
        <f t="shared" si="38"/>
        <v>2437</v>
      </c>
      <c r="B2438" s="2" t="s">
        <v>2325</v>
      </c>
      <c r="C2438" s="2" t="s">
        <v>173</v>
      </c>
      <c r="D2438" s="2">
        <v>2015</v>
      </c>
      <c r="E2438" s="2">
        <v>113</v>
      </c>
      <c r="F2438" s="2" t="s">
        <v>1171</v>
      </c>
      <c r="G2438" s="9" t="s">
        <v>1171</v>
      </c>
      <c r="H2438" s="9" t="s">
        <v>104</v>
      </c>
      <c r="I2438" s="9" t="s">
        <v>105</v>
      </c>
      <c r="J2438" s="2">
        <v>33</v>
      </c>
      <c r="K2438" s="2">
        <v>32</v>
      </c>
      <c r="L2438" s="2">
        <v>21</v>
      </c>
      <c r="M2438" s="2">
        <v>544</v>
      </c>
      <c r="N2438" s="2">
        <v>57</v>
      </c>
      <c r="O2438" s="2">
        <v>130</v>
      </c>
      <c r="P2438" s="2">
        <v>0.438</v>
      </c>
      <c r="Q2438" s="2">
        <v>0</v>
      </c>
      <c r="R2438" s="2">
        <v>0</v>
      </c>
      <c r="S2438" s="2"/>
      <c r="T2438" s="2">
        <v>57</v>
      </c>
      <c r="U2438" s="2">
        <v>130</v>
      </c>
      <c r="V2438" s="2">
        <v>0.438</v>
      </c>
      <c r="W2438" s="2">
        <v>0.438</v>
      </c>
      <c r="X2438" s="2">
        <v>14</v>
      </c>
      <c r="Y2438" s="2">
        <v>20</v>
      </c>
      <c r="Z2438" s="2">
        <v>0.7</v>
      </c>
      <c r="AA2438" s="2">
        <v>53</v>
      </c>
      <c r="AB2438" s="2">
        <v>115</v>
      </c>
      <c r="AC2438" s="2">
        <v>168</v>
      </c>
      <c r="AD2438" s="2">
        <v>29</v>
      </c>
      <c r="AE2438" s="2">
        <v>14</v>
      </c>
      <c r="AF2438" s="2">
        <v>41</v>
      </c>
      <c r="AG2438" s="2">
        <v>39</v>
      </c>
      <c r="AH2438" s="2">
        <v>70</v>
      </c>
      <c r="AI2438" s="2">
        <v>128</v>
      </c>
      <c r="AJ2438" s="2">
        <v>11.8</v>
      </c>
      <c r="AK2438" s="2">
        <v>0.46100000000000002</v>
      </c>
      <c r="AL2438" s="2">
        <v>0</v>
      </c>
      <c r="AM2438" s="2">
        <v>0.154</v>
      </c>
      <c r="AN2438" s="2">
        <v>10.9</v>
      </c>
      <c r="AO2438" s="2">
        <v>25.1</v>
      </c>
      <c r="AP2438" s="2">
        <v>17.8</v>
      </c>
      <c r="AQ2438" s="2">
        <v>8.6</v>
      </c>
      <c r="AR2438" s="2">
        <v>1.4</v>
      </c>
      <c r="AS2438" s="2">
        <v>6.3</v>
      </c>
      <c r="AT2438" s="2">
        <v>21.9</v>
      </c>
      <c r="AU2438" s="2">
        <v>15</v>
      </c>
      <c r="AV2438" s="2">
        <v>0</v>
      </c>
      <c r="AW2438" s="2">
        <v>0</v>
      </c>
      <c r="AX2438" s="2">
        <v>0</v>
      </c>
      <c r="AY2438" s="2">
        <v>-4.9000000000000002E-2</v>
      </c>
      <c r="AZ2438" s="2">
        <v>-7.8</v>
      </c>
      <c r="BA2438" s="2">
        <v>-5</v>
      </c>
      <c r="BB2438" s="2">
        <v>-12.8</v>
      </c>
      <c r="BC2438" s="2">
        <v>-0.1</v>
      </c>
      <c r="BD2438" s="2">
        <v>5.5</v>
      </c>
      <c r="BE2438" s="2">
        <v>12.6</v>
      </c>
      <c r="BF2438" s="2">
        <v>0.438</v>
      </c>
      <c r="BG2438" s="2">
        <v>0</v>
      </c>
      <c r="BH2438" s="2">
        <v>0</v>
      </c>
      <c r="BI2438" s="2"/>
      <c r="BJ2438" s="2">
        <v>5.5</v>
      </c>
      <c r="BK2438" s="2">
        <v>12.6</v>
      </c>
      <c r="BL2438" s="2">
        <v>0.438</v>
      </c>
      <c r="BM2438" s="2">
        <v>1.4</v>
      </c>
      <c r="BN2438" s="2">
        <v>1.9</v>
      </c>
      <c r="BO2438" s="2">
        <v>0.7</v>
      </c>
      <c r="BP2438" s="2">
        <v>5.0999999999999996</v>
      </c>
      <c r="BQ2438" s="2">
        <v>11.1</v>
      </c>
      <c r="BR2438" s="2">
        <v>16.3</v>
      </c>
      <c r="BS2438" s="2">
        <v>2.8</v>
      </c>
      <c r="BT2438" s="2">
        <v>1.4</v>
      </c>
      <c r="BU2438" s="2">
        <v>4</v>
      </c>
      <c r="BV2438" s="2">
        <v>3.8</v>
      </c>
      <c r="BW2438" s="2">
        <v>6.8</v>
      </c>
      <c r="BX2438" s="2">
        <v>12.4</v>
      </c>
      <c r="BY2438" s="2">
        <v>100</v>
      </c>
      <c r="BZ2438" s="2">
        <v>105</v>
      </c>
      <c r="CA2438" s="2">
        <v>17</v>
      </c>
      <c r="CB2438" s="2">
        <v>1.8</v>
      </c>
      <c r="CC2438" s="2">
        <v>4.0999999999999996</v>
      </c>
      <c r="CD2438" s="2">
        <v>0.438</v>
      </c>
      <c r="CE2438" s="2">
        <v>0</v>
      </c>
      <c r="CF2438" s="2">
        <v>0</v>
      </c>
      <c r="CG2438" s="2"/>
      <c r="CH2438" s="2">
        <v>1.8</v>
      </c>
      <c r="CI2438" s="2">
        <v>4.0999999999999996</v>
      </c>
      <c r="CJ2438" s="2">
        <v>0.438</v>
      </c>
      <c r="CK2438" s="2">
        <v>0.438</v>
      </c>
      <c r="CL2438" s="2">
        <v>0.4</v>
      </c>
      <c r="CM2438" s="2">
        <v>0.6</v>
      </c>
      <c r="CN2438" s="2">
        <v>0.7</v>
      </c>
      <c r="CO2438" s="2">
        <v>1.7</v>
      </c>
      <c r="CP2438" s="2">
        <v>3.6</v>
      </c>
      <c r="CQ2438" s="2">
        <v>5.3</v>
      </c>
      <c r="CR2438" s="2">
        <v>0.9</v>
      </c>
      <c r="CS2438" s="2">
        <v>0.4</v>
      </c>
      <c r="CT2438" s="2">
        <v>1.3</v>
      </c>
      <c r="CU2438" s="2">
        <v>1.2</v>
      </c>
      <c r="CV2438" s="2">
        <v>2.2000000000000002</v>
      </c>
      <c r="CW2438" s="2">
        <v>4</v>
      </c>
    </row>
    <row r="2439" spans="1:101" ht="15" x14ac:dyDescent="0.25">
      <c r="A2439" s="8">
        <f t="shared" si="38"/>
        <v>2438</v>
      </c>
      <c r="B2439" s="2" t="s">
        <v>2416</v>
      </c>
      <c r="C2439" s="2" t="s">
        <v>203</v>
      </c>
      <c r="D2439" s="2">
        <v>2015</v>
      </c>
      <c r="E2439" s="2">
        <v>47</v>
      </c>
      <c r="F2439" s="2" t="s">
        <v>1171</v>
      </c>
      <c r="G2439" s="9" t="s">
        <v>1171</v>
      </c>
      <c r="H2439" s="9" t="s">
        <v>104</v>
      </c>
      <c r="I2439" s="9" t="s">
        <v>105</v>
      </c>
      <c r="J2439" s="2">
        <v>22</v>
      </c>
      <c r="K2439" s="2">
        <v>3</v>
      </c>
      <c r="L2439" s="2">
        <v>0</v>
      </c>
      <c r="M2439" s="2">
        <v>3</v>
      </c>
      <c r="N2439" s="2">
        <v>1</v>
      </c>
      <c r="O2439" s="2">
        <v>2</v>
      </c>
      <c r="P2439" s="2">
        <v>0.5</v>
      </c>
      <c r="Q2439" s="2">
        <v>0</v>
      </c>
      <c r="R2439" s="2">
        <v>0</v>
      </c>
      <c r="S2439" s="2"/>
      <c r="T2439" s="2">
        <v>1</v>
      </c>
      <c r="U2439" s="2">
        <v>2</v>
      </c>
      <c r="V2439" s="2">
        <v>0.5</v>
      </c>
      <c r="W2439" s="2">
        <v>0.5</v>
      </c>
      <c r="X2439" s="2">
        <v>0</v>
      </c>
      <c r="Y2439" s="2">
        <v>0</v>
      </c>
      <c r="Z2439" s="2"/>
      <c r="AA2439" s="2">
        <v>0</v>
      </c>
      <c r="AB2439" s="2">
        <v>1</v>
      </c>
      <c r="AC2439" s="2">
        <v>1</v>
      </c>
      <c r="AD2439" s="2">
        <v>1</v>
      </c>
      <c r="AE2439" s="2">
        <v>0</v>
      </c>
      <c r="AF2439" s="2">
        <v>1</v>
      </c>
      <c r="AG2439" s="2">
        <v>0</v>
      </c>
      <c r="AH2439" s="2">
        <v>0</v>
      </c>
      <c r="AI2439" s="2">
        <v>2</v>
      </c>
      <c r="AJ2439" s="2">
        <v>44.3</v>
      </c>
      <c r="AK2439" s="2">
        <v>0.5</v>
      </c>
      <c r="AL2439" s="2">
        <v>0</v>
      </c>
      <c r="AM2439" s="2">
        <v>0</v>
      </c>
      <c r="AN2439" s="2">
        <v>0</v>
      </c>
      <c r="AO2439" s="2">
        <v>36.5</v>
      </c>
      <c r="AP2439" s="2">
        <v>18.899999999999999</v>
      </c>
      <c r="AQ2439" s="2">
        <v>78.5</v>
      </c>
      <c r="AR2439" s="2">
        <v>0</v>
      </c>
      <c r="AS2439" s="2">
        <v>26.3</v>
      </c>
      <c r="AT2439" s="2">
        <v>0</v>
      </c>
      <c r="AU2439" s="2">
        <v>29.4</v>
      </c>
      <c r="AV2439" s="2">
        <v>8.4</v>
      </c>
      <c r="AW2439" s="2">
        <v>1.8</v>
      </c>
      <c r="AX2439" s="2">
        <v>10.199999999999999</v>
      </c>
      <c r="AY2439" s="2">
        <v>0.17100000000000001</v>
      </c>
      <c r="AZ2439" s="2">
        <v>4.5</v>
      </c>
      <c r="BA2439" s="2">
        <v>-1.4</v>
      </c>
      <c r="BB2439" s="2">
        <v>3.1</v>
      </c>
      <c r="BC2439" s="2">
        <v>3.7</v>
      </c>
      <c r="BD2439" s="2">
        <v>16.8</v>
      </c>
      <c r="BE2439" s="2">
        <v>33.6</v>
      </c>
      <c r="BF2439" s="2">
        <v>0.5</v>
      </c>
      <c r="BG2439" s="2">
        <v>0</v>
      </c>
      <c r="BH2439" s="2">
        <v>0</v>
      </c>
      <c r="BI2439" s="2"/>
      <c r="BJ2439" s="2">
        <v>16.8</v>
      </c>
      <c r="BK2439" s="2">
        <v>33.6</v>
      </c>
      <c r="BL2439" s="2">
        <v>0.5</v>
      </c>
      <c r="BM2439" s="2">
        <v>0</v>
      </c>
      <c r="BN2439" s="2">
        <v>0</v>
      </c>
      <c r="BO2439" s="2"/>
      <c r="BP2439" s="2">
        <v>0</v>
      </c>
      <c r="BQ2439" s="2">
        <v>16.8</v>
      </c>
      <c r="BR2439" s="2">
        <v>16.8</v>
      </c>
      <c r="BS2439" s="2">
        <v>16.8</v>
      </c>
      <c r="BT2439" s="2">
        <v>0</v>
      </c>
      <c r="BU2439" s="2">
        <v>16.8</v>
      </c>
      <c r="BV2439" s="2">
        <v>0</v>
      </c>
      <c r="BW2439" s="2">
        <v>0</v>
      </c>
      <c r="BX2439" s="2">
        <v>33.6</v>
      </c>
      <c r="BY2439" s="2">
        <v>106</v>
      </c>
      <c r="BZ2439" s="2">
        <v>106</v>
      </c>
      <c r="CA2439" s="2">
        <v>1</v>
      </c>
      <c r="CB2439" s="2">
        <v>0.3</v>
      </c>
      <c r="CC2439" s="2">
        <v>0.7</v>
      </c>
      <c r="CD2439" s="2">
        <v>0.5</v>
      </c>
      <c r="CE2439" s="2">
        <v>0</v>
      </c>
      <c r="CF2439" s="2">
        <v>0</v>
      </c>
      <c r="CG2439" s="2"/>
      <c r="CH2439" s="2">
        <v>0.3</v>
      </c>
      <c r="CI2439" s="2">
        <v>0.7</v>
      </c>
      <c r="CJ2439" s="2">
        <v>0.5</v>
      </c>
      <c r="CK2439" s="2">
        <v>0.5</v>
      </c>
      <c r="CL2439" s="2">
        <v>0</v>
      </c>
      <c r="CM2439" s="2">
        <v>0</v>
      </c>
      <c r="CN2439" s="2"/>
      <c r="CO2439" s="2">
        <v>0</v>
      </c>
      <c r="CP2439" s="2">
        <v>0.3</v>
      </c>
      <c r="CQ2439" s="2">
        <v>0.3</v>
      </c>
      <c r="CR2439" s="2">
        <v>0.3</v>
      </c>
      <c r="CS2439" s="2">
        <v>0</v>
      </c>
      <c r="CT2439" s="2">
        <v>0.3</v>
      </c>
      <c r="CU2439" s="2">
        <v>0</v>
      </c>
      <c r="CV2439" s="2">
        <v>0</v>
      </c>
      <c r="CW2439" s="2">
        <v>0.7</v>
      </c>
    </row>
    <row r="2440" spans="1:101" ht="15" x14ac:dyDescent="0.25">
      <c r="A2440" s="8">
        <f t="shared" si="38"/>
        <v>2439</v>
      </c>
      <c r="B2440" s="2" t="s">
        <v>1356</v>
      </c>
      <c r="C2440" s="2" t="s">
        <v>898</v>
      </c>
      <c r="D2440" s="2">
        <v>2015</v>
      </c>
      <c r="E2440" s="2">
        <v>3</v>
      </c>
      <c r="F2440" s="2" t="s">
        <v>1171</v>
      </c>
      <c r="G2440" s="9" t="s">
        <v>1171</v>
      </c>
      <c r="H2440" s="9" t="s">
        <v>104</v>
      </c>
      <c r="I2440" s="9" t="s">
        <v>105</v>
      </c>
      <c r="J2440" s="2">
        <v>21</v>
      </c>
      <c r="K2440" s="2">
        <v>70</v>
      </c>
      <c r="L2440" s="2">
        <v>67</v>
      </c>
      <c r="M2440" s="2">
        <v>1771</v>
      </c>
      <c r="N2440" s="2">
        <v>217</v>
      </c>
      <c r="O2440" s="2">
        <v>399</v>
      </c>
      <c r="P2440" s="2">
        <v>0.54400000000000004</v>
      </c>
      <c r="Q2440" s="2">
        <v>0</v>
      </c>
      <c r="R2440" s="2">
        <v>2</v>
      </c>
      <c r="S2440" s="2">
        <v>0</v>
      </c>
      <c r="T2440" s="2">
        <v>217</v>
      </c>
      <c r="U2440" s="2">
        <v>397</v>
      </c>
      <c r="V2440" s="2">
        <v>0.54700000000000004</v>
      </c>
      <c r="W2440" s="2">
        <v>0.54400000000000004</v>
      </c>
      <c r="X2440" s="2">
        <v>103</v>
      </c>
      <c r="Y2440" s="2">
        <v>205</v>
      </c>
      <c r="Z2440" s="2">
        <v>0.502</v>
      </c>
      <c r="AA2440" s="2">
        <v>199</v>
      </c>
      <c r="AB2440" s="2">
        <v>324</v>
      </c>
      <c r="AC2440" s="2">
        <v>523</v>
      </c>
      <c r="AD2440" s="2">
        <v>66</v>
      </c>
      <c r="AE2440" s="2">
        <v>38</v>
      </c>
      <c r="AF2440" s="2">
        <v>86</v>
      </c>
      <c r="AG2440" s="2">
        <v>99</v>
      </c>
      <c r="AH2440" s="2">
        <v>222</v>
      </c>
      <c r="AI2440" s="2">
        <v>537</v>
      </c>
      <c r="AJ2440" s="2">
        <v>14.1</v>
      </c>
      <c r="AK2440" s="2">
        <v>0.54900000000000004</v>
      </c>
      <c r="AL2440" s="2">
        <v>5.0000000000000001E-3</v>
      </c>
      <c r="AM2440" s="2">
        <v>0.51400000000000001</v>
      </c>
      <c r="AN2440" s="2">
        <v>12.2</v>
      </c>
      <c r="AO2440" s="2">
        <v>19.3</v>
      </c>
      <c r="AP2440" s="2">
        <v>15.8</v>
      </c>
      <c r="AQ2440" s="2">
        <v>5.5</v>
      </c>
      <c r="AR2440" s="2">
        <v>1.1000000000000001</v>
      </c>
      <c r="AS2440" s="2">
        <v>3.8</v>
      </c>
      <c r="AT2440" s="2">
        <v>16.8</v>
      </c>
      <c r="AU2440" s="2">
        <v>14.3</v>
      </c>
      <c r="AV2440" s="2">
        <v>2.1</v>
      </c>
      <c r="AW2440" s="2">
        <v>3.3</v>
      </c>
      <c r="AX2440" s="2">
        <v>5.4</v>
      </c>
      <c r="AY2440" s="2">
        <v>0.159</v>
      </c>
      <c r="AZ2440" s="2">
        <v>-1.7</v>
      </c>
      <c r="BA2440" s="2">
        <v>3.6</v>
      </c>
      <c r="BB2440" s="2">
        <v>1.9</v>
      </c>
      <c r="BC2440" s="2">
        <v>1.6</v>
      </c>
      <c r="BD2440" s="2">
        <v>6.1</v>
      </c>
      <c r="BE2440" s="2">
        <v>11.3</v>
      </c>
      <c r="BF2440" s="2">
        <v>0.54400000000000004</v>
      </c>
      <c r="BG2440" s="2">
        <v>0</v>
      </c>
      <c r="BH2440" s="2">
        <v>0.1</v>
      </c>
      <c r="BI2440" s="2">
        <v>0</v>
      </c>
      <c r="BJ2440" s="2">
        <v>6.1</v>
      </c>
      <c r="BK2440" s="2">
        <v>11.2</v>
      </c>
      <c r="BL2440" s="2">
        <v>0.54700000000000004</v>
      </c>
      <c r="BM2440" s="2">
        <v>2.9</v>
      </c>
      <c r="BN2440" s="2">
        <v>5.8</v>
      </c>
      <c r="BO2440" s="2">
        <v>0.502</v>
      </c>
      <c r="BP2440" s="2">
        <v>5.6</v>
      </c>
      <c r="BQ2440" s="2">
        <v>9.1999999999999993</v>
      </c>
      <c r="BR2440" s="2">
        <v>14.8</v>
      </c>
      <c r="BS2440" s="2">
        <v>1.9</v>
      </c>
      <c r="BT2440" s="2">
        <v>1.1000000000000001</v>
      </c>
      <c r="BU2440" s="2">
        <v>2.4</v>
      </c>
      <c r="BV2440" s="2">
        <v>2.8</v>
      </c>
      <c r="BW2440" s="2">
        <v>6.3</v>
      </c>
      <c r="BX2440" s="2">
        <v>15.2</v>
      </c>
      <c r="BY2440" s="2">
        <v>108</v>
      </c>
      <c r="BZ2440" s="2">
        <v>97</v>
      </c>
      <c r="CA2440" s="2">
        <v>25.3</v>
      </c>
      <c r="CB2440" s="2">
        <v>3.1</v>
      </c>
      <c r="CC2440" s="2">
        <v>5.7</v>
      </c>
      <c r="CD2440" s="2">
        <v>0.54400000000000004</v>
      </c>
      <c r="CE2440" s="2">
        <v>0</v>
      </c>
      <c r="CF2440" s="2">
        <v>0</v>
      </c>
      <c r="CG2440" s="2">
        <v>0</v>
      </c>
      <c r="CH2440" s="2">
        <v>3.1</v>
      </c>
      <c r="CI2440" s="2">
        <v>5.7</v>
      </c>
      <c r="CJ2440" s="2">
        <v>0.54700000000000004</v>
      </c>
      <c r="CK2440" s="2">
        <v>0.54400000000000004</v>
      </c>
      <c r="CL2440" s="2">
        <v>1.5</v>
      </c>
      <c r="CM2440" s="2">
        <v>2.9</v>
      </c>
      <c r="CN2440" s="2">
        <v>0.502</v>
      </c>
      <c r="CO2440" s="2">
        <v>2.8</v>
      </c>
      <c r="CP2440" s="2">
        <v>4.5999999999999996</v>
      </c>
      <c r="CQ2440" s="2">
        <v>7.5</v>
      </c>
      <c r="CR2440" s="2">
        <v>0.9</v>
      </c>
      <c r="CS2440" s="2">
        <v>0.5</v>
      </c>
      <c r="CT2440" s="2">
        <v>1.2</v>
      </c>
      <c r="CU2440" s="2">
        <v>1.4</v>
      </c>
      <c r="CV2440" s="2">
        <v>3.2</v>
      </c>
      <c r="CW2440" s="2">
        <v>7.7</v>
      </c>
    </row>
    <row r="2441" spans="1:101" ht="15" x14ac:dyDescent="0.25">
      <c r="A2441" s="8">
        <f t="shared" si="38"/>
        <v>2440</v>
      </c>
      <c r="B2441" s="2" t="s">
        <v>1359</v>
      </c>
      <c r="C2441" s="2" t="s">
        <v>113</v>
      </c>
      <c r="D2441" s="2">
        <v>2015</v>
      </c>
      <c r="E2441" s="2">
        <v>49</v>
      </c>
      <c r="F2441" s="2" t="s">
        <v>1171</v>
      </c>
      <c r="G2441" s="9" t="s">
        <v>1171</v>
      </c>
      <c r="H2441" s="9" t="s">
        <v>104</v>
      </c>
      <c r="I2441" s="9" t="s">
        <v>105</v>
      </c>
      <c r="J2441" s="2">
        <v>23</v>
      </c>
      <c r="K2441" s="2">
        <v>63</v>
      </c>
      <c r="L2441" s="2">
        <v>39</v>
      </c>
      <c r="M2441" s="2">
        <v>1196</v>
      </c>
      <c r="N2441" s="2">
        <v>157</v>
      </c>
      <c r="O2441" s="2">
        <v>273</v>
      </c>
      <c r="P2441" s="2">
        <v>0.57499999999999996</v>
      </c>
      <c r="Q2441" s="2">
        <v>0</v>
      </c>
      <c r="R2441" s="2">
        <v>1</v>
      </c>
      <c r="S2441" s="2">
        <v>0</v>
      </c>
      <c r="T2441" s="2">
        <v>157</v>
      </c>
      <c r="U2441" s="2">
        <v>272</v>
      </c>
      <c r="V2441" s="2">
        <v>0.57699999999999996</v>
      </c>
      <c r="W2441" s="2">
        <v>0.57499999999999996</v>
      </c>
      <c r="X2441" s="2">
        <v>65</v>
      </c>
      <c r="Y2441" s="2">
        <v>118</v>
      </c>
      <c r="Z2441" s="2">
        <v>0.55100000000000005</v>
      </c>
      <c r="AA2441" s="2">
        <v>142</v>
      </c>
      <c r="AB2441" s="2">
        <v>226</v>
      </c>
      <c r="AC2441" s="2">
        <v>368</v>
      </c>
      <c r="AD2441" s="2">
        <v>42</v>
      </c>
      <c r="AE2441" s="2">
        <v>19</v>
      </c>
      <c r="AF2441" s="2">
        <v>24</v>
      </c>
      <c r="AG2441" s="2">
        <v>48</v>
      </c>
      <c r="AH2441" s="2">
        <v>158</v>
      </c>
      <c r="AI2441" s="2">
        <v>379</v>
      </c>
      <c r="AJ2441" s="2">
        <v>14.7</v>
      </c>
      <c r="AK2441" s="2">
        <v>0.58299999999999996</v>
      </c>
      <c r="AL2441" s="2">
        <v>4.0000000000000001E-3</v>
      </c>
      <c r="AM2441" s="2">
        <v>0.432</v>
      </c>
      <c r="AN2441" s="2">
        <v>12.8</v>
      </c>
      <c r="AO2441" s="2">
        <v>21.4</v>
      </c>
      <c r="AP2441" s="2">
        <v>17</v>
      </c>
      <c r="AQ2441" s="2">
        <v>5.6</v>
      </c>
      <c r="AR2441" s="2">
        <v>0.8</v>
      </c>
      <c r="AS2441" s="2">
        <v>1.6</v>
      </c>
      <c r="AT2441" s="2">
        <v>12.9</v>
      </c>
      <c r="AU2441" s="2">
        <v>13.8</v>
      </c>
      <c r="AV2441" s="2">
        <v>7.9</v>
      </c>
      <c r="AW2441" s="2">
        <v>5</v>
      </c>
      <c r="AX2441" s="2">
        <v>12.9</v>
      </c>
      <c r="AY2441" s="2">
        <v>0.19800000000000001</v>
      </c>
      <c r="AZ2441" s="2">
        <v>5.3</v>
      </c>
      <c r="BA2441" s="2">
        <v>-0.2</v>
      </c>
      <c r="BB2441" s="2">
        <v>5.0999999999999996</v>
      </c>
      <c r="BC2441" s="2">
        <v>5.6</v>
      </c>
      <c r="BD2441" s="2">
        <v>6.6</v>
      </c>
      <c r="BE2441" s="2">
        <v>11.6</v>
      </c>
      <c r="BF2441" s="2">
        <v>0.57499999999999996</v>
      </c>
      <c r="BG2441" s="2">
        <v>0</v>
      </c>
      <c r="BH2441" s="2">
        <v>0</v>
      </c>
      <c r="BI2441" s="2">
        <v>0</v>
      </c>
      <c r="BJ2441" s="2">
        <v>6.6</v>
      </c>
      <c r="BK2441" s="2">
        <v>11.5</v>
      </c>
      <c r="BL2441" s="2">
        <v>0.57699999999999996</v>
      </c>
      <c r="BM2441" s="2">
        <v>2.8</v>
      </c>
      <c r="BN2441" s="2">
        <v>5</v>
      </c>
      <c r="BO2441" s="2">
        <v>0.55100000000000005</v>
      </c>
      <c r="BP2441" s="2">
        <v>6</v>
      </c>
      <c r="BQ2441" s="2">
        <v>9.6</v>
      </c>
      <c r="BR2441" s="2">
        <v>15.6</v>
      </c>
      <c r="BS2441" s="2">
        <v>1.8</v>
      </c>
      <c r="BT2441" s="2">
        <v>0.8</v>
      </c>
      <c r="BU2441" s="2">
        <v>1</v>
      </c>
      <c r="BV2441" s="2">
        <v>2</v>
      </c>
      <c r="BW2441" s="2">
        <v>6.7</v>
      </c>
      <c r="BX2441" s="2">
        <v>16</v>
      </c>
      <c r="BY2441" s="2">
        <v>111</v>
      </c>
      <c r="BZ2441" s="2">
        <v>108</v>
      </c>
      <c r="CA2441" s="2">
        <v>19</v>
      </c>
      <c r="CB2441" s="2">
        <v>2.5</v>
      </c>
      <c r="CC2441" s="2">
        <v>4.3</v>
      </c>
      <c r="CD2441" s="2">
        <v>0.57499999999999996</v>
      </c>
      <c r="CE2441" s="2">
        <v>0</v>
      </c>
      <c r="CF2441" s="2">
        <v>0</v>
      </c>
      <c r="CG2441" s="2">
        <v>0</v>
      </c>
      <c r="CH2441" s="2">
        <v>2.5</v>
      </c>
      <c r="CI2441" s="2">
        <v>4.3</v>
      </c>
      <c r="CJ2441" s="2">
        <v>0.57699999999999996</v>
      </c>
      <c r="CK2441" s="2">
        <v>0.57499999999999996</v>
      </c>
      <c r="CL2441" s="2">
        <v>1</v>
      </c>
      <c r="CM2441" s="2">
        <v>1.9</v>
      </c>
      <c r="CN2441" s="2">
        <v>0.55100000000000005</v>
      </c>
      <c r="CO2441" s="2">
        <v>2.2999999999999998</v>
      </c>
      <c r="CP2441" s="2">
        <v>3.6</v>
      </c>
      <c r="CQ2441" s="2">
        <v>5.8</v>
      </c>
      <c r="CR2441" s="2">
        <v>0.7</v>
      </c>
      <c r="CS2441" s="2">
        <v>0.3</v>
      </c>
      <c r="CT2441" s="2">
        <v>0.4</v>
      </c>
      <c r="CU2441" s="2">
        <v>0.8</v>
      </c>
      <c r="CV2441" s="2">
        <v>2.5</v>
      </c>
      <c r="CW2441" s="2">
        <v>6</v>
      </c>
    </row>
    <row r="2442" spans="1:101" ht="15" x14ac:dyDescent="0.25">
      <c r="A2442" s="8">
        <f t="shared" si="38"/>
        <v>2441</v>
      </c>
      <c r="B2442" s="2" t="s">
        <v>2077</v>
      </c>
      <c r="C2442" s="2" t="s">
        <v>107</v>
      </c>
      <c r="D2442" s="2">
        <v>2015</v>
      </c>
      <c r="E2442" s="2">
        <v>421</v>
      </c>
      <c r="F2442" s="2" t="s">
        <v>1171</v>
      </c>
      <c r="G2442" s="9" t="s">
        <v>1171</v>
      </c>
      <c r="H2442" s="9" t="s">
        <v>104</v>
      </c>
      <c r="I2442" s="9" t="s">
        <v>105</v>
      </c>
      <c r="J2442" s="2">
        <v>30</v>
      </c>
      <c r="K2442" s="2">
        <v>52</v>
      </c>
      <c r="L2442" s="2">
        <v>35</v>
      </c>
      <c r="M2442" s="2">
        <v>1030</v>
      </c>
      <c r="N2442" s="2">
        <v>169</v>
      </c>
      <c r="O2442" s="2">
        <v>303</v>
      </c>
      <c r="P2442" s="2">
        <v>0.55800000000000005</v>
      </c>
      <c r="Q2442" s="2">
        <v>0</v>
      </c>
      <c r="R2442" s="2">
        <v>0</v>
      </c>
      <c r="S2442" s="2"/>
      <c r="T2442" s="2">
        <v>169</v>
      </c>
      <c r="U2442" s="2">
        <v>303</v>
      </c>
      <c r="V2442" s="2">
        <v>0.55800000000000005</v>
      </c>
      <c r="W2442" s="2">
        <v>0.55800000000000005</v>
      </c>
      <c r="X2442" s="2">
        <v>90</v>
      </c>
      <c r="Y2442" s="2">
        <v>120</v>
      </c>
      <c r="Z2442" s="2">
        <v>0.75</v>
      </c>
      <c r="AA2442" s="2">
        <v>91</v>
      </c>
      <c r="AB2442" s="2">
        <v>161</v>
      </c>
      <c r="AC2442" s="2">
        <v>252</v>
      </c>
      <c r="AD2442" s="2">
        <v>78</v>
      </c>
      <c r="AE2442" s="2">
        <v>35</v>
      </c>
      <c r="AF2442" s="2">
        <v>37</v>
      </c>
      <c r="AG2442" s="2">
        <v>60</v>
      </c>
      <c r="AH2442" s="2">
        <v>103</v>
      </c>
      <c r="AI2442" s="2">
        <v>428</v>
      </c>
      <c r="AJ2442" s="2">
        <v>18.899999999999999</v>
      </c>
      <c r="AK2442" s="2">
        <v>0.60099999999999998</v>
      </c>
      <c r="AL2442" s="2">
        <v>0</v>
      </c>
      <c r="AM2442" s="2">
        <v>0.39600000000000002</v>
      </c>
      <c r="AN2442" s="2">
        <v>10.199999999999999</v>
      </c>
      <c r="AO2442" s="2">
        <v>17.399999999999999</v>
      </c>
      <c r="AP2442" s="2">
        <v>13.9</v>
      </c>
      <c r="AQ2442" s="2">
        <v>11.8</v>
      </c>
      <c r="AR2442" s="2">
        <v>1.7</v>
      </c>
      <c r="AS2442" s="2">
        <v>2.7</v>
      </c>
      <c r="AT2442" s="2">
        <v>14.4</v>
      </c>
      <c r="AU2442" s="2">
        <v>18.399999999999999</v>
      </c>
      <c r="AV2442" s="2">
        <v>-0.3</v>
      </c>
      <c r="AW2442" s="2">
        <v>0.9</v>
      </c>
      <c r="AX2442" s="2">
        <v>0.6</v>
      </c>
      <c r="AY2442" s="2">
        <v>2.7E-2</v>
      </c>
      <c r="AZ2442" s="2">
        <v>-3.6</v>
      </c>
      <c r="BA2442" s="2">
        <v>-1.5</v>
      </c>
      <c r="BB2442" s="2">
        <v>-5.0999999999999996</v>
      </c>
      <c r="BC2442" s="2">
        <v>-0.8</v>
      </c>
      <c r="BD2442" s="2">
        <v>8.4</v>
      </c>
      <c r="BE2442" s="2">
        <v>15.1</v>
      </c>
      <c r="BF2442" s="2">
        <v>0.55800000000000005</v>
      </c>
      <c r="BG2442" s="2">
        <v>0</v>
      </c>
      <c r="BH2442" s="2">
        <v>0</v>
      </c>
      <c r="BI2442" s="2"/>
      <c r="BJ2442" s="2">
        <v>8.4</v>
      </c>
      <c r="BK2442" s="2">
        <v>15.1</v>
      </c>
      <c r="BL2442" s="2">
        <v>0.55800000000000005</v>
      </c>
      <c r="BM2442" s="2">
        <v>4.5</v>
      </c>
      <c r="BN2442" s="2">
        <v>6</v>
      </c>
      <c r="BO2442" s="2">
        <v>0.75</v>
      </c>
      <c r="BP2442" s="2">
        <v>4.5</v>
      </c>
      <c r="BQ2442" s="2">
        <v>8</v>
      </c>
      <c r="BR2442" s="2">
        <v>12.5</v>
      </c>
      <c r="BS2442" s="2">
        <v>3.9</v>
      </c>
      <c r="BT2442" s="2">
        <v>1.7</v>
      </c>
      <c r="BU2442" s="2">
        <v>1.8</v>
      </c>
      <c r="BV2442" s="2">
        <v>3</v>
      </c>
      <c r="BW2442" s="2">
        <v>5.0999999999999996</v>
      </c>
      <c r="BX2442" s="2">
        <v>21.3</v>
      </c>
      <c r="BY2442" s="2">
        <v>97</v>
      </c>
      <c r="BZ2442" s="2">
        <v>109</v>
      </c>
      <c r="CA2442" s="2">
        <v>19.8</v>
      </c>
      <c r="CB2442" s="2">
        <v>3.3</v>
      </c>
      <c r="CC2442" s="2">
        <v>5.8</v>
      </c>
      <c r="CD2442" s="2">
        <v>0.55800000000000005</v>
      </c>
      <c r="CE2442" s="2">
        <v>0</v>
      </c>
      <c r="CF2442" s="2">
        <v>0</v>
      </c>
      <c r="CG2442" s="2"/>
      <c r="CH2442" s="2">
        <v>3.3</v>
      </c>
      <c r="CI2442" s="2">
        <v>5.8</v>
      </c>
      <c r="CJ2442" s="2">
        <v>0.55800000000000005</v>
      </c>
      <c r="CK2442" s="2">
        <v>0.55800000000000005</v>
      </c>
      <c r="CL2442" s="2">
        <v>1.7</v>
      </c>
      <c r="CM2442" s="2">
        <v>2.2999999999999998</v>
      </c>
      <c r="CN2442" s="2">
        <v>0.75</v>
      </c>
      <c r="CO2442" s="2">
        <v>1.8</v>
      </c>
      <c r="CP2442" s="2">
        <v>3.1</v>
      </c>
      <c r="CQ2442" s="2">
        <v>4.8</v>
      </c>
      <c r="CR2442" s="2">
        <v>1.5</v>
      </c>
      <c r="CS2442" s="2">
        <v>0.7</v>
      </c>
      <c r="CT2442" s="2">
        <v>0.7</v>
      </c>
      <c r="CU2442" s="2">
        <v>1.2</v>
      </c>
      <c r="CV2442" s="2">
        <v>2</v>
      </c>
      <c r="CW2442" s="2">
        <v>8.1999999999999993</v>
      </c>
    </row>
    <row r="2443" spans="1:101" ht="15" x14ac:dyDescent="0.25">
      <c r="A2443" s="8">
        <f t="shared" si="38"/>
        <v>2442</v>
      </c>
      <c r="B2443" s="2" t="s">
        <v>1773</v>
      </c>
      <c r="C2443" s="2" t="s">
        <v>107</v>
      </c>
      <c r="D2443" s="2">
        <v>2015</v>
      </c>
      <c r="E2443" s="2">
        <v>137</v>
      </c>
      <c r="F2443" s="2" t="s">
        <v>1171</v>
      </c>
      <c r="G2443" s="9" t="s">
        <v>1171</v>
      </c>
      <c r="H2443" s="9" t="s">
        <v>138</v>
      </c>
      <c r="I2443" s="9" t="s">
        <v>139</v>
      </c>
      <c r="J2443" s="2">
        <v>38</v>
      </c>
      <c r="K2443" s="2">
        <v>77</v>
      </c>
      <c r="L2443" s="2">
        <v>77</v>
      </c>
      <c r="M2443" s="2">
        <v>2227</v>
      </c>
      <c r="N2443" s="2">
        <v>419</v>
      </c>
      <c r="O2443" s="2">
        <v>819</v>
      </c>
      <c r="P2443" s="2">
        <v>0.51200000000000001</v>
      </c>
      <c r="Q2443" s="2">
        <v>2</v>
      </c>
      <c r="R2443" s="2">
        <v>7</v>
      </c>
      <c r="S2443" s="2">
        <v>0.28599999999999998</v>
      </c>
      <c r="T2443" s="2">
        <v>417</v>
      </c>
      <c r="U2443" s="2">
        <v>812</v>
      </c>
      <c r="V2443" s="2">
        <v>0.51400000000000001</v>
      </c>
      <c r="W2443" s="2">
        <v>0.51300000000000001</v>
      </c>
      <c r="X2443" s="2">
        <v>230</v>
      </c>
      <c r="Y2443" s="2">
        <v>311</v>
      </c>
      <c r="Z2443" s="2">
        <v>0.74</v>
      </c>
      <c r="AA2443" s="2">
        <v>170</v>
      </c>
      <c r="AB2443" s="2">
        <v>534</v>
      </c>
      <c r="AC2443" s="2">
        <v>704</v>
      </c>
      <c r="AD2443" s="2">
        <v>230</v>
      </c>
      <c r="AE2443" s="2">
        <v>63</v>
      </c>
      <c r="AF2443" s="2">
        <v>151</v>
      </c>
      <c r="AG2443" s="2">
        <v>131</v>
      </c>
      <c r="AH2443" s="2">
        <v>165</v>
      </c>
      <c r="AI2443" s="2">
        <v>1070</v>
      </c>
      <c r="AJ2443" s="2">
        <v>22.6</v>
      </c>
      <c r="AK2443" s="2">
        <v>0.56000000000000005</v>
      </c>
      <c r="AL2443" s="2">
        <v>8.9999999999999993E-3</v>
      </c>
      <c r="AM2443" s="2">
        <v>0.38</v>
      </c>
      <c r="AN2443" s="2">
        <v>8.8000000000000007</v>
      </c>
      <c r="AO2443" s="2">
        <v>26.7</v>
      </c>
      <c r="AP2443" s="2">
        <v>17.899999999999999</v>
      </c>
      <c r="AQ2443" s="2">
        <v>16.8</v>
      </c>
      <c r="AR2443" s="2">
        <v>1.4</v>
      </c>
      <c r="AS2443" s="2">
        <v>5.0999999999999996</v>
      </c>
      <c r="AT2443" s="2">
        <v>12.1</v>
      </c>
      <c r="AU2443" s="2">
        <v>22.2</v>
      </c>
      <c r="AV2443" s="2">
        <v>-0.2</v>
      </c>
      <c r="AW2443" s="2">
        <v>0.3</v>
      </c>
      <c r="AX2443" s="2">
        <v>0.1</v>
      </c>
      <c r="AY2443" s="2">
        <v>1.4E-2</v>
      </c>
      <c r="AZ2443" s="2">
        <v>-4.7</v>
      </c>
      <c r="BA2443" s="2">
        <v>-1.2</v>
      </c>
      <c r="BB2443" s="2">
        <v>-5.9</v>
      </c>
      <c r="BC2443" s="2">
        <v>-0.4</v>
      </c>
      <c r="BD2443" s="2">
        <v>9.6</v>
      </c>
      <c r="BE2443" s="2">
        <v>18.8</v>
      </c>
      <c r="BF2443" s="2">
        <v>0.51200000000000001</v>
      </c>
      <c r="BG2443" s="2">
        <v>0</v>
      </c>
      <c r="BH2443" s="2">
        <v>0.2</v>
      </c>
      <c r="BI2443" s="2">
        <v>0.28599999999999998</v>
      </c>
      <c r="BJ2443" s="2">
        <v>9.6</v>
      </c>
      <c r="BK2443" s="2">
        <v>18.7</v>
      </c>
      <c r="BL2443" s="2">
        <v>0.51400000000000001</v>
      </c>
      <c r="BM2443" s="2">
        <v>5.3</v>
      </c>
      <c r="BN2443" s="2">
        <v>7.1</v>
      </c>
      <c r="BO2443" s="2">
        <v>0.74</v>
      </c>
      <c r="BP2443" s="2">
        <v>3.9</v>
      </c>
      <c r="BQ2443" s="2">
        <v>12.3</v>
      </c>
      <c r="BR2443" s="2">
        <v>16.2</v>
      </c>
      <c r="BS2443" s="2">
        <v>5.3</v>
      </c>
      <c r="BT2443" s="2">
        <v>1.4</v>
      </c>
      <c r="BU2443" s="2">
        <v>3.5</v>
      </c>
      <c r="BV2443" s="2">
        <v>3</v>
      </c>
      <c r="BW2443" s="2">
        <v>3.8</v>
      </c>
      <c r="BX2443" s="2">
        <v>24.6</v>
      </c>
      <c r="BY2443" s="2">
        <v>108</v>
      </c>
      <c r="BZ2443" s="2">
        <v>102</v>
      </c>
      <c r="CA2443" s="2">
        <v>28.9</v>
      </c>
      <c r="CB2443" s="2">
        <v>5.4</v>
      </c>
      <c r="CC2443" s="2">
        <v>10.6</v>
      </c>
      <c r="CD2443" s="2">
        <v>0.51200000000000001</v>
      </c>
      <c r="CE2443" s="2">
        <v>0</v>
      </c>
      <c r="CF2443" s="2">
        <v>0.1</v>
      </c>
      <c r="CG2443" s="2">
        <v>0.28599999999999998</v>
      </c>
      <c r="CH2443" s="2">
        <v>5.4</v>
      </c>
      <c r="CI2443" s="2">
        <v>10.5</v>
      </c>
      <c r="CJ2443" s="2">
        <v>0.51400000000000001</v>
      </c>
      <c r="CK2443" s="2">
        <v>0.51300000000000001</v>
      </c>
      <c r="CL2443" s="2">
        <v>3</v>
      </c>
      <c r="CM2443" s="2">
        <v>4</v>
      </c>
      <c r="CN2443" s="2">
        <v>0.74</v>
      </c>
      <c r="CO2443" s="2">
        <v>2.2000000000000002</v>
      </c>
      <c r="CP2443" s="2">
        <v>6.9</v>
      </c>
      <c r="CQ2443" s="2">
        <v>9.1</v>
      </c>
      <c r="CR2443" s="2">
        <v>3</v>
      </c>
      <c r="CS2443" s="2">
        <v>0.8</v>
      </c>
      <c r="CT2443" s="2">
        <v>2</v>
      </c>
      <c r="CU2443" s="2">
        <v>1.7</v>
      </c>
      <c r="CV2443" s="2">
        <v>2.1</v>
      </c>
      <c r="CW2443" s="2">
        <v>13.9</v>
      </c>
    </row>
    <row r="2444" spans="1:101" ht="15" x14ac:dyDescent="0.25">
      <c r="A2444" s="8">
        <f t="shared" si="38"/>
        <v>2443</v>
      </c>
      <c r="B2444" s="2" t="s">
        <v>1363</v>
      </c>
      <c r="C2444" s="2" t="s">
        <v>113</v>
      </c>
      <c r="D2444" s="2">
        <v>2015</v>
      </c>
      <c r="E2444" s="2">
        <v>335</v>
      </c>
      <c r="F2444" s="2" t="s">
        <v>1171</v>
      </c>
      <c r="G2444" s="9" t="s">
        <v>1171</v>
      </c>
      <c r="H2444" s="9" t="s">
        <v>104</v>
      </c>
      <c r="I2444" s="9" t="s">
        <v>105</v>
      </c>
      <c r="J2444" s="2">
        <v>28</v>
      </c>
      <c r="K2444" s="2">
        <v>81</v>
      </c>
      <c r="L2444" s="2">
        <v>80</v>
      </c>
      <c r="M2444" s="2">
        <v>2045</v>
      </c>
      <c r="N2444" s="2">
        <v>314</v>
      </c>
      <c r="O2444" s="2">
        <v>566</v>
      </c>
      <c r="P2444" s="2">
        <v>0.55500000000000005</v>
      </c>
      <c r="Q2444" s="2">
        <v>2</v>
      </c>
      <c r="R2444" s="2">
        <v>6</v>
      </c>
      <c r="S2444" s="2">
        <v>0.33300000000000002</v>
      </c>
      <c r="T2444" s="2">
        <v>312</v>
      </c>
      <c r="U2444" s="2">
        <v>560</v>
      </c>
      <c r="V2444" s="2">
        <v>0.55700000000000005</v>
      </c>
      <c r="W2444" s="2">
        <v>0.55700000000000005</v>
      </c>
      <c r="X2444" s="2">
        <v>155</v>
      </c>
      <c r="Y2444" s="2">
        <v>216</v>
      </c>
      <c r="Z2444" s="2">
        <v>0.71799999999999997</v>
      </c>
      <c r="AA2444" s="2">
        <v>203</v>
      </c>
      <c r="AB2444" s="2">
        <v>388</v>
      </c>
      <c r="AC2444" s="2">
        <v>591</v>
      </c>
      <c r="AD2444" s="2">
        <v>55</v>
      </c>
      <c r="AE2444" s="2">
        <v>33</v>
      </c>
      <c r="AF2444" s="2">
        <v>97</v>
      </c>
      <c r="AG2444" s="2">
        <v>116</v>
      </c>
      <c r="AH2444" s="2">
        <v>227</v>
      </c>
      <c r="AI2444" s="2">
        <v>785</v>
      </c>
      <c r="AJ2444" s="2">
        <v>16.600000000000001</v>
      </c>
      <c r="AK2444" s="2">
        <v>0.59399999999999997</v>
      </c>
      <c r="AL2444" s="2">
        <v>1.0999999999999999E-2</v>
      </c>
      <c r="AM2444" s="2">
        <v>0.38200000000000001</v>
      </c>
      <c r="AN2444" s="2">
        <v>11</v>
      </c>
      <c r="AO2444" s="2">
        <v>21.4</v>
      </c>
      <c r="AP2444" s="2">
        <v>16.100000000000001</v>
      </c>
      <c r="AQ2444" s="2">
        <v>4.3</v>
      </c>
      <c r="AR2444" s="2">
        <v>0.8</v>
      </c>
      <c r="AS2444" s="2">
        <v>3.7</v>
      </c>
      <c r="AT2444" s="2">
        <v>14.9</v>
      </c>
      <c r="AU2444" s="2">
        <v>16.899999999999999</v>
      </c>
      <c r="AV2444" s="2">
        <v>1.1000000000000001</v>
      </c>
      <c r="AW2444" s="2">
        <v>2.2000000000000002</v>
      </c>
      <c r="AX2444" s="2">
        <v>3.4</v>
      </c>
      <c r="AY2444" s="2">
        <v>9.0999999999999998E-2</v>
      </c>
      <c r="AZ2444" s="2">
        <v>1.6</v>
      </c>
      <c r="BA2444" s="2">
        <v>0.6</v>
      </c>
      <c r="BB2444" s="2">
        <v>2.2000000000000002</v>
      </c>
      <c r="BC2444" s="2">
        <v>1.9</v>
      </c>
      <c r="BD2444" s="2">
        <v>7.8</v>
      </c>
      <c r="BE2444" s="2">
        <v>14.1</v>
      </c>
      <c r="BF2444" s="2">
        <v>0.55500000000000005</v>
      </c>
      <c r="BG2444" s="2">
        <v>0</v>
      </c>
      <c r="BH2444" s="2">
        <v>0.1</v>
      </c>
      <c r="BI2444" s="2">
        <v>0.33300000000000002</v>
      </c>
      <c r="BJ2444" s="2">
        <v>7.8</v>
      </c>
      <c r="BK2444" s="2">
        <v>14</v>
      </c>
      <c r="BL2444" s="2">
        <v>0.55700000000000005</v>
      </c>
      <c r="BM2444" s="2">
        <v>3.9</v>
      </c>
      <c r="BN2444" s="2">
        <v>5.4</v>
      </c>
      <c r="BO2444" s="2">
        <v>0.71799999999999997</v>
      </c>
      <c r="BP2444" s="2">
        <v>5.0999999999999996</v>
      </c>
      <c r="BQ2444" s="2">
        <v>9.6999999999999993</v>
      </c>
      <c r="BR2444" s="2">
        <v>14.8</v>
      </c>
      <c r="BS2444" s="2">
        <v>1.4</v>
      </c>
      <c r="BT2444" s="2">
        <v>0.8</v>
      </c>
      <c r="BU2444" s="2">
        <v>2.4</v>
      </c>
      <c r="BV2444" s="2">
        <v>2.9</v>
      </c>
      <c r="BW2444" s="2">
        <v>5.7</v>
      </c>
      <c r="BX2444" s="2">
        <v>19.600000000000001</v>
      </c>
      <c r="BY2444" s="2">
        <v>99</v>
      </c>
      <c r="BZ2444" s="2">
        <v>103</v>
      </c>
      <c r="CA2444" s="2">
        <v>25.2</v>
      </c>
      <c r="CB2444" s="2">
        <v>3.9</v>
      </c>
      <c r="CC2444" s="2">
        <v>7</v>
      </c>
      <c r="CD2444" s="2">
        <v>0.55500000000000005</v>
      </c>
      <c r="CE2444" s="2">
        <v>0</v>
      </c>
      <c r="CF2444" s="2">
        <v>0.1</v>
      </c>
      <c r="CG2444" s="2">
        <v>0.33300000000000002</v>
      </c>
      <c r="CH2444" s="2">
        <v>3.9</v>
      </c>
      <c r="CI2444" s="2">
        <v>6.9</v>
      </c>
      <c r="CJ2444" s="2">
        <v>0.55700000000000005</v>
      </c>
      <c r="CK2444" s="2">
        <v>0.55700000000000005</v>
      </c>
      <c r="CL2444" s="2">
        <v>1.9</v>
      </c>
      <c r="CM2444" s="2">
        <v>2.7</v>
      </c>
      <c r="CN2444" s="2">
        <v>0.71799999999999997</v>
      </c>
      <c r="CO2444" s="2">
        <v>2.5</v>
      </c>
      <c r="CP2444" s="2">
        <v>4.8</v>
      </c>
      <c r="CQ2444" s="2">
        <v>7.3</v>
      </c>
      <c r="CR2444" s="2">
        <v>0.7</v>
      </c>
      <c r="CS2444" s="2">
        <v>0.4</v>
      </c>
      <c r="CT2444" s="2">
        <v>1.2</v>
      </c>
      <c r="CU2444" s="2">
        <v>1.4</v>
      </c>
      <c r="CV2444" s="2">
        <v>2.8</v>
      </c>
      <c r="CW2444" s="2">
        <v>9.6999999999999993</v>
      </c>
    </row>
    <row r="2445" spans="1:101" ht="15" x14ac:dyDescent="0.25">
      <c r="A2445" s="8">
        <f t="shared" si="38"/>
        <v>2444</v>
      </c>
      <c r="B2445" s="2" t="s">
        <v>1368</v>
      </c>
      <c r="C2445" s="2" t="s">
        <v>124</v>
      </c>
      <c r="D2445" s="2">
        <v>2015</v>
      </c>
      <c r="E2445" s="2">
        <v>492</v>
      </c>
      <c r="F2445" s="2" t="s">
        <v>1171</v>
      </c>
      <c r="G2445" s="9" t="s">
        <v>1171</v>
      </c>
      <c r="H2445" s="9" t="s">
        <v>104</v>
      </c>
      <c r="I2445" s="9" t="s">
        <v>105</v>
      </c>
      <c r="J2445" s="2">
        <v>25</v>
      </c>
      <c r="K2445" s="2">
        <v>82</v>
      </c>
      <c r="L2445" s="2">
        <v>59</v>
      </c>
      <c r="M2445" s="2">
        <v>1731</v>
      </c>
      <c r="N2445" s="2">
        <v>340</v>
      </c>
      <c r="O2445" s="2">
        <v>619</v>
      </c>
      <c r="P2445" s="2">
        <v>0.54900000000000004</v>
      </c>
      <c r="Q2445" s="2">
        <v>0</v>
      </c>
      <c r="R2445" s="2">
        <v>0</v>
      </c>
      <c r="S2445" s="2"/>
      <c r="T2445" s="2">
        <v>340</v>
      </c>
      <c r="U2445" s="2">
        <v>619</v>
      </c>
      <c r="V2445" s="2">
        <v>0.54900000000000004</v>
      </c>
      <c r="W2445" s="2">
        <v>0.54900000000000004</v>
      </c>
      <c r="X2445" s="2">
        <v>153</v>
      </c>
      <c r="Y2445" s="2">
        <v>186</v>
      </c>
      <c r="Z2445" s="2">
        <v>0.82299999999999995</v>
      </c>
      <c r="AA2445" s="2">
        <v>146</v>
      </c>
      <c r="AB2445" s="2">
        <v>319</v>
      </c>
      <c r="AC2445" s="2">
        <v>465</v>
      </c>
      <c r="AD2445" s="2">
        <v>113</v>
      </c>
      <c r="AE2445" s="2">
        <v>18</v>
      </c>
      <c r="AF2445" s="2">
        <v>52</v>
      </c>
      <c r="AG2445" s="2">
        <v>76</v>
      </c>
      <c r="AH2445" s="2">
        <v>205</v>
      </c>
      <c r="AI2445" s="2">
        <v>833</v>
      </c>
      <c r="AJ2445" s="2">
        <v>18.899999999999999</v>
      </c>
      <c r="AK2445" s="2">
        <v>0.59399999999999997</v>
      </c>
      <c r="AL2445" s="2">
        <v>0</v>
      </c>
      <c r="AM2445" s="2">
        <v>0.3</v>
      </c>
      <c r="AN2445" s="2">
        <v>9.1</v>
      </c>
      <c r="AO2445" s="2">
        <v>20.5</v>
      </c>
      <c r="AP2445" s="2">
        <v>14.7</v>
      </c>
      <c r="AQ2445" s="2">
        <v>10.8</v>
      </c>
      <c r="AR2445" s="2">
        <v>0.5</v>
      </c>
      <c r="AS2445" s="2">
        <v>2.2999999999999998</v>
      </c>
      <c r="AT2445" s="2">
        <v>9.8000000000000007</v>
      </c>
      <c r="AU2445" s="2">
        <v>19.600000000000001</v>
      </c>
      <c r="AV2445" s="2">
        <v>0.1</v>
      </c>
      <c r="AW2445" s="2">
        <v>1.3</v>
      </c>
      <c r="AX2445" s="2">
        <v>1.4</v>
      </c>
      <c r="AY2445" s="2">
        <v>6.0999999999999999E-2</v>
      </c>
      <c r="AZ2445" s="2">
        <v>-1.8</v>
      </c>
      <c r="BA2445" s="2">
        <v>0.1</v>
      </c>
      <c r="BB2445" s="2">
        <v>-1.7</v>
      </c>
      <c r="BC2445" s="2">
        <v>0.1</v>
      </c>
      <c r="BD2445" s="2">
        <v>9.8000000000000007</v>
      </c>
      <c r="BE2445" s="2">
        <v>17.899999999999999</v>
      </c>
      <c r="BF2445" s="2">
        <v>0.54900000000000004</v>
      </c>
      <c r="BG2445" s="2">
        <v>0</v>
      </c>
      <c r="BH2445" s="2">
        <v>0</v>
      </c>
      <c r="BI2445" s="2"/>
      <c r="BJ2445" s="2">
        <v>9.8000000000000007</v>
      </c>
      <c r="BK2445" s="2">
        <v>17.899999999999999</v>
      </c>
      <c r="BL2445" s="2">
        <v>0.54900000000000004</v>
      </c>
      <c r="BM2445" s="2">
        <v>4.4000000000000004</v>
      </c>
      <c r="BN2445" s="2">
        <v>5.4</v>
      </c>
      <c r="BO2445" s="2">
        <v>0.82299999999999995</v>
      </c>
      <c r="BP2445" s="2">
        <v>4.2</v>
      </c>
      <c r="BQ2445" s="2">
        <v>9.1999999999999993</v>
      </c>
      <c r="BR2445" s="2">
        <v>13.5</v>
      </c>
      <c r="BS2445" s="2">
        <v>3.3</v>
      </c>
      <c r="BT2445" s="2">
        <v>0.5</v>
      </c>
      <c r="BU2445" s="2">
        <v>1.5</v>
      </c>
      <c r="BV2445" s="2">
        <v>2.2000000000000002</v>
      </c>
      <c r="BW2445" s="2">
        <v>5.9</v>
      </c>
      <c r="BX2445" s="2">
        <v>24.1</v>
      </c>
      <c r="BY2445" s="2">
        <v>121</v>
      </c>
      <c r="BZ2445" s="2">
        <v>105</v>
      </c>
      <c r="CA2445" s="2">
        <v>21.1</v>
      </c>
      <c r="CB2445" s="2">
        <v>4.0999999999999996</v>
      </c>
      <c r="CC2445" s="2">
        <v>7.5</v>
      </c>
      <c r="CD2445" s="2">
        <v>0.54900000000000004</v>
      </c>
      <c r="CE2445" s="2">
        <v>0</v>
      </c>
      <c r="CF2445" s="2">
        <v>0</v>
      </c>
      <c r="CG2445" s="2"/>
      <c r="CH2445" s="2">
        <v>4.0999999999999996</v>
      </c>
      <c r="CI2445" s="2">
        <v>7.5</v>
      </c>
      <c r="CJ2445" s="2">
        <v>0.54900000000000004</v>
      </c>
      <c r="CK2445" s="2">
        <v>0.54900000000000004</v>
      </c>
      <c r="CL2445" s="2">
        <v>1.9</v>
      </c>
      <c r="CM2445" s="2">
        <v>2.2999999999999998</v>
      </c>
      <c r="CN2445" s="2">
        <v>0.82299999999999995</v>
      </c>
      <c r="CO2445" s="2">
        <v>1.8</v>
      </c>
      <c r="CP2445" s="2">
        <v>3.9</v>
      </c>
      <c r="CQ2445" s="2">
        <v>5.7</v>
      </c>
      <c r="CR2445" s="2">
        <v>1.4</v>
      </c>
      <c r="CS2445" s="2">
        <v>0.2</v>
      </c>
      <c r="CT2445" s="2">
        <v>0.6</v>
      </c>
      <c r="CU2445" s="2">
        <v>0.9</v>
      </c>
      <c r="CV2445" s="2">
        <v>2.5</v>
      </c>
      <c r="CW2445" s="2">
        <v>10.199999999999999</v>
      </c>
    </row>
    <row r="2446" spans="1:101" ht="15" x14ac:dyDescent="0.25">
      <c r="A2446" s="8">
        <f t="shared" si="38"/>
        <v>2445</v>
      </c>
      <c r="B2446" s="2" t="s">
        <v>1369</v>
      </c>
      <c r="C2446" s="2" t="s">
        <v>122</v>
      </c>
      <c r="D2446" s="2">
        <v>2015</v>
      </c>
      <c r="E2446" s="2">
        <v>89</v>
      </c>
      <c r="F2446" s="2" t="s">
        <v>1171</v>
      </c>
      <c r="G2446" s="9" t="s">
        <v>1171</v>
      </c>
      <c r="H2446" s="9" t="s">
        <v>104</v>
      </c>
      <c r="I2446" s="9" t="s">
        <v>105</v>
      </c>
      <c r="J2446" s="2">
        <v>32</v>
      </c>
      <c r="K2446" s="2">
        <v>75</v>
      </c>
      <c r="L2446" s="2">
        <v>75</v>
      </c>
      <c r="M2446" s="2">
        <v>2286</v>
      </c>
      <c r="N2446" s="2">
        <v>293</v>
      </c>
      <c r="O2446" s="2">
        <v>440</v>
      </c>
      <c r="P2446" s="2">
        <v>0.66600000000000004</v>
      </c>
      <c r="Q2446" s="2">
        <v>0</v>
      </c>
      <c r="R2446" s="2">
        <v>0</v>
      </c>
      <c r="S2446" s="2"/>
      <c r="T2446" s="2">
        <v>293</v>
      </c>
      <c r="U2446" s="2">
        <v>440</v>
      </c>
      <c r="V2446" s="2">
        <v>0.66600000000000004</v>
      </c>
      <c r="W2446" s="2">
        <v>0.66600000000000004</v>
      </c>
      <c r="X2446" s="2">
        <v>185</v>
      </c>
      <c r="Y2446" s="2">
        <v>257</v>
      </c>
      <c r="Z2446" s="2">
        <v>0.72</v>
      </c>
      <c r="AA2446" s="2">
        <v>294</v>
      </c>
      <c r="AB2446" s="2">
        <v>570</v>
      </c>
      <c r="AC2446" s="2">
        <v>864</v>
      </c>
      <c r="AD2446" s="2">
        <v>84</v>
      </c>
      <c r="AE2446" s="2">
        <v>42</v>
      </c>
      <c r="AF2446" s="2">
        <v>91</v>
      </c>
      <c r="AG2446" s="2">
        <v>105</v>
      </c>
      <c r="AH2446" s="2">
        <v>169</v>
      </c>
      <c r="AI2446" s="2">
        <v>771</v>
      </c>
      <c r="AJ2446" s="2">
        <v>20.100000000000001</v>
      </c>
      <c r="AK2446" s="2">
        <v>0.69699999999999995</v>
      </c>
      <c r="AL2446" s="2">
        <v>0</v>
      </c>
      <c r="AM2446" s="2">
        <v>0.58399999999999996</v>
      </c>
      <c r="AN2446" s="2">
        <v>14.1</v>
      </c>
      <c r="AO2446" s="2">
        <v>27.4</v>
      </c>
      <c r="AP2446" s="2">
        <v>20.7</v>
      </c>
      <c r="AQ2446" s="2">
        <v>5.3</v>
      </c>
      <c r="AR2446" s="2">
        <v>0.9</v>
      </c>
      <c r="AS2446" s="2">
        <v>3.2</v>
      </c>
      <c r="AT2446" s="2">
        <v>16</v>
      </c>
      <c r="AU2446" s="2">
        <v>12.8</v>
      </c>
      <c r="AV2446" s="2">
        <v>4.5999999999999996</v>
      </c>
      <c r="AW2446" s="2">
        <v>2.4</v>
      </c>
      <c r="AX2446" s="2">
        <v>7</v>
      </c>
      <c r="AY2446" s="2">
        <v>0.14000000000000001</v>
      </c>
      <c r="AZ2446" s="2">
        <v>4.8</v>
      </c>
      <c r="BA2446" s="2">
        <v>-0.7</v>
      </c>
      <c r="BB2446" s="2">
        <v>4.0999999999999996</v>
      </c>
      <c r="BC2446" s="2">
        <v>3.7</v>
      </c>
      <c r="BD2446" s="2">
        <v>6.5</v>
      </c>
      <c r="BE2446" s="2">
        <v>9.6999999999999993</v>
      </c>
      <c r="BF2446" s="2">
        <v>0.66600000000000004</v>
      </c>
      <c r="BG2446" s="2">
        <v>0</v>
      </c>
      <c r="BH2446" s="2">
        <v>0</v>
      </c>
      <c r="BI2446" s="2"/>
      <c r="BJ2446" s="2">
        <v>6.5</v>
      </c>
      <c r="BK2446" s="2">
        <v>9.6999999999999993</v>
      </c>
      <c r="BL2446" s="2">
        <v>0.66600000000000004</v>
      </c>
      <c r="BM2446" s="2">
        <v>4.0999999999999996</v>
      </c>
      <c r="BN2446" s="2">
        <v>5.7</v>
      </c>
      <c r="BO2446" s="2">
        <v>0.72</v>
      </c>
      <c r="BP2446" s="2">
        <v>6.5</v>
      </c>
      <c r="BQ2446" s="2">
        <v>12.6</v>
      </c>
      <c r="BR2446" s="2">
        <v>19.100000000000001</v>
      </c>
      <c r="BS2446" s="2">
        <v>1.9</v>
      </c>
      <c r="BT2446" s="2">
        <v>0.9</v>
      </c>
      <c r="BU2446" s="2">
        <v>2</v>
      </c>
      <c r="BV2446" s="2">
        <v>2.2999999999999998</v>
      </c>
      <c r="BW2446" s="2">
        <v>3.7</v>
      </c>
      <c r="BX2446" s="2">
        <v>17</v>
      </c>
      <c r="BY2446" s="2">
        <v>85</v>
      </c>
      <c r="BZ2446" s="2">
        <v>100</v>
      </c>
      <c r="CA2446" s="2">
        <v>30.5</v>
      </c>
      <c r="CB2446" s="2">
        <v>3.9</v>
      </c>
      <c r="CC2446" s="2">
        <v>5.9</v>
      </c>
      <c r="CD2446" s="2">
        <v>0.66600000000000004</v>
      </c>
      <c r="CE2446" s="2">
        <v>0</v>
      </c>
      <c r="CF2446" s="2">
        <v>0</v>
      </c>
      <c r="CG2446" s="2"/>
      <c r="CH2446" s="2">
        <v>3.9</v>
      </c>
      <c r="CI2446" s="2">
        <v>5.9</v>
      </c>
      <c r="CJ2446" s="2">
        <v>0.66600000000000004</v>
      </c>
      <c r="CK2446" s="2">
        <v>0.66600000000000004</v>
      </c>
      <c r="CL2446" s="2">
        <v>2.5</v>
      </c>
      <c r="CM2446" s="2">
        <v>3.4</v>
      </c>
      <c r="CN2446" s="2">
        <v>0.72</v>
      </c>
      <c r="CO2446" s="2">
        <v>3.9</v>
      </c>
      <c r="CP2446" s="2">
        <v>7.6</v>
      </c>
      <c r="CQ2446" s="2">
        <v>11.5</v>
      </c>
      <c r="CR2446" s="2">
        <v>1.1000000000000001</v>
      </c>
      <c r="CS2446" s="2">
        <v>0.6</v>
      </c>
      <c r="CT2446" s="2">
        <v>1.2</v>
      </c>
      <c r="CU2446" s="2">
        <v>1.4</v>
      </c>
      <c r="CV2446" s="2">
        <v>2.2999999999999998</v>
      </c>
      <c r="CW2446" s="2">
        <v>10.3</v>
      </c>
    </row>
    <row r="2447" spans="1:101" ht="15" x14ac:dyDescent="0.25">
      <c r="A2447" s="8">
        <f t="shared" si="38"/>
        <v>2446</v>
      </c>
      <c r="B2447" s="2" t="s">
        <v>1375</v>
      </c>
      <c r="C2447" s="2" t="s">
        <v>109</v>
      </c>
      <c r="D2447" s="2">
        <v>2015</v>
      </c>
      <c r="E2447" s="2">
        <v>354</v>
      </c>
      <c r="F2447" s="2" t="s">
        <v>1171</v>
      </c>
      <c r="G2447" s="9" t="s">
        <v>1171</v>
      </c>
      <c r="H2447" s="9" t="s">
        <v>104</v>
      </c>
      <c r="I2447" s="9" t="s">
        <v>105</v>
      </c>
      <c r="J2447" s="2">
        <v>30</v>
      </c>
      <c r="K2447" s="2">
        <v>73</v>
      </c>
      <c r="L2447" s="2">
        <v>45</v>
      </c>
      <c r="M2447" s="2">
        <v>1730</v>
      </c>
      <c r="N2447" s="2">
        <v>240</v>
      </c>
      <c r="O2447" s="2">
        <v>529</v>
      </c>
      <c r="P2447" s="2">
        <v>0.45400000000000001</v>
      </c>
      <c r="Q2447" s="2">
        <v>0</v>
      </c>
      <c r="R2447" s="2">
        <v>3</v>
      </c>
      <c r="S2447" s="2">
        <v>0</v>
      </c>
      <c r="T2447" s="2">
        <v>240</v>
      </c>
      <c r="U2447" s="2">
        <v>526</v>
      </c>
      <c r="V2447" s="2">
        <v>0.45600000000000002</v>
      </c>
      <c r="W2447" s="2">
        <v>0.45400000000000001</v>
      </c>
      <c r="X2447" s="2">
        <v>126</v>
      </c>
      <c r="Y2447" s="2">
        <v>160</v>
      </c>
      <c r="Z2447" s="2">
        <v>0.78800000000000003</v>
      </c>
      <c r="AA2447" s="2">
        <v>197</v>
      </c>
      <c r="AB2447" s="2">
        <v>303</v>
      </c>
      <c r="AC2447" s="2">
        <v>500</v>
      </c>
      <c r="AD2447" s="2">
        <v>178</v>
      </c>
      <c r="AE2447" s="2">
        <v>80</v>
      </c>
      <c r="AF2447" s="2">
        <v>21</v>
      </c>
      <c r="AG2447" s="2">
        <v>133</v>
      </c>
      <c r="AH2447" s="2">
        <v>170</v>
      </c>
      <c r="AI2447" s="2">
        <v>606</v>
      </c>
      <c r="AJ2447" s="2">
        <v>15.6</v>
      </c>
      <c r="AK2447" s="2">
        <v>0.50600000000000001</v>
      </c>
      <c r="AL2447" s="2">
        <v>6.0000000000000001E-3</v>
      </c>
      <c r="AM2447" s="2">
        <v>0.30199999999999999</v>
      </c>
      <c r="AN2447" s="2">
        <v>13.1</v>
      </c>
      <c r="AO2447" s="2">
        <v>19.899999999999999</v>
      </c>
      <c r="AP2447" s="2">
        <v>16.5</v>
      </c>
      <c r="AQ2447" s="2">
        <v>16.2</v>
      </c>
      <c r="AR2447" s="2">
        <v>2.4</v>
      </c>
      <c r="AS2447" s="2">
        <v>1</v>
      </c>
      <c r="AT2447" s="2">
        <v>18.2</v>
      </c>
      <c r="AU2447" s="2">
        <v>19.100000000000001</v>
      </c>
      <c r="AV2447" s="2">
        <v>2</v>
      </c>
      <c r="AW2447" s="2">
        <v>1.9</v>
      </c>
      <c r="AX2447" s="2">
        <v>3.9</v>
      </c>
      <c r="AY2447" s="2">
        <v>0.127</v>
      </c>
      <c r="AZ2447" s="2">
        <v>-1.5</v>
      </c>
      <c r="BA2447" s="2">
        <v>0.2</v>
      </c>
      <c r="BB2447" s="2">
        <v>-1.3</v>
      </c>
      <c r="BC2447" s="2">
        <v>0.2</v>
      </c>
      <c r="BD2447" s="2">
        <v>7.1</v>
      </c>
      <c r="BE2447" s="2">
        <v>15.6</v>
      </c>
      <c r="BF2447" s="2">
        <v>0.45400000000000001</v>
      </c>
      <c r="BG2447" s="2">
        <v>0</v>
      </c>
      <c r="BH2447" s="2">
        <v>0.1</v>
      </c>
      <c r="BI2447" s="2">
        <v>0</v>
      </c>
      <c r="BJ2447" s="2">
        <v>7.1</v>
      </c>
      <c r="BK2447" s="2">
        <v>15.5</v>
      </c>
      <c r="BL2447" s="2">
        <v>0.45600000000000002</v>
      </c>
      <c r="BM2447" s="2">
        <v>3.7</v>
      </c>
      <c r="BN2447" s="2">
        <v>4.7</v>
      </c>
      <c r="BO2447" s="2">
        <v>0.78800000000000003</v>
      </c>
      <c r="BP2447" s="2">
        <v>5.8</v>
      </c>
      <c r="BQ2447" s="2">
        <v>8.9</v>
      </c>
      <c r="BR2447" s="2">
        <v>14.7</v>
      </c>
      <c r="BS2447" s="2">
        <v>5.2</v>
      </c>
      <c r="BT2447" s="2">
        <v>2.4</v>
      </c>
      <c r="BU2447" s="2">
        <v>0.6</v>
      </c>
      <c r="BV2447" s="2">
        <v>3.9</v>
      </c>
      <c r="BW2447" s="2">
        <v>5</v>
      </c>
      <c r="BX2447" s="2">
        <v>17.899999999999999</v>
      </c>
      <c r="BY2447" s="2">
        <v>99</v>
      </c>
      <c r="BZ2447" s="2">
        <v>96</v>
      </c>
      <c r="CA2447" s="2">
        <v>23.7</v>
      </c>
      <c r="CB2447" s="2">
        <v>3.3</v>
      </c>
      <c r="CC2447" s="2">
        <v>7.2</v>
      </c>
      <c r="CD2447" s="2">
        <v>0.45400000000000001</v>
      </c>
      <c r="CE2447" s="2">
        <v>0</v>
      </c>
      <c r="CF2447" s="2">
        <v>0</v>
      </c>
      <c r="CG2447" s="2">
        <v>0</v>
      </c>
      <c r="CH2447" s="2">
        <v>3.3</v>
      </c>
      <c r="CI2447" s="2">
        <v>7.2</v>
      </c>
      <c r="CJ2447" s="2">
        <v>0.45600000000000002</v>
      </c>
      <c r="CK2447" s="2">
        <v>0.45400000000000001</v>
      </c>
      <c r="CL2447" s="2">
        <v>1.7</v>
      </c>
      <c r="CM2447" s="2">
        <v>2.2000000000000002</v>
      </c>
      <c r="CN2447" s="2">
        <v>0.78800000000000003</v>
      </c>
      <c r="CO2447" s="2">
        <v>2.7</v>
      </c>
      <c r="CP2447" s="2">
        <v>4.2</v>
      </c>
      <c r="CQ2447" s="2">
        <v>6.8</v>
      </c>
      <c r="CR2447" s="2">
        <v>2.4</v>
      </c>
      <c r="CS2447" s="2">
        <v>1.1000000000000001</v>
      </c>
      <c r="CT2447" s="2">
        <v>0.3</v>
      </c>
      <c r="CU2447" s="2">
        <v>1.8</v>
      </c>
      <c r="CV2447" s="2">
        <v>2.2999999999999998</v>
      </c>
      <c r="CW2447" s="2">
        <v>8.3000000000000007</v>
      </c>
    </row>
    <row r="2448" spans="1:101" ht="15" x14ac:dyDescent="0.25">
      <c r="A2448" s="8">
        <f t="shared" si="38"/>
        <v>2447</v>
      </c>
      <c r="B2448" s="2" t="s">
        <v>1176</v>
      </c>
      <c r="C2448" s="2" t="s">
        <v>159</v>
      </c>
      <c r="D2448" s="2">
        <v>2016</v>
      </c>
      <c r="E2448" s="2">
        <v>207</v>
      </c>
      <c r="F2448" s="2" t="s">
        <v>1171</v>
      </c>
      <c r="G2448" s="9" t="s">
        <v>1171</v>
      </c>
      <c r="H2448" s="9" t="s">
        <v>104</v>
      </c>
      <c r="I2448" s="9" t="s">
        <v>105</v>
      </c>
      <c r="J2448" s="2">
        <v>29</v>
      </c>
      <c r="K2448" s="2">
        <v>82</v>
      </c>
      <c r="L2448" s="2">
        <v>82</v>
      </c>
      <c r="M2448" s="2">
        <v>2631</v>
      </c>
      <c r="N2448" s="2">
        <v>529</v>
      </c>
      <c r="O2448" s="2">
        <v>1048</v>
      </c>
      <c r="P2448" s="2">
        <v>0.505</v>
      </c>
      <c r="Q2448" s="2">
        <v>88</v>
      </c>
      <c r="R2448" s="2">
        <v>256</v>
      </c>
      <c r="S2448" s="2">
        <v>0.34399999999999997</v>
      </c>
      <c r="T2448" s="2">
        <v>441</v>
      </c>
      <c r="U2448" s="2">
        <v>792</v>
      </c>
      <c r="V2448" s="2">
        <v>0.55700000000000005</v>
      </c>
      <c r="W2448" s="2">
        <v>0.54700000000000004</v>
      </c>
      <c r="X2448" s="2">
        <v>103</v>
      </c>
      <c r="Y2448" s="2">
        <v>129</v>
      </c>
      <c r="Z2448" s="2">
        <v>0.79800000000000004</v>
      </c>
      <c r="AA2448" s="2">
        <v>148</v>
      </c>
      <c r="AB2448" s="2">
        <v>448</v>
      </c>
      <c r="AC2448" s="2">
        <v>596</v>
      </c>
      <c r="AD2448" s="2">
        <v>263</v>
      </c>
      <c r="AE2448" s="2">
        <v>68</v>
      </c>
      <c r="AF2448" s="2">
        <v>121</v>
      </c>
      <c r="AG2448" s="2">
        <v>107</v>
      </c>
      <c r="AH2448" s="2">
        <v>163</v>
      </c>
      <c r="AI2448" s="2">
        <v>1249</v>
      </c>
      <c r="AJ2448" s="2">
        <v>19.399999999999999</v>
      </c>
      <c r="AK2448" s="2">
        <v>0.56499999999999995</v>
      </c>
      <c r="AL2448" s="2">
        <v>0.24399999999999999</v>
      </c>
      <c r="AM2448" s="2">
        <v>0.123</v>
      </c>
      <c r="AN2448" s="2">
        <v>6.3</v>
      </c>
      <c r="AO2448" s="2">
        <v>18.2</v>
      </c>
      <c r="AP2448" s="2">
        <v>12.4</v>
      </c>
      <c r="AQ2448" s="2">
        <v>16.7</v>
      </c>
      <c r="AR2448" s="2">
        <v>1.3</v>
      </c>
      <c r="AS2448" s="2">
        <v>3.6</v>
      </c>
      <c r="AT2448" s="2">
        <v>8.8000000000000007</v>
      </c>
      <c r="AU2448" s="2">
        <v>20.6</v>
      </c>
      <c r="AV2448" s="2">
        <v>-0.1</v>
      </c>
      <c r="AW2448" s="2">
        <v>0.3</v>
      </c>
      <c r="AX2448" s="2">
        <v>0.2</v>
      </c>
      <c r="AY2448" s="2">
        <v>3.7999999999999999E-2</v>
      </c>
      <c r="AZ2448" s="2">
        <v>-5.7</v>
      </c>
      <c r="BA2448" s="2">
        <v>1</v>
      </c>
      <c r="BB2448" s="2">
        <v>-4.8</v>
      </c>
      <c r="BC2448" s="2">
        <v>-0.1</v>
      </c>
      <c r="BD2448" s="2">
        <v>9.9</v>
      </c>
      <c r="BE2448" s="2">
        <v>19.7</v>
      </c>
      <c r="BF2448" s="2">
        <v>0.505</v>
      </c>
      <c r="BG2448" s="2">
        <v>1.7</v>
      </c>
      <c r="BH2448" s="2">
        <v>4.8</v>
      </c>
      <c r="BI2448" s="2">
        <v>0.34399999999999997</v>
      </c>
      <c r="BJ2448" s="2">
        <v>8.3000000000000007</v>
      </c>
      <c r="BK2448" s="2">
        <v>14.9</v>
      </c>
      <c r="BL2448" s="2">
        <v>0.55700000000000005</v>
      </c>
      <c r="BM2448" s="2">
        <v>1.9</v>
      </c>
      <c r="BN2448" s="2">
        <v>2.4</v>
      </c>
      <c r="BO2448" s="2">
        <v>0.79800000000000004</v>
      </c>
      <c r="BP2448" s="2">
        <v>2.8</v>
      </c>
      <c r="BQ2448" s="2">
        <v>8.4</v>
      </c>
      <c r="BR2448" s="2">
        <v>11.2</v>
      </c>
      <c r="BS2448" s="2">
        <v>4.9000000000000004</v>
      </c>
      <c r="BT2448" s="2">
        <v>1.3</v>
      </c>
      <c r="BU2448" s="2">
        <v>2.2999999999999998</v>
      </c>
      <c r="BV2448" s="2">
        <v>2</v>
      </c>
      <c r="BW2448" s="2">
        <v>3.1</v>
      </c>
      <c r="BX2448" s="2">
        <v>23.5</v>
      </c>
      <c r="BY2448" s="2">
        <v>93</v>
      </c>
      <c r="BZ2448" s="2">
        <v>106</v>
      </c>
      <c r="CA2448" s="2">
        <v>32.1</v>
      </c>
      <c r="CB2448" s="2">
        <v>6.5</v>
      </c>
      <c r="CC2448" s="2">
        <v>12.8</v>
      </c>
      <c r="CD2448" s="2">
        <v>0.505</v>
      </c>
      <c r="CE2448" s="2">
        <v>1.1000000000000001</v>
      </c>
      <c r="CF2448" s="2">
        <v>3.1</v>
      </c>
      <c r="CG2448" s="2">
        <v>0.34399999999999997</v>
      </c>
      <c r="CH2448" s="2">
        <v>5.4</v>
      </c>
      <c r="CI2448" s="2">
        <v>9.6999999999999993</v>
      </c>
      <c r="CJ2448" s="2">
        <v>0.55700000000000005</v>
      </c>
      <c r="CK2448" s="2">
        <v>0.54700000000000004</v>
      </c>
      <c r="CL2448" s="2">
        <v>1.3</v>
      </c>
      <c r="CM2448" s="2">
        <v>1.6</v>
      </c>
      <c r="CN2448" s="2">
        <v>0.79800000000000004</v>
      </c>
      <c r="CO2448" s="2">
        <v>1.8</v>
      </c>
      <c r="CP2448" s="2">
        <v>5.5</v>
      </c>
      <c r="CQ2448" s="2">
        <v>7.3</v>
      </c>
      <c r="CR2448" s="2">
        <v>3.2</v>
      </c>
      <c r="CS2448" s="2">
        <v>0.8</v>
      </c>
      <c r="CT2448" s="2">
        <v>1.5</v>
      </c>
      <c r="CU2448" s="2">
        <v>1.3</v>
      </c>
      <c r="CV2448" s="2">
        <v>2</v>
      </c>
      <c r="CW2448" s="2">
        <v>15.2</v>
      </c>
    </row>
    <row r="2449" spans="1:101" ht="15" x14ac:dyDescent="0.25">
      <c r="A2449" s="8">
        <f t="shared" si="38"/>
        <v>2448</v>
      </c>
      <c r="B2449" s="2" t="s">
        <v>1177</v>
      </c>
      <c r="C2449" s="2" t="s">
        <v>1104</v>
      </c>
      <c r="D2449" s="2">
        <v>2016</v>
      </c>
      <c r="E2449" s="2">
        <v>222</v>
      </c>
      <c r="F2449" s="2" t="s">
        <v>1171</v>
      </c>
      <c r="G2449" s="9" t="s">
        <v>1171</v>
      </c>
      <c r="H2449" s="9" t="s">
        <v>104</v>
      </c>
      <c r="I2449" s="9" t="s">
        <v>105</v>
      </c>
      <c r="J2449" s="2">
        <v>31</v>
      </c>
      <c r="K2449" s="2">
        <v>47</v>
      </c>
      <c r="L2449" s="2">
        <v>18</v>
      </c>
      <c r="M2449" s="2">
        <v>1096</v>
      </c>
      <c r="N2449" s="2">
        <v>245</v>
      </c>
      <c r="O2449" s="2">
        <v>505</v>
      </c>
      <c r="P2449" s="2">
        <v>0.48499999999999999</v>
      </c>
      <c r="Q2449" s="2">
        <v>0</v>
      </c>
      <c r="R2449" s="2">
        <v>0</v>
      </c>
      <c r="S2449" s="2"/>
      <c r="T2449" s="2">
        <v>245</v>
      </c>
      <c r="U2449" s="2">
        <v>505</v>
      </c>
      <c r="V2449" s="2">
        <v>0.48499999999999999</v>
      </c>
      <c r="W2449" s="2">
        <v>0.48499999999999999</v>
      </c>
      <c r="X2449" s="2">
        <v>72</v>
      </c>
      <c r="Y2449" s="2">
        <v>111</v>
      </c>
      <c r="Z2449" s="2">
        <v>0.64900000000000002</v>
      </c>
      <c r="AA2449" s="2">
        <v>57</v>
      </c>
      <c r="AB2449" s="2">
        <v>244</v>
      </c>
      <c r="AC2449" s="2">
        <v>301</v>
      </c>
      <c r="AD2449" s="2">
        <v>70</v>
      </c>
      <c r="AE2449" s="2">
        <v>30</v>
      </c>
      <c r="AF2449" s="2">
        <v>41</v>
      </c>
      <c r="AG2449" s="2">
        <v>34</v>
      </c>
      <c r="AH2449" s="2">
        <v>117</v>
      </c>
      <c r="AI2449" s="2">
        <v>562</v>
      </c>
      <c r="AJ2449" s="2">
        <v>18.2</v>
      </c>
      <c r="AK2449" s="2">
        <v>0.50700000000000001</v>
      </c>
      <c r="AL2449" s="2">
        <v>0</v>
      </c>
      <c r="AM2449" s="2">
        <v>0.22</v>
      </c>
      <c r="AN2449" s="2">
        <v>5.6</v>
      </c>
      <c r="AO2449" s="2">
        <v>24.6</v>
      </c>
      <c r="AP2449" s="2">
        <v>15</v>
      </c>
      <c r="AQ2449" s="2">
        <v>11.8</v>
      </c>
      <c r="AR2449" s="2">
        <v>1.4</v>
      </c>
      <c r="AS2449" s="2">
        <v>3</v>
      </c>
      <c r="AT2449" s="2">
        <v>5.8</v>
      </c>
      <c r="AU2449" s="2">
        <v>24.2</v>
      </c>
      <c r="AV2449" s="2">
        <v>-0.3</v>
      </c>
      <c r="AW2449" s="2">
        <v>0.2</v>
      </c>
      <c r="AX2449" s="2">
        <v>-0.1</v>
      </c>
      <c r="AY2449" s="2">
        <v>-1.2E-2</v>
      </c>
      <c r="AZ2449" s="2">
        <v>-3.3</v>
      </c>
      <c r="BA2449" s="2">
        <v>-3</v>
      </c>
      <c r="BB2449" s="2">
        <v>-6.2</v>
      </c>
      <c r="BC2449" s="2">
        <v>-0.2</v>
      </c>
      <c r="BD2449" s="2">
        <v>11.2</v>
      </c>
      <c r="BE2449" s="2">
        <v>23.1</v>
      </c>
      <c r="BF2449" s="2">
        <v>0.48499999999999999</v>
      </c>
      <c r="BG2449" s="2">
        <v>0</v>
      </c>
      <c r="BH2449" s="2">
        <v>0</v>
      </c>
      <c r="BI2449" s="2"/>
      <c r="BJ2449" s="2">
        <v>11.2</v>
      </c>
      <c r="BK2449" s="2">
        <v>23.1</v>
      </c>
      <c r="BL2449" s="2">
        <v>0.48499999999999999</v>
      </c>
      <c r="BM2449" s="2">
        <v>3.3</v>
      </c>
      <c r="BN2449" s="2">
        <v>5.0999999999999996</v>
      </c>
      <c r="BO2449" s="2">
        <v>0.64900000000000002</v>
      </c>
      <c r="BP2449" s="2">
        <v>2.6</v>
      </c>
      <c r="BQ2449" s="2">
        <v>11.2</v>
      </c>
      <c r="BR2449" s="2">
        <v>13.8</v>
      </c>
      <c r="BS2449" s="2">
        <v>3.2</v>
      </c>
      <c r="BT2449" s="2">
        <v>1.4</v>
      </c>
      <c r="BU2449" s="2">
        <v>1.9</v>
      </c>
      <c r="BV2449" s="2">
        <v>1.6</v>
      </c>
      <c r="BW2449" s="2">
        <v>5.4</v>
      </c>
      <c r="BX2449" s="2">
        <v>25.7</v>
      </c>
      <c r="BY2449" s="2">
        <v>108</v>
      </c>
      <c r="BZ2449" s="2">
        <v>107</v>
      </c>
      <c r="CA2449" s="2">
        <v>23.3</v>
      </c>
      <c r="CB2449" s="2">
        <v>5.2</v>
      </c>
      <c r="CC2449" s="2">
        <v>10.7</v>
      </c>
      <c r="CD2449" s="2">
        <v>0.48499999999999999</v>
      </c>
      <c r="CE2449" s="2">
        <v>0</v>
      </c>
      <c r="CF2449" s="2">
        <v>0</v>
      </c>
      <c r="CG2449" s="2"/>
      <c r="CH2449" s="2">
        <v>5.2</v>
      </c>
      <c r="CI2449" s="2">
        <v>10.7</v>
      </c>
      <c r="CJ2449" s="2">
        <v>0.48499999999999999</v>
      </c>
      <c r="CK2449" s="2">
        <v>0.48499999999999999</v>
      </c>
      <c r="CL2449" s="2">
        <v>1.5</v>
      </c>
      <c r="CM2449" s="2">
        <v>2.4</v>
      </c>
      <c r="CN2449" s="2">
        <v>0.64900000000000002</v>
      </c>
      <c r="CO2449" s="2">
        <v>1.2</v>
      </c>
      <c r="CP2449" s="2">
        <v>5.2</v>
      </c>
      <c r="CQ2449" s="2">
        <v>6.4</v>
      </c>
      <c r="CR2449" s="2">
        <v>1.5</v>
      </c>
      <c r="CS2449" s="2">
        <v>0.6</v>
      </c>
      <c r="CT2449" s="2">
        <v>0.9</v>
      </c>
      <c r="CU2449" s="2">
        <v>0.7</v>
      </c>
      <c r="CV2449" s="2">
        <v>2.5</v>
      </c>
      <c r="CW2449" s="2">
        <v>12</v>
      </c>
    </row>
    <row r="2450" spans="1:101" ht="15" x14ac:dyDescent="0.25">
      <c r="A2450" s="8">
        <f t="shared" si="38"/>
        <v>2449</v>
      </c>
      <c r="B2450" s="2" t="s">
        <v>1180</v>
      </c>
      <c r="C2450" s="2" t="s">
        <v>141</v>
      </c>
      <c r="D2450" s="2">
        <v>2016</v>
      </c>
      <c r="E2450" s="2">
        <v>262</v>
      </c>
      <c r="F2450" s="2" t="s">
        <v>1171</v>
      </c>
      <c r="G2450" s="9" t="s">
        <v>1171</v>
      </c>
      <c r="H2450" s="9" t="s">
        <v>104</v>
      </c>
      <c r="I2450" s="9" t="s">
        <v>105</v>
      </c>
      <c r="J2450" s="2">
        <v>22</v>
      </c>
      <c r="K2450" s="2">
        <v>78</v>
      </c>
      <c r="L2450" s="2">
        <v>46</v>
      </c>
      <c r="M2450" s="2">
        <v>1821</v>
      </c>
      <c r="N2450" s="2">
        <v>264</v>
      </c>
      <c r="O2450" s="2">
        <v>624</v>
      </c>
      <c r="P2450" s="2">
        <v>0.42299999999999999</v>
      </c>
      <c r="Q2450" s="2">
        <v>1</v>
      </c>
      <c r="R2450" s="2">
        <v>7</v>
      </c>
      <c r="S2450" s="2">
        <v>0.14299999999999999</v>
      </c>
      <c r="T2450" s="2">
        <v>263</v>
      </c>
      <c r="U2450" s="2">
        <v>617</v>
      </c>
      <c r="V2450" s="2">
        <v>0.42599999999999999</v>
      </c>
      <c r="W2450" s="2">
        <v>0.42399999999999999</v>
      </c>
      <c r="X2450" s="2">
        <v>174</v>
      </c>
      <c r="Y2450" s="2">
        <v>239</v>
      </c>
      <c r="Z2450" s="2">
        <v>0.72799999999999998</v>
      </c>
      <c r="AA2450" s="2">
        <v>178</v>
      </c>
      <c r="AB2450" s="2">
        <v>416</v>
      </c>
      <c r="AC2450" s="2">
        <v>594</v>
      </c>
      <c r="AD2450" s="2">
        <v>97</v>
      </c>
      <c r="AE2450" s="2">
        <v>38</v>
      </c>
      <c r="AF2450" s="2">
        <v>62</v>
      </c>
      <c r="AG2450" s="2">
        <v>145</v>
      </c>
      <c r="AH2450" s="2">
        <v>230</v>
      </c>
      <c r="AI2450" s="2">
        <v>703</v>
      </c>
      <c r="AJ2450" s="2">
        <v>12.4</v>
      </c>
      <c r="AK2450" s="2">
        <v>0.48199999999999998</v>
      </c>
      <c r="AL2450" s="2">
        <v>1.0999999999999999E-2</v>
      </c>
      <c r="AM2450" s="2">
        <v>0.38300000000000001</v>
      </c>
      <c r="AN2450" s="2">
        <v>10.4</v>
      </c>
      <c r="AO2450" s="2">
        <v>25.4</v>
      </c>
      <c r="AP2450" s="2">
        <v>17.7</v>
      </c>
      <c r="AQ2450" s="2">
        <v>8.5</v>
      </c>
      <c r="AR2450" s="2">
        <v>1</v>
      </c>
      <c r="AS2450" s="2">
        <v>2.8</v>
      </c>
      <c r="AT2450" s="2">
        <v>16.600000000000001</v>
      </c>
      <c r="AU2450" s="2">
        <v>20.399999999999999</v>
      </c>
      <c r="AV2450" s="2">
        <v>0.1</v>
      </c>
      <c r="AW2450" s="2">
        <v>0.2</v>
      </c>
      <c r="AX2450" s="2">
        <v>0.3</v>
      </c>
      <c r="AY2450" s="2">
        <v>9.0999999999999998E-2</v>
      </c>
      <c r="AZ2450" s="2">
        <v>-2.7</v>
      </c>
      <c r="BA2450" s="2">
        <v>-1</v>
      </c>
      <c r="BB2450" s="2">
        <v>-3.6</v>
      </c>
      <c r="BC2450" s="2">
        <v>-0.1</v>
      </c>
      <c r="BD2450" s="2">
        <v>7.1</v>
      </c>
      <c r="BE2450" s="2">
        <v>16.7</v>
      </c>
      <c r="BF2450" s="2">
        <v>0.42299999999999999</v>
      </c>
      <c r="BG2450" s="2">
        <v>0</v>
      </c>
      <c r="BH2450" s="2">
        <v>0.2</v>
      </c>
      <c r="BI2450" s="2">
        <v>0.14299999999999999</v>
      </c>
      <c r="BJ2450" s="2">
        <v>7</v>
      </c>
      <c r="BK2450" s="2">
        <v>16.5</v>
      </c>
      <c r="BL2450" s="2">
        <v>0.42599999999999999</v>
      </c>
      <c r="BM2450" s="2">
        <v>4.7</v>
      </c>
      <c r="BN2450" s="2">
        <v>6.4</v>
      </c>
      <c r="BO2450" s="2">
        <v>0.72799999999999998</v>
      </c>
      <c r="BP2450" s="2">
        <v>4.8</v>
      </c>
      <c r="BQ2450" s="2">
        <v>11.1</v>
      </c>
      <c r="BR2450" s="2">
        <v>15.9</v>
      </c>
      <c r="BS2450" s="2">
        <v>2.6</v>
      </c>
      <c r="BT2450" s="2">
        <v>1</v>
      </c>
      <c r="BU2450" s="2">
        <v>1.7</v>
      </c>
      <c r="BV2450" s="2">
        <v>3.9</v>
      </c>
      <c r="BW2450" s="2">
        <v>6.2</v>
      </c>
      <c r="BX2450" s="2">
        <v>18.8</v>
      </c>
      <c r="BY2450" s="2">
        <v>108</v>
      </c>
      <c r="BZ2450" s="2">
        <v>111</v>
      </c>
      <c r="CA2450" s="2">
        <v>23.3</v>
      </c>
      <c r="CB2450" s="2">
        <v>3.4</v>
      </c>
      <c r="CC2450" s="2">
        <v>8</v>
      </c>
      <c r="CD2450" s="2">
        <v>0.42299999999999999</v>
      </c>
      <c r="CE2450" s="2">
        <v>0</v>
      </c>
      <c r="CF2450" s="2">
        <v>0.1</v>
      </c>
      <c r="CG2450" s="2">
        <v>0.14299999999999999</v>
      </c>
      <c r="CH2450" s="2">
        <v>3.4</v>
      </c>
      <c r="CI2450" s="2">
        <v>7.9</v>
      </c>
      <c r="CJ2450" s="2">
        <v>0.42599999999999999</v>
      </c>
      <c r="CK2450" s="2">
        <v>0.42399999999999999</v>
      </c>
      <c r="CL2450" s="2">
        <v>2.2000000000000002</v>
      </c>
      <c r="CM2450" s="2">
        <v>3.1</v>
      </c>
      <c r="CN2450" s="2">
        <v>0.72799999999999998</v>
      </c>
      <c r="CO2450" s="2">
        <v>2.2999999999999998</v>
      </c>
      <c r="CP2450" s="2">
        <v>5.3</v>
      </c>
      <c r="CQ2450" s="2">
        <v>7.6</v>
      </c>
      <c r="CR2450" s="2">
        <v>1.2</v>
      </c>
      <c r="CS2450" s="2">
        <v>0.5</v>
      </c>
      <c r="CT2450" s="2">
        <v>0.8</v>
      </c>
      <c r="CU2450" s="2">
        <v>1.9</v>
      </c>
      <c r="CV2450" s="2">
        <v>2.9</v>
      </c>
      <c r="CW2450" s="2">
        <v>9</v>
      </c>
    </row>
    <row r="2451" spans="1:101" ht="15" x14ac:dyDescent="0.25">
      <c r="A2451" s="8">
        <f t="shared" si="38"/>
        <v>2450</v>
      </c>
      <c r="B2451" s="2" t="s">
        <v>1181</v>
      </c>
      <c r="C2451" s="2" t="s">
        <v>1064</v>
      </c>
      <c r="D2451" s="2">
        <v>2016</v>
      </c>
      <c r="E2451" s="2">
        <v>5</v>
      </c>
      <c r="F2451" s="2" t="s">
        <v>1171</v>
      </c>
      <c r="G2451" s="9" t="s">
        <v>1171</v>
      </c>
      <c r="H2451" s="9" t="s">
        <v>104</v>
      </c>
      <c r="I2451" s="9" t="s">
        <v>105</v>
      </c>
      <c r="J2451" s="2">
        <v>27</v>
      </c>
      <c r="K2451" s="2">
        <v>59</v>
      </c>
      <c r="L2451" s="2">
        <v>17</v>
      </c>
      <c r="M2451" s="2">
        <v>861</v>
      </c>
      <c r="N2451" s="2">
        <v>150</v>
      </c>
      <c r="O2451" s="2">
        <v>315</v>
      </c>
      <c r="P2451" s="2">
        <v>0.47599999999999998</v>
      </c>
      <c r="Q2451" s="2">
        <v>0</v>
      </c>
      <c r="R2451" s="2">
        <v>1</v>
      </c>
      <c r="S2451" s="2">
        <v>0</v>
      </c>
      <c r="T2451" s="2">
        <v>150</v>
      </c>
      <c r="U2451" s="2">
        <v>314</v>
      </c>
      <c r="V2451" s="2">
        <v>0.47799999999999998</v>
      </c>
      <c r="W2451" s="2">
        <v>0.47599999999999998</v>
      </c>
      <c r="X2451" s="2">
        <v>52</v>
      </c>
      <c r="Y2451" s="2">
        <v>62</v>
      </c>
      <c r="Z2451" s="2">
        <v>0.83899999999999997</v>
      </c>
      <c r="AA2451" s="2">
        <v>75</v>
      </c>
      <c r="AB2451" s="2">
        <v>194</v>
      </c>
      <c r="AC2451" s="2">
        <v>269</v>
      </c>
      <c r="AD2451" s="2">
        <v>31</v>
      </c>
      <c r="AE2451" s="2">
        <v>19</v>
      </c>
      <c r="AF2451" s="2">
        <v>36</v>
      </c>
      <c r="AG2451" s="2">
        <v>54</v>
      </c>
      <c r="AH2451" s="2">
        <v>134</v>
      </c>
      <c r="AI2451" s="2">
        <v>352</v>
      </c>
      <c r="AJ2451" s="2">
        <v>13.8</v>
      </c>
      <c r="AK2451" s="2">
        <v>0.51400000000000001</v>
      </c>
      <c r="AL2451" s="2">
        <v>3.0000000000000001E-3</v>
      </c>
      <c r="AM2451" s="2">
        <v>0.19700000000000001</v>
      </c>
      <c r="AN2451" s="2">
        <v>9.3000000000000007</v>
      </c>
      <c r="AO2451" s="2">
        <v>25.9</v>
      </c>
      <c r="AP2451" s="2">
        <v>17.3</v>
      </c>
      <c r="AQ2451" s="2">
        <v>5.8</v>
      </c>
      <c r="AR2451" s="2">
        <v>1.1000000000000001</v>
      </c>
      <c r="AS2451" s="2">
        <v>3.4</v>
      </c>
      <c r="AT2451" s="2">
        <v>13.6</v>
      </c>
      <c r="AU2451" s="2">
        <v>20.399999999999999</v>
      </c>
      <c r="AV2451" s="2">
        <v>-0.5</v>
      </c>
      <c r="AW2451" s="2">
        <v>0.3</v>
      </c>
      <c r="AX2451" s="2">
        <v>-0.1</v>
      </c>
      <c r="AY2451" s="2">
        <v>-3.1E-2</v>
      </c>
      <c r="AZ2451" s="2">
        <v>-5.9</v>
      </c>
      <c r="BA2451" s="2">
        <v>-0.1</v>
      </c>
      <c r="BB2451" s="2">
        <v>-6.1</v>
      </c>
      <c r="BC2451" s="2">
        <v>-0.2</v>
      </c>
      <c r="BD2451" s="2">
        <v>8.6</v>
      </c>
      <c r="BE2451" s="2">
        <v>18.100000000000001</v>
      </c>
      <c r="BF2451" s="2">
        <v>0.47599999999999998</v>
      </c>
      <c r="BG2451" s="2">
        <v>0</v>
      </c>
      <c r="BH2451" s="2">
        <v>0.1</v>
      </c>
      <c r="BI2451" s="2">
        <v>0</v>
      </c>
      <c r="BJ2451" s="2">
        <v>8.6</v>
      </c>
      <c r="BK2451" s="2">
        <v>18.100000000000001</v>
      </c>
      <c r="BL2451" s="2">
        <v>0.47799999999999998</v>
      </c>
      <c r="BM2451" s="2">
        <v>3</v>
      </c>
      <c r="BN2451" s="2">
        <v>3.6</v>
      </c>
      <c r="BO2451" s="2">
        <v>0.83899999999999997</v>
      </c>
      <c r="BP2451" s="2">
        <v>4.3</v>
      </c>
      <c r="BQ2451" s="2">
        <v>11.2</v>
      </c>
      <c r="BR2451" s="2">
        <v>15.5</v>
      </c>
      <c r="BS2451" s="2">
        <v>1.8</v>
      </c>
      <c r="BT2451" s="2">
        <v>1.1000000000000001</v>
      </c>
      <c r="BU2451" s="2">
        <v>2.1</v>
      </c>
      <c r="BV2451" s="2">
        <v>3.1</v>
      </c>
      <c r="BW2451" s="2">
        <v>7.7</v>
      </c>
      <c r="BX2451" s="2">
        <v>20.3</v>
      </c>
      <c r="BY2451" s="2">
        <v>108</v>
      </c>
      <c r="BZ2451" s="2">
        <v>105</v>
      </c>
      <c r="CA2451" s="2">
        <v>14.6</v>
      </c>
      <c r="CB2451" s="2">
        <v>2.5</v>
      </c>
      <c r="CC2451" s="2">
        <v>5.3</v>
      </c>
      <c r="CD2451" s="2">
        <v>0.47599999999999998</v>
      </c>
      <c r="CE2451" s="2">
        <v>0</v>
      </c>
      <c r="CF2451" s="2">
        <v>0</v>
      </c>
      <c r="CG2451" s="2">
        <v>0</v>
      </c>
      <c r="CH2451" s="2">
        <v>2.5</v>
      </c>
      <c r="CI2451" s="2">
        <v>5.3</v>
      </c>
      <c r="CJ2451" s="2">
        <v>0.47799999999999998</v>
      </c>
      <c r="CK2451" s="2">
        <v>0.47599999999999998</v>
      </c>
      <c r="CL2451" s="2">
        <v>0.9</v>
      </c>
      <c r="CM2451" s="2">
        <v>1.1000000000000001</v>
      </c>
      <c r="CN2451" s="2">
        <v>0.83899999999999997</v>
      </c>
      <c r="CO2451" s="2">
        <v>1.3</v>
      </c>
      <c r="CP2451" s="2">
        <v>3.3</v>
      </c>
      <c r="CQ2451" s="2">
        <v>4.5999999999999996</v>
      </c>
      <c r="CR2451" s="2">
        <v>0.5</v>
      </c>
      <c r="CS2451" s="2">
        <v>0.3</v>
      </c>
      <c r="CT2451" s="2">
        <v>0.6</v>
      </c>
      <c r="CU2451" s="2">
        <v>0.9</v>
      </c>
      <c r="CV2451" s="2">
        <v>2.2999999999999998</v>
      </c>
      <c r="CW2451" s="2">
        <v>6</v>
      </c>
    </row>
    <row r="2452" spans="1:101" ht="15" x14ac:dyDescent="0.25">
      <c r="A2452" s="8">
        <f t="shared" si="38"/>
        <v>2451</v>
      </c>
      <c r="B2452" s="2" t="s">
        <v>1861</v>
      </c>
      <c r="C2452" s="2" t="s">
        <v>115</v>
      </c>
      <c r="D2452" s="2">
        <v>2016</v>
      </c>
      <c r="E2452" s="2">
        <v>413</v>
      </c>
      <c r="F2452" s="2" t="s">
        <v>1171</v>
      </c>
      <c r="G2452" s="9" t="s">
        <v>1171</v>
      </c>
      <c r="H2452" s="9" t="s">
        <v>104</v>
      </c>
      <c r="I2452" s="9" t="s">
        <v>105</v>
      </c>
      <c r="J2452" s="2">
        <v>33</v>
      </c>
      <c r="K2452" s="2">
        <v>52</v>
      </c>
      <c r="L2452" s="2">
        <v>36</v>
      </c>
      <c r="M2452" s="2">
        <v>762</v>
      </c>
      <c r="N2452" s="2">
        <v>125</v>
      </c>
      <c r="O2452" s="2">
        <v>221</v>
      </c>
      <c r="P2452" s="2">
        <v>0.56599999999999995</v>
      </c>
      <c r="Q2452" s="2">
        <v>0</v>
      </c>
      <c r="R2452" s="2">
        <v>0</v>
      </c>
      <c r="S2452" s="2"/>
      <c r="T2452" s="2">
        <v>125</v>
      </c>
      <c r="U2452" s="2">
        <v>221</v>
      </c>
      <c r="V2452" s="2">
        <v>0.56599999999999995</v>
      </c>
      <c r="W2452" s="2">
        <v>0.56599999999999995</v>
      </c>
      <c r="X2452" s="2">
        <v>50</v>
      </c>
      <c r="Y2452" s="2">
        <v>67</v>
      </c>
      <c r="Z2452" s="2">
        <v>0.746</v>
      </c>
      <c r="AA2452" s="2">
        <v>65</v>
      </c>
      <c r="AB2452" s="2">
        <v>157</v>
      </c>
      <c r="AC2452" s="2">
        <v>222</v>
      </c>
      <c r="AD2452" s="2">
        <v>27</v>
      </c>
      <c r="AE2452" s="2">
        <v>18</v>
      </c>
      <c r="AF2452" s="2">
        <v>41</v>
      </c>
      <c r="AG2452" s="2">
        <v>47</v>
      </c>
      <c r="AH2452" s="2">
        <v>92</v>
      </c>
      <c r="AI2452" s="2">
        <v>300</v>
      </c>
      <c r="AJ2452" s="2">
        <v>17.3</v>
      </c>
      <c r="AK2452" s="2">
        <v>0.59899999999999998</v>
      </c>
      <c r="AL2452" s="2">
        <v>0</v>
      </c>
      <c r="AM2452" s="2">
        <v>0.30299999999999999</v>
      </c>
      <c r="AN2452" s="2">
        <v>10</v>
      </c>
      <c r="AO2452" s="2">
        <v>22.6</v>
      </c>
      <c r="AP2452" s="2">
        <v>16.5</v>
      </c>
      <c r="AQ2452" s="2">
        <v>5.6</v>
      </c>
      <c r="AR2452" s="2">
        <v>1.2</v>
      </c>
      <c r="AS2452" s="2">
        <v>4.0999999999999996</v>
      </c>
      <c r="AT2452" s="2">
        <v>15.8</v>
      </c>
      <c r="AU2452" s="2">
        <v>17.8</v>
      </c>
      <c r="AV2452" s="2">
        <v>-1</v>
      </c>
      <c r="AW2452" s="2">
        <v>0.6</v>
      </c>
      <c r="AX2452" s="2">
        <v>-0.4</v>
      </c>
      <c r="AY2452" s="2">
        <v>-1.2999999999999999E-2</v>
      </c>
      <c r="AZ2452" s="2">
        <v>-2.8</v>
      </c>
      <c r="BA2452" s="2">
        <v>-2.2999999999999998</v>
      </c>
      <c r="BB2452" s="2">
        <v>-5.0999999999999996</v>
      </c>
      <c r="BC2452" s="2">
        <v>-1.1000000000000001</v>
      </c>
      <c r="BD2452" s="2">
        <v>8.4</v>
      </c>
      <c r="BE2452" s="2">
        <v>14.9</v>
      </c>
      <c r="BF2452" s="2">
        <v>0.56599999999999995</v>
      </c>
      <c r="BG2452" s="2">
        <v>0</v>
      </c>
      <c r="BH2452" s="2">
        <v>0</v>
      </c>
      <c r="BI2452" s="2"/>
      <c r="BJ2452" s="2">
        <v>8.4</v>
      </c>
      <c r="BK2452" s="2">
        <v>14.9</v>
      </c>
      <c r="BL2452" s="2">
        <v>0.56599999999999995</v>
      </c>
      <c r="BM2452" s="2">
        <v>3.4</v>
      </c>
      <c r="BN2452" s="2">
        <v>4.5</v>
      </c>
      <c r="BO2452" s="2">
        <v>0.746</v>
      </c>
      <c r="BP2452" s="2">
        <v>4.4000000000000004</v>
      </c>
      <c r="BQ2452" s="2">
        <v>10.6</v>
      </c>
      <c r="BR2452" s="2">
        <v>14.9</v>
      </c>
      <c r="BS2452" s="2">
        <v>1.8</v>
      </c>
      <c r="BT2452" s="2">
        <v>1.2</v>
      </c>
      <c r="BU2452" s="2">
        <v>2.8</v>
      </c>
      <c r="BV2452" s="2">
        <v>3.2</v>
      </c>
      <c r="BW2452" s="2">
        <v>6.2</v>
      </c>
      <c r="BX2452" s="2">
        <v>20.2</v>
      </c>
      <c r="BY2452" s="2">
        <v>116</v>
      </c>
      <c r="BZ2452" s="2">
        <v>112</v>
      </c>
      <c r="CA2452" s="2">
        <v>14.7</v>
      </c>
      <c r="CB2452" s="2">
        <v>2.4</v>
      </c>
      <c r="CC2452" s="2">
        <v>4.3</v>
      </c>
      <c r="CD2452" s="2">
        <v>0.56599999999999995</v>
      </c>
      <c r="CE2452" s="2">
        <v>0</v>
      </c>
      <c r="CF2452" s="2">
        <v>0</v>
      </c>
      <c r="CG2452" s="2"/>
      <c r="CH2452" s="2">
        <v>2.4</v>
      </c>
      <c r="CI2452" s="2">
        <v>4.3</v>
      </c>
      <c r="CJ2452" s="2">
        <v>0.56599999999999995</v>
      </c>
      <c r="CK2452" s="2">
        <v>0.56599999999999995</v>
      </c>
      <c r="CL2452" s="2">
        <v>1</v>
      </c>
      <c r="CM2452" s="2">
        <v>1.3</v>
      </c>
      <c r="CN2452" s="2">
        <v>0.746</v>
      </c>
      <c r="CO2452" s="2">
        <v>1.3</v>
      </c>
      <c r="CP2452" s="2">
        <v>3</v>
      </c>
      <c r="CQ2452" s="2">
        <v>4.3</v>
      </c>
      <c r="CR2452" s="2">
        <v>0.5</v>
      </c>
      <c r="CS2452" s="2">
        <v>0.3</v>
      </c>
      <c r="CT2452" s="2">
        <v>0.8</v>
      </c>
      <c r="CU2452" s="2">
        <v>0.9</v>
      </c>
      <c r="CV2452" s="2">
        <v>1.8</v>
      </c>
      <c r="CW2452" s="2">
        <v>5.8</v>
      </c>
    </row>
    <row r="2453" spans="1:101" ht="15" x14ac:dyDescent="0.25">
      <c r="A2453" s="8">
        <f t="shared" si="38"/>
        <v>2452</v>
      </c>
      <c r="B2453" s="2" t="s">
        <v>1183</v>
      </c>
      <c r="C2453" s="2" t="s">
        <v>113</v>
      </c>
      <c r="D2453" s="2">
        <v>2016</v>
      </c>
      <c r="E2453" s="2">
        <v>436</v>
      </c>
      <c r="F2453" s="2" t="s">
        <v>1171</v>
      </c>
      <c r="G2453" s="9" t="s">
        <v>1171</v>
      </c>
      <c r="H2453" s="9" t="s">
        <v>104</v>
      </c>
      <c r="I2453" s="9" t="s">
        <v>105</v>
      </c>
      <c r="J2453" s="2">
        <v>33</v>
      </c>
      <c r="K2453" s="2">
        <v>53</v>
      </c>
      <c r="L2453" s="2">
        <v>0</v>
      </c>
      <c r="M2453" s="2">
        <v>496</v>
      </c>
      <c r="N2453" s="2">
        <v>53</v>
      </c>
      <c r="O2453" s="2">
        <v>124</v>
      </c>
      <c r="P2453" s="2">
        <v>0.42699999999999999</v>
      </c>
      <c r="Q2453" s="2">
        <v>0</v>
      </c>
      <c r="R2453" s="2">
        <v>1</v>
      </c>
      <c r="S2453" s="2">
        <v>0</v>
      </c>
      <c r="T2453" s="2">
        <v>53</v>
      </c>
      <c r="U2453" s="2">
        <v>123</v>
      </c>
      <c r="V2453" s="2">
        <v>0.43099999999999999</v>
      </c>
      <c r="W2453" s="2">
        <v>0.42699999999999999</v>
      </c>
      <c r="X2453" s="2">
        <v>32</v>
      </c>
      <c r="Y2453" s="2">
        <v>50</v>
      </c>
      <c r="Z2453" s="2">
        <v>0.64</v>
      </c>
      <c r="AA2453" s="2">
        <v>37</v>
      </c>
      <c r="AB2453" s="2">
        <v>104</v>
      </c>
      <c r="AC2453" s="2">
        <v>141</v>
      </c>
      <c r="AD2453" s="2">
        <v>35</v>
      </c>
      <c r="AE2453" s="2">
        <v>16</v>
      </c>
      <c r="AF2453" s="2">
        <v>10</v>
      </c>
      <c r="AG2453" s="2">
        <v>22</v>
      </c>
      <c r="AH2453" s="2">
        <v>70</v>
      </c>
      <c r="AI2453" s="2">
        <v>138</v>
      </c>
      <c r="AJ2453" s="2">
        <v>11.1</v>
      </c>
      <c r="AK2453" s="2">
        <v>0.47299999999999998</v>
      </c>
      <c r="AL2453" s="2">
        <v>8.0000000000000002E-3</v>
      </c>
      <c r="AM2453" s="2">
        <v>0.40300000000000002</v>
      </c>
      <c r="AN2453" s="2">
        <v>8.5</v>
      </c>
      <c r="AO2453" s="2">
        <v>22.8</v>
      </c>
      <c r="AP2453" s="2">
        <v>15.8</v>
      </c>
      <c r="AQ2453" s="2">
        <v>9.8000000000000007</v>
      </c>
      <c r="AR2453" s="2">
        <v>1.6</v>
      </c>
      <c r="AS2453" s="2">
        <v>1.6</v>
      </c>
      <c r="AT2453" s="2">
        <v>13.1</v>
      </c>
      <c r="AU2453" s="2">
        <v>15</v>
      </c>
      <c r="AV2453" s="2">
        <v>1.9</v>
      </c>
      <c r="AW2453" s="2">
        <v>1.5</v>
      </c>
      <c r="AX2453" s="2">
        <v>3.4</v>
      </c>
      <c r="AY2453" s="2">
        <v>0.126</v>
      </c>
      <c r="AZ2453" s="2">
        <v>-1.1000000000000001</v>
      </c>
      <c r="BA2453" s="2">
        <v>0.3</v>
      </c>
      <c r="BB2453" s="2">
        <v>-0.8</v>
      </c>
      <c r="BC2453" s="2">
        <v>0.4</v>
      </c>
      <c r="BD2453" s="2">
        <v>5.4</v>
      </c>
      <c r="BE2453" s="2">
        <v>12.6</v>
      </c>
      <c r="BF2453" s="2">
        <v>0.42699999999999999</v>
      </c>
      <c r="BG2453" s="2">
        <v>0</v>
      </c>
      <c r="BH2453" s="2">
        <v>0.1</v>
      </c>
      <c r="BI2453" s="2">
        <v>0</v>
      </c>
      <c r="BJ2453" s="2">
        <v>5.4</v>
      </c>
      <c r="BK2453" s="2">
        <v>12.5</v>
      </c>
      <c r="BL2453" s="2">
        <v>0.43099999999999999</v>
      </c>
      <c r="BM2453" s="2">
        <v>3.2</v>
      </c>
      <c r="BN2453" s="2">
        <v>5.0999999999999996</v>
      </c>
      <c r="BO2453" s="2">
        <v>0.64</v>
      </c>
      <c r="BP2453" s="2">
        <v>3.7</v>
      </c>
      <c r="BQ2453" s="2">
        <v>10.5</v>
      </c>
      <c r="BR2453" s="2">
        <v>14.3</v>
      </c>
      <c r="BS2453" s="2">
        <v>3.5</v>
      </c>
      <c r="BT2453" s="2">
        <v>1.6</v>
      </c>
      <c r="BU2453" s="2">
        <v>1</v>
      </c>
      <c r="BV2453" s="2">
        <v>2.2000000000000002</v>
      </c>
      <c r="BW2453" s="2">
        <v>7.1</v>
      </c>
      <c r="BX2453" s="2">
        <v>14</v>
      </c>
      <c r="BY2453" s="2">
        <v>86</v>
      </c>
      <c r="BZ2453" s="2">
        <v>105</v>
      </c>
      <c r="CA2453" s="2">
        <v>9.4</v>
      </c>
      <c r="CB2453" s="2">
        <v>1</v>
      </c>
      <c r="CC2453" s="2">
        <v>2.2999999999999998</v>
      </c>
      <c r="CD2453" s="2">
        <v>0.42699999999999999</v>
      </c>
      <c r="CE2453" s="2">
        <v>0</v>
      </c>
      <c r="CF2453" s="2">
        <v>0</v>
      </c>
      <c r="CG2453" s="2">
        <v>0</v>
      </c>
      <c r="CH2453" s="2">
        <v>1</v>
      </c>
      <c r="CI2453" s="2">
        <v>2.2999999999999998</v>
      </c>
      <c r="CJ2453" s="2">
        <v>0.43099999999999999</v>
      </c>
      <c r="CK2453" s="2">
        <v>0.42699999999999999</v>
      </c>
      <c r="CL2453" s="2">
        <v>0.6</v>
      </c>
      <c r="CM2453" s="2">
        <v>0.9</v>
      </c>
      <c r="CN2453" s="2">
        <v>0.64</v>
      </c>
      <c r="CO2453" s="2">
        <v>0.7</v>
      </c>
      <c r="CP2453" s="2">
        <v>2</v>
      </c>
      <c r="CQ2453" s="2">
        <v>2.7</v>
      </c>
      <c r="CR2453" s="2">
        <v>0.7</v>
      </c>
      <c r="CS2453" s="2">
        <v>0.3</v>
      </c>
      <c r="CT2453" s="2">
        <v>0.2</v>
      </c>
      <c r="CU2453" s="2">
        <v>0.4</v>
      </c>
      <c r="CV2453" s="2">
        <v>1.3</v>
      </c>
      <c r="CW2453" s="2">
        <v>2.6</v>
      </c>
    </row>
    <row r="2454" spans="1:101" ht="15" x14ac:dyDescent="0.25">
      <c r="A2454" s="8">
        <f t="shared" si="38"/>
        <v>2453</v>
      </c>
      <c r="B2454" s="2" t="s">
        <v>1184</v>
      </c>
      <c r="C2454" s="2" t="s">
        <v>177</v>
      </c>
      <c r="D2454" s="2">
        <v>2016</v>
      </c>
      <c r="E2454" s="2">
        <v>121</v>
      </c>
      <c r="F2454" s="2" t="s">
        <v>1171</v>
      </c>
      <c r="G2454" s="9" t="s">
        <v>1171</v>
      </c>
      <c r="H2454" s="9" t="s">
        <v>138</v>
      </c>
      <c r="I2454" s="9" t="s">
        <v>139</v>
      </c>
      <c r="J2454" s="2">
        <v>22</v>
      </c>
      <c r="K2454" s="2">
        <v>81</v>
      </c>
      <c r="L2454" s="2">
        <v>81</v>
      </c>
      <c r="M2454" s="2">
        <v>2666</v>
      </c>
      <c r="N2454" s="2">
        <v>552</v>
      </c>
      <c r="O2454" s="2">
        <v>1060</v>
      </c>
      <c r="P2454" s="2">
        <v>0.52100000000000002</v>
      </c>
      <c r="Q2454" s="2">
        <v>2</v>
      </c>
      <c r="R2454" s="2">
        <v>6</v>
      </c>
      <c r="S2454" s="2">
        <v>0.33300000000000002</v>
      </c>
      <c r="T2454" s="2">
        <v>550</v>
      </c>
      <c r="U2454" s="2">
        <v>1054</v>
      </c>
      <c r="V2454" s="2">
        <v>0.52200000000000002</v>
      </c>
      <c r="W2454" s="2">
        <v>0.52200000000000002</v>
      </c>
      <c r="X2454" s="2">
        <v>208</v>
      </c>
      <c r="Y2454" s="2">
        <v>586</v>
      </c>
      <c r="Z2454" s="2">
        <v>0.35499999999999998</v>
      </c>
      <c r="AA2454" s="2">
        <v>395</v>
      </c>
      <c r="AB2454" s="2">
        <v>803</v>
      </c>
      <c r="AC2454" s="2">
        <v>1198</v>
      </c>
      <c r="AD2454" s="2">
        <v>67</v>
      </c>
      <c r="AE2454" s="2">
        <v>119</v>
      </c>
      <c r="AF2454" s="2">
        <v>112</v>
      </c>
      <c r="AG2454" s="2">
        <v>155</v>
      </c>
      <c r="AH2454" s="2">
        <v>245</v>
      </c>
      <c r="AI2454" s="2">
        <v>1314</v>
      </c>
      <c r="AJ2454" s="2">
        <v>21.2</v>
      </c>
      <c r="AK2454" s="2">
        <v>0.499</v>
      </c>
      <c r="AL2454" s="2">
        <v>6.0000000000000001E-3</v>
      </c>
      <c r="AM2454" s="2">
        <v>0.55300000000000005</v>
      </c>
      <c r="AN2454" s="2">
        <v>15.6</v>
      </c>
      <c r="AO2454" s="2">
        <v>34.200000000000003</v>
      </c>
      <c r="AP2454" s="2">
        <v>24.5</v>
      </c>
      <c r="AQ2454" s="2">
        <v>4.4000000000000004</v>
      </c>
      <c r="AR2454" s="2">
        <v>2.2999999999999998</v>
      </c>
      <c r="AS2454" s="2">
        <v>3.2</v>
      </c>
      <c r="AT2454" s="2">
        <v>10.5</v>
      </c>
      <c r="AU2454" s="2">
        <v>24.1</v>
      </c>
      <c r="AV2454" s="2">
        <v>2.2999999999999998</v>
      </c>
      <c r="AW2454" s="2">
        <v>0</v>
      </c>
      <c r="AX2454" s="2">
        <v>2.4</v>
      </c>
      <c r="AY2454" s="2">
        <v>9.1999999999999998E-2</v>
      </c>
      <c r="AZ2454" s="2">
        <v>1.5</v>
      </c>
      <c r="BA2454" s="2">
        <v>-3.1</v>
      </c>
      <c r="BB2454" s="2">
        <v>-1.7</v>
      </c>
      <c r="BC2454" s="2">
        <v>0.1</v>
      </c>
      <c r="BD2454" s="2">
        <v>10.5</v>
      </c>
      <c r="BE2454" s="2">
        <v>20.100000000000001</v>
      </c>
      <c r="BF2454" s="2">
        <v>0.52100000000000002</v>
      </c>
      <c r="BG2454" s="2">
        <v>0</v>
      </c>
      <c r="BH2454" s="2">
        <v>0.1</v>
      </c>
      <c r="BI2454" s="2">
        <v>0.33300000000000002</v>
      </c>
      <c r="BJ2454" s="2">
        <v>10.4</v>
      </c>
      <c r="BK2454" s="2">
        <v>20</v>
      </c>
      <c r="BL2454" s="2">
        <v>0.52200000000000002</v>
      </c>
      <c r="BM2454" s="2">
        <v>3.9</v>
      </c>
      <c r="BN2454" s="2">
        <v>11.1</v>
      </c>
      <c r="BO2454" s="2">
        <v>0.35499999999999998</v>
      </c>
      <c r="BP2454" s="2">
        <v>7.5</v>
      </c>
      <c r="BQ2454" s="2">
        <v>15.2</v>
      </c>
      <c r="BR2454" s="2">
        <v>22.7</v>
      </c>
      <c r="BS2454" s="2">
        <v>1.3</v>
      </c>
      <c r="BT2454" s="2">
        <v>2.2999999999999998</v>
      </c>
      <c r="BU2454" s="2">
        <v>2.1</v>
      </c>
      <c r="BV2454" s="2">
        <v>2.9</v>
      </c>
      <c r="BW2454" s="2">
        <v>4.5999999999999996</v>
      </c>
      <c r="BX2454" s="2">
        <v>24.9</v>
      </c>
      <c r="BY2454" s="2">
        <v>83</v>
      </c>
      <c r="BZ2454" s="2">
        <v>113</v>
      </c>
      <c r="CA2454" s="2">
        <v>32.9</v>
      </c>
      <c r="CB2454" s="2">
        <v>6.8</v>
      </c>
      <c r="CC2454" s="2">
        <v>13.1</v>
      </c>
      <c r="CD2454" s="2">
        <v>0.52100000000000002</v>
      </c>
      <c r="CE2454" s="2">
        <v>0</v>
      </c>
      <c r="CF2454" s="2">
        <v>0.1</v>
      </c>
      <c r="CG2454" s="2">
        <v>0.33300000000000002</v>
      </c>
      <c r="CH2454" s="2">
        <v>6.8</v>
      </c>
      <c r="CI2454" s="2">
        <v>13</v>
      </c>
      <c r="CJ2454" s="2">
        <v>0.52200000000000002</v>
      </c>
      <c r="CK2454" s="2">
        <v>0.52200000000000002</v>
      </c>
      <c r="CL2454" s="2">
        <v>2.6</v>
      </c>
      <c r="CM2454" s="2">
        <v>7.2</v>
      </c>
      <c r="CN2454" s="2">
        <v>0.35499999999999998</v>
      </c>
      <c r="CO2454" s="2">
        <v>4.9000000000000004</v>
      </c>
      <c r="CP2454" s="2">
        <v>9.9</v>
      </c>
      <c r="CQ2454" s="2">
        <v>14.8</v>
      </c>
      <c r="CR2454" s="2">
        <v>0.8</v>
      </c>
      <c r="CS2454" s="2">
        <v>1.5</v>
      </c>
      <c r="CT2454" s="2">
        <v>1.4</v>
      </c>
      <c r="CU2454" s="2">
        <v>1.9</v>
      </c>
      <c r="CV2454" s="2">
        <v>3</v>
      </c>
      <c r="CW2454" s="2">
        <v>16.2</v>
      </c>
    </row>
    <row r="2455" spans="1:101" ht="15" x14ac:dyDescent="0.25">
      <c r="A2455" s="8">
        <f t="shared" si="38"/>
        <v>2454</v>
      </c>
      <c r="B2455" s="2" t="s">
        <v>1958</v>
      </c>
      <c r="C2455" s="2" t="s">
        <v>1031</v>
      </c>
      <c r="D2455" s="2">
        <v>2016</v>
      </c>
      <c r="E2455" s="2">
        <v>33</v>
      </c>
      <c r="F2455" s="2" t="s">
        <v>1171</v>
      </c>
      <c r="G2455" s="9" t="s">
        <v>1171</v>
      </c>
      <c r="H2455" s="9" t="s">
        <v>104</v>
      </c>
      <c r="I2455" s="9" t="s">
        <v>105</v>
      </c>
      <c r="J2455" s="2">
        <v>30</v>
      </c>
      <c r="K2455" s="2">
        <v>46</v>
      </c>
      <c r="L2455" s="2">
        <v>0</v>
      </c>
      <c r="M2455" s="2">
        <v>634</v>
      </c>
      <c r="N2455" s="2">
        <v>127</v>
      </c>
      <c r="O2455" s="2">
        <v>279</v>
      </c>
      <c r="P2455" s="2">
        <v>0.45500000000000002</v>
      </c>
      <c r="Q2455" s="2">
        <v>3</v>
      </c>
      <c r="R2455" s="2">
        <v>16</v>
      </c>
      <c r="S2455" s="2">
        <v>0.188</v>
      </c>
      <c r="T2455" s="2">
        <v>124</v>
      </c>
      <c r="U2455" s="2">
        <v>263</v>
      </c>
      <c r="V2455" s="2">
        <v>0.47099999999999997</v>
      </c>
      <c r="W2455" s="2">
        <v>0.46100000000000002</v>
      </c>
      <c r="X2455" s="2">
        <v>47</v>
      </c>
      <c r="Y2455" s="2">
        <v>57</v>
      </c>
      <c r="Z2455" s="2">
        <v>0.82499999999999996</v>
      </c>
      <c r="AA2455" s="2">
        <v>28</v>
      </c>
      <c r="AB2455" s="2">
        <v>69</v>
      </c>
      <c r="AC2455" s="2">
        <v>97</v>
      </c>
      <c r="AD2455" s="2">
        <v>18</v>
      </c>
      <c r="AE2455" s="2">
        <v>4</v>
      </c>
      <c r="AF2455" s="2">
        <v>9</v>
      </c>
      <c r="AG2455" s="2">
        <v>26</v>
      </c>
      <c r="AH2455" s="2">
        <v>61</v>
      </c>
      <c r="AI2455" s="2">
        <v>304</v>
      </c>
      <c r="AJ2455" s="2">
        <v>11.8</v>
      </c>
      <c r="AK2455" s="2">
        <v>0.5</v>
      </c>
      <c r="AL2455" s="2">
        <v>5.7000000000000002E-2</v>
      </c>
      <c r="AM2455" s="2">
        <v>0.20399999999999999</v>
      </c>
      <c r="AN2455" s="2">
        <v>4.9000000000000004</v>
      </c>
      <c r="AO2455" s="2">
        <v>12.4</v>
      </c>
      <c r="AP2455" s="2">
        <v>8.6</v>
      </c>
      <c r="AQ2455" s="2">
        <v>4.8</v>
      </c>
      <c r="AR2455" s="2">
        <v>0.3</v>
      </c>
      <c r="AS2455" s="2">
        <v>1.1000000000000001</v>
      </c>
      <c r="AT2455" s="2">
        <v>7.9</v>
      </c>
      <c r="AU2455" s="2">
        <v>23.2</v>
      </c>
      <c r="AV2455" s="2">
        <v>0.4</v>
      </c>
      <c r="AW2455" s="2">
        <v>0.3</v>
      </c>
      <c r="AX2455" s="2">
        <v>0.7</v>
      </c>
      <c r="AY2455" s="2">
        <v>9.5000000000000001E-2</v>
      </c>
      <c r="AZ2455" s="2">
        <v>0.5</v>
      </c>
      <c r="BA2455" s="2">
        <v>-2.2000000000000002</v>
      </c>
      <c r="BB2455" s="2">
        <v>-1.7</v>
      </c>
      <c r="BC2455" s="2">
        <v>0</v>
      </c>
      <c r="BD2455" s="2">
        <v>10.1</v>
      </c>
      <c r="BE2455" s="2">
        <v>22.2</v>
      </c>
      <c r="BF2455" s="2">
        <v>0.45500000000000002</v>
      </c>
      <c r="BG2455" s="2">
        <v>0.2</v>
      </c>
      <c r="BH2455" s="2">
        <v>1.3</v>
      </c>
      <c r="BI2455" s="2">
        <v>0.188</v>
      </c>
      <c r="BJ2455" s="2">
        <v>9.9</v>
      </c>
      <c r="BK2455" s="2">
        <v>20.9</v>
      </c>
      <c r="BL2455" s="2">
        <v>0.47099999999999997</v>
      </c>
      <c r="BM2455" s="2">
        <v>3.7</v>
      </c>
      <c r="BN2455" s="2">
        <v>4.5</v>
      </c>
      <c r="BO2455" s="2">
        <v>0.82499999999999996</v>
      </c>
      <c r="BP2455" s="2">
        <v>2.2000000000000002</v>
      </c>
      <c r="BQ2455" s="2">
        <v>5.5</v>
      </c>
      <c r="BR2455" s="2">
        <v>7.7</v>
      </c>
      <c r="BS2455" s="2">
        <v>1.4</v>
      </c>
      <c r="BT2455" s="2">
        <v>0.3</v>
      </c>
      <c r="BU2455" s="2">
        <v>0.7</v>
      </c>
      <c r="BV2455" s="2">
        <v>2.1</v>
      </c>
      <c r="BW2455" s="2">
        <v>4.8</v>
      </c>
      <c r="BX2455" s="2">
        <v>24.2</v>
      </c>
      <c r="BY2455" s="2">
        <v>103</v>
      </c>
      <c r="BZ2455" s="2">
        <v>104</v>
      </c>
      <c r="CA2455" s="2">
        <v>13.8</v>
      </c>
      <c r="CB2455" s="2">
        <v>2.8</v>
      </c>
      <c r="CC2455" s="2">
        <v>6.1</v>
      </c>
      <c r="CD2455" s="2">
        <v>0.45500000000000002</v>
      </c>
      <c r="CE2455" s="2">
        <v>0.1</v>
      </c>
      <c r="CF2455" s="2">
        <v>0.3</v>
      </c>
      <c r="CG2455" s="2">
        <v>0.188</v>
      </c>
      <c r="CH2455" s="2">
        <v>2.7</v>
      </c>
      <c r="CI2455" s="2">
        <v>5.7</v>
      </c>
      <c r="CJ2455" s="2">
        <v>0.47099999999999997</v>
      </c>
      <c r="CK2455" s="2">
        <v>0.46100000000000002</v>
      </c>
      <c r="CL2455" s="2">
        <v>1</v>
      </c>
      <c r="CM2455" s="2">
        <v>1.2</v>
      </c>
      <c r="CN2455" s="2">
        <v>0.82499999999999996</v>
      </c>
      <c r="CO2455" s="2">
        <v>0.6</v>
      </c>
      <c r="CP2455" s="2">
        <v>1.5</v>
      </c>
      <c r="CQ2455" s="2">
        <v>2.1</v>
      </c>
      <c r="CR2455" s="2">
        <v>0.4</v>
      </c>
      <c r="CS2455" s="2">
        <v>0.1</v>
      </c>
      <c r="CT2455" s="2">
        <v>0.2</v>
      </c>
      <c r="CU2455" s="2">
        <v>0.6</v>
      </c>
      <c r="CV2455" s="2">
        <v>1.3</v>
      </c>
      <c r="CW2455" s="2">
        <v>6.6</v>
      </c>
    </row>
    <row r="2456" spans="1:101" ht="15" x14ac:dyDescent="0.25">
      <c r="A2456" s="8">
        <f t="shared" si="38"/>
        <v>2455</v>
      </c>
      <c r="B2456" s="2" t="s">
        <v>1185</v>
      </c>
      <c r="C2456" s="2" t="s">
        <v>195</v>
      </c>
      <c r="D2456" s="2">
        <v>2016</v>
      </c>
      <c r="E2456" s="2">
        <v>54</v>
      </c>
      <c r="F2456" s="2" t="s">
        <v>1171</v>
      </c>
      <c r="G2456" s="9" t="s">
        <v>1171</v>
      </c>
      <c r="H2456" s="9" t="s">
        <v>104</v>
      </c>
      <c r="I2456" s="9" t="s">
        <v>105</v>
      </c>
      <c r="J2456" s="2">
        <v>31</v>
      </c>
      <c r="K2456" s="2">
        <v>70</v>
      </c>
      <c r="L2456" s="2">
        <v>66</v>
      </c>
      <c r="M2456" s="2">
        <v>1451</v>
      </c>
      <c r="N2456" s="2">
        <v>175</v>
      </c>
      <c r="O2456" s="2">
        <v>279</v>
      </c>
      <c r="P2456" s="2">
        <v>0.627</v>
      </c>
      <c r="Q2456" s="2">
        <v>1</v>
      </c>
      <c r="R2456" s="2">
        <v>1</v>
      </c>
      <c r="S2456" s="2">
        <v>1</v>
      </c>
      <c r="T2456" s="2">
        <v>174</v>
      </c>
      <c r="U2456" s="2">
        <v>278</v>
      </c>
      <c r="V2456" s="2">
        <v>0.626</v>
      </c>
      <c r="W2456" s="2">
        <v>0.629</v>
      </c>
      <c r="X2456" s="2">
        <v>24</v>
      </c>
      <c r="Y2456" s="2">
        <v>50</v>
      </c>
      <c r="Z2456" s="2">
        <v>0.48</v>
      </c>
      <c r="AA2456" s="2">
        <v>121</v>
      </c>
      <c r="AB2456" s="2">
        <v>371</v>
      </c>
      <c r="AC2456" s="2">
        <v>492</v>
      </c>
      <c r="AD2456" s="2">
        <v>162</v>
      </c>
      <c r="AE2456" s="2">
        <v>33</v>
      </c>
      <c r="AF2456" s="2">
        <v>114</v>
      </c>
      <c r="AG2456" s="2">
        <v>83</v>
      </c>
      <c r="AH2456" s="2">
        <v>221</v>
      </c>
      <c r="AI2456" s="2">
        <v>375</v>
      </c>
      <c r="AJ2456" s="2">
        <v>15.9</v>
      </c>
      <c r="AK2456" s="2">
        <v>0.623</v>
      </c>
      <c r="AL2456" s="2">
        <v>4.0000000000000001E-3</v>
      </c>
      <c r="AM2456" s="2">
        <v>0.17899999999999999</v>
      </c>
      <c r="AN2456" s="2">
        <v>9.5</v>
      </c>
      <c r="AO2456" s="2">
        <v>26</v>
      </c>
      <c r="AP2456" s="2">
        <v>18.3</v>
      </c>
      <c r="AQ2456" s="2">
        <v>14.8</v>
      </c>
      <c r="AR2456" s="2">
        <v>1.1000000000000001</v>
      </c>
      <c r="AS2456" s="2">
        <v>5.8</v>
      </c>
      <c r="AT2456" s="2">
        <v>21.6</v>
      </c>
      <c r="AU2456" s="2">
        <v>11.4</v>
      </c>
      <c r="AV2456" s="2">
        <v>-0.1</v>
      </c>
      <c r="AW2456" s="2">
        <v>0.1</v>
      </c>
      <c r="AX2456" s="2">
        <v>0</v>
      </c>
      <c r="AY2456" s="2">
        <v>1E-3</v>
      </c>
      <c r="AZ2456" s="2">
        <v>-2.2000000000000002</v>
      </c>
      <c r="BA2456" s="2">
        <v>-4.0999999999999996</v>
      </c>
      <c r="BB2456" s="2">
        <v>-6.3</v>
      </c>
      <c r="BC2456" s="2">
        <v>-0.6</v>
      </c>
      <c r="BD2456" s="2">
        <v>5.8</v>
      </c>
      <c r="BE2456" s="2">
        <v>9.3000000000000007</v>
      </c>
      <c r="BF2456" s="2">
        <v>0.627</v>
      </c>
      <c r="BG2456" s="2">
        <v>0</v>
      </c>
      <c r="BH2456" s="2">
        <v>0</v>
      </c>
      <c r="BI2456" s="2">
        <v>1</v>
      </c>
      <c r="BJ2456" s="2">
        <v>5.8</v>
      </c>
      <c r="BK2456" s="2">
        <v>9.3000000000000007</v>
      </c>
      <c r="BL2456" s="2">
        <v>0.626</v>
      </c>
      <c r="BM2456" s="2">
        <v>0.8</v>
      </c>
      <c r="BN2456" s="2">
        <v>1.7</v>
      </c>
      <c r="BO2456" s="2">
        <v>0.48</v>
      </c>
      <c r="BP2456" s="2">
        <v>4</v>
      </c>
      <c r="BQ2456" s="2">
        <v>12.4</v>
      </c>
      <c r="BR2456" s="2">
        <v>16.399999999999999</v>
      </c>
      <c r="BS2456" s="2">
        <v>5.4</v>
      </c>
      <c r="BT2456" s="2">
        <v>1.1000000000000001</v>
      </c>
      <c r="BU2456" s="2">
        <v>3.8</v>
      </c>
      <c r="BV2456" s="2">
        <v>2.8</v>
      </c>
      <c r="BW2456" s="2">
        <v>7.4</v>
      </c>
      <c r="BX2456" s="2">
        <v>12.5</v>
      </c>
      <c r="BY2456" s="2">
        <v>152</v>
      </c>
      <c r="BZ2456" s="2">
        <v>101</v>
      </c>
      <c r="CA2456" s="2">
        <v>20.7</v>
      </c>
      <c r="CB2456" s="2">
        <v>2.5</v>
      </c>
      <c r="CC2456" s="2">
        <v>4</v>
      </c>
      <c r="CD2456" s="2">
        <v>0.627</v>
      </c>
      <c r="CE2456" s="2">
        <v>0</v>
      </c>
      <c r="CF2456" s="2">
        <v>0</v>
      </c>
      <c r="CG2456" s="2">
        <v>1</v>
      </c>
      <c r="CH2456" s="2">
        <v>2.5</v>
      </c>
      <c r="CI2456" s="2">
        <v>4</v>
      </c>
      <c r="CJ2456" s="2">
        <v>0.626</v>
      </c>
      <c r="CK2456" s="2">
        <v>0.629</v>
      </c>
      <c r="CL2456" s="2">
        <v>0.3</v>
      </c>
      <c r="CM2456" s="2">
        <v>0.7</v>
      </c>
      <c r="CN2456" s="2">
        <v>0.48</v>
      </c>
      <c r="CO2456" s="2">
        <v>1.7</v>
      </c>
      <c r="CP2456" s="2">
        <v>5.3</v>
      </c>
      <c r="CQ2456" s="2">
        <v>7</v>
      </c>
      <c r="CR2456" s="2">
        <v>2.2999999999999998</v>
      </c>
      <c r="CS2456" s="2">
        <v>0.5</v>
      </c>
      <c r="CT2456" s="2">
        <v>1.6</v>
      </c>
      <c r="CU2456" s="2">
        <v>1.2</v>
      </c>
      <c r="CV2456" s="2">
        <v>3.2</v>
      </c>
      <c r="CW2456" s="2">
        <v>5.4</v>
      </c>
    </row>
    <row r="2457" spans="1:101" ht="15" x14ac:dyDescent="0.25">
      <c r="A2457" s="8">
        <f t="shared" si="38"/>
        <v>2456</v>
      </c>
      <c r="B2457" s="2" t="s">
        <v>1190</v>
      </c>
      <c r="C2457" s="2" t="s">
        <v>1064</v>
      </c>
      <c r="D2457" s="2">
        <v>2016</v>
      </c>
      <c r="E2457" s="2">
        <v>107</v>
      </c>
      <c r="F2457" s="2" t="s">
        <v>1171</v>
      </c>
      <c r="G2457" s="9" t="s">
        <v>1171</v>
      </c>
      <c r="H2457" s="9" t="s">
        <v>104</v>
      </c>
      <c r="I2457" s="9" t="s">
        <v>105</v>
      </c>
      <c r="J2457" s="2">
        <v>22</v>
      </c>
      <c r="K2457" s="2">
        <v>61</v>
      </c>
      <c r="L2457" s="2">
        <v>61</v>
      </c>
      <c r="M2457" s="2">
        <v>2164</v>
      </c>
      <c r="N2457" s="2">
        <v>560</v>
      </c>
      <c r="O2457" s="2">
        <v>1136</v>
      </c>
      <c r="P2457" s="2">
        <v>0.49299999999999999</v>
      </c>
      <c r="Q2457" s="2">
        <v>35</v>
      </c>
      <c r="R2457" s="2">
        <v>108</v>
      </c>
      <c r="S2457" s="2">
        <v>0.32400000000000001</v>
      </c>
      <c r="T2457" s="2">
        <v>525</v>
      </c>
      <c r="U2457" s="2">
        <v>1028</v>
      </c>
      <c r="V2457" s="2">
        <v>0.51100000000000001</v>
      </c>
      <c r="W2457" s="2">
        <v>0.50800000000000001</v>
      </c>
      <c r="X2457" s="2">
        <v>326</v>
      </c>
      <c r="Y2457" s="2">
        <v>430</v>
      </c>
      <c r="Z2457" s="2">
        <v>0.75800000000000001</v>
      </c>
      <c r="AA2457" s="2">
        <v>130</v>
      </c>
      <c r="AB2457" s="2">
        <v>497</v>
      </c>
      <c r="AC2457" s="2">
        <v>627</v>
      </c>
      <c r="AD2457" s="2">
        <v>116</v>
      </c>
      <c r="AE2457" s="2">
        <v>78</v>
      </c>
      <c r="AF2457" s="2">
        <v>125</v>
      </c>
      <c r="AG2457" s="2">
        <v>121</v>
      </c>
      <c r="AH2457" s="2">
        <v>148</v>
      </c>
      <c r="AI2457" s="2">
        <v>1481</v>
      </c>
      <c r="AJ2457" s="2">
        <v>25</v>
      </c>
      <c r="AK2457" s="2">
        <v>0.55900000000000005</v>
      </c>
      <c r="AL2457" s="2">
        <v>9.5000000000000001E-2</v>
      </c>
      <c r="AM2457" s="2">
        <v>0.379</v>
      </c>
      <c r="AN2457" s="2">
        <v>6.4</v>
      </c>
      <c r="AO2457" s="2">
        <v>26.4</v>
      </c>
      <c r="AP2457" s="2">
        <v>16.100000000000001</v>
      </c>
      <c r="AQ2457" s="2">
        <v>10</v>
      </c>
      <c r="AR2457" s="2">
        <v>1.8</v>
      </c>
      <c r="AS2457" s="2">
        <v>4.7</v>
      </c>
      <c r="AT2457" s="2">
        <v>8.4</v>
      </c>
      <c r="AU2457" s="2">
        <v>29.6</v>
      </c>
      <c r="AV2457" s="2">
        <v>3.9</v>
      </c>
      <c r="AW2457" s="2">
        <v>2.6</v>
      </c>
      <c r="AX2457" s="2">
        <v>6.5</v>
      </c>
      <c r="AY2457" s="2">
        <v>0.111</v>
      </c>
      <c r="AZ2457" s="2">
        <v>0.8</v>
      </c>
      <c r="BA2457" s="2">
        <v>0</v>
      </c>
      <c r="BB2457" s="2">
        <v>0.9</v>
      </c>
      <c r="BC2457" s="2">
        <v>2</v>
      </c>
      <c r="BD2457" s="2">
        <v>12.8</v>
      </c>
      <c r="BE2457" s="2">
        <v>26</v>
      </c>
      <c r="BF2457" s="2">
        <v>0.49299999999999999</v>
      </c>
      <c r="BG2457" s="2">
        <v>0.8</v>
      </c>
      <c r="BH2457" s="2">
        <v>2.5</v>
      </c>
      <c r="BI2457" s="2">
        <v>0.32400000000000001</v>
      </c>
      <c r="BJ2457" s="2">
        <v>12</v>
      </c>
      <c r="BK2457" s="2">
        <v>23.6</v>
      </c>
      <c r="BL2457" s="2">
        <v>0.51100000000000001</v>
      </c>
      <c r="BM2457" s="2">
        <v>7.5</v>
      </c>
      <c r="BN2457" s="2">
        <v>9.9</v>
      </c>
      <c r="BO2457" s="2">
        <v>0.75800000000000001</v>
      </c>
      <c r="BP2457" s="2">
        <v>3</v>
      </c>
      <c r="BQ2457" s="2">
        <v>11.4</v>
      </c>
      <c r="BR2457" s="2">
        <v>14.4</v>
      </c>
      <c r="BS2457" s="2">
        <v>2.7</v>
      </c>
      <c r="BT2457" s="2">
        <v>1.8</v>
      </c>
      <c r="BU2457" s="2">
        <v>2.9</v>
      </c>
      <c r="BV2457" s="2">
        <v>2.8</v>
      </c>
      <c r="BW2457" s="2">
        <v>3.4</v>
      </c>
      <c r="BX2457" s="2">
        <v>33.9</v>
      </c>
      <c r="BY2457" s="2">
        <v>122</v>
      </c>
      <c r="BZ2457" s="2">
        <v>104</v>
      </c>
      <c r="CA2457" s="2">
        <v>35.5</v>
      </c>
      <c r="CB2457" s="2">
        <v>9.1999999999999993</v>
      </c>
      <c r="CC2457" s="2">
        <v>18.600000000000001</v>
      </c>
      <c r="CD2457" s="2">
        <v>0.49299999999999999</v>
      </c>
      <c r="CE2457" s="2">
        <v>0.6</v>
      </c>
      <c r="CF2457" s="2">
        <v>1.8</v>
      </c>
      <c r="CG2457" s="2">
        <v>0.32400000000000001</v>
      </c>
      <c r="CH2457" s="2">
        <v>8.6</v>
      </c>
      <c r="CI2457" s="2">
        <v>16.899999999999999</v>
      </c>
      <c r="CJ2457" s="2">
        <v>0.51100000000000001</v>
      </c>
      <c r="CK2457" s="2">
        <v>0.50800000000000001</v>
      </c>
      <c r="CL2457" s="2">
        <v>5.3</v>
      </c>
      <c r="CM2457" s="2">
        <v>7</v>
      </c>
      <c r="CN2457" s="2">
        <v>0.75800000000000001</v>
      </c>
      <c r="CO2457" s="2">
        <v>2.1</v>
      </c>
      <c r="CP2457" s="2">
        <v>8.1</v>
      </c>
      <c r="CQ2457" s="2">
        <v>10.3</v>
      </c>
      <c r="CR2457" s="2">
        <v>1.9</v>
      </c>
      <c r="CS2457" s="2">
        <v>1.3</v>
      </c>
      <c r="CT2457" s="2">
        <v>2</v>
      </c>
      <c r="CU2457" s="2">
        <v>2</v>
      </c>
      <c r="CV2457" s="2">
        <v>2.4</v>
      </c>
      <c r="CW2457" s="2">
        <v>24.3</v>
      </c>
    </row>
    <row r="2458" spans="1:101" ht="15" x14ac:dyDescent="0.25">
      <c r="A2458" s="8">
        <f t="shared" si="38"/>
        <v>2457</v>
      </c>
      <c r="B2458" s="2" t="s">
        <v>1193</v>
      </c>
      <c r="C2458" s="2" t="s">
        <v>177</v>
      </c>
      <c r="D2458" s="2">
        <v>2016</v>
      </c>
      <c r="E2458" s="2">
        <v>40</v>
      </c>
      <c r="F2458" s="2" t="s">
        <v>1171</v>
      </c>
      <c r="G2458" s="9" t="s">
        <v>1171</v>
      </c>
      <c r="H2458" s="9" t="s">
        <v>104</v>
      </c>
      <c r="I2458" s="9" t="s">
        <v>105</v>
      </c>
      <c r="J2458" s="2">
        <v>29</v>
      </c>
      <c r="K2458" s="2">
        <v>81</v>
      </c>
      <c r="L2458" s="2">
        <v>1</v>
      </c>
      <c r="M2458" s="2">
        <v>1233</v>
      </c>
      <c r="N2458" s="2">
        <v>194</v>
      </c>
      <c r="O2458" s="2">
        <v>384</v>
      </c>
      <c r="P2458" s="2">
        <v>0.505</v>
      </c>
      <c r="Q2458" s="2">
        <v>0</v>
      </c>
      <c r="R2458" s="2">
        <v>2</v>
      </c>
      <c r="S2458" s="2">
        <v>0</v>
      </c>
      <c r="T2458" s="2">
        <v>194</v>
      </c>
      <c r="U2458" s="2">
        <v>382</v>
      </c>
      <c r="V2458" s="2">
        <v>0.50800000000000001</v>
      </c>
      <c r="W2458" s="2">
        <v>0.505</v>
      </c>
      <c r="X2458" s="2">
        <v>126</v>
      </c>
      <c r="Y2458" s="2">
        <v>165</v>
      </c>
      <c r="Z2458" s="2">
        <v>0.76400000000000001</v>
      </c>
      <c r="AA2458" s="2">
        <v>140</v>
      </c>
      <c r="AB2458" s="2">
        <v>244</v>
      </c>
      <c r="AC2458" s="2">
        <v>384</v>
      </c>
      <c r="AD2458" s="2">
        <v>51</v>
      </c>
      <c r="AE2458" s="2">
        <v>21</v>
      </c>
      <c r="AF2458" s="2">
        <v>52</v>
      </c>
      <c r="AG2458" s="2">
        <v>67</v>
      </c>
      <c r="AH2458" s="2">
        <v>151</v>
      </c>
      <c r="AI2458" s="2">
        <v>514</v>
      </c>
      <c r="AJ2458" s="2">
        <v>17.8</v>
      </c>
      <c r="AK2458" s="2">
        <v>0.56299999999999994</v>
      </c>
      <c r="AL2458" s="2">
        <v>5.0000000000000001E-3</v>
      </c>
      <c r="AM2458" s="2">
        <v>0.43</v>
      </c>
      <c r="AN2458" s="2">
        <v>11.9</v>
      </c>
      <c r="AO2458" s="2">
        <v>22.5</v>
      </c>
      <c r="AP2458" s="2">
        <v>17</v>
      </c>
      <c r="AQ2458" s="2">
        <v>6.6</v>
      </c>
      <c r="AR2458" s="2">
        <v>0.9</v>
      </c>
      <c r="AS2458" s="2">
        <v>3.2</v>
      </c>
      <c r="AT2458" s="2">
        <v>12.8</v>
      </c>
      <c r="AU2458" s="2">
        <v>18.5</v>
      </c>
      <c r="AV2458" s="2">
        <v>0</v>
      </c>
      <c r="AW2458" s="2">
        <v>0.2</v>
      </c>
      <c r="AX2458" s="2">
        <v>0.2</v>
      </c>
      <c r="AY2458" s="2">
        <v>6.2E-2</v>
      </c>
      <c r="AZ2458" s="2">
        <v>-4.3</v>
      </c>
      <c r="BA2458" s="2">
        <v>0.9</v>
      </c>
      <c r="BB2458" s="2">
        <v>-3.4</v>
      </c>
      <c r="BC2458" s="2">
        <v>0</v>
      </c>
      <c r="BD2458" s="2">
        <v>7.9</v>
      </c>
      <c r="BE2458" s="2">
        <v>15.7</v>
      </c>
      <c r="BF2458" s="2">
        <v>0.505</v>
      </c>
      <c r="BG2458" s="2">
        <v>0</v>
      </c>
      <c r="BH2458" s="2">
        <v>0.1</v>
      </c>
      <c r="BI2458" s="2">
        <v>0</v>
      </c>
      <c r="BJ2458" s="2">
        <v>7.9</v>
      </c>
      <c r="BK2458" s="2">
        <v>15.6</v>
      </c>
      <c r="BL2458" s="2">
        <v>0.50800000000000001</v>
      </c>
      <c r="BM2458" s="2">
        <v>5.2</v>
      </c>
      <c r="BN2458" s="2">
        <v>6.8</v>
      </c>
      <c r="BO2458" s="2">
        <v>0.76400000000000001</v>
      </c>
      <c r="BP2458" s="2">
        <v>5.7</v>
      </c>
      <c r="BQ2458" s="2">
        <v>10</v>
      </c>
      <c r="BR2458" s="2">
        <v>15.7</v>
      </c>
      <c r="BS2458" s="2">
        <v>2.1</v>
      </c>
      <c r="BT2458" s="2">
        <v>0.9</v>
      </c>
      <c r="BU2458" s="2">
        <v>2.1</v>
      </c>
      <c r="BV2458" s="2">
        <v>2.7</v>
      </c>
      <c r="BW2458" s="2">
        <v>6.2</v>
      </c>
      <c r="BX2458" s="2">
        <v>21</v>
      </c>
      <c r="BY2458" s="2">
        <v>102</v>
      </c>
      <c r="BZ2458" s="2">
        <v>103</v>
      </c>
      <c r="CA2458" s="2">
        <v>15.2</v>
      </c>
      <c r="CB2458" s="2">
        <v>2.4</v>
      </c>
      <c r="CC2458" s="2">
        <v>4.7</v>
      </c>
      <c r="CD2458" s="2">
        <v>0.505</v>
      </c>
      <c r="CE2458" s="2">
        <v>0</v>
      </c>
      <c r="CF2458" s="2">
        <v>0</v>
      </c>
      <c r="CG2458" s="2">
        <v>0</v>
      </c>
      <c r="CH2458" s="2">
        <v>2.4</v>
      </c>
      <c r="CI2458" s="2">
        <v>4.7</v>
      </c>
      <c r="CJ2458" s="2">
        <v>0.50800000000000001</v>
      </c>
      <c r="CK2458" s="2">
        <v>0.505</v>
      </c>
      <c r="CL2458" s="2">
        <v>1.6</v>
      </c>
      <c r="CM2458" s="2">
        <v>2</v>
      </c>
      <c r="CN2458" s="2">
        <v>0.76400000000000001</v>
      </c>
      <c r="CO2458" s="2">
        <v>1.7</v>
      </c>
      <c r="CP2458" s="2">
        <v>3</v>
      </c>
      <c r="CQ2458" s="2">
        <v>4.7</v>
      </c>
      <c r="CR2458" s="2">
        <v>0.6</v>
      </c>
      <c r="CS2458" s="2">
        <v>0.3</v>
      </c>
      <c r="CT2458" s="2">
        <v>0.6</v>
      </c>
      <c r="CU2458" s="2">
        <v>0.8</v>
      </c>
      <c r="CV2458" s="2">
        <v>1.9</v>
      </c>
      <c r="CW2458" s="2">
        <v>6.3</v>
      </c>
    </row>
    <row r="2459" spans="1:101" ht="15" x14ac:dyDescent="0.25">
      <c r="A2459" s="8">
        <f t="shared" si="38"/>
        <v>2458</v>
      </c>
      <c r="B2459" s="2" t="s">
        <v>1195</v>
      </c>
      <c r="C2459" s="2" t="s">
        <v>471</v>
      </c>
      <c r="D2459" s="2">
        <v>2016</v>
      </c>
      <c r="E2459" s="2">
        <v>47</v>
      </c>
      <c r="F2459" s="2" t="s">
        <v>1171</v>
      </c>
      <c r="G2459" s="9" t="s">
        <v>1171</v>
      </c>
      <c r="H2459" s="9" t="s">
        <v>104</v>
      </c>
      <c r="I2459" s="9" t="s">
        <v>105</v>
      </c>
      <c r="J2459" s="2">
        <v>23</v>
      </c>
      <c r="K2459" s="2">
        <v>82</v>
      </c>
      <c r="L2459" s="2">
        <v>22</v>
      </c>
      <c r="M2459" s="2">
        <v>1808</v>
      </c>
      <c r="N2459" s="2">
        <v>156</v>
      </c>
      <c r="O2459" s="2">
        <v>288</v>
      </c>
      <c r="P2459" s="2">
        <v>0.54200000000000004</v>
      </c>
      <c r="Q2459" s="2">
        <v>0</v>
      </c>
      <c r="R2459" s="2">
        <v>1</v>
      </c>
      <c r="S2459" s="2">
        <v>0</v>
      </c>
      <c r="T2459" s="2">
        <v>156</v>
      </c>
      <c r="U2459" s="2">
        <v>287</v>
      </c>
      <c r="V2459" s="2">
        <v>0.54400000000000004</v>
      </c>
      <c r="W2459" s="2">
        <v>0.54200000000000004</v>
      </c>
      <c r="X2459" s="2">
        <v>142</v>
      </c>
      <c r="Y2459" s="2">
        <v>226</v>
      </c>
      <c r="Z2459" s="2">
        <v>0.628</v>
      </c>
      <c r="AA2459" s="2">
        <v>182</v>
      </c>
      <c r="AB2459" s="2">
        <v>473</v>
      </c>
      <c r="AC2459" s="2">
        <v>655</v>
      </c>
      <c r="AD2459" s="2">
        <v>29</v>
      </c>
      <c r="AE2459" s="2">
        <v>19</v>
      </c>
      <c r="AF2459" s="2">
        <v>133</v>
      </c>
      <c r="AG2459" s="2">
        <v>71</v>
      </c>
      <c r="AH2459" s="2">
        <v>225</v>
      </c>
      <c r="AI2459" s="2">
        <v>454</v>
      </c>
      <c r="AJ2459" s="2">
        <v>14.9</v>
      </c>
      <c r="AK2459" s="2">
        <v>0.58599999999999997</v>
      </c>
      <c r="AL2459" s="2">
        <v>3.0000000000000001E-3</v>
      </c>
      <c r="AM2459" s="2">
        <v>0.78500000000000003</v>
      </c>
      <c r="AN2459" s="2">
        <v>11.7</v>
      </c>
      <c r="AO2459" s="2">
        <v>29.5</v>
      </c>
      <c r="AP2459" s="2">
        <v>20.8</v>
      </c>
      <c r="AQ2459" s="2">
        <v>2.4</v>
      </c>
      <c r="AR2459" s="2">
        <v>0.5</v>
      </c>
      <c r="AS2459" s="2">
        <v>6.1</v>
      </c>
      <c r="AT2459" s="2">
        <v>15.5</v>
      </c>
      <c r="AU2459" s="2">
        <v>11.5</v>
      </c>
      <c r="AV2459" s="2">
        <v>2.5</v>
      </c>
      <c r="AW2459" s="2">
        <v>3.2</v>
      </c>
      <c r="AX2459" s="2">
        <v>5.7</v>
      </c>
      <c r="AY2459" s="2">
        <v>0.10199999999999999</v>
      </c>
      <c r="AZ2459" s="2">
        <v>-0.4</v>
      </c>
      <c r="BA2459" s="2">
        <v>0.8</v>
      </c>
      <c r="BB2459" s="2">
        <v>0.4</v>
      </c>
      <c r="BC2459" s="2">
        <v>1.6</v>
      </c>
      <c r="BD2459" s="2">
        <v>4.5</v>
      </c>
      <c r="BE2459" s="2">
        <v>8.1999999999999993</v>
      </c>
      <c r="BF2459" s="2">
        <v>0.54200000000000004</v>
      </c>
      <c r="BG2459" s="2">
        <v>0</v>
      </c>
      <c r="BH2459" s="2">
        <v>0</v>
      </c>
      <c r="BI2459" s="2">
        <v>0</v>
      </c>
      <c r="BJ2459" s="2">
        <v>4.5</v>
      </c>
      <c r="BK2459" s="2">
        <v>8.1999999999999993</v>
      </c>
      <c r="BL2459" s="2">
        <v>0.54400000000000004</v>
      </c>
      <c r="BM2459" s="2">
        <v>4.0999999999999996</v>
      </c>
      <c r="BN2459" s="2">
        <v>6.5</v>
      </c>
      <c r="BO2459" s="2">
        <v>0.628</v>
      </c>
      <c r="BP2459" s="2">
        <v>5.2</v>
      </c>
      <c r="BQ2459" s="2">
        <v>13.5</v>
      </c>
      <c r="BR2459" s="2">
        <v>18.7</v>
      </c>
      <c r="BS2459" s="2">
        <v>0.8</v>
      </c>
      <c r="BT2459" s="2">
        <v>0.5</v>
      </c>
      <c r="BU2459" s="2">
        <v>3.8</v>
      </c>
      <c r="BV2459" s="2">
        <v>2</v>
      </c>
      <c r="BW2459" s="2">
        <v>6.4</v>
      </c>
      <c r="BX2459" s="2">
        <v>13</v>
      </c>
      <c r="BY2459" s="2">
        <v>104</v>
      </c>
      <c r="BZ2459" s="2">
        <v>110</v>
      </c>
      <c r="CA2459" s="2">
        <v>22</v>
      </c>
      <c r="CB2459" s="2">
        <v>1.9</v>
      </c>
      <c r="CC2459" s="2">
        <v>3.5</v>
      </c>
      <c r="CD2459" s="2">
        <v>0.54200000000000004</v>
      </c>
      <c r="CE2459" s="2">
        <v>0</v>
      </c>
      <c r="CF2459" s="2">
        <v>0</v>
      </c>
      <c r="CG2459" s="2">
        <v>0</v>
      </c>
      <c r="CH2459" s="2">
        <v>1.9</v>
      </c>
      <c r="CI2459" s="2">
        <v>3.5</v>
      </c>
      <c r="CJ2459" s="2">
        <v>0.54400000000000004</v>
      </c>
      <c r="CK2459" s="2">
        <v>0.54200000000000004</v>
      </c>
      <c r="CL2459" s="2">
        <v>1.7</v>
      </c>
      <c r="CM2459" s="2">
        <v>2.8</v>
      </c>
      <c r="CN2459" s="2">
        <v>0.628</v>
      </c>
      <c r="CO2459" s="2">
        <v>2.2000000000000002</v>
      </c>
      <c r="CP2459" s="2">
        <v>5.8</v>
      </c>
      <c r="CQ2459" s="2">
        <v>8</v>
      </c>
      <c r="CR2459" s="2">
        <v>0.4</v>
      </c>
      <c r="CS2459" s="2">
        <v>0.2</v>
      </c>
      <c r="CT2459" s="2">
        <v>1.6</v>
      </c>
      <c r="CU2459" s="2">
        <v>0.9</v>
      </c>
      <c r="CV2459" s="2">
        <v>2.7</v>
      </c>
      <c r="CW2459" s="2">
        <v>5.5</v>
      </c>
    </row>
    <row r="2460" spans="1:101" ht="15" x14ac:dyDescent="0.25">
      <c r="A2460" s="8">
        <f t="shared" si="38"/>
        <v>2459</v>
      </c>
      <c r="B2460" s="2" t="s">
        <v>1197</v>
      </c>
      <c r="C2460" s="2" t="s">
        <v>107</v>
      </c>
      <c r="D2460" s="2">
        <v>2016</v>
      </c>
      <c r="E2460" s="2">
        <v>278</v>
      </c>
      <c r="F2460" s="2" t="s">
        <v>1171</v>
      </c>
      <c r="G2460" s="9" t="s">
        <v>1171</v>
      </c>
      <c r="H2460" s="9" t="s">
        <v>104</v>
      </c>
      <c r="I2460" s="9" t="s">
        <v>105</v>
      </c>
      <c r="J2460" s="2">
        <v>27</v>
      </c>
      <c r="K2460" s="2">
        <v>54</v>
      </c>
      <c r="L2460" s="2">
        <v>4</v>
      </c>
      <c r="M2460" s="2">
        <v>508</v>
      </c>
      <c r="N2460" s="2">
        <v>105</v>
      </c>
      <c r="O2460" s="2">
        <v>174</v>
      </c>
      <c r="P2460" s="2">
        <v>0.60299999999999998</v>
      </c>
      <c r="Q2460" s="2">
        <v>0</v>
      </c>
      <c r="R2460" s="2">
        <v>0</v>
      </c>
      <c r="S2460" s="2"/>
      <c r="T2460" s="2">
        <v>105</v>
      </c>
      <c r="U2460" s="2">
        <v>174</v>
      </c>
      <c r="V2460" s="2">
        <v>0.60299999999999998</v>
      </c>
      <c r="W2460" s="2">
        <v>0.60299999999999998</v>
      </c>
      <c r="X2460" s="2">
        <v>87</v>
      </c>
      <c r="Y2460" s="2">
        <v>114</v>
      </c>
      <c r="Z2460" s="2">
        <v>0.76300000000000001</v>
      </c>
      <c r="AA2460" s="2">
        <v>73</v>
      </c>
      <c r="AB2460" s="2">
        <v>121</v>
      </c>
      <c r="AC2460" s="2">
        <v>194</v>
      </c>
      <c r="AD2460" s="2">
        <v>21</v>
      </c>
      <c r="AE2460" s="2">
        <v>12</v>
      </c>
      <c r="AF2460" s="2">
        <v>23</v>
      </c>
      <c r="AG2460" s="2">
        <v>29</v>
      </c>
      <c r="AH2460" s="2">
        <v>54</v>
      </c>
      <c r="AI2460" s="2">
        <v>297</v>
      </c>
      <c r="AJ2460" s="2">
        <v>27.7</v>
      </c>
      <c r="AK2460" s="2">
        <v>0.66200000000000003</v>
      </c>
      <c r="AL2460" s="2">
        <v>0</v>
      </c>
      <c r="AM2460" s="2">
        <v>0.65500000000000003</v>
      </c>
      <c r="AN2460" s="2">
        <v>16.899999999999999</v>
      </c>
      <c r="AO2460" s="2">
        <v>26.2</v>
      </c>
      <c r="AP2460" s="2">
        <v>21.7</v>
      </c>
      <c r="AQ2460" s="2">
        <v>6.6</v>
      </c>
      <c r="AR2460" s="2">
        <v>1.2</v>
      </c>
      <c r="AS2460" s="2">
        <v>3.5</v>
      </c>
      <c r="AT2460" s="2">
        <v>11.5</v>
      </c>
      <c r="AU2460" s="2">
        <v>22.8</v>
      </c>
      <c r="AV2460" s="2">
        <v>0.2</v>
      </c>
      <c r="AW2460" s="2">
        <v>0.2</v>
      </c>
      <c r="AX2460" s="2">
        <v>0.4</v>
      </c>
      <c r="AY2460" s="2">
        <v>8.8999999999999996E-2</v>
      </c>
      <c r="AZ2460" s="2">
        <v>0</v>
      </c>
      <c r="BA2460" s="2">
        <v>1.8</v>
      </c>
      <c r="BB2460" s="2">
        <v>1.7</v>
      </c>
      <c r="BC2460" s="2">
        <v>0.2</v>
      </c>
      <c r="BD2460" s="2">
        <v>10.6</v>
      </c>
      <c r="BE2460" s="2">
        <v>17.5</v>
      </c>
      <c r="BF2460" s="2">
        <v>0.60299999999999998</v>
      </c>
      <c r="BG2460" s="2">
        <v>0</v>
      </c>
      <c r="BH2460" s="2">
        <v>0</v>
      </c>
      <c r="BI2460" s="2"/>
      <c r="BJ2460" s="2">
        <v>10.6</v>
      </c>
      <c r="BK2460" s="2">
        <v>17.5</v>
      </c>
      <c r="BL2460" s="2">
        <v>0.60299999999999998</v>
      </c>
      <c r="BM2460" s="2">
        <v>8.8000000000000007</v>
      </c>
      <c r="BN2460" s="2">
        <v>11.5</v>
      </c>
      <c r="BO2460" s="2">
        <v>0.76300000000000001</v>
      </c>
      <c r="BP2460" s="2">
        <v>7.4</v>
      </c>
      <c r="BQ2460" s="2">
        <v>12.2</v>
      </c>
      <c r="BR2460" s="2">
        <v>19.600000000000001</v>
      </c>
      <c r="BS2460" s="2">
        <v>2.1</v>
      </c>
      <c r="BT2460" s="2">
        <v>1.2</v>
      </c>
      <c r="BU2460" s="2">
        <v>2.2999999999999998</v>
      </c>
      <c r="BV2460" s="2">
        <v>2.9</v>
      </c>
      <c r="BW2460" s="2">
        <v>5.4</v>
      </c>
      <c r="BX2460" s="2">
        <v>29.9</v>
      </c>
      <c r="BY2460" s="2">
        <v>107</v>
      </c>
      <c r="BZ2460" s="2">
        <v>108</v>
      </c>
      <c r="CA2460" s="2">
        <v>9.4</v>
      </c>
      <c r="CB2460" s="2">
        <v>1.9</v>
      </c>
      <c r="CC2460" s="2">
        <v>3.2</v>
      </c>
      <c r="CD2460" s="2">
        <v>0.60299999999999998</v>
      </c>
      <c r="CE2460" s="2">
        <v>0</v>
      </c>
      <c r="CF2460" s="2">
        <v>0</v>
      </c>
      <c r="CG2460" s="2"/>
      <c r="CH2460" s="2">
        <v>1.9</v>
      </c>
      <c r="CI2460" s="2">
        <v>3.2</v>
      </c>
      <c r="CJ2460" s="2">
        <v>0.60299999999999998</v>
      </c>
      <c r="CK2460" s="2">
        <v>0.60299999999999998</v>
      </c>
      <c r="CL2460" s="2">
        <v>1.6</v>
      </c>
      <c r="CM2460" s="2">
        <v>2.1</v>
      </c>
      <c r="CN2460" s="2">
        <v>0.76300000000000001</v>
      </c>
      <c r="CO2460" s="2">
        <v>1.4</v>
      </c>
      <c r="CP2460" s="2">
        <v>2.2000000000000002</v>
      </c>
      <c r="CQ2460" s="2">
        <v>3.6</v>
      </c>
      <c r="CR2460" s="2">
        <v>0.4</v>
      </c>
      <c r="CS2460" s="2">
        <v>0.2</v>
      </c>
      <c r="CT2460" s="2">
        <v>0.4</v>
      </c>
      <c r="CU2460" s="2">
        <v>0.5</v>
      </c>
      <c r="CV2460" s="2">
        <v>1</v>
      </c>
      <c r="CW2460" s="2">
        <v>5.5</v>
      </c>
    </row>
    <row r="2461" spans="1:101" ht="15" x14ac:dyDescent="0.25">
      <c r="A2461" s="8">
        <f t="shared" si="38"/>
        <v>2460</v>
      </c>
      <c r="B2461" s="2" t="s">
        <v>1202</v>
      </c>
      <c r="C2461" s="2" t="s">
        <v>1031</v>
      </c>
      <c r="D2461" s="2">
        <v>2016</v>
      </c>
      <c r="E2461" s="2">
        <v>270</v>
      </c>
      <c r="F2461" s="2" t="s">
        <v>1171</v>
      </c>
      <c r="G2461" s="9" t="s">
        <v>1171</v>
      </c>
      <c r="H2461" s="9" t="s">
        <v>104</v>
      </c>
      <c r="I2461" s="9" t="s">
        <v>105</v>
      </c>
      <c r="J2461" s="2">
        <v>27</v>
      </c>
      <c r="K2461" s="2">
        <v>73</v>
      </c>
      <c r="L2461" s="2">
        <v>73</v>
      </c>
      <c r="M2461" s="2">
        <v>2457</v>
      </c>
      <c r="N2461" s="2">
        <v>591</v>
      </c>
      <c r="O2461" s="2">
        <v>1157</v>
      </c>
      <c r="P2461" s="2">
        <v>0.51100000000000001</v>
      </c>
      <c r="Q2461" s="2">
        <v>2</v>
      </c>
      <c r="R2461" s="2">
        <v>14</v>
      </c>
      <c r="S2461" s="2">
        <v>0.14299999999999999</v>
      </c>
      <c r="T2461" s="2">
        <v>589</v>
      </c>
      <c r="U2461" s="2">
        <v>1143</v>
      </c>
      <c r="V2461" s="2">
        <v>0.51500000000000001</v>
      </c>
      <c r="W2461" s="2">
        <v>0.51200000000000001</v>
      </c>
      <c r="X2461" s="2">
        <v>317</v>
      </c>
      <c r="Y2461" s="2">
        <v>403</v>
      </c>
      <c r="Z2461" s="2">
        <v>0.78700000000000003</v>
      </c>
      <c r="AA2461" s="2">
        <v>204</v>
      </c>
      <c r="AB2461" s="2">
        <v>369</v>
      </c>
      <c r="AC2461" s="2">
        <v>573</v>
      </c>
      <c r="AD2461" s="2">
        <v>147</v>
      </c>
      <c r="AE2461" s="2">
        <v>58</v>
      </c>
      <c r="AF2461" s="2">
        <v>124</v>
      </c>
      <c r="AG2461" s="2">
        <v>175</v>
      </c>
      <c r="AH2461" s="2">
        <v>215</v>
      </c>
      <c r="AI2461" s="2">
        <v>1501</v>
      </c>
      <c r="AJ2461" s="2">
        <v>21.7</v>
      </c>
      <c r="AK2461" s="2">
        <v>0.56200000000000006</v>
      </c>
      <c r="AL2461" s="2">
        <v>1.2E-2</v>
      </c>
      <c r="AM2461" s="2">
        <v>0.34799999999999998</v>
      </c>
      <c r="AN2461" s="2">
        <v>9.1999999999999993</v>
      </c>
      <c r="AO2461" s="2">
        <v>17.2</v>
      </c>
      <c r="AP2461" s="2">
        <v>13.1</v>
      </c>
      <c r="AQ2461" s="2">
        <v>10.8</v>
      </c>
      <c r="AR2461" s="2">
        <v>1.2</v>
      </c>
      <c r="AS2461" s="2">
        <v>4.0999999999999996</v>
      </c>
      <c r="AT2461" s="2">
        <v>11.6</v>
      </c>
      <c r="AU2461" s="2">
        <v>27.3</v>
      </c>
      <c r="AV2461" s="2">
        <v>1</v>
      </c>
      <c r="AW2461" s="2">
        <v>1.5</v>
      </c>
      <c r="AX2461" s="2">
        <v>2.5</v>
      </c>
      <c r="AY2461" s="2">
        <v>7.8E-2</v>
      </c>
      <c r="AZ2461" s="2">
        <v>-1.3</v>
      </c>
      <c r="BA2461" s="2">
        <v>0</v>
      </c>
      <c r="BB2461" s="2">
        <v>-1.3</v>
      </c>
      <c r="BC2461" s="2">
        <v>0.3</v>
      </c>
      <c r="BD2461" s="2">
        <v>12.1</v>
      </c>
      <c r="BE2461" s="2">
        <v>23.7</v>
      </c>
      <c r="BF2461" s="2">
        <v>0.51100000000000001</v>
      </c>
      <c r="BG2461" s="2">
        <v>0</v>
      </c>
      <c r="BH2461" s="2">
        <v>0.3</v>
      </c>
      <c r="BI2461" s="2">
        <v>0.14299999999999999</v>
      </c>
      <c r="BJ2461" s="2">
        <v>12.1</v>
      </c>
      <c r="BK2461" s="2">
        <v>23.4</v>
      </c>
      <c r="BL2461" s="2">
        <v>0.51500000000000001</v>
      </c>
      <c r="BM2461" s="2">
        <v>6.5</v>
      </c>
      <c r="BN2461" s="2">
        <v>8.3000000000000007</v>
      </c>
      <c r="BO2461" s="2">
        <v>0.78700000000000003</v>
      </c>
      <c r="BP2461" s="2">
        <v>4.2</v>
      </c>
      <c r="BQ2461" s="2">
        <v>7.6</v>
      </c>
      <c r="BR2461" s="2">
        <v>11.8</v>
      </c>
      <c r="BS2461" s="2">
        <v>3</v>
      </c>
      <c r="BT2461" s="2">
        <v>1.2</v>
      </c>
      <c r="BU2461" s="2">
        <v>2.5</v>
      </c>
      <c r="BV2461" s="2">
        <v>3.6</v>
      </c>
      <c r="BW2461" s="2">
        <v>4.4000000000000004</v>
      </c>
      <c r="BX2461" s="2">
        <v>30.8</v>
      </c>
      <c r="BY2461" s="2">
        <v>107</v>
      </c>
      <c r="BZ2461" s="2">
        <v>97</v>
      </c>
      <c r="CA2461" s="2">
        <v>33.700000000000003</v>
      </c>
      <c r="CB2461" s="2">
        <v>8.1</v>
      </c>
      <c r="CC2461" s="2">
        <v>15.8</v>
      </c>
      <c r="CD2461" s="2">
        <v>0.51100000000000001</v>
      </c>
      <c r="CE2461" s="2">
        <v>0</v>
      </c>
      <c r="CF2461" s="2">
        <v>0.2</v>
      </c>
      <c r="CG2461" s="2">
        <v>0.14299999999999999</v>
      </c>
      <c r="CH2461" s="2">
        <v>8.1</v>
      </c>
      <c r="CI2461" s="2">
        <v>15.7</v>
      </c>
      <c r="CJ2461" s="2">
        <v>0.51500000000000001</v>
      </c>
      <c r="CK2461" s="2">
        <v>0.51200000000000001</v>
      </c>
      <c r="CL2461" s="2">
        <v>4.3</v>
      </c>
      <c r="CM2461" s="2">
        <v>5.5</v>
      </c>
      <c r="CN2461" s="2">
        <v>0.78700000000000003</v>
      </c>
      <c r="CO2461" s="2">
        <v>2.8</v>
      </c>
      <c r="CP2461" s="2">
        <v>5.0999999999999996</v>
      </c>
      <c r="CQ2461" s="2">
        <v>7.8</v>
      </c>
      <c r="CR2461" s="2">
        <v>2</v>
      </c>
      <c r="CS2461" s="2">
        <v>0.8</v>
      </c>
      <c r="CT2461" s="2">
        <v>1.7</v>
      </c>
      <c r="CU2461" s="2">
        <v>2.4</v>
      </c>
      <c r="CV2461" s="2">
        <v>2.9</v>
      </c>
      <c r="CW2461" s="2">
        <v>20.6</v>
      </c>
    </row>
    <row r="2462" spans="1:101" ht="15" x14ac:dyDescent="0.25">
      <c r="A2462" s="8">
        <f t="shared" si="38"/>
        <v>2461</v>
      </c>
      <c r="B2462" s="2" t="s">
        <v>2092</v>
      </c>
      <c r="C2462" s="2" t="s">
        <v>193</v>
      </c>
      <c r="D2462" s="2">
        <v>2016</v>
      </c>
      <c r="E2462" s="2">
        <v>30</v>
      </c>
      <c r="F2462" s="2" t="s">
        <v>1171</v>
      </c>
      <c r="G2462" s="9" t="s">
        <v>1171</v>
      </c>
      <c r="H2462" s="9" t="s">
        <v>104</v>
      </c>
      <c r="I2462" s="9" t="s">
        <v>105</v>
      </c>
      <c r="J2462" s="2">
        <v>25</v>
      </c>
      <c r="K2462" s="2">
        <v>18</v>
      </c>
      <c r="L2462" s="2">
        <v>2</v>
      </c>
      <c r="M2462" s="2">
        <v>103</v>
      </c>
      <c r="N2462" s="2">
        <v>13</v>
      </c>
      <c r="O2462" s="2">
        <v>40</v>
      </c>
      <c r="P2462" s="2">
        <v>0.32500000000000001</v>
      </c>
      <c r="Q2462" s="2">
        <v>1</v>
      </c>
      <c r="R2462" s="2">
        <v>5</v>
      </c>
      <c r="S2462" s="2">
        <v>0.2</v>
      </c>
      <c r="T2462" s="2">
        <v>12</v>
      </c>
      <c r="U2462" s="2">
        <v>35</v>
      </c>
      <c r="V2462" s="2">
        <v>0.34300000000000003</v>
      </c>
      <c r="W2462" s="2">
        <v>0.33800000000000002</v>
      </c>
      <c r="X2462" s="2">
        <v>7</v>
      </c>
      <c r="Y2462" s="2">
        <v>8</v>
      </c>
      <c r="Z2462" s="2">
        <v>0.875</v>
      </c>
      <c r="AA2462" s="2">
        <v>4</v>
      </c>
      <c r="AB2462" s="2">
        <v>24</v>
      </c>
      <c r="AC2462" s="2">
        <v>28</v>
      </c>
      <c r="AD2462" s="2">
        <v>6</v>
      </c>
      <c r="AE2462" s="2">
        <v>2</v>
      </c>
      <c r="AF2462" s="2">
        <v>3</v>
      </c>
      <c r="AG2462" s="2">
        <v>4</v>
      </c>
      <c r="AH2462" s="2">
        <v>19</v>
      </c>
      <c r="AI2462" s="2">
        <v>34</v>
      </c>
      <c r="AJ2462" s="2">
        <v>6.8</v>
      </c>
      <c r="AK2462" s="2">
        <v>0.39100000000000001</v>
      </c>
      <c r="AL2462" s="2">
        <v>0.125</v>
      </c>
      <c r="AM2462" s="2">
        <v>0.2</v>
      </c>
      <c r="AN2462" s="2">
        <v>4.2</v>
      </c>
      <c r="AO2462" s="2">
        <v>24</v>
      </c>
      <c r="AP2462" s="2">
        <v>14.3</v>
      </c>
      <c r="AQ2462" s="2">
        <v>8.6999999999999993</v>
      </c>
      <c r="AR2462" s="2">
        <v>1</v>
      </c>
      <c r="AS2462" s="2">
        <v>2.1</v>
      </c>
      <c r="AT2462" s="2">
        <v>8.4</v>
      </c>
      <c r="AU2462" s="2">
        <v>20.3</v>
      </c>
      <c r="AV2462" s="2">
        <v>0.7</v>
      </c>
      <c r="AW2462" s="2">
        <v>0.6</v>
      </c>
      <c r="AX2462" s="2">
        <v>1.3</v>
      </c>
      <c r="AY2462" s="2">
        <v>0.112</v>
      </c>
      <c r="AZ2462" s="2">
        <v>-1.6</v>
      </c>
      <c r="BA2462" s="2">
        <v>-0.9</v>
      </c>
      <c r="BB2462" s="2">
        <v>-2.4</v>
      </c>
      <c r="BC2462" s="2">
        <v>-0.1</v>
      </c>
      <c r="BD2462" s="2">
        <v>6.3</v>
      </c>
      <c r="BE2462" s="2">
        <v>19.5</v>
      </c>
      <c r="BF2462" s="2">
        <v>0.32500000000000001</v>
      </c>
      <c r="BG2462" s="2">
        <v>0.5</v>
      </c>
      <c r="BH2462" s="2">
        <v>2.4</v>
      </c>
      <c r="BI2462" s="2">
        <v>0.2</v>
      </c>
      <c r="BJ2462" s="2">
        <v>5.8</v>
      </c>
      <c r="BK2462" s="2">
        <v>17</v>
      </c>
      <c r="BL2462" s="2">
        <v>0.34300000000000003</v>
      </c>
      <c r="BM2462" s="2">
        <v>3.4</v>
      </c>
      <c r="BN2462" s="2">
        <v>3.9</v>
      </c>
      <c r="BO2462" s="2">
        <v>0.875</v>
      </c>
      <c r="BP2462" s="2">
        <v>1.9</v>
      </c>
      <c r="BQ2462" s="2">
        <v>11.7</v>
      </c>
      <c r="BR2462" s="2">
        <v>13.6</v>
      </c>
      <c r="BS2462" s="2">
        <v>2.9</v>
      </c>
      <c r="BT2462" s="2">
        <v>1</v>
      </c>
      <c r="BU2462" s="2">
        <v>1.5</v>
      </c>
      <c r="BV2462" s="2">
        <v>1.9</v>
      </c>
      <c r="BW2462" s="2">
        <v>9.1999999999999993</v>
      </c>
      <c r="BX2462" s="2">
        <v>16.600000000000001</v>
      </c>
      <c r="BY2462" s="2">
        <v>91</v>
      </c>
      <c r="BZ2462" s="2">
        <v>111</v>
      </c>
      <c r="CA2462" s="2">
        <v>5.7</v>
      </c>
      <c r="CB2462" s="2">
        <v>0.7</v>
      </c>
      <c r="CC2462" s="2">
        <v>2.2000000000000002</v>
      </c>
      <c r="CD2462" s="2">
        <v>0.32500000000000001</v>
      </c>
      <c r="CE2462" s="2">
        <v>0.1</v>
      </c>
      <c r="CF2462" s="2">
        <v>0.3</v>
      </c>
      <c r="CG2462" s="2">
        <v>0.2</v>
      </c>
      <c r="CH2462" s="2">
        <v>0.7</v>
      </c>
      <c r="CI2462" s="2">
        <v>1.9</v>
      </c>
      <c r="CJ2462" s="2">
        <v>0.34300000000000003</v>
      </c>
      <c r="CK2462" s="2">
        <v>0.33800000000000002</v>
      </c>
      <c r="CL2462" s="2">
        <v>0.4</v>
      </c>
      <c r="CM2462" s="2">
        <v>0.4</v>
      </c>
      <c r="CN2462" s="2">
        <v>0.875</v>
      </c>
      <c r="CO2462" s="2">
        <v>0.2</v>
      </c>
      <c r="CP2462" s="2">
        <v>1.3</v>
      </c>
      <c r="CQ2462" s="2">
        <v>1.6</v>
      </c>
      <c r="CR2462" s="2">
        <v>0.3</v>
      </c>
      <c r="CS2462" s="2">
        <v>0.1</v>
      </c>
      <c r="CT2462" s="2">
        <v>0.2</v>
      </c>
      <c r="CU2462" s="2">
        <v>0.2</v>
      </c>
      <c r="CV2462" s="2">
        <v>1.1000000000000001</v>
      </c>
      <c r="CW2462" s="2">
        <v>1.9</v>
      </c>
    </row>
    <row r="2463" spans="1:101" ht="15" x14ac:dyDescent="0.25">
      <c r="A2463" s="8">
        <f t="shared" si="38"/>
        <v>2462</v>
      </c>
      <c r="B2463" s="2" t="s">
        <v>1207</v>
      </c>
      <c r="C2463" s="2" t="s">
        <v>113</v>
      </c>
      <c r="D2463" s="2">
        <v>2016</v>
      </c>
      <c r="E2463" s="2">
        <v>13</v>
      </c>
      <c r="F2463" s="2" t="s">
        <v>1171</v>
      </c>
      <c r="G2463" s="9" t="s">
        <v>1171</v>
      </c>
      <c r="H2463" s="9" t="s">
        <v>104</v>
      </c>
      <c r="I2463" s="9" t="s">
        <v>105</v>
      </c>
      <c r="J2463" s="2">
        <v>37</v>
      </c>
      <c r="K2463" s="2">
        <v>27</v>
      </c>
      <c r="L2463" s="2">
        <v>15</v>
      </c>
      <c r="M2463" s="2">
        <v>402</v>
      </c>
      <c r="N2463" s="2">
        <v>38</v>
      </c>
      <c r="O2463" s="2">
        <v>72</v>
      </c>
      <c r="P2463" s="2">
        <v>0.52800000000000002</v>
      </c>
      <c r="Q2463" s="2">
        <v>4</v>
      </c>
      <c r="R2463" s="2">
        <v>14</v>
      </c>
      <c r="S2463" s="2">
        <v>0.28599999999999998</v>
      </c>
      <c r="T2463" s="2">
        <v>34</v>
      </c>
      <c r="U2463" s="2">
        <v>58</v>
      </c>
      <c r="V2463" s="2">
        <v>0.58599999999999997</v>
      </c>
      <c r="W2463" s="2">
        <v>0.55600000000000005</v>
      </c>
      <c r="X2463" s="2">
        <v>25</v>
      </c>
      <c r="Y2463" s="2">
        <v>36</v>
      </c>
      <c r="Z2463" s="2">
        <v>0.69399999999999995</v>
      </c>
      <c r="AA2463" s="2">
        <v>36</v>
      </c>
      <c r="AB2463" s="2">
        <v>62</v>
      </c>
      <c r="AC2463" s="2">
        <v>98</v>
      </c>
      <c r="AD2463" s="2">
        <v>12</v>
      </c>
      <c r="AE2463" s="2">
        <v>15</v>
      </c>
      <c r="AF2463" s="2">
        <v>13</v>
      </c>
      <c r="AG2463" s="2">
        <v>9</v>
      </c>
      <c r="AH2463" s="2">
        <v>29</v>
      </c>
      <c r="AI2463" s="2">
        <v>105</v>
      </c>
      <c r="AJ2463" s="2">
        <v>15.3</v>
      </c>
      <c r="AK2463" s="2">
        <v>0.59799999999999998</v>
      </c>
      <c r="AL2463" s="2">
        <v>0.19400000000000001</v>
      </c>
      <c r="AM2463" s="2">
        <v>0.5</v>
      </c>
      <c r="AN2463" s="2">
        <v>9.9</v>
      </c>
      <c r="AO2463" s="2">
        <v>18.2</v>
      </c>
      <c r="AP2463" s="2">
        <v>13.9</v>
      </c>
      <c r="AQ2463" s="2">
        <v>4.4000000000000004</v>
      </c>
      <c r="AR2463" s="2">
        <v>1.9</v>
      </c>
      <c r="AS2463" s="2">
        <v>2.9</v>
      </c>
      <c r="AT2463" s="2">
        <v>9.3000000000000007</v>
      </c>
      <c r="AU2463" s="2">
        <v>10.8</v>
      </c>
      <c r="AV2463" s="2">
        <v>1.5</v>
      </c>
      <c r="AW2463" s="2">
        <v>2.8</v>
      </c>
      <c r="AX2463" s="2">
        <v>4.3</v>
      </c>
      <c r="AY2463" s="2">
        <v>0.115</v>
      </c>
      <c r="AZ2463" s="2">
        <v>-1.9</v>
      </c>
      <c r="BA2463" s="2">
        <v>0</v>
      </c>
      <c r="BB2463" s="2">
        <v>-1.9</v>
      </c>
      <c r="BC2463" s="2">
        <v>0.1</v>
      </c>
      <c r="BD2463" s="2">
        <v>4.9000000000000004</v>
      </c>
      <c r="BE2463" s="2">
        <v>9.1999999999999993</v>
      </c>
      <c r="BF2463" s="2">
        <v>0.52800000000000002</v>
      </c>
      <c r="BG2463" s="2">
        <v>0.5</v>
      </c>
      <c r="BH2463" s="2">
        <v>1.8</v>
      </c>
      <c r="BI2463" s="2">
        <v>0.28599999999999998</v>
      </c>
      <c r="BJ2463" s="2">
        <v>4.4000000000000004</v>
      </c>
      <c r="BK2463" s="2">
        <v>7.4</v>
      </c>
      <c r="BL2463" s="2">
        <v>0.58599999999999997</v>
      </c>
      <c r="BM2463" s="2">
        <v>3.2</v>
      </c>
      <c r="BN2463" s="2">
        <v>4.5999999999999996</v>
      </c>
      <c r="BO2463" s="2">
        <v>0.69399999999999995</v>
      </c>
      <c r="BP2463" s="2">
        <v>4.5999999999999996</v>
      </c>
      <c r="BQ2463" s="2">
        <v>7.9</v>
      </c>
      <c r="BR2463" s="2">
        <v>12.5</v>
      </c>
      <c r="BS2463" s="2">
        <v>1.5</v>
      </c>
      <c r="BT2463" s="2">
        <v>1.9</v>
      </c>
      <c r="BU2463" s="2">
        <v>1.7</v>
      </c>
      <c r="BV2463" s="2">
        <v>1.2</v>
      </c>
      <c r="BW2463" s="2">
        <v>3.7</v>
      </c>
      <c r="BX2463" s="2">
        <v>13.4</v>
      </c>
      <c r="BY2463" s="2">
        <v>56</v>
      </c>
      <c r="BZ2463" s="2">
        <v>105</v>
      </c>
      <c r="CA2463" s="2">
        <v>14.9</v>
      </c>
      <c r="CB2463" s="2">
        <v>1.4</v>
      </c>
      <c r="CC2463" s="2">
        <v>2.7</v>
      </c>
      <c r="CD2463" s="2">
        <v>0.52800000000000002</v>
      </c>
      <c r="CE2463" s="2">
        <v>0.1</v>
      </c>
      <c r="CF2463" s="2">
        <v>0.5</v>
      </c>
      <c r="CG2463" s="2">
        <v>0.28599999999999998</v>
      </c>
      <c r="CH2463" s="2">
        <v>1.3</v>
      </c>
      <c r="CI2463" s="2">
        <v>2.1</v>
      </c>
      <c r="CJ2463" s="2">
        <v>0.58599999999999997</v>
      </c>
      <c r="CK2463" s="2">
        <v>0.55600000000000005</v>
      </c>
      <c r="CL2463" s="2">
        <v>0.9</v>
      </c>
      <c r="CM2463" s="2">
        <v>1.3</v>
      </c>
      <c r="CN2463" s="2">
        <v>0.69399999999999995</v>
      </c>
      <c r="CO2463" s="2">
        <v>1.3</v>
      </c>
      <c r="CP2463" s="2">
        <v>2.2999999999999998</v>
      </c>
      <c r="CQ2463" s="2">
        <v>3.6</v>
      </c>
      <c r="CR2463" s="2">
        <v>0.4</v>
      </c>
      <c r="CS2463" s="2">
        <v>0.6</v>
      </c>
      <c r="CT2463" s="2">
        <v>0.5</v>
      </c>
      <c r="CU2463" s="2">
        <v>0.3</v>
      </c>
      <c r="CV2463" s="2">
        <v>1.1000000000000001</v>
      </c>
      <c r="CW2463" s="2">
        <v>3.9</v>
      </c>
    </row>
    <row r="2464" spans="1:101" ht="15" x14ac:dyDescent="0.25">
      <c r="A2464" s="8">
        <f t="shared" si="38"/>
        <v>2463</v>
      </c>
      <c r="B2464" s="2" t="s">
        <v>2335</v>
      </c>
      <c r="C2464" s="2" t="s">
        <v>126</v>
      </c>
      <c r="D2464" s="2">
        <v>2016</v>
      </c>
      <c r="E2464" s="2">
        <v>243</v>
      </c>
      <c r="F2464" s="2" t="s">
        <v>1171</v>
      </c>
      <c r="G2464" s="9" t="s">
        <v>1171</v>
      </c>
      <c r="H2464" s="9" t="s">
        <v>104</v>
      </c>
      <c r="I2464" s="9" t="s">
        <v>105</v>
      </c>
      <c r="J2464" s="2">
        <v>33</v>
      </c>
      <c r="K2464" s="2">
        <v>16</v>
      </c>
      <c r="L2464" s="2">
        <v>2</v>
      </c>
      <c r="M2464" s="2">
        <v>112</v>
      </c>
      <c r="N2464" s="2">
        <v>20</v>
      </c>
      <c r="O2464" s="2">
        <v>43</v>
      </c>
      <c r="P2464" s="2">
        <v>0.46500000000000002</v>
      </c>
      <c r="Q2464" s="2">
        <v>1</v>
      </c>
      <c r="R2464" s="2">
        <v>4</v>
      </c>
      <c r="S2464" s="2">
        <v>0.25</v>
      </c>
      <c r="T2464" s="2">
        <v>19</v>
      </c>
      <c r="U2464" s="2">
        <v>39</v>
      </c>
      <c r="V2464" s="2">
        <v>0.48699999999999999</v>
      </c>
      <c r="W2464" s="2">
        <v>0.47699999999999998</v>
      </c>
      <c r="X2464" s="2">
        <v>3</v>
      </c>
      <c r="Y2464" s="2">
        <v>3</v>
      </c>
      <c r="Z2464" s="2">
        <v>1</v>
      </c>
      <c r="AA2464" s="2">
        <v>7</v>
      </c>
      <c r="AB2464" s="2">
        <v>17</v>
      </c>
      <c r="AC2464" s="2">
        <v>24</v>
      </c>
      <c r="AD2464" s="2">
        <v>11</v>
      </c>
      <c r="AE2464" s="2">
        <v>1</v>
      </c>
      <c r="AF2464" s="2">
        <v>1</v>
      </c>
      <c r="AG2464" s="2">
        <v>8</v>
      </c>
      <c r="AH2464" s="2">
        <v>15</v>
      </c>
      <c r="AI2464" s="2">
        <v>44</v>
      </c>
      <c r="AJ2464" s="2">
        <v>11.1</v>
      </c>
      <c r="AK2464" s="2">
        <v>0.496</v>
      </c>
      <c r="AL2464" s="2">
        <v>9.2999999999999999E-2</v>
      </c>
      <c r="AM2464" s="2">
        <v>7.0000000000000007E-2</v>
      </c>
      <c r="AN2464" s="2">
        <v>6.8</v>
      </c>
      <c r="AO2464" s="2">
        <v>16.5</v>
      </c>
      <c r="AP2464" s="2">
        <v>11.6</v>
      </c>
      <c r="AQ2464" s="2">
        <v>15.8</v>
      </c>
      <c r="AR2464" s="2">
        <v>0.4</v>
      </c>
      <c r="AS2464" s="2">
        <v>0.7</v>
      </c>
      <c r="AT2464" s="2">
        <v>15.3</v>
      </c>
      <c r="AU2464" s="2">
        <v>20.399999999999999</v>
      </c>
      <c r="AV2464" s="2">
        <v>-0.1</v>
      </c>
      <c r="AW2464" s="2">
        <v>0.3</v>
      </c>
      <c r="AX2464" s="2">
        <v>0.2</v>
      </c>
      <c r="AY2464" s="2">
        <v>3.5999999999999997E-2</v>
      </c>
      <c r="AZ2464" s="2">
        <v>-5.5</v>
      </c>
      <c r="BA2464" s="2">
        <v>1.5</v>
      </c>
      <c r="BB2464" s="2">
        <v>-4</v>
      </c>
      <c r="BC2464" s="2">
        <v>-0.1</v>
      </c>
      <c r="BD2464" s="2">
        <v>8.9</v>
      </c>
      <c r="BE2464" s="2">
        <v>19.2</v>
      </c>
      <c r="BF2464" s="2">
        <v>0.46500000000000002</v>
      </c>
      <c r="BG2464" s="2">
        <v>0.4</v>
      </c>
      <c r="BH2464" s="2">
        <v>1.8</v>
      </c>
      <c r="BI2464" s="2">
        <v>0.25</v>
      </c>
      <c r="BJ2464" s="2">
        <v>8.5</v>
      </c>
      <c r="BK2464" s="2">
        <v>17.399999999999999</v>
      </c>
      <c r="BL2464" s="2">
        <v>0.48699999999999999</v>
      </c>
      <c r="BM2464" s="2">
        <v>1.3</v>
      </c>
      <c r="BN2464" s="2">
        <v>1.3</v>
      </c>
      <c r="BO2464" s="2">
        <v>1</v>
      </c>
      <c r="BP2464" s="2">
        <v>3.1</v>
      </c>
      <c r="BQ2464" s="2">
        <v>7.6</v>
      </c>
      <c r="BR2464" s="2">
        <v>10.7</v>
      </c>
      <c r="BS2464" s="2">
        <v>4.9000000000000004</v>
      </c>
      <c r="BT2464" s="2">
        <v>0.4</v>
      </c>
      <c r="BU2464" s="2">
        <v>0.4</v>
      </c>
      <c r="BV2464" s="2">
        <v>3.6</v>
      </c>
      <c r="BW2464" s="2">
        <v>6.7</v>
      </c>
      <c r="BX2464" s="2">
        <v>19.600000000000001</v>
      </c>
      <c r="BY2464" s="2">
        <v>118</v>
      </c>
      <c r="BZ2464" s="2">
        <v>107</v>
      </c>
      <c r="CA2464" s="2">
        <v>7</v>
      </c>
      <c r="CB2464" s="2">
        <v>1.3</v>
      </c>
      <c r="CC2464" s="2">
        <v>2.7</v>
      </c>
      <c r="CD2464" s="2">
        <v>0.46500000000000002</v>
      </c>
      <c r="CE2464" s="2">
        <v>0.1</v>
      </c>
      <c r="CF2464" s="2">
        <v>0.3</v>
      </c>
      <c r="CG2464" s="2">
        <v>0.25</v>
      </c>
      <c r="CH2464" s="2">
        <v>1.2</v>
      </c>
      <c r="CI2464" s="2">
        <v>2.4</v>
      </c>
      <c r="CJ2464" s="2">
        <v>0.48699999999999999</v>
      </c>
      <c r="CK2464" s="2">
        <v>0.47699999999999998</v>
      </c>
      <c r="CL2464" s="2">
        <v>0.2</v>
      </c>
      <c r="CM2464" s="2">
        <v>0.2</v>
      </c>
      <c r="CN2464" s="2">
        <v>1</v>
      </c>
      <c r="CO2464" s="2">
        <v>0.4</v>
      </c>
      <c r="CP2464" s="2">
        <v>1.1000000000000001</v>
      </c>
      <c r="CQ2464" s="2">
        <v>1.5</v>
      </c>
      <c r="CR2464" s="2">
        <v>0.7</v>
      </c>
      <c r="CS2464" s="2">
        <v>0.1</v>
      </c>
      <c r="CT2464" s="2">
        <v>0.1</v>
      </c>
      <c r="CU2464" s="2">
        <v>0.5</v>
      </c>
      <c r="CV2464" s="2">
        <v>0.9</v>
      </c>
      <c r="CW2464" s="2">
        <v>2.8</v>
      </c>
    </row>
    <row r="2465" spans="1:101" ht="15" x14ac:dyDescent="0.25">
      <c r="A2465" s="8">
        <f t="shared" si="38"/>
        <v>2464</v>
      </c>
      <c r="B2465" s="2" t="s">
        <v>1931</v>
      </c>
      <c r="C2465" s="2" t="s">
        <v>102</v>
      </c>
      <c r="D2465" s="2">
        <v>2016</v>
      </c>
      <c r="E2465" s="2">
        <v>188</v>
      </c>
      <c r="F2465" s="2" t="s">
        <v>1171</v>
      </c>
      <c r="G2465" s="9" t="s">
        <v>1171</v>
      </c>
      <c r="H2465" s="9" t="s">
        <v>104</v>
      </c>
      <c r="I2465" s="9" t="s">
        <v>105</v>
      </c>
      <c r="J2465" s="2">
        <v>32</v>
      </c>
      <c r="K2465" s="2">
        <v>2</v>
      </c>
      <c r="L2465" s="2">
        <v>0</v>
      </c>
      <c r="M2465" s="2">
        <v>24</v>
      </c>
      <c r="N2465" s="2">
        <v>1</v>
      </c>
      <c r="O2465" s="2">
        <v>2</v>
      </c>
      <c r="P2465" s="2">
        <v>0.5</v>
      </c>
      <c r="Q2465" s="2">
        <v>0</v>
      </c>
      <c r="R2465" s="2">
        <v>0</v>
      </c>
      <c r="S2465" s="2"/>
      <c r="T2465" s="2">
        <v>1</v>
      </c>
      <c r="U2465" s="2">
        <v>2</v>
      </c>
      <c r="V2465" s="2">
        <v>0.5</v>
      </c>
      <c r="W2465" s="2">
        <v>0.5</v>
      </c>
      <c r="X2465" s="2">
        <v>2</v>
      </c>
      <c r="Y2465" s="2">
        <v>2</v>
      </c>
      <c r="Z2465" s="2">
        <v>1</v>
      </c>
      <c r="AA2465" s="2">
        <v>0</v>
      </c>
      <c r="AB2465" s="2">
        <v>8</v>
      </c>
      <c r="AC2465" s="2">
        <v>8</v>
      </c>
      <c r="AD2465" s="2">
        <v>2</v>
      </c>
      <c r="AE2465" s="2">
        <v>0</v>
      </c>
      <c r="AF2465" s="2">
        <v>0</v>
      </c>
      <c r="AG2465" s="2">
        <v>3</v>
      </c>
      <c r="AH2465" s="2">
        <v>6</v>
      </c>
      <c r="AI2465" s="2">
        <v>4</v>
      </c>
      <c r="AJ2465" s="2">
        <v>1.6</v>
      </c>
      <c r="AK2465" s="2">
        <v>0.69399999999999995</v>
      </c>
      <c r="AL2465" s="2">
        <v>0</v>
      </c>
      <c r="AM2465" s="2">
        <v>1</v>
      </c>
      <c r="AN2465" s="2">
        <v>0</v>
      </c>
      <c r="AO2465" s="2">
        <v>37</v>
      </c>
      <c r="AP2465" s="2">
        <v>18.399999999999999</v>
      </c>
      <c r="AQ2465" s="2">
        <v>11.3</v>
      </c>
      <c r="AR2465" s="2">
        <v>0</v>
      </c>
      <c r="AS2465" s="2">
        <v>0</v>
      </c>
      <c r="AT2465" s="2">
        <v>51</v>
      </c>
      <c r="AU2465" s="2">
        <v>10.5</v>
      </c>
      <c r="AV2465" s="2">
        <v>0.1</v>
      </c>
      <c r="AW2465" s="2">
        <v>0.3</v>
      </c>
      <c r="AX2465" s="2">
        <v>0.4</v>
      </c>
      <c r="AY2465" s="2">
        <v>4.8000000000000001E-2</v>
      </c>
      <c r="AZ2465" s="2">
        <v>-1.7</v>
      </c>
      <c r="BA2465" s="2">
        <v>-1.1000000000000001</v>
      </c>
      <c r="BB2465" s="2">
        <v>-2.8</v>
      </c>
      <c r="BC2465" s="2">
        <v>-0.1</v>
      </c>
      <c r="BD2465" s="2">
        <v>2</v>
      </c>
      <c r="BE2465" s="2">
        <v>4.0999999999999996</v>
      </c>
      <c r="BF2465" s="2">
        <v>0.5</v>
      </c>
      <c r="BG2465" s="2">
        <v>0</v>
      </c>
      <c r="BH2465" s="2">
        <v>0</v>
      </c>
      <c r="BI2465" s="2"/>
      <c r="BJ2465" s="2">
        <v>2</v>
      </c>
      <c r="BK2465" s="2">
        <v>4.0999999999999996</v>
      </c>
      <c r="BL2465" s="2">
        <v>0.5</v>
      </c>
      <c r="BM2465" s="2">
        <v>4.0999999999999996</v>
      </c>
      <c r="BN2465" s="2">
        <v>4.0999999999999996</v>
      </c>
      <c r="BO2465" s="2">
        <v>1</v>
      </c>
      <c r="BP2465" s="2">
        <v>0</v>
      </c>
      <c r="BQ2465" s="2">
        <v>16.399999999999999</v>
      </c>
      <c r="BR2465" s="2">
        <v>16.399999999999999</v>
      </c>
      <c r="BS2465" s="2">
        <v>4.0999999999999996</v>
      </c>
      <c r="BT2465" s="2">
        <v>0</v>
      </c>
      <c r="BU2465" s="2">
        <v>0</v>
      </c>
      <c r="BV2465" s="2">
        <v>6.1</v>
      </c>
      <c r="BW2465" s="2">
        <v>12.3</v>
      </c>
      <c r="BX2465" s="2">
        <v>8.1999999999999993</v>
      </c>
      <c r="BY2465" s="2">
        <v>105</v>
      </c>
      <c r="BZ2465" s="2">
        <v>103</v>
      </c>
      <c r="CA2465" s="2">
        <v>12</v>
      </c>
      <c r="CB2465" s="2">
        <v>0.5</v>
      </c>
      <c r="CC2465" s="2">
        <v>1</v>
      </c>
      <c r="CD2465" s="2">
        <v>0.5</v>
      </c>
      <c r="CE2465" s="2">
        <v>0</v>
      </c>
      <c r="CF2465" s="2">
        <v>0</v>
      </c>
      <c r="CG2465" s="2"/>
      <c r="CH2465" s="2">
        <v>0.5</v>
      </c>
      <c r="CI2465" s="2">
        <v>1</v>
      </c>
      <c r="CJ2465" s="2">
        <v>0.5</v>
      </c>
      <c r="CK2465" s="2">
        <v>0.5</v>
      </c>
      <c r="CL2465" s="2">
        <v>1</v>
      </c>
      <c r="CM2465" s="2">
        <v>1</v>
      </c>
      <c r="CN2465" s="2">
        <v>1</v>
      </c>
      <c r="CO2465" s="2">
        <v>0</v>
      </c>
      <c r="CP2465" s="2">
        <v>4</v>
      </c>
      <c r="CQ2465" s="2">
        <v>4</v>
      </c>
      <c r="CR2465" s="2">
        <v>1</v>
      </c>
      <c r="CS2465" s="2">
        <v>0</v>
      </c>
      <c r="CT2465" s="2">
        <v>0</v>
      </c>
      <c r="CU2465" s="2">
        <v>1.5</v>
      </c>
      <c r="CV2465" s="2">
        <v>3</v>
      </c>
      <c r="CW2465" s="2">
        <v>2</v>
      </c>
    </row>
    <row r="2466" spans="1:101" ht="15" x14ac:dyDescent="0.25">
      <c r="A2466" s="8">
        <f t="shared" si="38"/>
        <v>2465</v>
      </c>
      <c r="B2466" s="2" t="s">
        <v>1210</v>
      </c>
      <c r="C2466" s="2" t="s">
        <v>102</v>
      </c>
      <c r="D2466" s="2">
        <v>2016</v>
      </c>
      <c r="E2466" s="2">
        <v>78</v>
      </c>
      <c r="F2466" s="2" t="s">
        <v>1171</v>
      </c>
      <c r="G2466" s="9" t="s">
        <v>1171</v>
      </c>
      <c r="H2466" s="9" t="s">
        <v>104</v>
      </c>
      <c r="I2466" s="9" t="s">
        <v>105</v>
      </c>
      <c r="J2466" s="2">
        <v>21</v>
      </c>
      <c r="K2466" s="2">
        <v>77</v>
      </c>
      <c r="L2466" s="2">
        <v>35</v>
      </c>
      <c r="M2466" s="2">
        <v>1471</v>
      </c>
      <c r="N2466" s="2">
        <v>231</v>
      </c>
      <c r="O2466" s="2">
        <v>397</v>
      </c>
      <c r="P2466" s="2">
        <v>0.58199999999999996</v>
      </c>
      <c r="Q2466" s="2">
        <v>0</v>
      </c>
      <c r="R2466" s="2">
        <v>1</v>
      </c>
      <c r="S2466" s="2">
        <v>0</v>
      </c>
      <c r="T2466" s="2">
        <v>231</v>
      </c>
      <c r="U2466" s="2">
        <v>396</v>
      </c>
      <c r="V2466" s="2">
        <v>0.58299999999999996</v>
      </c>
      <c r="W2466" s="2">
        <v>0.58199999999999996</v>
      </c>
      <c r="X2466" s="2">
        <v>80</v>
      </c>
      <c r="Y2466" s="2">
        <v>211</v>
      </c>
      <c r="Z2466" s="2">
        <v>0.379</v>
      </c>
      <c r="AA2466" s="2">
        <v>194</v>
      </c>
      <c r="AB2466" s="2">
        <v>300</v>
      </c>
      <c r="AC2466" s="2">
        <v>494</v>
      </c>
      <c r="AD2466" s="2">
        <v>47</v>
      </c>
      <c r="AE2466" s="2">
        <v>59</v>
      </c>
      <c r="AF2466" s="2">
        <v>92</v>
      </c>
      <c r="AG2466" s="2">
        <v>60</v>
      </c>
      <c r="AH2466" s="2">
        <v>190</v>
      </c>
      <c r="AI2466" s="2">
        <v>542</v>
      </c>
      <c r="AJ2466" s="2">
        <v>18.3</v>
      </c>
      <c r="AK2466" s="2">
        <v>0.55300000000000005</v>
      </c>
      <c r="AL2466" s="2">
        <v>3.0000000000000001E-3</v>
      </c>
      <c r="AM2466" s="2">
        <v>0.53100000000000003</v>
      </c>
      <c r="AN2466" s="2">
        <v>14.4</v>
      </c>
      <c r="AO2466" s="2">
        <v>22.7</v>
      </c>
      <c r="AP2466" s="2">
        <v>18.5</v>
      </c>
      <c r="AQ2466" s="2">
        <v>5.0999999999999996</v>
      </c>
      <c r="AR2466" s="2">
        <v>2</v>
      </c>
      <c r="AS2466" s="2">
        <v>5.2</v>
      </c>
      <c r="AT2466" s="2">
        <v>10.9</v>
      </c>
      <c r="AU2466" s="2">
        <v>16.100000000000001</v>
      </c>
      <c r="AV2466" s="2">
        <v>0.6</v>
      </c>
      <c r="AW2466" s="2">
        <v>0.8</v>
      </c>
      <c r="AX2466" s="2">
        <v>1.4</v>
      </c>
      <c r="AY2466" s="2">
        <v>4.2999999999999997E-2</v>
      </c>
      <c r="AZ2466" s="2">
        <v>-0.9</v>
      </c>
      <c r="BA2466" s="2">
        <v>-1.6</v>
      </c>
      <c r="BB2466" s="2">
        <v>-2.5</v>
      </c>
      <c r="BC2466" s="2">
        <v>-0.2</v>
      </c>
      <c r="BD2466" s="2">
        <v>7.7</v>
      </c>
      <c r="BE2466" s="2">
        <v>13.3</v>
      </c>
      <c r="BF2466" s="2">
        <v>0.58199999999999996</v>
      </c>
      <c r="BG2466" s="2">
        <v>0</v>
      </c>
      <c r="BH2466" s="2">
        <v>0</v>
      </c>
      <c r="BI2466" s="2">
        <v>0</v>
      </c>
      <c r="BJ2466" s="2">
        <v>7.7</v>
      </c>
      <c r="BK2466" s="2">
        <v>13.2</v>
      </c>
      <c r="BL2466" s="2">
        <v>0.58299999999999996</v>
      </c>
      <c r="BM2466" s="2">
        <v>2.7</v>
      </c>
      <c r="BN2466" s="2">
        <v>7.1</v>
      </c>
      <c r="BO2466" s="2">
        <v>0.379</v>
      </c>
      <c r="BP2466" s="2">
        <v>6.5</v>
      </c>
      <c r="BQ2466" s="2">
        <v>10</v>
      </c>
      <c r="BR2466" s="2">
        <v>16.5</v>
      </c>
      <c r="BS2466" s="2">
        <v>1.6</v>
      </c>
      <c r="BT2466" s="2">
        <v>2</v>
      </c>
      <c r="BU2466" s="2">
        <v>3.1</v>
      </c>
      <c r="BV2466" s="2">
        <v>2</v>
      </c>
      <c r="BW2466" s="2">
        <v>6.4</v>
      </c>
      <c r="BX2466" s="2">
        <v>18.100000000000001</v>
      </c>
      <c r="BY2466" s="2">
        <v>100</v>
      </c>
      <c r="BZ2466" s="2">
        <v>106</v>
      </c>
      <c r="CA2466" s="2">
        <v>19.100000000000001</v>
      </c>
      <c r="CB2466" s="2">
        <v>3</v>
      </c>
      <c r="CC2466" s="2">
        <v>5.2</v>
      </c>
      <c r="CD2466" s="2">
        <v>0.58199999999999996</v>
      </c>
      <c r="CE2466" s="2">
        <v>0</v>
      </c>
      <c r="CF2466" s="2">
        <v>0</v>
      </c>
      <c r="CG2466" s="2">
        <v>0</v>
      </c>
      <c r="CH2466" s="2">
        <v>3</v>
      </c>
      <c r="CI2466" s="2">
        <v>5.0999999999999996</v>
      </c>
      <c r="CJ2466" s="2">
        <v>0.58299999999999996</v>
      </c>
      <c r="CK2466" s="2">
        <v>0.58199999999999996</v>
      </c>
      <c r="CL2466" s="2">
        <v>1</v>
      </c>
      <c r="CM2466" s="2">
        <v>2.7</v>
      </c>
      <c r="CN2466" s="2">
        <v>0.379</v>
      </c>
      <c r="CO2466" s="2">
        <v>2.5</v>
      </c>
      <c r="CP2466" s="2">
        <v>3.9</v>
      </c>
      <c r="CQ2466" s="2">
        <v>6.4</v>
      </c>
      <c r="CR2466" s="2">
        <v>0.6</v>
      </c>
      <c r="CS2466" s="2">
        <v>0.8</v>
      </c>
      <c r="CT2466" s="2">
        <v>1.2</v>
      </c>
      <c r="CU2466" s="2">
        <v>0.8</v>
      </c>
      <c r="CV2466" s="2">
        <v>2.5</v>
      </c>
      <c r="CW2466" s="2">
        <v>7</v>
      </c>
    </row>
    <row r="2467" spans="1:101" ht="15" x14ac:dyDescent="0.25">
      <c r="A2467" s="8">
        <f t="shared" si="38"/>
        <v>2466</v>
      </c>
      <c r="B2467" s="2" t="s">
        <v>1211</v>
      </c>
      <c r="C2467" s="2" t="s">
        <v>1104</v>
      </c>
      <c r="D2467" s="2">
        <v>2016</v>
      </c>
      <c r="E2467" s="2">
        <v>475</v>
      </c>
      <c r="F2467" s="2" t="s">
        <v>1171</v>
      </c>
      <c r="G2467" s="9" t="s">
        <v>1171</v>
      </c>
      <c r="H2467" s="9" t="s">
        <v>104</v>
      </c>
      <c r="I2467" s="9" t="s">
        <v>105</v>
      </c>
      <c r="J2467" s="2">
        <v>23</v>
      </c>
      <c r="K2467" s="2">
        <v>73</v>
      </c>
      <c r="L2467" s="2">
        <v>60</v>
      </c>
      <c r="M2467" s="2">
        <v>1774</v>
      </c>
      <c r="N2467" s="2">
        <v>231</v>
      </c>
      <c r="O2467" s="2">
        <v>437</v>
      </c>
      <c r="P2467" s="2">
        <v>0.52900000000000003</v>
      </c>
      <c r="Q2467" s="2">
        <v>1</v>
      </c>
      <c r="R2467" s="2">
        <v>10</v>
      </c>
      <c r="S2467" s="2">
        <v>0.1</v>
      </c>
      <c r="T2467" s="2">
        <v>230</v>
      </c>
      <c r="U2467" s="2">
        <v>427</v>
      </c>
      <c r="V2467" s="2">
        <v>0.53900000000000003</v>
      </c>
      <c r="W2467" s="2">
        <v>0.53</v>
      </c>
      <c r="X2467" s="2">
        <v>175</v>
      </c>
      <c r="Y2467" s="2">
        <v>232</v>
      </c>
      <c r="Z2467" s="2">
        <v>0.754</v>
      </c>
      <c r="AA2467" s="2">
        <v>138</v>
      </c>
      <c r="AB2467" s="2">
        <v>317</v>
      </c>
      <c r="AC2467" s="2">
        <v>455</v>
      </c>
      <c r="AD2467" s="2">
        <v>71</v>
      </c>
      <c r="AE2467" s="2">
        <v>57</v>
      </c>
      <c r="AF2467" s="2">
        <v>63</v>
      </c>
      <c r="AG2467" s="2">
        <v>68</v>
      </c>
      <c r="AH2467" s="2">
        <v>204</v>
      </c>
      <c r="AI2467" s="2">
        <v>638</v>
      </c>
      <c r="AJ2467" s="2">
        <v>16.100000000000001</v>
      </c>
      <c r="AK2467" s="2">
        <v>0.59199999999999997</v>
      </c>
      <c r="AL2467" s="2">
        <v>2.3E-2</v>
      </c>
      <c r="AM2467" s="2">
        <v>0.53100000000000003</v>
      </c>
      <c r="AN2467" s="2">
        <v>8.4</v>
      </c>
      <c r="AO2467" s="2">
        <v>19.7</v>
      </c>
      <c r="AP2467" s="2">
        <v>14</v>
      </c>
      <c r="AQ2467" s="2">
        <v>6.3</v>
      </c>
      <c r="AR2467" s="2">
        <v>1.6</v>
      </c>
      <c r="AS2467" s="2">
        <v>2.9</v>
      </c>
      <c r="AT2467" s="2">
        <v>11.2</v>
      </c>
      <c r="AU2467" s="2">
        <v>15.4</v>
      </c>
      <c r="AV2467" s="2">
        <v>0</v>
      </c>
      <c r="AW2467" s="2">
        <v>0.3</v>
      </c>
      <c r="AX2467" s="2">
        <v>0.3</v>
      </c>
      <c r="AY2467" s="2">
        <v>7.8E-2</v>
      </c>
      <c r="AZ2467" s="2">
        <v>-6.3</v>
      </c>
      <c r="BA2467" s="2">
        <v>-0.8</v>
      </c>
      <c r="BB2467" s="2">
        <v>-7.1</v>
      </c>
      <c r="BC2467" s="2">
        <v>-0.2</v>
      </c>
      <c r="BD2467" s="2">
        <v>6.5</v>
      </c>
      <c r="BE2467" s="2">
        <v>12.4</v>
      </c>
      <c r="BF2467" s="2">
        <v>0.52900000000000003</v>
      </c>
      <c r="BG2467" s="2">
        <v>0</v>
      </c>
      <c r="BH2467" s="2">
        <v>0.3</v>
      </c>
      <c r="BI2467" s="2">
        <v>0.1</v>
      </c>
      <c r="BJ2467" s="2">
        <v>6.5</v>
      </c>
      <c r="BK2467" s="2">
        <v>12.1</v>
      </c>
      <c r="BL2467" s="2">
        <v>0.53900000000000003</v>
      </c>
      <c r="BM2467" s="2">
        <v>4.9000000000000004</v>
      </c>
      <c r="BN2467" s="2">
        <v>6.6</v>
      </c>
      <c r="BO2467" s="2">
        <v>0.754</v>
      </c>
      <c r="BP2467" s="2">
        <v>3.9</v>
      </c>
      <c r="BQ2467" s="2">
        <v>9</v>
      </c>
      <c r="BR2467" s="2">
        <v>12.9</v>
      </c>
      <c r="BS2467" s="2">
        <v>2</v>
      </c>
      <c r="BT2467" s="2">
        <v>1.6</v>
      </c>
      <c r="BU2467" s="2">
        <v>1.8</v>
      </c>
      <c r="BV2467" s="2">
        <v>1.9</v>
      </c>
      <c r="BW2467" s="2">
        <v>5.8</v>
      </c>
      <c r="BX2467" s="2">
        <v>18</v>
      </c>
      <c r="BY2467" s="2">
        <v>100</v>
      </c>
      <c r="BZ2467" s="2">
        <v>102</v>
      </c>
      <c r="CA2467" s="2">
        <v>24.3</v>
      </c>
      <c r="CB2467" s="2">
        <v>3.2</v>
      </c>
      <c r="CC2467" s="2">
        <v>6</v>
      </c>
      <c r="CD2467" s="2">
        <v>0.52900000000000003</v>
      </c>
      <c r="CE2467" s="2">
        <v>0</v>
      </c>
      <c r="CF2467" s="2">
        <v>0.1</v>
      </c>
      <c r="CG2467" s="2">
        <v>0.1</v>
      </c>
      <c r="CH2467" s="2">
        <v>3.2</v>
      </c>
      <c r="CI2467" s="2">
        <v>5.8</v>
      </c>
      <c r="CJ2467" s="2">
        <v>0.53900000000000003</v>
      </c>
      <c r="CK2467" s="2">
        <v>0.53</v>
      </c>
      <c r="CL2467" s="2">
        <v>2.4</v>
      </c>
      <c r="CM2467" s="2">
        <v>3.2</v>
      </c>
      <c r="CN2467" s="2">
        <v>0.754</v>
      </c>
      <c r="CO2467" s="2">
        <v>1.9</v>
      </c>
      <c r="CP2467" s="2">
        <v>4.3</v>
      </c>
      <c r="CQ2467" s="2">
        <v>6.2</v>
      </c>
      <c r="CR2467" s="2">
        <v>1</v>
      </c>
      <c r="CS2467" s="2">
        <v>0.8</v>
      </c>
      <c r="CT2467" s="2">
        <v>0.9</v>
      </c>
      <c r="CU2467" s="2">
        <v>0.9</v>
      </c>
      <c r="CV2467" s="2">
        <v>2.8</v>
      </c>
      <c r="CW2467" s="2">
        <v>8.6999999999999993</v>
      </c>
    </row>
    <row r="2468" spans="1:101" ht="15" x14ac:dyDescent="0.25">
      <c r="A2468" s="8">
        <f t="shared" si="38"/>
        <v>2467</v>
      </c>
      <c r="B2468" s="2" t="s">
        <v>1212</v>
      </c>
      <c r="C2468" s="2" t="s">
        <v>165</v>
      </c>
      <c r="D2468" s="2">
        <v>2016</v>
      </c>
      <c r="E2468" s="2">
        <v>6</v>
      </c>
      <c r="F2468" s="2" t="s">
        <v>1171</v>
      </c>
      <c r="G2468" s="9" t="s">
        <v>1171</v>
      </c>
      <c r="H2468" s="9" t="s">
        <v>104</v>
      </c>
      <c r="I2468" s="9" t="s">
        <v>105</v>
      </c>
      <c r="J2468" s="2">
        <v>27</v>
      </c>
      <c r="K2468" s="2">
        <v>60</v>
      </c>
      <c r="L2468" s="2">
        <v>5</v>
      </c>
      <c r="M2468" s="2">
        <v>800</v>
      </c>
      <c r="N2468" s="2">
        <v>134</v>
      </c>
      <c r="O2468" s="2">
        <v>225</v>
      </c>
      <c r="P2468" s="2">
        <v>0.59599999999999997</v>
      </c>
      <c r="Q2468" s="2">
        <v>0</v>
      </c>
      <c r="R2468" s="2">
        <v>0</v>
      </c>
      <c r="S2468" s="2"/>
      <c r="T2468" s="2">
        <v>134</v>
      </c>
      <c r="U2468" s="2">
        <v>225</v>
      </c>
      <c r="V2468" s="2">
        <v>0.59599999999999997</v>
      </c>
      <c r="W2468" s="2">
        <v>0.59599999999999997</v>
      </c>
      <c r="X2468" s="2">
        <v>60</v>
      </c>
      <c r="Y2468" s="2">
        <v>84</v>
      </c>
      <c r="Z2468" s="2">
        <v>0.71399999999999997</v>
      </c>
      <c r="AA2468" s="2">
        <v>86</v>
      </c>
      <c r="AB2468" s="2">
        <v>202</v>
      </c>
      <c r="AC2468" s="2">
        <v>288</v>
      </c>
      <c r="AD2468" s="2">
        <v>50</v>
      </c>
      <c r="AE2468" s="2">
        <v>47</v>
      </c>
      <c r="AF2468" s="2">
        <v>68</v>
      </c>
      <c r="AG2468" s="2">
        <v>64</v>
      </c>
      <c r="AH2468" s="2">
        <v>139</v>
      </c>
      <c r="AI2468" s="2">
        <v>328</v>
      </c>
      <c r="AJ2468" s="2">
        <v>21.3</v>
      </c>
      <c r="AK2468" s="2">
        <v>0.626</v>
      </c>
      <c r="AL2468" s="2">
        <v>0</v>
      </c>
      <c r="AM2468" s="2">
        <v>0.373</v>
      </c>
      <c r="AN2468" s="2">
        <v>11.9</v>
      </c>
      <c r="AO2468" s="2">
        <v>27.1</v>
      </c>
      <c r="AP2468" s="2">
        <v>19.600000000000001</v>
      </c>
      <c r="AQ2468" s="2">
        <v>10</v>
      </c>
      <c r="AR2468" s="2">
        <v>2.9</v>
      </c>
      <c r="AS2468" s="2">
        <v>6.7</v>
      </c>
      <c r="AT2468" s="2">
        <v>19.600000000000001</v>
      </c>
      <c r="AU2468" s="2">
        <v>18.399999999999999</v>
      </c>
      <c r="AV2468" s="2">
        <v>0.3</v>
      </c>
      <c r="AW2468" s="2">
        <v>0.9</v>
      </c>
      <c r="AX2468" s="2">
        <v>1.2</v>
      </c>
      <c r="AY2468" s="2">
        <v>3.7999999999999999E-2</v>
      </c>
      <c r="AZ2468" s="2">
        <v>-3.5</v>
      </c>
      <c r="BA2468" s="2">
        <v>-0.6</v>
      </c>
      <c r="BB2468" s="2">
        <v>-4.0999999999999996</v>
      </c>
      <c r="BC2468" s="2">
        <v>-0.8</v>
      </c>
      <c r="BD2468" s="2">
        <v>8.4</v>
      </c>
      <c r="BE2468" s="2">
        <v>14.1</v>
      </c>
      <c r="BF2468" s="2">
        <v>0.59599999999999997</v>
      </c>
      <c r="BG2468" s="2">
        <v>0</v>
      </c>
      <c r="BH2468" s="2">
        <v>0</v>
      </c>
      <c r="BI2468" s="2"/>
      <c r="BJ2468" s="2">
        <v>8.4</v>
      </c>
      <c r="BK2468" s="2">
        <v>14.1</v>
      </c>
      <c r="BL2468" s="2">
        <v>0.59599999999999997</v>
      </c>
      <c r="BM2468" s="2">
        <v>3.8</v>
      </c>
      <c r="BN2468" s="2">
        <v>5.3</v>
      </c>
      <c r="BO2468" s="2">
        <v>0.71399999999999997</v>
      </c>
      <c r="BP2468" s="2">
        <v>5.4</v>
      </c>
      <c r="BQ2468" s="2">
        <v>12.7</v>
      </c>
      <c r="BR2468" s="2">
        <v>18</v>
      </c>
      <c r="BS2468" s="2">
        <v>3.1</v>
      </c>
      <c r="BT2468" s="2">
        <v>2.9</v>
      </c>
      <c r="BU2468" s="2">
        <v>4.3</v>
      </c>
      <c r="BV2468" s="2">
        <v>4</v>
      </c>
      <c r="BW2468" s="2">
        <v>8.6999999999999993</v>
      </c>
      <c r="BX2468" s="2">
        <v>20.5</v>
      </c>
      <c r="BY2468" s="2">
        <v>101</v>
      </c>
      <c r="BZ2468" s="2">
        <v>108</v>
      </c>
      <c r="CA2468" s="2">
        <v>13.3</v>
      </c>
      <c r="CB2468" s="2">
        <v>2.2000000000000002</v>
      </c>
      <c r="CC2468" s="2">
        <v>3.8</v>
      </c>
      <c r="CD2468" s="2">
        <v>0.59599999999999997</v>
      </c>
      <c r="CE2468" s="2">
        <v>0</v>
      </c>
      <c r="CF2468" s="2">
        <v>0</v>
      </c>
      <c r="CG2468" s="2"/>
      <c r="CH2468" s="2">
        <v>2.2000000000000002</v>
      </c>
      <c r="CI2468" s="2">
        <v>3.8</v>
      </c>
      <c r="CJ2468" s="2">
        <v>0.59599999999999997</v>
      </c>
      <c r="CK2468" s="2">
        <v>0.59599999999999997</v>
      </c>
      <c r="CL2468" s="2">
        <v>1</v>
      </c>
      <c r="CM2468" s="2">
        <v>1.4</v>
      </c>
      <c r="CN2468" s="2">
        <v>0.71399999999999997</v>
      </c>
      <c r="CO2468" s="2">
        <v>1.4</v>
      </c>
      <c r="CP2468" s="2">
        <v>3.4</v>
      </c>
      <c r="CQ2468" s="2">
        <v>4.8</v>
      </c>
      <c r="CR2468" s="2">
        <v>0.8</v>
      </c>
      <c r="CS2468" s="2">
        <v>0.8</v>
      </c>
      <c r="CT2468" s="2">
        <v>1.1000000000000001</v>
      </c>
      <c r="CU2468" s="2">
        <v>1.1000000000000001</v>
      </c>
      <c r="CV2468" s="2">
        <v>2.2999999999999998</v>
      </c>
      <c r="CW2468" s="2">
        <v>5.5</v>
      </c>
    </row>
    <row r="2469" spans="1:101" ht="15" x14ac:dyDescent="0.25">
      <c r="A2469" s="8">
        <f t="shared" si="38"/>
        <v>2468</v>
      </c>
      <c r="B2469" s="2" t="s">
        <v>1213</v>
      </c>
      <c r="C2469" s="2" t="s">
        <v>193</v>
      </c>
      <c r="D2469" s="2">
        <v>2016</v>
      </c>
      <c r="E2469" s="2">
        <v>139</v>
      </c>
      <c r="F2469" s="2" t="s">
        <v>1171</v>
      </c>
      <c r="G2469" s="9" t="s">
        <v>1171</v>
      </c>
      <c r="H2469" s="9" t="s">
        <v>104</v>
      </c>
      <c r="I2469" s="9" t="s">
        <v>105</v>
      </c>
      <c r="J2469" s="2">
        <v>23</v>
      </c>
      <c r="K2469" s="2">
        <v>31</v>
      </c>
      <c r="L2469" s="2">
        <v>4</v>
      </c>
      <c r="M2469" s="2">
        <v>321</v>
      </c>
      <c r="N2469" s="2">
        <v>40</v>
      </c>
      <c r="O2469" s="2">
        <v>72</v>
      </c>
      <c r="P2469" s="2">
        <v>0.55600000000000005</v>
      </c>
      <c r="Q2469" s="2">
        <v>0</v>
      </c>
      <c r="R2469" s="2">
        <v>4</v>
      </c>
      <c r="S2469" s="2">
        <v>0</v>
      </c>
      <c r="T2469" s="2">
        <v>40</v>
      </c>
      <c r="U2469" s="2">
        <v>68</v>
      </c>
      <c r="V2469" s="2">
        <v>0.58799999999999997</v>
      </c>
      <c r="W2469" s="2">
        <v>0.55600000000000005</v>
      </c>
      <c r="X2469" s="2">
        <v>25</v>
      </c>
      <c r="Y2469" s="2">
        <v>35</v>
      </c>
      <c r="Z2469" s="2">
        <v>0.71399999999999997</v>
      </c>
      <c r="AA2469" s="2">
        <v>30</v>
      </c>
      <c r="AB2469" s="2">
        <v>72</v>
      </c>
      <c r="AC2469" s="2">
        <v>102</v>
      </c>
      <c r="AD2469" s="2">
        <v>26</v>
      </c>
      <c r="AE2469" s="2">
        <v>6</v>
      </c>
      <c r="AF2469" s="2">
        <v>13</v>
      </c>
      <c r="AG2469" s="2">
        <v>13</v>
      </c>
      <c r="AH2469" s="2">
        <v>31</v>
      </c>
      <c r="AI2469" s="2">
        <v>105</v>
      </c>
      <c r="AJ2469" s="2">
        <v>17.600000000000001</v>
      </c>
      <c r="AK2469" s="2">
        <v>0.60099999999999998</v>
      </c>
      <c r="AL2469" s="2">
        <v>5.6000000000000001E-2</v>
      </c>
      <c r="AM2469" s="2">
        <v>0.48599999999999999</v>
      </c>
      <c r="AN2469" s="2">
        <v>10</v>
      </c>
      <c r="AO2469" s="2">
        <v>23.1</v>
      </c>
      <c r="AP2469" s="2">
        <v>16.7</v>
      </c>
      <c r="AQ2469" s="2">
        <v>12.1</v>
      </c>
      <c r="AR2469" s="2">
        <v>0.9</v>
      </c>
      <c r="AS2469" s="2">
        <v>3</v>
      </c>
      <c r="AT2469" s="2">
        <v>12.9</v>
      </c>
      <c r="AU2469" s="2">
        <v>13.7</v>
      </c>
      <c r="AV2469" s="2">
        <v>0.4</v>
      </c>
      <c r="AW2469" s="2">
        <v>0.4</v>
      </c>
      <c r="AX2469" s="2">
        <v>0.8</v>
      </c>
      <c r="AY2469" s="2">
        <v>9.1999999999999998E-2</v>
      </c>
      <c r="AZ2469" s="2">
        <v>-1</v>
      </c>
      <c r="BA2469" s="2">
        <v>0</v>
      </c>
      <c r="BB2469" s="2">
        <v>-1</v>
      </c>
      <c r="BC2469" s="2">
        <v>0.1</v>
      </c>
      <c r="BD2469" s="2">
        <v>6.2</v>
      </c>
      <c r="BE2469" s="2">
        <v>11.2</v>
      </c>
      <c r="BF2469" s="2">
        <v>0.55600000000000005</v>
      </c>
      <c r="BG2469" s="2">
        <v>0</v>
      </c>
      <c r="BH2469" s="2">
        <v>0.6</v>
      </c>
      <c r="BI2469" s="2">
        <v>0</v>
      </c>
      <c r="BJ2469" s="2">
        <v>6.2</v>
      </c>
      <c r="BK2469" s="2">
        <v>10.6</v>
      </c>
      <c r="BL2469" s="2">
        <v>0.58799999999999997</v>
      </c>
      <c r="BM2469" s="2">
        <v>3.9</v>
      </c>
      <c r="BN2469" s="2">
        <v>5.5</v>
      </c>
      <c r="BO2469" s="2">
        <v>0.71399999999999997</v>
      </c>
      <c r="BP2469" s="2">
        <v>4.7</v>
      </c>
      <c r="BQ2469" s="2">
        <v>11.2</v>
      </c>
      <c r="BR2469" s="2">
        <v>15.9</v>
      </c>
      <c r="BS2469" s="2">
        <v>4.0999999999999996</v>
      </c>
      <c r="BT2469" s="2">
        <v>0.9</v>
      </c>
      <c r="BU2469" s="2">
        <v>2</v>
      </c>
      <c r="BV2469" s="2">
        <v>2</v>
      </c>
      <c r="BW2469" s="2">
        <v>4.8</v>
      </c>
      <c r="BX2469" s="2">
        <v>16.399999999999999</v>
      </c>
      <c r="BY2469" s="2">
        <v>110</v>
      </c>
      <c r="BZ2469" s="2">
        <v>111</v>
      </c>
      <c r="CA2469" s="2">
        <v>10.4</v>
      </c>
      <c r="CB2469" s="2">
        <v>1.3</v>
      </c>
      <c r="CC2469" s="2">
        <v>2.2999999999999998</v>
      </c>
      <c r="CD2469" s="2">
        <v>0.55600000000000005</v>
      </c>
      <c r="CE2469" s="2">
        <v>0</v>
      </c>
      <c r="CF2469" s="2">
        <v>0.1</v>
      </c>
      <c r="CG2469" s="2">
        <v>0</v>
      </c>
      <c r="CH2469" s="2">
        <v>1.3</v>
      </c>
      <c r="CI2469" s="2">
        <v>2.2000000000000002</v>
      </c>
      <c r="CJ2469" s="2">
        <v>0.58799999999999997</v>
      </c>
      <c r="CK2469" s="2">
        <v>0.55600000000000005</v>
      </c>
      <c r="CL2469" s="2">
        <v>0.8</v>
      </c>
      <c r="CM2469" s="2">
        <v>1.1000000000000001</v>
      </c>
      <c r="CN2469" s="2">
        <v>0.71399999999999997</v>
      </c>
      <c r="CO2469" s="2">
        <v>1</v>
      </c>
      <c r="CP2469" s="2">
        <v>2.2999999999999998</v>
      </c>
      <c r="CQ2469" s="2">
        <v>3.3</v>
      </c>
      <c r="CR2469" s="2">
        <v>0.8</v>
      </c>
      <c r="CS2469" s="2">
        <v>0.2</v>
      </c>
      <c r="CT2469" s="2">
        <v>0.4</v>
      </c>
      <c r="CU2469" s="2">
        <v>0.4</v>
      </c>
      <c r="CV2469" s="2">
        <v>1</v>
      </c>
      <c r="CW2469" s="2">
        <v>3.4</v>
      </c>
    </row>
    <row r="2470" spans="1:101" ht="15" x14ac:dyDescent="0.25">
      <c r="A2470" s="8">
        <f t="shared" si="38"/>
        <v>2469</v>
      </c>
      <c r="B2470" s="2" t="s">
        <v>1219</v>
      </c>
      <c r="C2470" s="2" t="s">
        <v>165</v>
      </c>
      <c r="D2470" s="2">
        <v>2016</v>
      </c>
      <c r="E2470" s="2">
        <v>241</v>
      </c>
      <c r="F2470" s="2" t="s">
        <v>1171</v>
      </c>
      <c r="G2470" s="9" t="s">
        <v>1171</v>
      </c>
      <c r="H2470" s="9" t="s">
        <v>138</v>
      </c>
      <c r="I2470" s="9" t="s">
        <v>210</v>
      </c>
      <c r="J2470" s="2">
        <v>27</v>
      </c>
      <c r="K2470" s="2">
        <v>77</v>
      </c>
      <c r="L2470" s="2">
        <v>77</v>
      </c>
      <c r="M2470" s="2">
        <v>2598</v>
      </c>
      <c r="N2470" s="2">
        <v>357</v>
      </c>
      <c r="O2470" s="2">
        <v>508</v>
      </c>
      <c r="P2470" s="2">
        <v>0.70299999999999996</v>
      </c>
      <c r="Q2470" s="2">
        <v>0</v>
      </c>
      <c r="R2470" s="2">
        <v>1</v>
      </c>
      <c r="S2470" s="2">
        <v>0</v>
      </c>
      <c r="T2470" s="2">
        <v>357</v>
      </c>
      <c r="U2470" s="2">
        <v>507</v>
      </c>
      <c r="V2470" s="2">
        <v>0.70399999999999996</v>
      </c>
      <c r="W2470" s="2">
        <v>0.70299999999999996</v>
      </c>
      <c r="X2470" s="2">
        <v>266</v>
      </c>
      <c r="Y2470" s="2">
        <v>619</v>
      </c>
      <c r="Z2470" s="2">
        <v>0.43</v>
      </c>
      <c r="AA2470" s="2">
        <v>267</v>
      </c>
      <c r="AB2470" s="2">
        <v>792</v>
      </c>
      <c r="AC2470" s="2">
        <v>1059</v>
      </c>
      <c r="AD2470" s="2">
        <v>90</v>
      </c>
      <c r="AE2470" s="2">
        <v>51</v>
      </c>
      <c r="AF2470" s="2">
        <v>177</v>
      </c>
      <c r="AG2470" s="2">
        <v>107</v>
      </c>
      <c r="AH2470" s="2">
        <v>207</v>
      </c>
      <c r="AI2470" s="2">
        <v>980</v>
      </c>
      <c r="AJ2470" s="2">
        <v>20.6</v>
      </c>
      <c r="AK2470" s="2">
        <v>0.628</v>
      </c>
      <c r="AL2470" s="2">
        <v>2E-3</v>
      </c>
      <c r="AM2470" s="2">
        <v>1.2190000000000001</v>
      </c>
      <c r="AN2470" s="2">
        <v>11.4</v>
      </c>
      <c r="AO2470" s="2">
        <v>32.700000000000003</v>
      </c>
      <c r="AP2470" s="2">
        <v>22.2</v>
      </c>
      <c r="AQ2470" s="2">
        <v>5.3</v>
      </c>
      <c r="AR2470" s="2">
        <v>1</v>
      </c>
      <c r="AS2470" s="2">
        <v>5.4</v>
      </c>
      <c r="AT2470" s="2">
        <v>12.1</v>
      </c>
      <c r="AU2470" s="2">
        <v>15.4</v>
      </c>
      <c r="AV2470" s="2">
        <v>-0.3</v>
      </c>
      <c r="AW2470" s="2">
        <v>0.1</v>
      </c>
      <c r="AX2470" s="2">
        <v>-0.2</v>
      </c>
      <c r="AY2470" s="2">
        <v>-9.4E-2</v>
      </c>
      <c r="AZ2470" s="2">
        <v>-8.8000000000000007</v>
      </c>
      <c r="BA2470" s="2">
        <v>-1.1000000000000001</v>
      </c>
      <c r="BB2470" s="2">
        <v>-9.9</v>
      </c>
      <c r="BC2470" s="2">
        <v>-0.2</v>
      </c>
      <c r="BD2470" s="2">
        <v>6.9</v>
      </c>
      <c r="BE2470" s="2">
        <v>9.8000000000000007</v>
      </c>
      <c r="BF2470" s="2">
        <v>0.70299999999999996</v>
      </c>
      <c r="BG2470" s="2">
        <v>0</v>
      </c>
      <c r="BH2470" s="2">
        <v>0</v>
      </c>
      <c r="BI2470" s="2">
        <v>0</v>
      </c>
      <c r="BJ2470" s="2">
        <v>6.9</v>
      </c>
      <c r="BK2470" s="2">
        <v>9.8000000000000007</v>
      </c>
      <c r="BL2470" s="2">
        <v>0.70399999999999996</v>
      </c>
      <c r="BM2470" s="2">
        <v>5.0999999999999996</v>
      </c>
      <c r="BN2470" s="2">
        <v>11.9</v>
      </c>
      <c r="BO2470" s="2">
        <v>0.43</v>
      </c>
      <c r="BP2470" s="2">
        <v>5.0999999999999996</v>
      </c>
      <c r="BQ2470" s="2">
        <v>15.3</v>
      </c>
      <c r="BR2470" s="2">
        <v>20.399999999999999</v>
      </c>
      <c r="BS2470" s="2">
        <v>1.7</v>
      </c>
      <c r="BT2470" s="2">
        <v>1</v>
      </c>
      <c r="BU2470" s="2">
        <v>3.4</v>
      </c>
      <c r="BV2470" s="2">
        <v>2.1</v>
      </c>
      <c r="BW2470" s="2">
        <v>4</v>
      </c>
      <c r="BX2470" s="2">
        <v>18.899999999999999</v>
      </c>
      <c r="BY2470" s="2"/>
      <c r="BZ2470" s="2">
        <v>95</v>
      </c>
      <c r="CA2470" s="2">
        <v>33.700000000000003</v>
      </c>
      <c r="CB2470" s="2">
        <v>4.5999999999999996</v>
      </c>
      <c r="CC2470" s="2">
        <v>6.6</v>
      </c>
      <c r="CD2470" s="2">
        <v>0.70299999999999996</v>
      </c>
      <c r="CE2470" s="2">
        <v>0</v>
      </c>
      <c r="CF2470" s="2">
        <v>0</v>
      </c>
      <c r="CG2470" s="2">
        <v>0</v>
      </c>
      <c r="CH2470" s="2">
        <v>4.5999999999999996</v>
      </c>
      <c r="CI2470" s="2">
        <v>6.6</v>
      </c>
      <c r="CJ2470" s="2">
        <v>0.70399999999999996</v>
      </c>
      <c r="CK2470" s="2">
        <v>0.70299999999999996</v>
      </c>
      <c r="CL2470" s="2">
        <v>3.5</v>
      </c>
      <c r="CM2470" s="2">
        <v>8</v>
      </c>
      <c r="CN2470" s="2">
        <v>0.43</v>
      </c>
      <c r="CO2470" s="2">
        <v>3.5</v>
      </c>
      <c r="CP2470" s="2">
        <v>10.3</v>
      </c>
      <c r="CQ2470" s="2">
        <v>13.8</v>
      </c>
      <c r="CR2470" s="2">
        <v>1.2</v>
      </c>
      <c r="CS2470" s="2">
        <v>0.7</v>
      </c>
      <c r="CT2470" s="2">
        <v>2.2999999999999998</v>
      </c>
      <c r="CU2470" s="2">
        <v>1.4</v>
      </c>
      <c r="CV2470" s="2">
        <v>2.7</v>
      </c>
      <c r="CW2470" s="2">
        <v>12.7</v>
      </c>
    </row>
    <row r="2471" spans="1:101" ht="15" x14ac:dyDescent="0.25">
      <c r="A2471" s="8">
        <f t="shared" si="38"/>
        <v>2470</v>
      </c>
      <c r="B2471" s="2" t="s">
        <v>2022</v>
      </c>
      <c r="C2471" s="2" t="s">
        <v>543</v>
      </c>
      <c r="D2471" s="2">
        <v>2016</v>
      </c>
      <c r="E2471" s="2">
        <v>50</v>
      </c>
      <c r="F2471" s="2" t="s">
        <v>1171</v>
      </c>
      <c r="G2471" s="9" t="s">
        <v>1171</v>
      </c>
      <c r="H2471" s="9" t="s">
        <v>104</v>
      </c>
      <c r="I2471" s="9" t="s">
        <v>105</v>
      </c>
      <c r="J2471" s="2">
        <v>26</v>
      </c>
      <c r="K2471" s="2">
        <v>29</v>
      </c>
      <c r="L2471" s="2">
        <v>0</v>
      </c>
      <c r="M2471" s="2">
        <v>218</v>
      </c>
      <c r="N2471" s="2">
        <v>28</v>
      </c>
      <c r="O2471" s="2">
        <v>68</v>
      </c>
      <c r="P2471" s="2">
        <v>0.41199999999999998</v>
      </c>
      <c r="Q2471" s="2">
        <v>0</v>
      </c>
      <c r="R2471" s="2">
        <v>1</v>
      </c>
      <c r="S2471" s="2">
        <v>0</v>
      </c>
      <c r="T2471" s="2">
        <v>28</v>
      </c>
      <c r="U2471" s="2">
        <v>67</v>
      </c>
      <c r="V2471" s="2">
        <v>0.41799999999999998</v>
      </c>
      <c r="W2471" s="2">
        <v>0.41199999999999998</v>
      </c>
      <c r="X2471" s="2">
        <v>5</v>
      </c>
      <c r="Y2471" s="2">
        <v>13</v>
      </c>
      <c r="Z2471" s="2">
        <v>0.38500000000000001</v>
      </c>
      <c r="AA2471" s="2">
        <v>20</v>
      </c>
      <c r="AB2471" s="2">
        <v>37</v>
      </c>
      <c r="AC2471" s="2">
        <v>57</v>
      </c>
      <c r="AD2471" s="2">
        <v>11</v>
      </c>
      <c r="AE2471" s="2">
        <v>8</v>
      </c>
      <c r="AF2471" s="2">
        <v>2</v>
      </c>
      <c r="AG2471" s="2">
        <v>15</v>
      </c>
      <c r="AH2471" s="2">
        <v>53</v>
      </c>
      <c r="AI2471" s="2">
        <v>61</v>
      </c>
      <c r="AJ2471" s="2">
        <v>5.4</v>
      </c>
      <c r="AK2471" s="2">
        <v>0.41399999999999998</v>
      </c>
      <c r="AL2471" s="2">
        <v>1.4999999999999999E-2</v>
      </c>
      <c r="AM2471" s="2">
        <v>0.191</v>
      </c>
      <c r="AN2471" s="2">
        <v>10.1</v>
      </c>
      <c r="AO2471" s="2">
        <v>19.399999999999999</v>
      </c>
      <c r="AP2471" s="2">
        <v>14.6</v>
      </c>
      <c r="AQ2471" s="2">
        <v>7.3</v>
      </c>
      <c r="AR2471" s="2">
        <v>1.8</v>
      </c>
      <c r="AS2471" s="2">
        <v>0.7</v>
      </c>
      <c r="AT2471" s="2">
        <v>16.899999999999999</v>
      </c>
      <c r="AU2471" s="2">
        <v>17.8</v>
      </c>
      <c r="AV2471" s="2">
        <v>2.5</v>
      </c>
      <c r="AW2471" s="2">
        <v>0.8</v>
      </c>
      <c r="AX2471" s="2">
        <v>3.3</v>
      </c>
      <c r="AY2471" s="2">
        <v>0.09</v>
      </c>
      <c r="AZ2471" s="2">
        <v>-0.9</v>
      </c>
      <c r="BA2471" s="2">
        <v>-2.1</v>
      </c>
      <c r="BB2471" s="2">
        <v>-3.1</v>
      </c>
      <c r="BC2471" s="2">
        <v>-0.5</v>
      </c>
      <c r="BD2471" s="2">
        <v>6.3</v>
      </c>
      <c r="BE2471" s="2">
        <v>15.2</v>
      </c>
      <c r="BF2471" s="2">
        <v>0.41199999999999998</v>
      </c>
      <c r="BG2471" s="2">
        <v>0</v>
      </c>
      <c r="BH2471" s="2">
        <v>0.2</v>
      </c>
      <c r="BI2471" s="2">
        <v>0</v>
      </c>
      <c r="BJ2471" s="2">
        <v>6.3</v>
      </c>
      <c r="BK2471" s="2">
        <v>15</v>
      </c>
      <c r="BL2471" s="2">
        <v>0.41799999999999998</v>
      </c>
      <c r="BM2471" s="2">
        <v>1.1000000000000001</v>
      </c>
      <c r="BN2471" s="2">
        <v>2.9</v>
      </c>
      <c r="BO2471" s="2">
        <v>0.38500000000000001</v>
      </c>
      <c r="BP2471" s="2">
        <v>4.5</v>
      </c>
      <c r="BQ2471" s="2">
        <v>8.3000000000000007</v>
      </c>
      <c r="BR2471" s="2">
        <v>12.7</v>
      </c>
      <c r="BS2471" s="2">
        <v>2.5</v>
      </c>
      <c r="BT2471" s="2">
        <v>1.8</v>
      </c>
      <c r="BU2471" s="2">
        <v>0.4</v>
      </c>
      <c r="BV2471" s="2">
        <v>3.4</v>
      </c>
      <c r="BW2471" s="2">
        <v>11.9</v>
      </c>
      <c r="BX2471" s="2">
        <v>13.6</v>
      </c>
      <c r="BY2471" s="2">
        <v>202</v>
      </c>
      <c r="BZ2471" s="2">
        <v>100</v>
      </c>
      <c r="CA2471" s="2">
        <v>7.5</v>
      </c>
      <c r="CB2471" s="2">
        <v>1</v>
      </c>
      <c r="CC2471" s="2">
        <v>2.2999999999999998</v>
      </c>
      <c r="CD2471" s="2">
        <v>0.41199999999999998</v>
      </c>
      <c r="CE2471" s="2">
        <v>0</v>
      </c>
      <c r="CF2471" s="2">
        <v>0</v>
      </c>
      <c r="CG2471" s="2">
        <v>0</v>
      </c>
      <c r="CH2471" s="2">
        <v>1</v>
      </c>
      <c r="CI2471" s="2">
        <v>2.2999999999999998</v>
      </c>
      <c r="CJ2471" s="2">
        <v>0.41799999999999998</v>
      </c>
      <c r="CK2471" s="2">
        <v>0.41199999999999998</v>
      </c>
      <c r="CL2471" s="2">
        <v>0.2</v>
      </c>
      <c r="CM2471" s="2">
        <v>0.4</v>
      </c>
      <c r="CN2471" s="2">
        <v>0.38500000000000001</v>
      </c>
      <c r="CO2471" s="2">
        <v>0.7</v>
      </c>
      <c r="CP2471" s="2">
        <v>1.3</v>
      </c>
      <c r="CQ2471" s="2">
        <v>2</v>
      </c>
      <c r="CR2471" s="2">
        <v>0.4</v>
      </c>
      <c r="CS2471" s="2">
        <v>0.3</v>
      </c>
      <c r="CT2471" s="2">
        <v>0.1</v>
      </c>
      <c r="CU2471" s="2">
        <v>0.5</v>
      </c>
      <c r="CV2471" s="2">
        <v>1.8</v>
      </c>
      <c r="CW2471" s="2">
        <v>2.1</v>
      </c>
    </row>
    <row r="2472" spans="1:101" ht="15" x14ac:dyDescent="0.25">
      <c r="A2472" s="8">
        <f t="shared" si="38"/>
        <v>2471</v>
      </c>
      <c r="B2472" s="2" t="s">
        <v>1220</v>
      </c>
      <c r="C2472" s="2" t="s">
        <v>203</v>
      </c>
      <c r="D2472" s="2">
        <v>2016</v>
      </c>
      <c r="E2472" s="2">
        <v>97</v>
      </c>
      <c r="F2472" s="2" t="s">
        <v>1171</v>
      </c>
      <c r="G2472" s="9" t="s">
        <v>1171</v>
      </c>
      <c r="H2472" s="9" t="s">
        <v>138</v>
      </c>
      <c r="I2472" s="9" t="s">
        <v>197</v>
      </c>
      <c r="J2472" s="2">
        <v>25</v>
      </c>
      <c r="K2472" s="2">
        <v>65</v>
      </c>
      <c r="L2472" s="2">
        <v>65</v>
      </c>
      <c r="M2472" s="2">
        <v>2246</v>
      </c>
      <c r="N2472" s="2">
        <v>601</v>
      </c>
      <c r="O2472" s="2">
        <v>1332</v>
      </c>
      <c r="P2472" s="2">
        <v>0.45100000000000001</v>
      </c>
      <c r="Q2472" s="2">
        <v>70</v>
      </c>
      <c r="R2472" s="2">
        <v>210</v>
      </c>
      <c r="S2472" s="2">
        <v>0.33300000000000002</v>
      </c>
      <c r="T2472" s="2">
        <v>531</v>
      </c>
      <c r="U2472" s="2">
        <v>1122</v>
      </c>
      <c r="V2472" s="2">
        <v>0.47299999999999998</v>
      </c>
      <c r="W2472" s="2">
        <v>0.47699999999999998</v>
      </c>
      <c r="X2472" s="2">
        <v>476</v>
      </c>
      <c r="Y2472" s="2">
        <v>663</v>
      </c>
      <c r="Z2472" s="2">
        <v>0.71799999999999997</v>
      </c>
      <c r="AA2472" s="2">
        <v>158</v>
      </c>
      <c r="AB2472" s="2">
        <v>589</v>
      </c>
      <c r="AC2472" s="2">
        <v>747</v>
      </c>
      <c r="AD2472" s="2">
        <v>214</v>
      </c>
      <c r="AE2472" s="2">
        <v>101</v>
      </c>
      <c r="AF2472" s="2">
        <v>92</v>
      </c>
      <c r="AG2472" s="2">
        <v>249</v>
      </c>
      <c r="AH2472" s="2">
        <v>236</v>
      </c>
      <c r="AI2472" s="2">
        <v>1748</v>
      </c>
      <c r="AJ2472" s="2">
        <v>23.6</v>
      </c>
      <c r="AK2472" s="2">
        <v>0.53800000000000003</v>
      </c>
      <c r="AL2472" s="2">
        <v>0.158</v>
      </c>
      <c r="AM2472" s="2">
        <v>0.498</v>
      </c>
      <c r="AN2472" s="2">
        <v>7.7</v>
      </c>
      <c r="AO2472" s="2">
        <v>28.2</v>
      </c>
      <c r="AP2472" s="2">
        <v>18</v>
      </c>
      <c r="AQ2472" s="2">
        <v>17</v>
      </c>
      <c r="AR2472" s="2">
        <v>2.2000000000000002</v>
      </c>
      <c r="AS2472" s="2">
        <v>3.3</v>
      </c>
      <c r="AT2472" s="2">
        <v>13.3</v>
      </c>
      <c r="AU2472" s="2">
        <v>35.4</v>
      </c>
      <c r="AV2472" s="2">
        <v>0.9</v>
      </c>
      <c r="AW2472" s="2">
        <v>1.3</v>
      </c>
      <c r="AX2472" s="2">
        <v>2.2000000000000002</v>
      </c>
      <c r="AY2472" s="2">
        <v>5.1999999999999998E-2</v>
      </c>
      <c r="AZ2472" s="2">
        <v>-0.3</v>
      </c>
      <c r="BA2472" s="2">
        <v>0.4</v>
      </c>
      <c r="BB2472" s="2">
        <v>0.1</v>
      </c>
      <c r="BC2472" s="2">
        <v>1.1000000000000001</v>
      </c>
      <c r="BD2472" s="2">
        <v>12.9</v>
      </c>
      <c r="BE2472" s="2">
        <v>28.5</v>
      </c>
      <c r="BF2472" s="2">
        <v>0.45100000000000001</v>
      </c>
      <c r="BG2472" s="2">
        <v>1.5</v>
      </c>
      <c r="BH2472" s="2">
        <v>4.5</v>
      </c>
      <c r="BI2472" s="2">
        <v>0.33300000000000002</v>
      </c>
      <c r="BJ2472" s="2">
        <v>11.4</v>
      </c>
      <c r="BK2472" s="2">
        <v>24</v>
      </c>
      <c r="BL2472" s="2">
        <v>0.47299999999999998</v>
      </c>
      <c r="BM2472" s="2">
        <v>10.199999999999999</v>
      </c>
      <c r="BN2472" s="2">
        <v>14.2</v>
      </c>
      <c r="BO2472" s="2">
        <v>0.71799999999999997</v>
      </c>
      <c r="BP2472" s="2">
        <v>3.4</v>
      </c>
      <c r="BQ2472" s="2">
        <v>12.6</v>
      </c>
      <c r="BR2472" s="2">
        <v>16</v>
      </c>
      <c r="BS2472" s="2">
        <v>4.5999999999999996</v>
      </c>
      <c r="BT2472" s="2">
        <v>2.2000000000000002</v>
      </c>
      <c r="BU2472" s="2">
        <v>2</v>
      </c>
      <c r="BV2472" s="2">
        <v>5.3</v>
      </c>
      <c r="BW2472" s="2">
        <v>5</v>
      </c>
      <c r="BX2472" s="2">
        <v>37.4</v>
      </c>
      <c r="BY2472" s="2"/>
      <c r="BZ2472" s="2">
        <v>107</v>
      </c>
      <c r="CA2472" s="2">
        <v>34.6</v>
      </c>
      <c r="CB2472" s="2">
        <v>9.1999999999999993</v>
      </c>
      <c r="CC2472" s="2">
        <v>20.5</v>
      </c>
      <c r="CD2472" s="2">
        <v>0.45100000000000001</v>
      </c>
      <c r="CE2472" s="2">
        <v>1.1000000000000001</v>
      </c>
      <c r="CF2472" s="2">
        <v>3.2</v>
      </c>
      <c r="CG2472" s="2">
        <v>0.33300000000000002</v>
      </c>
      <c r="CH2472" s="2">
        <v>8.1999999999999993</v>
      </c>
      <c r="CI2472" s="2">
        <v>17.3</v>
      </c>
      <c r="CJ2472" s="2">
        <v>0.47299999999999998</v>
      </c>
      <c r="CK2472" s="2">
        <v>0.47699999999999998</v>
      </c>
      <c r="CL2472" s="2">
        <v>7.3</v>
      </c>
      <c r="CM2472" s="2">
        <v>10.199999999999999</v>
      </c>
      <c r="CN2472" s="2">
        <v>0.71799999999999997</v>
      </c>
      <c r="CO2472" s="2">
        <v>2.4</v>
      </c>
      <c r="CP2472" s="2">
        <v>9.1</v>
      </c>
      <c r="CQ2472" s="2">
        <v>11.5</v>
      </c>
      <c r="CR2472" s="2">
        <v>3.3</v>
      </c>
      <c r="CS2472" s="2">
        <v>1.6</v>
      </c>
      <c r="CT2472" s="2">
        <v>1.4</v>
      </c>
      <c r="CU2472" s="2">
        <v>3.8</v>
      </c>
      <c r="CV2472" s="2">
        <v>3.6</v>
      </c>
      <c r="CW2472" s="2">
        <v>26.9</v>
      </c>
    </row>
    <row r="2473" spans="1:101" ht="15" x14ac:dyDescent="0.25">
      <c r="A2473" s="8">
        <f t="shared" si="38"/>
        <v>2472</v>
      </c>
      <c r="B2473" s="2" t="s">
        <v>1224</v>
      </c>
      <c r="C2473" s="2" t="s">
        <v>304</v>
      </c>
      <c r="D2473" s="2">
        <v>2016</v>
      </c>
      <c r="E2473" s="2">
        <v>110</v>
      </c>
      <c r="F2473" s="2" t="s">
        <v>1171</v>
      </c>
      <c r="G2473" s="9" t="s">
        <v>1171</v>
      </c>
      <c r="H2473" s="9" t="s">
        <v>104</v>
      </c>
      <c r="I2473" s="9" t="s">
        <v>105</v>
      </c>
      <c r="J2473" s="2">
        <v>26</v>
      </c>
      <c r="K2473" s="2">
        <v>58</v>
      </c>
      <c r="L2473" s="2">
        <v>20</v>
      </c>
      <c r="M2473" s="2">
        <v>705</v>
      </c>
      <c r="N2473" s="2">
        <v>99</v>
      </c>
      <c r="O2473" s="2">
        <v>177</v>
      </c>
      <c r="P2473" s="2">
        <v>0.55900000000000005</v>
      </c>
      <c r="Q2473" s="2">
        <v>0</v>
      </c>
      <c r="R2473" s="2">
        <v>0</v>
      </c>
      <c r="S2473" s="2"/>
      <c r="T2473" s="2">
        <v>99</v>
      </c>
      <c r="U2473" s="2">
        <v>177</v>
      </c>
      <c r="V2473" s="2">
        <v>0.55900000000000005</v>
      </c>
      <c r="W2473" s="2">
        <v>0.55900000000000005</v>
      </c>
      <c r="X2473" s="2">
        <v>57</v>
      </c>
      <c r="Y2473" s="2">
        <v>76</v>
      </c>
      <c r="Z2473" s="2">
        <v>0.75</v>
      </c>
      <c r="AA2473" s="2">
        <v>67</v>
      </c>
      <c r="AB2473" s="2">
        <v>161</v>
      </c>
      <c r="AC2473" s="2">
        <v>228</v>
      </c>
      <c r="AD2473" s="2">
        <v>13</v>
      </c>
      <c r="AE2473" s="2">
        <v>22</v>
      </c>
      <c r="AF2473" s="2">
        <v>46</v>
      </c>
      <c r="AG2473" s="2">
        <v>32</v>
      </c>
      <c r="AH2473" s="2">
        <v>109</v>
      </c>
      <c r="AI2473" s="2">
        <v>255</v>
      </c>
      <c r="AJ2473" s="2">
        <v>17</v>
      </c>
      <c r="AK2473" s="2">
        <v>0.60599999999999998</v>
      </c>
      <c r="AL2473" s="2">
        <v>0</v>
      </c>
      <c r="AM2473" s="2">
        <v>0.42899999999999999</v>
      </c>
      <c r="AN2473" s="2">
        <v>10.4</v>
      </c>
      <c r="AO2473" s="2">
        <v>25.7</v>
      </c>
      <c r="AP2473" s="2">
        <v>17.899999999999999</v>
      </c>
      <c r="AQ2473" s="2">
        <v>2.7</v>
      </c>
      <c r="AR2473" s="2">
        <v>1.6</v>
      </c>
      <c r="AS2473" s="2">
        <v>5.4</v>
      </c>
      <c r="AT2473" s="2">
        <v>13.2</v>
      </c>
      <c r="AU2473" s="2">
        <v>15.2</v>
      </c>
      <c r="AV2473" s="2">
        <v>1.2</v>
      </c>
      <c r="AW2473" s="2">
        <v>2.5</v>
      </c>
      <c r="AX2473" s="2">
        <v>3.6</v>
      </c>
      <c r="AY2473" s="2">
        <v>7.6999999999999999E-2</v>
      </c>
      <c r="AZ2473" s="2">
        <v>-1.1000000000000001</v>
      </c>
      <c r="BA2473" s="2">
        <v>0.4</v>
      </c>
      <c r="BB2473" s="2">
        <v>-0.6</v>
      </c>
      <c r="BC2473" s="2">
        <v>0.8</v>
      </c>
      <c r="BD2473" s="2">
        <v>7</v>
      </c>
      <c r="BE2473" s="2">
        <v>12.6</v>
      </c>
      <c r="BF2473" s="2">
        <v>0.55900000000000005</v>
      </c>
      <c r="BG2473" s="2">
        <v>0</v>
      </c>
      <c r="BH2473" s="2">
        <v>0</v>
      </c>
      <c r="BI2473" s="2"/>
      <c r="BJ2473" s="2">
        <v>7</v>
      </c>
      <c r="BK2473" s="2">
        <v>12.6</v>
      </c>
      <c r="BL2473" s="2">
        <v>0.55900000000000005</v>
      </c>
      <c r="BM2473" s="2">
        <v>4</v>
      </c>
      <c r="BN2473" s="2">
        <v>5.4</v>
      </c>
      <c r="BO2473" s="2">
        <v>0.75</v>
      </c>
      <c r="BP2473" s="2">
        <v>4.8</v>
      </c>
      <c r="BQ2473" s="2">
        <v>11.4</v>
      </c>
      <c r="BR2473" s="2">
        <v>16.2</v>
      </c>
      <c r="BS2473" s="2">
        <v>0.9</v>
      </c>
      <c r="BT2473" s="2">
        <v>1.6</v>
      </c>
      <c r="BU2473" s="2">
        <v>3.3</v>
      </c>
      <c r="BV2473" s="2">
        <v>2.2999999999999998</v>
      </c>
      <c r="BW2473" s="2">
        <v>7.7</v>
      </c>
      <c r="BX2473" s="2">
        <v>18.100000000000001</v>
      </c>
      <c r="BY2473" s="2">
        <v>111</v>
      </c>
      <c r="BZ2473" s="2">
        <v>113</v>
      </c>
      <c r="CA2473" s="2">
        <v>12.2</v>
      </c>
      <c r="CB2473" s="2">
        <v>1.7</v>
      </c>
      <c r="CC2473" s="2">
        <v>3.1</v>
      </c>
      <c r="CD2473" s="2">
        <v>0.55900000000000005</v>
      </c>
      <c r="CE2473" s="2">
        <v>0</v>
      </c>
      <c r="CF2473" s="2">
        <v>0</v>
      </c>
      <c r="CG2473" s="2"/>
      <c r="CH2473" s="2">
        <v>1.7</v>
      </c>
      <c r="CI2473" s="2">
        <v>3.1</v>
      </c>
      <c r="CJ2473" s="2">
        <v>0.55900000000000005</v>
      </c>
      <c r="CK2473" s="2">
        <v>0.55900000000000005</v>
      </c>
      <c r="CL2473" s="2">
        <v>1</v>
      </c>
      <c r="CM2473" s="2">
        <v>1.3</v>
      </c>
      <c r="CN2473" s="2">
        <v>0.75</v>
      </c>
      <c r="CO2473" s="2">
        <v>1.2</v>
      </c>
      <c r="CP2473" s="2">
        <v>2.8</v>
      </c>
      <c r="CQ2473" s="2">
        <v>3.9</v>
      </c>
      <c r="CR2473" s="2">
        <v>0.2</v>
      </c>
      <c r="CS2473" s="2">
        <v>0.4</v>
      </c>
      <c r="CT2473" s="2">
        <v>0.8</v>
      </c>
      <c r="CU2473" s="2">
        <v>0.6</v>
      </c>
      <c r="CV2473" s="2">
        <v>1.9</v>
      </c>
      <c r="CW2473" s="2">
        <v>4.4000000000000004</v>
      </c>
    </row>
    <row r="2474" spans="1:101" ht="15" x14ac:dyDescent="0.25">
      <c r="A2474" s="8">
        <f t="shared" si="38"/>
        <v>2473</v>
      </c>
      <c r="B2474" s="2" t="s">
        <v>1229</v>
      </c>
      <c r="C2474" s="2" t="s">
        <v>102</v>
      </c>
      <c r="D2474" s="2">
        <v>2016</v>
      </c>
      <c r="E2474" s="2">
        <v>208</v>
      </c>
      <c r="F2474" s="2" t="s">
        <v>1171</v>
      </c>
      <c r="G2474" s="9" t="s">
        <v>1171</v>
      </c>
      <c r="H2474" s="9" t="s">
        <v>104</v>
      </c>
      <c r="I2474" s="9" t="s">
        <v>105</v>
      </c>
      <c r="J2474" s="2">
        <v>30</v>
      </c>
      <c r="K2474" s="2">
        <v>71</v>
      </c>
      <c r="L2474" s="2">
        <v>71</v>
      </c>
      <c r="M2474" s="2">
        <v>2280</v>
      </c>
      <c r="N2474" s="2">
        <v>372</v>
      </c>
      <c r="O2474" s="2">
        <v>600</v>
      </c>
      <c r="P2474" s="2">
        <v>0.62</v>
      </c>
      <c r="Q2474" s="2">
        <v>0</v>
      </c>
      <c r="R2474" s="2">
        <v>6</v>
      </c>
      <c r="S2474" s="2">
        <v>0</v>
      </c>
      <c r="T2474" s="2">
        <v>372</v>
      </c>
      <c r="U2474" s="2">
        <v>594</v>
      </c>
      <c r="V2474" s="2">
        <v>0.626</v>
      </c>
      <c r="W2474" s="2">
        <v>0.62</v>
      </c>
      <c r="X2474" s="2">
        <v>232</v>
      </c>
      <c r="Y2474" s="2">
        <v>474</v>
      </c>
      <c r="Z2474" s="2">
        <v>0.48899999999999999</v>
      </c>
      <c r="AA2474" s="2">
        <v>238</v>
      </c>
      <c r="AB2474" s="2">
        <v>597</v>
      </c>
      <c r="AC2474" s="2">
        <v>835</v>
      </c>
      <c r="AD2474" s="2">
        <v>98</v>
      </c>
      <c r="AE2474" s="2">
        <v>69</v>
      </c>
      <c r="AF2474" s="2">
        <v>113</v>
      </c>
      <c r="AG2474" s="2">
        <v>166</v>
      </c>
      <c r="AH2474" s="2">
        <v>219</v>
      </c>
      <c r="AI2474" s="2">
        <v>976</v>
      </c>
      <c r="AJ2474" s="2">
        <v>18.899999999999999</v>
      </c>
      <c r="AK2474" s="2">
        <v>0.60399999999999998</v>
      </c>
      <c r="AL2474" s="2">
        <v>0.01</v>
      </c>
      <c r="AM2474" s="2">
        <v>0.79</v>
      </c>
      <c r="AN2474" s="2">
        <v>11.4</v>
      </c>
      <c r="AO2474" s="2">
        <v>29.1</v>
      </c>
      <c r="AP2474" s="2">
        <v>20.2</v>
      </c>
      <c r="AQ2474" s="2">
        <v>7</v>
      </c>
      <c r="AR2474" s="2">
        <v>1.5</v>
      </c>
      <c r="AS2474" s="2">
        <v>4.0999999999999996</v>
      </c>
      <c r="AT2474" s="2">
        <v>17</v>
      </c>
      <c r="AU2474" s="2">
        <v>18.399999999999999</v>
      </c>
      <c r="AV2474" s="2">
        <v>10.7</v>
      </c>
      <c r="AW2474" s="2">
        <v>2.6</v>
      </c>
      <c r="AX2474" s="2">
        <v>13.3</v>
      </c>
      <c r="AY2474" s="2">
        <v>0.20399999999999999</v>
      </c>
      <c r="AZ2474" s="2">
        <v>7.1</v>
      </c>
      <c r="BA2474" s="2">
        <v>-0.4</v>
      </c>
      <c r="BB2474" s="2">
        <v>6.7</v>
      </c>
      <c r="BC2474" s="2">
        <v>6.9</v>
      </c>
      <c r="BD2474" s="2">
        <v>8</v>
      </c>
      <c r="BE2474" s="2">
        <v>12.9</v>
      </c>
      <c r="BF2474" s="2">
        <v>0.62</v>
      </c>
      <c r="BG2474" s="2">
        <v>0</v>
      </c>
      <c r="BH2474" s="2">
        <v>0.1</v>
      </c>
      <c r="BI2474" s="2">
        <v>0</v>
      </c>
      <c r="BJ2474" s="2">
        <v>8</v>
      </c>
      <c r="BK2474" s="2">
        <v>12.8</v>
      </c>
      <c r="BL2474" s="2">
        <v>0.626</v>
      </c>
      <c r="BM2474" s="2">
        <v>5</v>
      </c>
      <c r="BN2474" s="2">
        <v>10.199999999999999</v>
      </c>
      <c r="BO2474" s="2">
        <v>0.48899999999999999</v>
      </c>
      <c r="BP2474" s="2">
        <v>5.0999999999999996</v>
      </c>
      <c r="BQ2474" s="2">
        <v>12.9</v>
      </c>
      <c r="BR2474" s="2">
        <v>18</v>
      </c>
      <c r="BS2474" s="2">
        <v>2.1</v>
      </c>
      <c r="BT2474" s="2">
        <v>1.5</v>
      </c>
      <c r="BU2474" s="2">
        <v>2.4</v>
      </c>
      <c r="BV2474" s="2">
        <v>3.6</v>
      </c>
      <c r="BW2474" s="2">
        <v>4.7</v>
      </c>
      <c r="BX2474" s="2">
        <v>21</v>
      </c>
      <c r="BY2474" s="2">
        <v>122</v>
      </c>
      <c r="BZ2474" s="2">
        <v>103</v>
      </c>
      <c r="CA2474" s="2">
        <v>32.1</v>
      </c>
      <c r="CB2474" s="2">
        <v>5.2</v>
      </c>
      <c r="CC2474" s="2">
        <v>8.5</v>
      </c>
      <c r="CD2474" s="2">
        <v>0.62</v>
      </c>
      <c r="CE2474" s="2">
        <v>0</v>
      </c>
      <c r="CF2474" s="2">
        <v>0.1</v>
      </c>
      <c r="CG2474" s="2">
        <v>0</v>
      </c>
      <c r="CH2474" s="2">
        <v>5.2</v>
      </c>
      <c r="CI2474" s="2">
        <v>8.4</v>
      </c>
      <c r="CJ2474" s="2">
        <v>0.626</v>
      </c>
      <c r="CK2474" s="2">
        <v>0.62</v>
      </c>
      <c r="CL2474" s="2">
        <v>3.3</v>
      </c>
      <c r="CM2474" s="2">
        <v>6.7</v>
      </c>
      <c r="CN2474" s="2">
        <v>0.48899999999999999</v>
      </c>
      <c r="CO2474" s="2">
        <v>3.4</v>
      </c>
      <c r="CP2474" s="2">
        <v>8.4</v>
      </c>
      <c r="CQ2474" s="2">
        <v>11.8</v>
      </c>
      <c r="CR2474" s="2">
        <v>1.4</v>
      </c>
      <c r="CS2474" s="2">
        <v>1</v>
      </c>
      <c r="CT2474" s="2">
        <v>1.6</v>
      </c>
      <c r="CU2474" s="2">
        <v>2.2999999999999998</v>
      </c>
      <c r="CV2474" s="2">
        <v>3.1</v>
      </c>
      <c r="CW2474" s="2">
        <v>13.7</v>
      </c>
    </row>
    <row r="2475" spans="1:101" ht="15" x14ac:dyDescent="0.25">
      <c r="A2475" s="8">
        <f t="shared" si="38"/>
        <v>2474</v>
      </c>
      <c r="B2475" s="2" t="s">
        <v>1801</v>
      </c>
      <c r="C2475" s="2" t="s">
        <v>151</v>
      </c>
      <c r="D2475" s="2">
        <v>2016</v>
      </c>
      <c r="E2475" s="2">
        <v>60</v>
      </c>
      <c r="F2475" s="2" t="s">
        <v>1171</v>
      </c>
      <c r="G2475" s="9" t="s">
        <v>1171</v>
      </c>
      <c r="H2475" s="9" t="s">
        <v>104</v>
      </c>
      <c r="I2475" s="9" t="s">
        <v>105</v>
      </c>
      <c r="J2475" s="2">
        <v>36</v>
      </c>
      <c r="K2475" s="2">
        <v>17</v>
      </c>
      <c r="L2475" s="2">
        <v>1</v>
      </c>
      <c r="M2475" s="2">
        <v>225</v>
      </c>
      <c r="N2475" s="2">
        <v>31</v>
      </c>
      <c r="O2475" s="2">
        <v>72</v>
      </c>
      <c r="P2475" s="2">
        <v>0.43099999999999999</v>
      </c>
      <c r="Q2475" s="2">
        <v>0</v>
      </c>
      <c r="R2475" s="2">
        <v>1</v>
      </c>
      <c r="S2475" s="2">
        <v>0</v>
      </c>
      <c r="T2475" s="2">
        <v>31</v>
      </c>
      <c r="U2475" s="2">
        <v>71</v>
      </c>
      <c r="V2475" s="2">
        <v>0.437</v>
      </c>
      <c r="W2475" s="2">
        <v>0.43099999999999999</v>
      </c>
      <c r="X2475" s="2">
        <v>8</v>
      </c>
      <c r="Y2475" s="2">
        <v>9</v>
      </c>
      <c r="Z2475" s="2">
        <v>0.88900000000000001</v>
      </c>
      <c r="AA2475" s="2">
        <v>9</v>
      </c>
      <c r="AB2475" s="2">
        <v>54</v>
      </c>
      <c r="AC2475" s="2">
        <v>63</v>
      </c>
      <c r="AD2475" s="2">
        <v>18</v>
      </c>
      <c r="AE2475" s="2">
        <v>9</v>
      </c>
      <c r="AF2475" s="2">
        <v>8</v>
      </c>
      <c r="AG2475" s="2">
        <v>11</v>
      </c>
      <c r="AH2475" s="2">
        <v>32</v>
      </c>
      <c r="AI2475" s="2">
        <v>70</v>
      </c>
      <c r="AJ2475" s="2">
        <v>11.4</v>
      </c>
      <c r="AK2475" s="2">
        <v>0.46100000000000002</v>
      </c>
      <c r="AL2475" s="2">
        <v>1.4E-2</v>
      </c>
      <c r="AM2475" s="2">
        <v>0.125</v>
      </c>
      <c r="AN2475" s="2">
        <v>4.2</v>
      </c>
      <c r="AO2475" s="2">
        <v>27</v>
      </c>
      <c r="AP2475" s="2">
        <v>15.2</v>
      </c>
      <c r="AQ2475" s="2">
        <v>13.1</v>
      </c>
      <c r="AR2475" s="2">
        <v>2</v>
      </c>
      <c r="AS2475" s="2">
        <v>2.7</v>
      </c>
      <c r="AT2475" s="2">
        <v>12.6</v>
      </c>
      <c r="AU2475" s="2">
        <v>16.899999999999999</v>
      </c>
      <c r="AV2475" s="2">
        <v>0.3</v>
      </c>
      <c r="AW2475" s="2">
        <v>1.1000000000000001</v>
      </c>
      <c r="AX2475" s="2">
        <v>1.4</v>
      </c>
      <c r="AY2475" s="2">
        <v>7.0000000000000007E-2</v>
      </c>
      <c r="AZ2475" s="2">
        <v>-0.5</v>
      </c>
      <c r="BA2475" s="2">
        <v>-0.1</v>
      </c>
      <c r="BB2475" s="2">
        <v>-0.6</v>
      </c>
      <c r="BC2475" s="2">
        <v>0.3</v>
      </c>
      <c r="BD2475" s="2">
        <v>6.8</v>
      </c>
      <c r="BE2475" s="2">
        <v>15.7</v>
      </c>
      <c r="BF2475" s="2">
        <v>0.43099999999999999</v>
      </c>
      <c r="BG2475" s="2">
        <v>0</v>
      </c>
      <c r="BH2475" s="2">
        <v>0.2</v>
      </c>
      <c r="BI2475" s="2">
        <v>0</v>
      </c>
      <c r="BJ2475" s="2">
        <v>6.8</v>
      </c>
      <c r="BK2475" s="2">
        <v>15.5</v>
      </c>
      <c r="BL2475" s="2">
        <v>0.437</v>
      </c>
      <c r="BM2475" s="2">
        <v>1.7</v>
      </c>
      <c r="BN2475" s="2">
        <v>2</v>
      </c>
      <c r="BO2475" s="2">
        <v>0.88900000000000001</v>
      </c>
      <c r="BP2475" s="2">
        <v>2</v>
      </c>
      <c r="BQ2475" s="2">
        <v>11.8</v>
      </c>
      <c r="BR2475" s="2">
        <v>13.7</v>
      </c>
      <c r="BS2475" s="2">
        <v>3.9</v>
      </c>
      <c r="BT2475" s="2">
        <v>2</v>
      </c>
      <c r="BU2475" s="2">
        <v>1.7</v>
      </c>
      <c r="BV2475" s="2">
        <v>2.4</v>
      </c>
      <c r="BW2475" s="2">
        <v>7</v>
      </c>
      <c r="BX2475" s="2">
        <v>15.2</v>
      </c>
      <c r="BY2475" s="2">
        <v>113</v>
      </c>
      <c r="BZ2475" s="2">
        <v>108</v>
      </c>
      <c r="CA2475" s="2">
        <v>13.2</v>
      </c>
      <c r="CB2475" s="2">
        <v>1.8</v>
      </c>
      <c r="CC2475" s="2">
        <v>4.2</v>
      </c>
      <c r="CD2475" s="2">
        <v>0.43099999999999999</v>
      </c>
      <c r="CE2475" s="2">
        <v>0</v>
      </c>
      <c r="CF2475" s="2">
        <v>0.1</v>
      </c>
      <c r="CG2475" s="2">
        <v>0</v>
      </c>
      <c r="CH2475" s="2">
        <v>1.8</v>
      </c>
      <c r="CI2475" s="2">
        <v>4.2</v>
      </c>
      <c r="CJ2475" s="2">
        <v>0.437</v>
      </c>
      <c r="CK2475" s="2">
        <v>0.43099999999999999</v>
      </c>
      <c r="CL2475" s="2">
        <v>0.5</v>
      </c>
      <c r="CM2475" s="2">
        <v>0.5</v>
      </c>
      <c r="CN2475" s="2">
        <v>0.88900000000000001</v>
      </c>
      <c r="CO2475" s="2">
        <v>0.5</v>
      </c>
      <c r="CP2475" s="2">
        <v>3.2</v>
      </c>
      <c r="CQ2475" s="2">
        <v>3.7</v>
      </c>
      <c r="CR2475" s="2">
        <v>1.1000000000000001</v>
      </c>
      <c r="CS2475" s="2">
        <v>0.5</v>
      </c>
      <c r="CT2475" s="2">
        <v>0.5</v>
      </c>
      <c r="CU2475" s="2">
        <v>0.6</v>
      </c>
      <c r="CV2475" s="2">
        <v>1.9</v>
      </c>
      <c r="CW2475" s="2">
        <v>4.0999999999999996</v>
      </c>
    </row>
    <row r="2476" spans="1:101" ht="15" x14ac:dyDescent="0.25">
      <c r="A2476" s="8">
        <f t="shared" si="38"/>
        <v>2475</v>
      </c>
      <c r="B2476" s="2" t="s">
        <v>1232</v>
      </c>
      <c r="C2476" s="2" t="s">
        <v>898</v>
      </c>
      <c r="D2476" s="2">
        <v>2016</v>
      </c>
      <c r="E2476" s="2">
        <v>245</v>
      </c>
      <c r="F2476" s="2" t="s">
        <v>1171</v>
      </c>
      <c r="G2476" s="9" t="s">
        <v>1171</v>
      </c>
      <c r="H2476" s="9" t="s">
        <v>104</v>
      </c>
      <c r="I2476" s="9" t="s">
        <v>105</v>
      </c>
      <c r="J2476" s="2">
        <v>23</v>
      </c>
      <c r="K2476" s="2">
        <v>82</v>
      </c>
      <c r="L2476" s="2">
        <v>1</v>
      </c>
      <c r="M2476" s="2">
        <v>1721</v>
      </c>
      <c r="N2476" s="2">
        <v>414</v>
      </c>
      <c r="O2476" s="2">
        <v>719</v>
      </c>
      <c r="P2476" s="2">
        <v>0.57599999999999996</v>
      </c>
      <c r="Q2476" s="2">
        <v>10</v>
      </c>
      <c r="R2476" s="2">
        <v>21</v>
      </c>
      <c r="S2476" s="2">
        <v>0.47599999999999998</v>
      </c>
      <c r="T2476" s="2">
        <v>404</v>
      </c>
      <c r="U2476" s="2">
        <v>698</v>
      </c>
      <c r="V2476" s="2">
        <v>0.57899999999999996</v>
      </c>
      <c r="W2476" s="2">
        <v>0.58299999999999996</v>
      </c>
      <c r="X2476" s="2">
        <v>200</v>
      </c>
      <c r="Y2476" s="2">
        <v>251</v>
      </c>
      <c r="Z2476" s="2">
        <v>0.79700000000000004</v>
      </c>
      <c r="AA2476" s="2">
        <v>249</v>
      </c>
      <c r="AB2476" s="2">
        <v>415</v>
      </c>
      <c r="AC2476" s="2">
        <v>664</v>
      </c>
      <c r="AD2476" s="2">
        <v>33</v>
      </c>
      <c r="AE2476" s="2">
        <v>26</v>
      </c>
      <c r="AF2476" s="2">
        <v>33</v>
      </c>
      <c r="AG2476" s="2">
        <v>115</v>
      </c>
      <c r="AH2476" s="2">
        <v>166</v>
      </c>
      <c r="AI2476" s="2">
        <v>1038</v>
      </c>
      <c r="AJ2476" s="2">
        <v>24</v>
      </c>
      <c r="AK2476" s="2">
        <v>0.626</v>
      </c>
      <c r="AL2476" s="2">
        <v>2.9000000000000001E-2</v>
      </c>
      <c r="AM2476" s="2">
        <v>0.34899999999999998</v>
      </c>
      <c r="AN2476" s="2">
        <v>16.7</v>
      </c>
      <c r="AO2476" s="2">
        <v>24.9</v>
      </c>
      <c r="AP2476" s="2">
        <v>21</v>
      </c>
      <c r="AQ2476" s="2">
        <v>3.1</v>
      </c>
      <c r="AR2476" s="2">
        <v>0.7</v>
      </c>
      <c r="AS2476" s="2">
        <v>1.5</v>
      </c>
      <c r="AT2476" s="2">
        <v>12.2</v>
      </c>
      <c r="AU2476" s="2">
        <v>23.4</v>
      </c>
      <c r="AV2476" s="2">
        <v>3.1</v>
      </c>
      <c r="AW2476" s="2">
        <v>0.8</v>
      </c>
      <c r="AX2476" s="2">
        <v>3.9</v>
      </c>
      <c r="AY2476" s="2">
        <v>0.114</v>
      </c>
      <c r="AZ2476" s="2">
        <v>0.1</v>
      </c>
      <c r="BA2476" s="2">
        <v>0.1</v>
      </c>
      <c r="BB2476" s="2">
        <v>0.1</v>
      </c>
      <c r="BC2476" s="2">
        <v>0.9</v>
      </c>
      <c r="BD2476" s="2">
        <v>11.9</v>
      </c>
      <c r="BE2476" s="2">
        <v>20.7</v>
      </c>
      <c r="BF2476" s="2">
        <v>0.57599999999999996</v>
      </c>
      <c r="BG2476" s="2">
        <v>0.3</v>
      </c>
      <c r="BH2476" s="2">
        <v>0.6</v>
      </c>
      <c r="BI2476" s="2">
        <v>0.47599999999999998</v>
      </c>
      <c r="BJ2476" s="2">
        <v>11.7</v>
      </c>
      <c r="BK2476" s="2">
        <v>20.100000000000001</v>
      </c>
      <c r="BL2476" s="2">
        <v>0.57899999999999996</v>
      </c>
      <c r="BM2476" s="2">
        <v>5.8</v>
      </c>
      <c r="BN2476" s="2">
        <v>7.2</v>
      </c>
      <c r="BO2476" s="2">
        <v>0.79700000000000004</v>
      </c>
      <c r="BP2476" s="2">
        <v>7.2</v>
      </c>
      <c r="BQ2476" s="2">
        <v>12</v>
      </c>
      <c r="BR2476" s="2">
        <v>19.2</v>
      </c>
      <c r="BS2476" s="2">
        <v>1</v>
      </c>
      <c r="BT2476" s="2">
        <v>0.7</v>
      </c>
      <c r="BU2476" s="2">
        <v>1</v>
      </c>
      <c r="BV2476" s="2">
        <v>3.3</v>
      </c>
      <c r="BW2476" s="2">
        <v>4.8</v>
      </c>
      <c r="BX2476" s="2">
        <v>29.9</v>
      </c>
      <c r="BY2476" s="2">
        <v>105</v>
      </c>
      <c r="BZ2476" s="2">
        <v>111</v>
      </c>
      <c r="CA2476" s="2">
        <v>21</v>
      </c>
      <c r="CB2476" s="2">
        <v>5</v>
      </c>
      <c r="CC2476" s="2">
        <v>8.8000000000000007</v>
      </c>
      <c r="CD2476" s="2">
        <v>0.57599999999999996</v>
      </c>
      <c r="CE2476" s="2">
        <v>0.1</v>
      </c>
      <c r="CF2476" s="2">
        <v>0.3</v>
      </c>
      <c r="CG2476" s="2">
        <v>0.47599999999999998</v>
      </c>
      <c r="CH2476" s="2">
        <v>4.9000000000000004</v>
      </c>
      <c r="CI2476" s="2">
        <v>8.5</v>
      </c>
      <c r="CJ2476" s="2">
        <v>0.57899999999999996</v>
      </c>
      <c r="CK2476" s="2">
        <v>0.58299999999999996</v>
      </c>
      <c r="CL2476" s="2">
        <v>2.4</v>
      </c>
      <c r="CM2476" s="2">
        <v>3.1</v>
      </c>
      <c r="CN2476" s="2">
        <v>0.79700000000000004</v>
      </c>
      <c r="CO2476" s="2">
        <v>3</v>
      </c>
      <c r="CP2476" s="2">
        <v>5.0999999999999996</v>
      </c>
      <c r="CQ2476" s="2">
        <v>8.1</v>
      </c>
      <c r="CR2476" s="2">
        <v>0.4</v>
      </c>
      <c r="CS2476" s="2">
        <v>0.3</v>
      </c>
      <c r="CT2476" s="2">
        <v>0.4</v>
      </c>
      <c r="CU2476" s="2">
        <v>1.4</v>
      </c>
      <c r="CV2476" s="2">
        <v>2</v>
      </c>
      <c r="CW2476" s="2">
        <v>12.7</v>
      </c>
    </row>
    <row r="2477" spans="1:101" ht="15" x14ac:dyDescent="0.25">
      <c r="A2477" s="8">
        <f t="shared" si="38"/>
        <v>2476</v>
      </c>
      <c r="B2477" s="2" t="s">
        <v>2404</v>
      </c>
      <c r="C2477" s="2" t="s">
        <v>195</v>
      </c>
      <c r="D2477" s="2">
        <v>2016</v>
      </c>
      <c r="E2477" s="2">
        <v>135</v>
      </c>
      <c r="F2477" s="2" t="s">
        <v>1171</v>
      </c>
      <c r="G2477" s="9" t="s">
        <v>1171</v>
      </c>
      <c r="H2477" s="9" t="s">
        <v>104</v>
      </c>
      <c r="I2477" s="9" t="s">
        <v>105</v>
      </c>
      <c r="J2477" s="2">
        <v>26</v>
      </c>
      <c r="K2477" s="2">
        <v>46</v>
      </c>
      <c r="L2477" s="2">
        <v>13</v>
      </c>
      <c r="M2477" s="2">
        <v>770</v>
      </c>
      <c r="N2477" s="2">
        <v>125</v>
      </c>
      <c r="O2477" s="2">
        <v>228</v>
      </c>
      <c r="P2477" s="2">
        <v>0.54800000000000004</v>
      </c>
      <c r="Q2477" s="2">
        <v>0</v>
      </c>
      <c r="R2477" s="2">
        <v>0</v>
      </c>
      <c r="S2477" s="2"/>
      <c r="T2477" s="2">
        <v>125</v>
      </c>
      <c r="U2477" s="2">
        <v>228</v>
      </c>
      <c r="V2477" s="2">
        <v>0.54800000000000004</v>
      </c>
      <c r="W2477" s="2">
        <v>0.54800000000000004</v>
      </c>
      <c r="X2477" s="2">
        <v>70</v>
      </c>
      <c r="Y2477" s="2">
        <v>132</v>
      </c>
      <c r="Z2477" s="2">
        <v>0.53</v>
      </c>
      <c r="AA2477" s="2">
        <v>91</v>
      </c>
      <c r="AB2477" s="2">
        <v>166</v>
      </c>
      <c r="AC2477" s="2">
        <v>257</v>
      </c>
      <c r="AD2477" s="2">
        <v>32</v>
      </c>
      <c r="AE2477" s="2">
        <v>18</v>
      </c>
      <c r="AF2477" s="2">
        <v>50</v>
      </c>
      <c r="AG2477" s="2">
        <v>38</v>
      </c>
      <c r="AH2477" s="2">
        <v>94</v>
      </c>
      <c r="AI2477" s="2">
        <v>320</v>
      </c>
      <c r="AJ2477" s="2">
        <v>17.7</v>
      </c>
      <c r="AK2477" s="2">
        <v>0.55900000000000005</v>
      </c>
      <c r="AL2477" s="2">
        <v>0</v>
      </c>
      <c r="AM2477" s="2">
        <v>0.57899999999999996</v>
      </c>
      <c r="AN2477" s="2">
        <v>13.5</v>
      </c>
      <c r="AO2477" s="2">
        <v>21.9</v>
      </c>
      <c r="AP2477" s="2">
        <v>18</v>
      </c>
      <c r="AQ2477" s="2">
        <v>5.8</v>
      </c>
      <c r="AR2477" s="2">
        <v>1.1000000000000001</v>
      </c>
      <c r="AS2477" s="2">
        <v>4.8</v>
      </c>
      <c r="AT2477" s="2">
        <v>11.7</v>
      </c>
      <c r="AU2477" s="2">
        <v>18.2</v>
      </c>
      <c r="AV2477" s="2">
        <v>-0.5</v>
      </c>
      <c r="AW2477" s="2">
        <v>1.5</v>
      </c>
      <c r="AX2477" s="2">
        <v>1</v>
      </c>
      <c r="AY2477" s="2">
        <v>2.1000000000000001E-2</v>
      </c>
      <c r="AZ2477" s="2">
        <v>-4</v>
      </c>
      <c r="BA2477" s="2">
        <v>-0.5</v>
      </c>
      <c r="BB2477" s="2">
        <v>-4.5</v>
      </c>
      <c r="BC2477" s="2">
        <v>-1.5</v>
      </c>
      <c r="BD2477" s="2">
        <v>7.8</v>
      </c>
      <c r="BE2477" s="2">
        <v>14.3</v>
      </c>
      <c r="BF2477" s="2">
        <v>0.54800000000000004</v>
      </c>
      <c r="BG2477" s="2">
        <v>0</v>
      </c>
      <c r="BH2477" s="2">
        <v>0</v>
      </c>
      <c r="BI2477" s="2"/>
      <c r="BJ2477" s="2">
        <v>7.8</v>
      </c>
      <c r="BK2477" s="2">
        <v>14.3</v>
      </c>
      <c r="BL2477" s="2">
        <v>0.54800000000000004</v>
      </c>
      <c r="BM2477" s="2">
        <v>4.4000000000000004</v>
      </c>
      <c r="BN2477" s="2">
        <v>8.3000000000000007</v>
      </c>
      <c r="BO2477" s="2">
        <v>0.53</v>
      </c>
      <c r="BP2477" s="2">
        <v>5.7</v>
      </c>
      <c r="BQ2477" s="2">
        <v>10.4</v>
      </c>
      <c r="BR2477" s="2">
        <v>16.100000000000001</v>
      </c>
      <c r="BS2477" s="2">
        <v>2</v>
      </c>
      <c r="BT2477" s="2">
        <v>1.1000000000000001</v>
      </c>
      <c r="BU2477" s="2">
        <v>3.1</v>
      </c>
      <c r="BV2477" s="2">
        <v>2.4</v>
      </c>
      <c r="BW2477" s="2">
        <v>5.9</v>
      </c>
      <c r="BX2477" s="2">
        <v>20.100000000000001</v>
      </c>
      <c r="BY2477" s="2">
        <v>100</v>
      </c>
      <c r="BZ2477" s="2">
        <v>103</v>
      </c>
      <c r="CA2477" s="2">
        <v>16.7</v>
      </c>
      <c r="CB2477" s="2">
        <v>2.7</v>
      </c>
      <c r="CC2477" s="2">
        <v>5</v>
      </c>
      <c r="CD2477" s="2">
        <v>0.54800000000000004</v>
      </c>
      <c r="CE2477" s="2">
        <v>0</v>
      </c>
      <c r="CF2477" s="2">
        <v>0</v>
      </c>
      <c r="CG2477" s="2"/>
      <c r="CH2477" s="2">
        <v>2.7</v>
      </c>
      <c r="CI2477" s="2">
        <v>5</v>
      </c>
      <c r="CJ2477" s="2">
        <v>0.54800000000000004</v>
      </c>
      <c r="CK2477" s="2">
        <v>0.54800000000000004</v>
      </c>
      <c r="CL2477" s="2">
        <v>1.5</v>
      </c>
      <c r="CM2477" s="2">
        <v>2.9</v>
      </c>
      <c r="CN2477" s="2">
        <v>0.53</v>
      </c>
      <c r="CO2477" s="2">
        <v>2</v>
      </c>
      <c r="CP2477" s="2">
        <v>3.6</v>
      </c>
      <c r="CQ2477" s="2">
        <v>5.6</v>
      </c>
      <c r="CR2477" s="2">
        <v>0.7</v>
      </c>
      <c r="CS2477" s="2">
        <v>0.4</v>
      </c>
      <c r="CT2477" s="2">
        <v>1.1000000000000001</v>
      </c>
      <c r="CU2477" s="2">
        <v>0.8</v>
      </c>
      <c r="CV2477" s="2">
        <v>2</v>
      </c>
      <c r="CW2477" s="2">
        <v>7</v>
      </c>
    </row>
    <row r="2478" spans="1:101" ht="15" x14ac:dyDescent="0.25">
      <c r="A2478" s="8">
        <f t="shared" si="38"/>
        <v>2477</v>
      </c>
      <c r="B2478" s="2" t="s">
        <v>1234</v>
      </c>
      <c r="C2478" s="2" t="s">
        <v>1104</v>
      </c>
      <c r="D2478" s="2">
        <v>2016</v>
      </c>
      <c r="E2478" s="2">
        <v>244</v>
      </c>
      <c r="F2478" s="2" t="s">
        <v>1171</v>
      </c>
      <c r="G2478" s="9" t="s">
        <v>1171</v>
      </c>
      <c r="H2478" s="9" t="s">
        <v>104</v>
      </c>
      <c r="I2478" s="9" t="s">
        <v>105</v>
      </c>
      <c r="J2478" s="2">
        <v>22</v>
      </c>
      <c r="K2478" s="2">
        <v>81</v>
      </c>
      <c r="L2478" s="2">
        <v>3</v>
      </c>
      <c r="M2478" s="2">
        <v>1708</v>
      </c>
      <c r="N2478" s="2">
        <v>215</v>
      </c>
      <c r="O2478" s="2">
        <v>525</v>
      </c>
      <c r="P2478" s="2">
        <v>0.41</v>
      </c>
      <c r="Q2478" s="2">
        <v>68</v>
      </c>
      <c r="R2478" s="2">
        <v>202</v>
      </c>
      <c r="S2478" s="2">
        <v>0.33700000000000002</v>
      </c>
      <c r="T2478" s="2">
        <v>147</v>
      </c>
      <c r="U2478" s="2">
        <v>323</v>
      </c>
      <c r="V2478" s="2">
        <v>0.45500000000000002</v>
      </c>
      <c r="W2478" s="2">
        <v>0.47399999999999998</v>
      </c>
      <c r="X2478" s="2">
        <v>108</v>
      </c>
      <c r="Y2478" s="2">
        <v>148</v>
      </c>
      <c r="Z2478" s="2">
        <v>0.73</v>
      </c>
      <c r="AA2478" s="2">
        <v>69</v>
      </c>
      <c r="AB2478" s="2">
        <v>266</v>
      </c>
      <c r="AC2478" s="2">
        <v>335</v>
      </c>
      <c r="AD2478" s="2">
        <v>98</v>
      </c>
      <c r="AE2478" s="2">
        <v>38</v>
      </c>
      <c r="AF2478" s="2">
        <v>43</v>
      </c>
      <c r="AG2478" s="2">
        <v>58</v>
      </c>
      <c r="AH2478" s="2">
        <v>126</v>
      </c>
      <c r="AI2478" s="2">
        <v>606</v>
      </c>
      <c r="AJ2478" s="2">
        <v>12.5</v>
      </c>
      <c r="AK2478" s="2">
        <v>0.51300000000000001</v>
      </c>
      <c r="AL2478" s="2">
        <v>0.38500000000000001</v>
      </c>
      <c r="AM2478" s="2">
        <v>0.28199999999999997</v>
      </c>
      <c r="AN2478" s="2">
        <v>4.4000000000000004</v>
      </c>
      <c r="AO2478" s="2">
        <v>17.2</v>
      </c>
      <c r="AP2478" s="2">
        <v>10.7</v>
      </c>
      <c r="AQ2478" s="2">
        <v>9</v>
      </c>
      <c r="AR2478" s="2">
        <v>1.1000000000000001</v>
      </c>
      <c r="AS2478" s="2">
        <v>2</v>
      </c>
      <c r="AT2478" s="2">
        <v>8.9</v>
      </c>
      <c r="AU2478" s="2">
        <v>17.100000000000001</v>
      </c>
      <c r="AV2478" s="2">
        <v>0</v>
      </c>
      <c r="AW2478" s="2">
        <v>0</v>
      </c>
      <c r="AX2478" s="2">
        <v>0</v>
      </c>
      <c r="AY2478" s="2">
        <v>0.105</v>
      </c>
      <c r="AZ2478" s="2">
        <v>0.3</v>
      </c>
      <c r="BA2478" s="2">
        <v>-4.5999999999999996</v>
      </c>
      <c r="BB2478" s="2">
        <v>-4.2</v>
      </c>
      <c r="BC2478" s="2">
        <v>0</v>
      </c>
      <c r="BD2478" s="2">
        <v>6.3</v>
      </c>
      <c r="BE2478" s="2">
        <v>15.4</v>
      </c>
      <c r="BF2478" s="2">
        <v>0.41</v>
      </c>
      <c r="BG2478" s="2">
        <v>2</v>
      </c>
      <c r="BH2478" s="2">
        <v>5.9</v>
      </c>
      <c r="BI2478" s="2">
        <v>0.33700000000000002</v>
      </c>
      <c r="BJ2478" s="2">
        <v>4.3</v>
      </c>
      <c r="BK2478" s="2">
        <v>9.5</v>
      </c>
      <c r="BL2478" s="2">
        <v>0.45500000000000002</v>
      </c>
      <c r="BM2478" s="2">
        <v>3.2</v>
      </c>
      <c r="BN2478" s="2">
        <v>4.3</v>
      </c>
      <c r="BO2478" s="2">
        <v>0.73</v>
      </c>
      <c r="BP2478" s="2">
        <v>2</v>
      </c>
      <c r="BQ2478" s="2">
        <v>7.8</v>
      </c>
      <c r="BR2478" s="2">
        <v>9.8000000000000007</v>
      </c>
      <c r="BS2478" s="2">
        <v>2.9</v>
      </c>
      <c r="BT2478" s="2">
        <v>1.1000000000000001</v>
      </c>
      <c r="BU2478" s="2">
        <v>1.3</v>
      </c>
      <c r="BV2478" s="2">
        <v>1.7</v>
      </c>
      <c r="BW2478" s="2">
        <v>3.7</v>
      </c>
      <c r="BX2478" s="2">
        <v>17.8</v>
      </c>
      <c r="BY2478" s="2">
        <v>95</v>
      </c>
      <c r="BZ2478" s="2">
        <v>109</v>
      </c>
      <c r="CA2478" s="2">
        <v>21.1</v>
      </c>
      <c r="CB2478" s="2">
        <v>2.7</v>
      </c>
      <c r="CC2478" s="2">
        <v>6.5</v>
      </c>
      <c r="CD2478" s="2">
        <v>0.41</v>
      </c>
      <c r="CE2478" s="2">
        <v>0.8</v>
      </c>
      <c r="CF2478" s="2">
        <v>2.5</v>
      </c>
      <c r="CG2478" s="2">
        <v>0.33700000000000002</v>
      </c>
      <c r="CH2478" s="2">
        <v>1.8</v>
      </c>
      <c r="CI2478" s="2">
        <v>4</v>
      </c>
      <c r="CJ2478" s="2">
        <v>0.45500000000000002</v>
      </c>
      <c r="CK2478" s="2">
        <v>0.47399999999999998</v>
      </c>
      <c r="CL2478" s="2">
        <v>1.3</v>
      </c>
      <c r="CM2478" s="2">
        <v>1.8</v>
      </c>
      <c r="CN2478" s="2">
        <v>0.73</v>
      </c>
      <c r="CO2478" s="2">
        <v>0.9</v>
      </c>
      <c r="CP2478" s="2">
        <v>3.3</v>
      </c>
      <c r="CQ2478" s="2">
        <v>4.0999999999999996</v>
      </c>
      <c r="CR2478" s="2">
        <v>1.2</v>
      </c>
      <c r="CS2478" s="2">
        <v>0.5</v>
      </c>
      <c r="CT2478" s="2">
        <v>0.5</v>
      </c>
      <c r="CU2478" s="2">
        <v>0.7</v>
      </c>
      <c r="CV2478" s="2">
        <v>1.6</v>
      </c>
      <c r="CW2478" s="2">
        <v>7.5</v>
      </c>
    </row>
    <row r="2479" spans="1:101" ht="15" x14ac:dyDescent="0.25">
      <c r="A2479" s="8">
        <f t="shared" si="38"/>
        <v>2478</v>
      </c>
      <c r="B2479" s="2" t="s">
        <v>1236</v>
      </c>
      <c r="C2479" s="2" t="s">
        <v>283</v>
      </c>
      <c r="D2479" s="2">
        <v>2016</v>
      </c>
      <c r="E2479" s="2">
        <v>117</v>
      </c>
      <c r="F2479" s="2" t="s">
        <v>1171</v>
      </c>
      <c r="G2479" s="9" t="s">
        <v>1171</v>
      </c>
      <c r="H2479" s="9" t="s">
        <v>104</v>
      </c>
      <c r="I2479" s="9" t="s">
        <v>105</v>
      </c>
      <c r="J2479" s="2">
        <v>26</v>
      </c>
      <c r="K2479" s="2">
        <v>82</v>
      </c>
      <c r="L2479" s="2">
        <v>39</v>
      </c>
      <c r="M2479" s="2">
        <v>2220</v>
      </c>
      <c r="N2479" s="2">
        <v>308</v>
      </c>
      <c r="O2479" s="2">
        <v>579</v>
      </c>
      <c r="P2479" s="2">
        <v>0.53200000000000003</v>
      </c>
      <c r="Q2479" s="2">
        <v>6</v>
      </c>
      <c r="R2479" s="2">
        <v>20</v>
      </c>
      <c r="S2479" s="2">
        <v>0.3</v>
      </c>
      <c r="T2479" s="2">
        <v>302</v>
      </c>
      <c r="U2479" s="2">
        <v>559</v>
      </c>
      <c r="V2479" s="2">
        <v>0.54</v>
      </c>
      <c r="W2479" s="2">
        <v>0.53700000000000003</v>
      </c>
      <c r="X2479" s="2">
        <v>205</v>
      </c>
      <c r="Y2479" s="2">
        <v>248</v>
      </c>
      <c r="Z2479" s="2">
        <v>0.82699999999999996</v>
      </c>
      <c r="AA2479" s="2">
        <v>157</v>
      </c>
      <c r="AB2479" s="2">
        <v>428</v>
      </c>
      <c r="AC2479" s="2">
        <v>585</v>
      </c>
      <c r="AD2479" s="2">
        <v>143</v>
      </c>
      <c r="AE2479" s="2">
        <v>94</v>
      </c>
      <c r="AF2479" s="2">
        <v>96</v>
      </c>
      <c r="AG2479" s="2">
        <v>140</v>
      </c>
      <c r="AH2479" s="2">
        <v>219</v>
      </c>
      <c r="AI2479" s="2">
        <v>827</v>
      </c>
      <c r="AJ2479" s="2">
        <v>17.100000000000001</v>
      </c>
      <c r="AK2479" s="2">
        <v>0.60099999999999998</v>
      </c>
      <c r="AL2479" s="2">
        <v>3.5000000000000003E-2</v>
      </c>
      <c r="AM2479" s="2">
        <v>0.42799999999999999</v>
      </c>
      <c r="AN2479" s="2">
        <v>8.3000000000000007</v>
      </c>
      <c r="AO2479" s="2">
        <v>22.1</v>
      </c>
      <c r="AP2479" s="2">
        <v>15.3</v>
      </c>
      <c r="AQ2479" s="2">
        <v>10.1</v>
      </c>
      <c r="AR2479" s="2">
        <v>2.1</v>
      </c>
      <c r="AS2479" s="2">
        <v>3.5</v>
      </c>
      <c r="AT2479" s="2">
        <v>16.899999999999999</v>
      </c>
      <c r="AU2479" s="2">
        <v>16.7</v>
      </c>
      <c r="AV2479" s="2">
        <v>0</v>
      </c>
      <c r="AW2479" s="2">
        <v>0</v>
      </c>
      <c r="AX2479" s="2">
        <v>0</v>
      </c>
      <c r="AY2479" s="2">
        <v>-6.5000000000000002E-2</v>
      </c>
      <c r="AZ2479" s="2">
        <v>-9.1</v>
      </c>
      <c r="BA2479" s="2">
        <v>-10.1</v>
      </c>
      <c r="BB2479" s="2">
        <v>-19.2</v>
      </c>
      <c r="BC2479" s="2">
        <v>0</v>
      </c>
      <c r="BD2479" s="2">
        <v>7</v>
      </c>
      <c r="BE2479" s="2">
        <v>13.1</v>
      </c>
      <c r="BF2479" s="2">
        <v>0.53200000000000003</v>
      </c>
      <c r="BG2479" s="2">
        <v>0.1</v>
      </c>
      <c r="BH2479" s="2">
        <v>0.5</v>
      </c>
      <c r="BI2479" s="2">
        <v>0.3</v>
      </c>
      <c r="BJ2479" s="2">
        <v>6.9</v>
      </c>
      <c r="BK2479" s="2">
        <v>12.7</v>
      </c>
      <c r="BL2479" s="2">
        <v>0.54</v>
      </c>
      <c r="BM2479" s="2">
        <v>4.7</v>
      </c>
      <c r="BN2479" s="2">
        <v>5.6</v>
      </c>
      <c r="BO2479" s="2">
        <v>0.82699999999999996</v>
      </c>
      <c r="BP2479" s="2">
        <v>3.6</v>
      </c>
      <c r="BQ2479" s="2">
        <v>9.6999999999999993</v>
      </c>
      <c r="BR2479" s="2">
        <v>13.3</v>
      </c>
      <c r="BS2479" s="2">
        <v>3.2</v>
      </c>
      <c r="BT2479" s="2">
        <v>2.1</v>
      </c>
      <c r="BU2479" s="2">
        <v>2.2000000000000002</v>
      </c>
      <c r="BV2479" s="2">
        <v>3.2</v>
      </c>
      <c r="BW2479" s="2">
        <v>5</v>
      </c>
      <c r="BX2479" s="2">
        <v>18.8</v>
      </c>
      <c r="BY2479" s="2">
        <v>105</v>
      </c>
      <c r="BZ2479" s="2">
        <v>117</v>
      </c>
      <c r="CA2479" s="2">
        <v>27.1</v>
      </c>
      <c r="CB2479" s="2">
        <v>3.8</v>
      </c>
      <c r="CC2479" s="2">
        <v>7.1</v>
      </c>
      <c r="CD2479" s="2">
        <v>0.53200000000000003</v>
      </c>
      <c r="CE2479" s="2">
        <v>0.1</v>
      </c>
      <c r="CF2479" s="2">
        <v>0.2</v>
      </c>
      <c r="CG2479" s="2">
        <v>0.3</v>
      </c>
      <c r="CH2479" s="2">
        <v>3.7</v>
      </c>
      <c r="CI2479" s="2">
        <v>6.8</v>
      </c>
      <c r="CJ2479" s="2">
        <v>0.54</v>
      </c>
      <c r="CK2479" s="2">
        <v>0.53700000000000003</v>
      </c>
      <c r="CL2479" s="2">
        <v>2.5</v>
      </c>
      <c r="CM2479" s="2">
        <v>3</v>
      </c>
      <c r="CN2479" s="2">
        <v>0.82699999999999996</v>
      </c>
      <c r="CO2479" s="2">
        <v>1.9</v>
      </c>
      <c r="CP2479" s="2">
        <v>5.2</v>
      </c>
      <c r="CQ2479" s="2">
        <v>7.1</v>
      </c>
      <c r="CR2479" s="2">
        <v>1.7</v>
      </c>
      <c r="CS2479" s="2">
        <v>1.1000000000000001</v>
      </c>
      <c r="CT2479" s="2">
        <v>1.2</v>
      </c>
      <c r="CU2479" s="2">
        <v>1.7</v>
      </c>
      <c r="CV2479" s="2">
        <v>2.7</v>
      </c>
      <c r="CW2479" s="2">
        <v>10.1</v>
      </c>
    </row>
    <row r="2480" spans="1:101" ht="15" x14ac:dyDescent="0.25">
      <c r="A2480" s="8">
        <f t="shared" si="38"/>
        <v>2479</v>
      </c>
      <c r="B2480" s="2" t="s">
        <v>1237</v>
      </c>
      <c r="C2480" s="2" t="s">
        <v>109</v>
      </c>
      <c r="D2480" s="2">
        <v>2016</v>
      </c>
      <c r="E2480" s="2">
        <v>309</v>
      </c>
      <c r="F2480" s="2" t="s">
        <v>1171</v>
      </c>
      <c r="G2480" s="9" t="s">
        <v>1171</v>
      </c>
      <c r="H2480" s="9" t="s">
        <v>104</v>
      </c>
      <c r="I2480" s="9" t="s">
        <v>105</v>
      </c>
      <c r="J2480" s="2">
        <v>25</v>
      </c>
      <c r="K2480" s="2">
        <v>79</v>
      </c>
      <c r="L2480" s="2">
        <v>67</v>
      </c>
      <c r="M2480" s="2">
        <v>2314</v>
      </c>
      <c r="N2480" s="2">
        <v>491</v>
      </c>
      <c r="O2480" s="2">
        <v>941</v>
      </c>
      <c r="P2480" s="2">
        <v>0.52200000000000002</v>
      </c>
      <c r="Q2480" s="2">
        <v>0</v>
      </c>
      <c r="R2480" s="2">
        <v>1</v>
      </c>
      <c r="S2480" s="2">
        <v>0</v>
      </c>
      <c r="T2480" s="2">
        <v>491</v>
      </c>
      <c r="U2480" s="2">
        <v>940</v>
      </c>
      <c r="V2480" s="2">
        <v>0.52200000000000002</v>
      </c>
      <c r="W2480" s="2">
        <v>0.52200000000000002</v>
      </c>
      <c r="X2480" s="2">
        <v>228</v>
      </c>
      <c r="Y2480" s="2">
        <v>308</v>
      </c>
      <c r="Z2480" s="2">
        <v>0.74</v>
      </c>
      <c r="AA2480" s="2">
        <v>218</v>
      </c>
      <c r="AB2480" s="2">
        <v>478</v>
      </c>
      <c r="AC2480" s="2">
        <v>696</v>
      </c>
      <c r="AD2480" s="2">
        <v>178</v>
      </c>
      <c r="AE2480" s="2">
        <v>72</v>
      </c>
      <c r="AF2480" s="2">
        <v>67</v>
      </c>
      <c r="AG2480" s="2">
        <v>129</v>
      </c>
      <c r="AH2480" s="2">
        <v>163</v>
      </c>
      <c r="AI2480" s="2">
        <v>1210</v>
      </c>
      <c r="AJ2480" s="2">
        <v>21.8</v>
      </c>
      <c r="AK2480" s="2">
        <v>0.56200000000000006</v>
      </c>
      <c r="AL2480" s="2">
        <v>1E-3</v>
      </c>
      <c r="AM2480" s="2">
        <v>0.32700000000000001</v>
      </c>
      <c r="AN2480" s="2">
        <v>10.9</v>
      </c>
      <c r="AO2480" s="2">
        <v>23.4</v>
      </c>
      <c r="AP2480" s="2">
        <v>17.2</v>
      </c>
      <c r="AQ2480" s="2">
        <v>13.2</v>
      </c>
      <c r="AR2480" s="2">
        <v>1.6</v>
      </c>
      <c r="AS2480" s="2">
        <v>2.5</v>
      </c>
      <c r="AT2480" s="2">
        <v>10.7</v>
      </c>
      <c r="AU2480" s="2">
        <v>23.5</v>
      </c>
      <c r="AV2480" s="2">
        <v>0.6</v>
      </c>
      <c r="AW2480" s="2">
        <v>0.6</v>
      </c>
      <c r="AX2480" s="2">
        <v>1.3</v>
      </c>
      <c r="AY2480" s="2">
        <v>8.7999999999999995E-2</v>
      </c>
      <c r="AZ2480" s="2">
        <v>-2.7</v>
      </c>
      <c r="BA2480" s="2">
        <v>-0.3</v>
      </c>
      <c r="BB2480" s="2">
        <v>-3</v>
      </c>
      <c r="BC2480" s="2">
        <v>-0.2</v>
      </c>
      <c r="BD2480" s="2">
        <v>10.8</v>
      </c>
      <c r="BE2480" s="2">
        <v>20.7</v>
      </c>
      <c r="BF2480" s="2">
        <v>0.52200000000000002</v>
      </c>
      <c r="BG2480" s="2">
        <v>0</v>
      </c>
      <c r="BH2480" s="2">
        <v>0</v>
      </c>
      <c r="BI2480" s="2">
        <v>0</v>
      </c>
      <c r="BJ2480" s="2">
        <v>10.8</v>
      </c>
      <c r="BK2480" s="2">
        <v>20.7</v>
      </c>
      <c r="BL2480" s="2">
        <v>0.52200000000000002</v>
      </c>
      <c r="BM2480" s="2">
        <v>5</v>
      </c>
      <c r="BN2480" s="2">
        <v>6.8</v>
      </c>
      <c r="BO2480" s="2">
        <v>0.74</v>
      </c>
      <c r="BP2480" s="2">
        <v>4.8</v>
      </c>
      <c r="BQ2480" s="2">
        <v>10.5</v>
      </c>
      <c r="BR2480" s="2">
        <v>15.3</v>
      </c>
      <c r="BS2480" s="2">
        <v>3.9</v>
      </c>
      <c r="BT2480" s="2">
        <v>1.6</v>
      </c>
      <c r="BU2480" s="2">
        <v>1.5</v>
      </c>
      <c r="BV2480" s="2">
        <v>2.8</v>
      </c>
      <c r="BW2480" s="2">
        <v>3.6</v>
      </c>
      <c r="BX2480" s="2">
        <v>26.6</v>
      </c>
      <c r="BY2480" s="2">
        <v>69</v>
      </c>
      <c r="BZ2480" s="2">
        <v>109</v>
      </c>
      <c r="CA2480" s="2">
        <v>29.3</v>
      </c>
      <c r="CB2480" s="2">
        <v>6.2</v>
      </c>
      <c r="CC2480" s="2">
        <v>11.9</v>
      </c>
      <c r="CD2480" s="2">
        <v>0.52200000000000002</v>
      </c>
      <c r="CE2480" s="2">
        <v>0</v>
      </c>
      <c r="CF2480" s="2">
        <v>0</v>
      </c>
      <c r="CG2480" s="2">
        <v>0</v>
      </c>
      <c r="CH2480" s="2">
        <v>6.2</v>
      </c>
      <c r="CI2480" s="2">
        <v>11.9</v>
      </c>
      <c r="CJ2480" s="2">
        <v>0.52200000000000002</v>
      </c>
      <c r="CK2480" s="2">
        <v>0.52200000000000002</v>
      </c>
      <c r="CL2480" s="2">
        <v>2.9</v>
      </c>
      <c r="CM2480" s="2">
        <v>3.9</v>
      </c>
      <c r="CN2480" s="2">
        <v>0.74</v>
      </c>
      <c r="CO2480" s="2">
        <v>2.8</v>
      </c>
      <c r="CP2480" s="2">
        <v>6.1</v>
      </c>
      <c r="CQ2480" s="2">
        <v>8.8000000000000007</v>
      </c>
      <c r="CR2480" s="2">
        <v>2.2999999999999998</v>
      </c>
      <c r="CS2480" s="2">
        <v>0.9</v>
      </c>
      <c r="CT2480" s="2">
        <v>0.8</v>
      </c>
      <c r="CU2480" s="2">
        <v>1.6</v>
      </c>
      <c r="CV2480" s="2">
        <v>2.1</v>
      </c>
      <c r="CW2480" s="2">
        <v>15.3</v>
      </c>
    </row>
    <row r="2481" spans="1:101" ht="15" x14ac:dyDescent="0.25">
      <c r="A2481" s="8">
        <f t="shared" si="38"/>
        <v>2480</v>
      </c>
      <c r="B2481" s="2" t="s">
        <v>1239</v>
      </c>
      <c r="C2481" s="2" t="s">
        <v>115</v>
      </c>
      <c r="D2481" s="2">
        <v>2016</v>
      </c>
      <c r="E2481" s="2">
        <v>453</v>
      </c>
      <c r="F2481" s="2" t="s">
        <v>1171</v>
      </c>
      <c r="G2481" s="9" t="s">
        <v>1171</v>
      </c>
      <c r="H2481" s="9" t="s">
        <v>104</v>
      </c>
      <c r="I2481" s="9" t="s">
        <v>105</v>
      </c>
      <c r="J2481" s="2">
        <v>26</v>
      </c>
      <c r="K2481" s="2">
        <v>73</v>
      </c>
      <c r="L2481" s="2">
        <v>43</v>
      </c>
      <c r="M2481" s="2">
        <v>2125</v>
      </c>
      <c r="N2481" s="2">
        <v>413</v>
      </c>
      <c r="O2481" s="2">
        <v>682</v>
      </c>
      <c r="P2481" s="2">
        <v>0.60599999999999998</v>
      </c>
      <c r="Q2481" s="2">
        <v>0</v>
      </c>
      <c r="R2481" s="2">
        <v>0</v>
      </c>
      <c r="S2481" s="2"/>
      <c r="T2481" s="2">
        <v>413</v>
      </c>
      <c r="U2481" s="2">
        <v>682</v>
      </c>
      <c r="V2481" s="2">
        <v>0.60599999999999998</v>
      </c>
      <c r="W2481" s="2">
        <v>0.60599999999999998</v>
      </c>
      <c r="X2481" s="2">
        <v>214</v>
      </c>
      <c r="Y2481" s="2">
        <v>329</v>
      </c>
      <c r="Z2481" s="2">
        <v>0.65</v>
      </c>
      <c r="AA2481" s="2">
        <v>238</v>
      </c>
      <c r="AB2481" s="2">
        <v>627</v>
      </c>
      <c r="AC2481" s="2">
        <v>865</v>
      </c>
      <c r="AD2481" s="2">
        <v>30</v>
      </c>
      <c r="AE2481" s="2">
        <v>44</v>
      </c>
      <c r="AF2481" s="2">
        <v>269</v>
      </c>
      <c r="AG2481" s="2">
        <v>137</v>
      </c>
      <c r="AH2481" s="2">
        <v>201</v>
      </c>
      <c r="AI2481" s="2">
        <v>1040</v>
      </c>
      <c r="AJ2481" s="2">
        <v>25.7</v>
      </c>
      <c r="AK2481" s="2">
        <v>0.629</v>
      </c>
      <c r="AL2481" s="2">
        <v>0</v>
      </c>
      <c r="AM2481" s="2">
        <v>0.48199999999999998</v>
      </c>
      <c r="AN2481" s="2">
        <v>13.1</v>
      </c>
      <c r="AO2481" s="2">
        <v>32.4</v>
      </c>
      <c r="AP2481" s="2">
        <v>23.1</v>
      </c>
      <c r="AQ2481" s="2">
        <v>2.4</v>
      </c>
      <c r="AR2481" s="2">
        <v>1.1000000000000001</v>
      </c>
      <c r="AS2481" s="2">
        <v>9.6999999999999993</v>
      </c>
      <c r="AT2481" s="2">
        <v>14.2</v>
      </c>
      <c r="AU2481" s="2">
        <v>20.7</v>
      </c>
      <c r="AV2481" s="2">
        <v>1.5</v>
      </c>
      <c r="AW2481" s="2">
        <v>2.1</v>
      </c>
      <c r="AX2481" s="2">
        <v>3.6</v>
      </c>
      <c r="AY2481" s="2">
        <v>0.121</v>
      </c>
      <c r="AZ2481" s="2">
        <v>-1.5</v>
      </c>
      <c r="BA2481" s="2">
        <v>0.6</v>
      </c>
      <c r="BB2481" s="2">
        <v>-1</v>
      </c>
      <c r="BC2481" s="2">
        <v>0.4</v>
      </c>
      <c r="BD2481" s="2">
        <v>10</v>
      </c>
      <c r="BE2481" s="2">
        <v>16.5</v>
      </c>
      <c r="BF2481" s="2">
        <v>0.60599999999999998</v>
      </c>
      <c r="BG2481" s="2">
        <v>0</v>
      </c>
      <c r="BH2481" s="2">
        <v>0</v>
      </c>
      <c r="BI2481" s="2"/>
      <c r="BJ2481" s="2">
        <v>10</v>
      </c>
      <c r="BK2481" s="2">
        <v>16.5</v>
      </c>
      <c r="BL2481" s="2">
        <v>0.60599999999999998</v>
      </c>
      <c r="BM2481" s="2">
        <v>5.2</v>
      </c>
      <c r="BN2481" s="2">
        <v>7.9</v>
      </c>
      <c r="BO2481" s="2">
        <v>0.65</v>
      </c>
      <c r="BP2481" s="2">
        <v>5.7</v>
      </c>
      <c r="BQ2481" s="2">
        <v>15.1</v>
      </c>
      <c r="BR2481" s="2">
        <v>20.9</v>
      </c>
      <c r="BS2481" s="2">
        <v>0.7</v>
      </c>
      <c r="BT2481" s="2">
        <v>1.1000000000000001</v>
      </c>
      <c r="BU2481" s="2">
        <v>6.5</v>
      </c>
      <c r="BV2481" s="2">
        <v>3.3</v>
      </c>
      <c r="BW2481" s="2">
        <v>4.9000000000000004</v>
      </c>
      <c r="BX2481" s="2">
        <v>25.1</v>
      </c>
      <c r="BY2481" s="2">
        <v>97</v>
      </c>
      <c r="BZ2481" s="2">
        <v>106</v>
      </c>
      <c r="CA2481" s="2">
        <v>29.1</v>
      </c>
      <c r="CB2481" s="2">
        <v>5.7</v>
      </c>
      <c r="CC2481" s="2">
        <v>9.3000000000000007</v>
      </c>
      <c r="CD2481" s="2">
        <v>0.60599999999999998</v>
      </c>
      <c r="CE2481" s="2">
        <v>0</v>
      </c>
      <c r="CF2481" s="2">
        <v>0</v>
      </c>
      <c r="CG2481" s="2"/>
      <c r="CH2481" s="2">
        <v>5.7</v>
      </c>
      <c r="CI2481" s="2">
        <v>9.3000000000000007</v>
      </c>
      <c r="CJ2481" s="2">
        <v>0.60599999999999998</v>
      </c>
      <c r="CK2481" s="2">
        <v>0.60599999999999998</v>
      </c>
      <c r="CL2481" s="2">
        <v>2.9</v>
      </c>
      <c r="CM2481" s="2">
        <v>4.5</v>
      </c>
      <c r="CN2481" s="2">
        <v>0.65</v>
      </c>
      <c r="CO2481" s="2">
        <v>3.3</v>
      </c>
      <c r="CP2481" s="2">
        <v>8.6</v>
      </c>
      <c r="CQ2481" s="2">
        <v>11.8</v>
      </c>
      <c r="CR2481" s="2">
        <v>0.4</v>
      </c>
      <c r="CS2481" s="2">
        <v>0.6</v>
      </c>
      <c r="CT2481" s="2">
        <v>3.7</v>
      </c>
      <c r="CU2481" s="2">
        <v>1.9</v>
      </c>
      <c r="CV2481" s="2">
        <v>2.8</v>
      </c>
      <c r="CW2481" s="2">
        <v>14.2</v>
      </c>
    </row>
    <row r="2482" spans="1:101" ht="15" x14ac:dyDescent="0.25">
      <c r="A2482" s="8">
        <f t="shared" si="38"/>
        <v>2481</v>
      </c>
      <c r="B2482" s="2" t="s">
        <v>2405</v>
      </c>
      <c r="C2482" s="2" t="s">
        <v>1031</v>
      </c>
      <c r="D2482" s="2">
        <v>2016</v>
      </c>
      <c r="E2482" s="2">
        <v>396</v>
      </c>
      <c r="F2482" s="2" t="s">
        <v>1171</v>
      </c>
      <c r="G2482" s="9" t="s">
        <v>1171</v>
      </c>
      <c r="H2482" s="9" t="s">
        <v>104</v>
      </c>
      <c r="I2482" s="9" t="s">
        <v>105</v>
      </c>
      <c r="J2482" s="2">
        <v>25</v>
      </c>
      <c r="K2482" s="2">
        <v>14</v>
      </c>
      <c r="L2482" s="2">
        <v>4</v>
      </c>
      <c r="M2482" s="2">
        <v>263</v>
      </c>
      <c r="N2482" s="2">
        <v>33</v>
      </c>
      <c r="O2482" s="2">
        <v>77</v>
      </c>
      <c r="P2482" s="2">
        <v>0.42899999999999999</v>
      </c>
      <c r="Q2482" s="2">
        <v>0</v>
      </c>
      <c r="R2482" s="2">
        <v>0</v>
      </c>
      <c r="S2482" s="2"/>
      <c r="T2482" s="2">
        <v>33</v>
      </c>
      <c r="U2482" s="2">
        <v>77</v>
      </c>
      <c r="V2482" s="2">
        <v>0.42899999999999999</v>
      </c>
      <c r="W2482" s="2">
        <v>0.42899999999999999</v>
      </c>
      <c r="X2482" s="2">
        <v>25</v>
      </c>
      <c r="Y2482" s="2">
        <v>30</v>
      </c>
      <c r="Z2482" s="2">
        <v>0.83299999999999996</v>
      </c>
      <c r="AA2482" s="2">
        <v>21</v>
      </c>
      <c r="AB2482" s="2">
        <v>51</v>
      </c>
      <c r="AC2482" s="2">
        <v>72</v>
      </c>
      <c r="AD2482" s="2">
        <v>9</v>
      </c>
      <c r="AE2482" s="2">
        <v>9</v>
      </c>
      <c r="AF2482" s="2">
        <v>14</v>
      </c>
      <c r="AG2482" s="2">
        <v>12</v>
      </c>
      <c r="AH2482" s="2">
        <v>37</v>
      </c>
      <c r="AI2482" s="2">
        <v>91</v>
      </c>
      <c r="AJ2482" s="2">
        <v>13.9</v>
      </c>
      <c r="AK2482" s="2">
        <v>0.504</v>
      </c>
      <c r="AL2482" s="2">
        <v>0</v>
      </c>
      <c r="AM2482" s="2">
        <v>0.39</v>
      </c>
      <c r="AN2482" s="2">
        <v>8.8000000000000007</v>
      </c>
      <c r="AO2482" s="2">
        <v>22.2</v>
      </c>
      <c r="AP2482" s="2">
        <v>15.4</v>
      </c>
      <c r="AQ2482" s="2">
        <v>5.0999999999999996</v>
      </c>
      <c r="AR2482" s="2">
        <v>1.7</v>
      </c>
      <c r="AS2482" s="2">
        <v>4.3</v>
      </c>
      <c r="AT2482" s="2">
        <v>11.7</v>
      </c>
      <c r="AU2482" s="2">
        <v>17.3</v>
      </c>
      <c r="AV2482" s="2">
        <v>0</v>
      </c>
      <c r="AW2482" s="2">
        <v>0.1</v>
      </c>
      <c r="AX2482" s="2">
        <v>0.1</v>
      </c>
      <c r="AY2482" s="2">
        <v>3.9E-2</v>
      </c>
      <c r="AZ2482" s="2">
        <v>-3.9</v>
      </c>
      <c r="BA2482" s="2">
        <v>-0.7</v>
      </c>
      <c r="BB2482" s="2">
        <v>-4.5</v>
      </c>
      <c r="BC2482" s="2">
        <v>-0.1</v>
      </c>
      <c r="BD2482" s="2">
        <v>6.3</v>
      </c>
      <c r="BE2482" s="2">
        <v>14.8</v>
      </c>
      <c r="BF2482" s="2">
        <v>0.42899999999999999</v>
      </c>
      <c r="BG2482" s="2">
        <v>0</v>
      </c>
      <c r="BH2482" s="2">
        <v>0</v>
      </c>
      <c r="BI2482" s="2"/>
      <c r="BJ2482" s="2">
        <v>6.3</v>
      </c>
      <c r="BK2482" s="2">
        <v>14.8</v>
      </c>
      <c r="BL2482" s="2">
        <v>0.42899999999999999</v>
      </c>
      <c r="BM2482" s="2">
        <v>4.8</v>
      </c>
      <c r="BN2482" s="2">
        <v>5.7</v>
      </c>
      <c r="BO2482" s="2">
        <v>0.83299999999999996</v>
      </c>
      <c r="BP2482" s="2">
        <v>4</v>
      </c>
      <c r="BQ2482" s="2">
        <v>9.8000000000000007</v>
      </c>
      <c r="BR2482" s="2">
        <v>13.8</v>
      </c>
      <c r="BS2482" s="2">
        <v>1.7</v>
      </c>
      <c r="BT2482" s="2">
        <v>1.7</v>
      </c>
      <c r="BU2482" s="2">
        <v>2.7</v>
      </c>
      <c r="BV2482" s="2">
        <v>2.2999999999999998</v>
      </c>
      <c r="BW2482" s="2">
        <v>7.1</v>
      </c>
      <c r="BX2482" s="2">
        <v>17.399999999999999</v>
      </c>
      <c r="BY2482" s="2">
        <v>107</v>
      </c>
      <c r="BZ2482" s="2">
        <v>106</v>
      </c>
      <c r="CA2482" s="2">
        <v>18.8</v>
      </c>
      <c r="CB2482" s="2">
        <v>2.4</v>
      </c>
      <c r="CC2482" s="2">
        <v>5.5</v>
      </c>
      <c r="CD2482" s="2">
        <v>0.42899999999999999</v>
      </c>
      <c r="CE2482" s="2">
        <v>0</v>
      </c>
      <c r="CF2482" s="2">
        <v>0</v>
      </c>
      <c r="CG2482" s="2"/>
      <c r="CH2482" s="2">
        <v>2.4</v>
      </c>
      <c r="CI2482" s="2">
        <v>5.5</v>
      </c>
      <c r="CJ2482" s="2">
        <v>0.42899999999999999</v>
      </c>
      <c r="CK2482" s="2">
        <v>0.42899999999999999</v>
      </c>
      <c r="CL2482" s="2">
        <v>1.8</v>
      </c>
      <c r="CM2482" s="2">
        <v>2.1</v>
      </c>
      <c r="CN2482" s="2">
        <v>0.83299999999999996</v>
      </c>
      <c r="CO2482" s="2">
        <v>1.5</v>
      </c>
      <c r="CP2482" s="2">
        <v>3.6</v>
      </c>
      <c r="CQ2482" s="2">
        <v>5.0999999999999996</v>
      </c>
      <c r="CR2482" s="2">
        <v>0.6</v>
      </c>
      <c r="CS2482" s="2">
        <v>0.6</v>
      </c>
      <c r="CT2482" s="2">
        <v>1</v>
      </c>
      <c r="CU2482" s="2">
        <v>0.9</v>
      </c>
      <c r="CV2482" s="2">
        <v>2.6</v>
      </c>
      <c r="CW2482" s="2">
        <v>6.5</v>
      </c>
    </row>
    <row r="2483" spans="1:101" ht="15" x14ac:dyDescent="0.25">
      <c r="A2483" s="8">
        <f t="shared" si="38"/>
        <v>2482</v>
      </c>
      <c r="B2483" s="2" t="s">
        <v>1240</v>
      </c>
      <c r="C2483" s="2" t="s">
        <v>167</v>
      </c>
      <c r="D2483" s="2">
        <v>2016</v>
      </c>
      <c r="E2483" s="2">
        <v>276</v>
      </c>
      <c r="F2483" s="2" t="s">
        <v>1171</v>
      </c>
      <c r="G2483" s="9" t="s">
        <v>1171</v>
      </c>
      <c r="H2483" s="9" t="s">
        <v>104</v>
      </c>
      <c r="I2483" s="9" t="s">
        <v>105</v>
      </c>
      <c r="J2483" s="2">
        <v>29</v>
      </c>
      <c r="K2483" s="2">
        <v>71</v>
      </c>
      <c r="L2483" s="2">
        <v>71</v>
      </c>
      <c r="M2483" s="2">
        <v>1816</v>
      </c>
      <c r="N2483" s="2">
        <v>264</v>
      </c>
      <c r="O2483" s="2">
        <v>448</v>
      </c>
      <c r="P2483" s="2">
        <v>0.58899999999999997</v>
      </c>
      <c r="Q2483" s="2">
        <v>0</v>
      </c>
      <c r="R2483" s="2">
        <v>0</v>
      </c>
      <c r="S2483" s="2"/>
      <c r="T2483" s="2">
        <v>264</v>
      </c>
      <c r="U2483" s="2">
        <v>448</v>
      </c>
      <c r="V2483" s="2">
        <v>0.58899999999999997</v>
      </c>
      <c r="W2483" s="2">
        <v>0.58899999999999997</v>
      </c>
      <c r="X2483" s="2">
        <v>132</v>
      </c>
      <c r="Y2483" s="2">
        <v>225</v>
      </c>
      <c r="Z2483" s="2">
        <v>0.58699999999999997</v>
      </c>
      <c r="AA2483" s="2">
        <v>138</v>
      </c>
      <c r="AB2483" s="2">
        <v>369</v>
      </c>
      <c r="AC2483" s="2">
        <v>507</v>
      </c>
      <c r="AD2483" s="2">
        <v>104</v>
      </c>
      <c r="AE2483" s="2">
        <v>65</v>
      </c>
      <c r="AF2483" s="2">
        <v>75</v>
      </c>
      <c r="AG2483" s="2">
        <v>100</v>
      </c>
      <c r="AH2483" s="2">
        <v>220</v>
      </c>
      <c r="AI2483" s="2">
        <v>660</v>
      </c>
      <c r="AJ2483" s="2">
        <v>16.600000000000001</v>
      </c>
      <c r="AK2483" s="2">
        <v>0.60299999999999998</v>
      </c>
      <c r="AL2483" s="2">
        <v>0</v>
      </c>
      <c r="AM2483" s="2">
        <v>0.502</v>
      </c>
      <c r="AN2483" s="2">
        <v>8.3000000000000007</v>
      </c>
      <c r="AO2483" s="2">
        <v>22.1</v>
      </c>
      <c r="AP2483" s="2">
        <v>15.3</v>
      </c>
      <c r="AQ2483" s="2">
        <v>8.9</v>
      </c>
      <c r="AR2483" s="2">
        <v>1.8</v>
      </c>
      <c r="AS2483" s="2">
        <v>3.3</v>
      </c>
      <c r="AT2483" s="2">
        <v>15.5</v>
      </c>
      <c r="AU2483" s="2">
        <v>15.7</v>
      </c>
      <c r="AV2483" s="2">
        <v>-0.4</v>
      </c>
      <c r="AW2483" s="2">
        <v>0.3</v>
      </c>
      <c r="AX2483" s="2">
        <v>0</v>
      </c>
      <c r="AY2483" s="2">
        <v>-2E-3</v>
      </c>
      <c r="AZ2483" s="2">
        <v>-3.5</v>
      </c>
      <c r="BA2483" s="2">
        <v>-1</v>
      </c>
      <c r="BB2483" s="2">
        <v>-4.5</v>
      </c>
      <c r="BC2483" s="2">
        <v>-0.2</v>
      </c>
      <c r="BD2483" s="2">
        <v>7.2</v>
      </c>
      <c r="BE2483" s="2">
        <v>12.3</v>
      </c>
      <c r="BF2483" s="2">
        <v>0.58899999999999997</v>
      </c>
      <c r="BG2483" s="2">
        <v>0</v>
      </c>
      <c r="BH2483" s="2">
        <v>0</v>
      </c>
      <c r="BI2483" s="2"/>
      <c r="BJ2483" s="2">
        <v>7.2</v>
      </c>
      <c r="BK2483" s="2">
        <v>12.3</v>
      </c>
      <c r="BL2483" s="2">
        <v>0.58899999999999997</v>
      </c>
      <c r="BM2483" s="2">
        <v>3.6</v>
      </c>
      <c r="BN2483" s="2">
        <v>6.2</v>
      </c>
      <c r="BO2483" s="2">
        <v>0.58699999999999997</v>
      </c>
      <c r="BP2483" s="2">
        <v>3.8</v>
      </c>
      <c r="BQ2483" s="2">
        <v>10.1</v>
      </c>
      <c r="BR2483" s="2">
        <v>13.9</v>
      </c>
      <c r="BS2483" s="2">
        <v>2.8</v>
      </c>
      <c r="BT2483" s="2">
        <v>1.8</v>
      </c>
      <c r="BU2483" s="2">
        <v>2.1</v>
      </c>
      <c r="BV2483" s="2">
        <v>2.7</v>
      </c>
      <c r="BW2483" s="2">
        <v>6</v>
      </c>
      <c r="BX2483" s="2">
        <v>18.100000000000001</v>
      </c>
      <c r="BY2483" s="2">
        <v>100</v>
      </c>
      <c r="BZ2483" s="2">
        <v>106</v>
      </c>
      <c r="CA2483" s="2">
        <v>25.6</v>
      </c>
      <c r="CB2483" s="2">
        <v>3.7</v>
      </c>
      <c r="CC2483" s="2">
        <v>6.3</v>
      </c>
      <c r="CD2483" s="2">
        <v>0.58899999999999997</v>
      </c>
      <c r="CE2483" s="2">
        <v>0</v>
      </c>
      <c r="CF2483" s="2">
        <v>0</v>
      </c>
      <c r="CG2483" s="2"/>
      <c r="CH2483" s="2">
        <v>3.7</v>
      </c>
      <c r="CI2483" s="2">
        <v>6.3</v>
      </c>
      <c r="CJ2483" s="2">
        <v>0.58899999999999997</v>
      </c>
      <c r="CK2483" s="2">
        <v>0.58899999999999997</v>
      </c>
      <c r="CL2483" s="2">
        <v>1.9</v>
      </c>
      <c r="CM2483" s="2">
        <v>3.2</v>
      </c>
      <c r="CN2483" s="2">
        <v>0.58699999999999997</v>
      </c>
      <c r="CO2483" s="2">
        <v>1.9</v>
      </c>
      <c r="CP2483" s="2">
        <v>5.2</v>
      </c>
      <c r="CQ2483" s="2">
        <v>7.1</v>
      </c>
      <c r="CR2483" s="2">
        <v>1.5</v>
      </c>
      <c r="CS2483" s="2">
        <v>0.9</v>
      </c>
      <c r="CT2483" s="2">
        <v>1.1000000000000001</v>
      </c>
      <c r="CU2483" s="2">
        <v>1.4</v>
      </c>
      <c r="CV2483" s="2">
        <v>3.1</v>
      </c>
      <c r="CW2483" s="2">
        <v>9.3000000000000007</v>
      </c>
    </row>
    <row r="2484" spans="1:101" ht="15" x14ac:dyDescent="0.25">
      <c r="A2484" s="8">
        <f t="shared" si="38"/>
        <v>2483</v>
      </c>
      <c r="B2484" s="2" t="s">
        <v>2027</v>
      </c>
      <c r="C2484" s="2" t="s">
        <v>113</v>
      </c>
      <c r="D2484" s="2">
        <v>2016</v>
      </c>
      <c r="E2484" s="2">
        <v>194</v>
      </c>
      <c r="F2484" s="2" t="s">
        <v>1171</v>
      </c>
      <c r="G2484" s="9" t="s">
        <v>1171</v>
      </c>
      <c r="H2484" s="9" t="s">
        <v>104</v>
      </c>
      <c r="I2484" s="9" t="s">
        <v>105</v>
      </c>
      <c r="J2484" s="2">
        <v>27</v>
      </c>
      <c r="K2484" s="2">
        <v>35</v>
      </c>
      <c r="L2484" s="2">
        <v>9</v>
      </c>
      <c r="M2484" s="2">
        <v>436</v>
      </c>
      <c r="N2484" s="2">
        <v>80</v>
      </c>
      <c r="O2484" s="2">
        <v>155</v>
      </c>
      <c r="P2484" s="2">
        <v>0.51600000000000001</v>
      </c>
      <c r="Q2484" s="2">
        <v>0</v>
      </c>
      <c r="R2484" s="2">
        <v>1</v>
      </c>
      <c r="S2484" s="2">
        <v>0</v>
      </c>
      <c r="T2484" s="2">
        <v>80</v>
      </c>
      <c r="U2484" s="2">
        <v>154</v>
      </c>
      <c r="V2484" s="2">
        <v>0.51900000000000002</v>
      </c>
      <c r="W2484" s="2">
        <v>0.51600000000000001</v>
      </c>
      <c r="X2484" s="2">
        <v>46</v>
      </c>
      <c r="Y2484" s="2">
        <v>103</v>
      </c>
      <c r="Z2484" s="2">
        <v>0.44700000000000001</v>
      </c>
      <c r="AA2484" s="2">
        <v>39</v>
      </c>
      <c r="AB2484" s="2">
        <v>93</v>
      </c>
      <c r="AC2484" s="2">
        <v>132</v>
      </c>
      <c r="AD2484" s="2">
        <v>23</v>
      </c>
      <c r="AE2484" s="2">
        <v>15</v>
      </c>
      <c r="AF2484" s="2">
        <v>14</v>
      </c>
      <c r="AG2484" s="2">
        <v>25</v>
      </c>
      <c r="AH2484" s="2">
        <v>47</v>
      </c>
      <c r="AI2484" s="2">
        <v>206</v>
      </c>
      <c r="AJ2484" s="2">
        <v>16.8</v>
      </c>
      <c r="AK2484" s="2">
        <v>0.51400000000000001</v>
      </c>
      <c r="AL2484" s="2">
        <v>6.0000000000000001E-3</v>
      </c>
      <c r="AM2484" s="2">
        <v>0.66500000000000004</v>
      </c>
      <c r="AN2484" s="2">
        <v>9.8000000000000007</v>
      </c>
      <c r="AO2484" s="2">
        <v>24.1</v>
      </c>
      <c r="AP2484" s="2">
        <v>16.8</v>
      </c>
      <c r="AQ2484" s="2">
        <v>8.6999999999999993</v>
      </c>
      <c r="AR2484" s="2">
        <v>1.7</v>
      </c>
      <c r="AS2484" s="2">
        <v>2.6</v>
      </c>
      <c r="AT2484" s="2">
        <v>11.1</v>
      </c>
      <c r="AU2484" s="2">
        <v>22.6</v>
      </c>
      <c r="AV2484" s="2">
        <v>2.1</v>
      </c>
      <c r="AW2484" s="2">
        <v>2.2000000000000002</v>
      </c>
      <c r="AX2484" s="2">
        <v>4.3</v>
      </c>
      <c r="AY2484" s="2">
        <v>9.4E-2</v>
      </c>
      <c r="AZ2484" s="2">
        <v>-0.5</v>
      </c>
      <c r="BA2484" s="2">
        <v>-0.6</v>
      </c>
      <c r="BB2484" s="2">
        <v>-1.1000000000000001</v>
      </c>
      <c r="BC2484" s="2">
        <v>0.5</v>
      </c>
      <c r="BD2484" s="2">
        <v>9.1</v>
      </c>
      <c r="BE2484" s="2">
        <v>17.7</v>
      </c>
      <c r="BF2484" s="2">
        <v>0.51600000000000001</v>
      </c>
      <c r="BG2484" s="2">
        <v>0</v>
      </c>
      <c r="BH2484" s="2">
        <v>0.1</v>
      </c>
      <c r="BI2484" s="2">
        <v>0</v>
      </c>
      <c r="BJ2484" s="2">
        <v>9.1</v>
      </c>
      <c r="BK2484" s="2">
        <v>17.600000000000001</v>
      </c>
      <c r="BL2484" s="2">
        <v>0.51900000000000002</v>
      </c>
      <c r="BM2484" s="2">
        <v>5.2</v>
      </c>
      <c r="BN2484" s="2">
        <v>11.7</v>
      </c>
      <c r="BO2484" s="2">
        <v>0.44700000000000001</v>
      </c>
      <c r="BP2484" s="2">
        <v>4.4000000000000004</v>
      </c>
      <c r="BQ2484" s="2">
        <v>10.6</v>
      </c>
      <c r="BR2484" s="2">
        <v>15.1</v>
      </c>
      <c r="BS2484" s="2">
        <v>2.6</v>
      </c>
      <c r="BT2484" s="2">
        <v>1.7</v>
      </c>
      <c r="BU2484" s="2">
        <v>1.6</v>
      </c>
      <c r="BV2484" s="2">
        <v>2.9</v>
      </c>
      <c r="BW2484" s="2">
        <v>5.4</v>
      </c>
      <c r="BX2484" s="2">
        <v>23.5</v>
      </c>
      <c r="BY2484" s="2">
        <v>124</v>
      </c>
      <c r="BZ2484" s="2">
        <v>110</v>
      </c>
      <c r="CA2484" s="2">
        <v>12.5</v>
      </c>
      <c r="CB2484" s="2">
        <v>2.2999999999999998</v>
      </c>
      <c r="CC2484" s="2">
        <v>4.4000000000000004</v>
      </c>
      <c r="CD2484" s="2">
        <v>0.51600000000000001</v>
      </c>
      <c r="CE2484" s="2">
        <v>0</v>
      </c>
      <c r="CF2484" s="2">
        <v>0</v>
      </c>
      <c r="CG2484" s="2">
        <v>0</v>
      </c>
      <c r="CH2484" s="2">
        <v>2.2999999999999998</v>
      </c>
      <c r="CI2484" s="2">
        <v>4.4000000000000004</v>
      </c>
      <c r="CJ2484" s="2">
        <v>0.51900000000000002</v>
      </c>
      <c r="CK2484" s="2">
        <v>0.51600000000000001</v>
      </c>
      <c r="CL2484" s="2">
        <v>1.3</v>
      </c>
      <c r="CM2484" s="2">
        <v>2.9</v>
      </c>
      <c r="CN2484" s="2">
        <v>0.44700000000000001</v>
      </c>
      <c r="CO2484" s="2">
        <v>1.1000000000000001</v>
      </c>
      <c r="CP2484" s="2">
        <v>2.7</v>
      </c>
      <c r="CQ2484" s="2">
        <v>3.8</v>
      </c>
      <c r="CR2484" s="2">
        <v>0.7</v>
      </c>
      <c r="CS2484" s="2">
        <v>0.4</v>
      </c>
      <c r="CT2484" s="2">
        <v>0.4</v>
      </c>
      <c r="CU2484" s="2">
        <v>0.7</v>
      </c>
      <c r="CV2484" s="2">
        <v>1.3</v>
      </c>
      <c r="CW2484" s="2">
        <v>5.9</v>
      </c>
    </row>
    <row r="2485" spans="1:101" ht="15" x14ac:dyDescent="0.25">
      <c r="A2485" s="8">
        <f t="shared" si="38"/>
        <v>2484</v>
      </c>
      <c r="B2485" s="2" t="s">
        <v>1243</v>
      </c>
      <c r="C2485" s="2" t="s">
        <v>151</v>
      </c>
      <c r="D2485" s="2">
        <v>2016</v>
      </c>
      <c r="E2485" s="2">
        <v>337</v>
      </c>
      <c r="F2485" s="2" t="s">
        <v>1171</v>
      </c>
      <c r="G2485" s="9" t="s">
        <v>1171</v>
      </c>
      <c r="H2485" s="9" t="s">
        <v>104</v>
      </c>
      <c r="I2485" s="9" t="s">
        <v>105</v>
      </c>
      <c r="J2485" s="2">
        <v>20</v>
      </c>
      <c r="K2485" s="2">
        <v>53</v>
      </c>
      <c r="L2485" s="2">
        <v>48</v>
      </c>
      <c r="M2485" s="2">
        <v>1591</v>
      </c>
      <c r="N2485" s="2">
        <v>397</v>
      </c>
      <c r="O2485" s="2">
        <v>781</v>
      </c>
      <c r="P2485" s="2">
        <v>0.50800000000000001</v>
      </c>
      <c r="Q2485" s="2">
        <v>1</v>
      </c>
      <c r="R2485" s="2">
        <v>6</v>
      </c>
      <c r="S2485" s="2">
        <v>0.16700000000000001</v>
      </c>
      <c r="T2485" s="2">
        <v>396</v>
      </c>
      <c r="U2485" s="2">
        <v>775</v>
      </c>
      <c r="V2485" s="2">
        <v>0.51100000000000001</v>
      </c>
      <c r="W2485" s="2">
        <v>0.50900000000000001</v>
      </c>
      <c r="X2485" s="2">
        <v>133</v>
      </c>
      <c r="Y2485" s="2">
        <v>194</v>
      </c>
      <c r="Z2485" s="2">
        <v>0.68600000000000005</v>
      </c>
      <c r="AA2485" s="2">
        <v>122</v>
      </c>
      <c r="AB2485" s="2">
        <v>251</v>
      </c>
      <c r="AC2485" s="2">
        <v>373</v>
      </c>
      <c r="AD2485" s="2">
        <v>65</v>
      </c>
      <c r="AE2485" s="2">
        <v>22</v>
      </c>
      <c r="AF2485" s="2">
        <v>61</v>
      </c>
      <c r="AG2485" s="2">
        <v>124</v>
      </c>
      <c r="AH2485" s="2">
        <v>140</v>
      </c>
      <c r="AI2485" s="2">
        <v>928</v>
      </c>
      <c r="AJ2485" s="2">
        <v>17.100000000000001</v>
      </c>
      <c r="AK2485" s="2">
        <v>0.53600000000000003</v>
      </c>
      <c r="AL2485" s="2">
        <v>8.0000000000000002E-3</v>
      </c>
      <c r="AM2485" s="2">
        <v>0.248</v>
      </c>
      <c r="AN2485" s="2">
        <v>8.1</v>
      </c>
      <c r="AO2485" s="2">
        <v>17.8</v>
      </c>
      <c r="AP2485" s="2">
        <v>12.8</v>
      </c>
      <c r="AQ2485" s="2">
        <v>8.1999999999999993</v>
      </c>
      <c r="AR2485" s="2">
        <v>0.7</v>
      </c>
      <c r="AS2485" s="2">
        <v>2.9</v>
      </c>
      <c r="AT2485" s="2">
        <v>12.5</v>
      </c>
      <c r="AU2485" s="2">
        <v>27.3</v>
      </c>
      <c r="AV2485" s="2">
        <v>2</v>
      </c>
      <c r="AW2485" s="2">
        <v>1.4</v>
      </c>
      <c r="AX2485" s="2">
        <v>3.5</v>
      </c>
      <c r="AY2485" s="2">
        <v>0.13500000000000001</v>
      </c>
      <c r="AZ2485" s="2">
        <v>0.5</v>
      </c>
      <c r="BA2485" s="2">
        <v>0.4</v>
      </c>
      <c r="BB2485" s="2">
        <v>0.9</v>
      </c>
      <c r="BC2485" s="2">
        <v>0.9</v>
      </c>
      <c r="BD2485" s="2">
        <v>12.2</v>
      </c>
      <c r="BE2485" s="2">
        <v>24.1</v>
      </c>
      <c r="BF2485" s="2">
        <v>0.50800000000000001</v>
      </c>
      <c r="BG2485" s="2">
        <v>0</v>
      </c>
      <c r="BH2485" s="2">
        <v>0.2</v>
      </c>
      <c r="BI2485" s="2">
        <v>0.16700000000000001</v>
      </c>
      <c r="BJ2485" s="2">
        <v>12.2</v>
      </c>
      <c r="BK2485" s="2">
        <v>23.9</v>
      </c>
      <c r="BL2485" s="2">
        <v>0.51100000000000001</v>
      </c>
      <c r="BM2485" s="2">
        <v>4.0999999999999996</v>
      </c>
      <c r="BN2485" s="2">
        <v>6</v>
      </c>
      <c r="BO2485" s="2">
        <v>0.68600000000000005</v>
      </c>
      <c r="BP2485" s="2">
        <v>3.8</v>
      </c>
      <c r="BQ2485" s="2">
        <v>7.7</v>
      </c>
      <c r="BR2485" s="2">
        <v>11.5</v>
      </c>
      <c r="BS2485" s="2">
        <v>2</v>
      </c>
      <c r="BT2485" s="2">
        <v>0.7</v>
      </c>
      <c r="BU2485" s="2">
        <v>1.9</v>
      </c>
      <c r="BV2485" s="2">
        <v>3.8</v>
      </c>
      <c r="BW2485" s="2">
        <v>4.3</v>
      </c>
      <c r="BX2485" s="2">
        <v>28.6</v>
      </c>
      <c r="BY2485" s="2">
        <v>95</v>
      </c>
      <c r="BZ2485" s="2">
        <v>105</v>
      </c>
      <c r="CA2485" s="2">
        <v>30</v>
      </c>
      <c r="CB2485" s="2">
        <v>7.5</v>
      </c>
      <c r="CC2485" s="2">
        <v>14.7</v>
      </c>
      <c r="CD2485" s="2">
        <v>0.50800000000000001</v>
      </c>
      <c r="CE2485" s="2">
        <v>0</v>
      </c>
      <c r="CF2485" s="2">
        <v>0.1</v>
      </c>
      <c r="CG2485" s="2">
        <v>0.16700000000000001</v>
      </c>
      <c r="CH2485" s="2">
        <v>7.5</v>
      </c>
      <c r="CI2485" s="2">
        <v>14.6</v>
      </c>
      <c r="CJ2485" s="2">
        <v>0.51100000000000001</v>
      </c>
      <c r="CK2485" s="2">
        <v>0.50900000000000001</v>
      </c>
      <c r="CL2485" s="2">
        <v>2.5</v>
      </c>
      <c r="CM2485" s="2">
        <v>3.7</v>
      </c>
      <c r="CN2485" s="2">
        <v>0.68600000000000005</v>
      </c>
      <c r="CO2485" s="2">
        <v>2.2999999999999998</v>
      </c>
      <c r="CP2485" s="2">
        <v>4.7</v>
      </c>
      <c r="CQ2485" s="2">
        <v>7</v>
      </c>
      <c r="CR2485" s="2">
        <v>1.2</v>
      </c>
      <c r="CS2485" s="2">
        <v>0.4</v>
      </c>
      <c r="CT2485" s="2">
        <v>1.2</v>
      </c>
      <c r="CU2485" s="2">
        <v>2.2999999999999998</v>
      </c>
      <c r="CV2485" s="2">
        <v>2.6</v>
      </c>
      <c r="CW2485" s="2">
        <v>17.5</v>
      </c>
    </row>
    <row r="2486" spans="1:101" ht="15" x14ac:dyDescent="0.25">
      <c r="A2486" s="8">
        <f t="shared" si="38"/>
        <v>2485</v>
      </c>
      <c r="B2486" s="2" t="s">
        <v>1251</v>
      </c>
      <c r="C2486" s="2" t="s">
        <v>113</v>
      </c>
      <c r="D2486" s="2">
        <v>2016</v>
      </c>
      <c r="E2486" s="2">
        <v>412</v>
      </c>
      <c r="F2486" s="2" t="s">
        <v>1171</v>
      </c>
      <c r="G2486" s="9" t="s">
        <v>1171</v>
      </c>
      <c r="H2486" s="9" t="s">
        <v>104</v>
      </c>
      <c r="I2486" s="9" t="s">
        <v>105</v>
      </c>
      <c r="J2486" s="2">
        <v>22</v>
      </c>
      <c r="K2486" s="2">
        <v>7</v>
      </c>
      <c r="L2486" s="2">
        <v>0</v>
      </c>
      <c r="M2486" s="2">
        <v>18</v>
      </c>
      <c r="N2486" s="2">
        <v>3</v>
      </c>
      <c r="O2486" s="2">
        <v>5</v>
      </c>
      <c r="P2486" s="2">
        <v>0.6</v>
      </c>
      <c r="Q2486" s="2">
        <v>0</v>
      </c>
      <c r="R2486" s="2">
        <v>0</v>
      </c>
      <c r="S2486" s="2"/>
      <c r="T2486" s="2">
        <v>3</v>
      </c>
      <c r="U2486" s="2">
        <v>5</v>
      </c>
      <c r="V2486" s="2">
        <v>0.6</v>
      </c>
      <c r="W2486" s="2">
        <v>0.6</v>
      </c>
      <c r="X2486" s="2">
        <v>1</v>
      </c>
      <c r="Y2486" s="2">
        <v>2</v>
      </c>
      <c r="Z2486" s="2">
        <v>0.5</v>
      </c>
      <c r="AA2486" s="2">
        <v>1</v>
      </c>
      <c r="AB2486" s="2">
        <v>3</v>
      </c>
      <c r="AC2486" s="2">
        <v>4</v>
      </c>
      <c r="AD2486" s="2">
        <v>1</v>
      </c>
      <c r="AE2486" s="2">
        <v>1</v>
      </c>
      <c r="AF2486" s="2">
        <v>0</v>
      </c>
      <c r="AG2486" s="2">
        <v>0</v>
      </c>
      <c r="AH2486" s="2">
        <v>1</v>
      </c>
      <c r="AI2486" s="2">
        <v>7</v>
      </c>
      <c r="AJ2486" s="2">
        <v>20</v>
      </c>
      <c r="AK2486" s="2">
        <v>0.59499999999999997</v>
      </c>
      <c r="AL2486" s="2">
        <v>0</v>
      </c>
      <c r="AM2486" s="2">
        <v>0.4</v>
      </c>
      <c r="AN2486" s="2">
        <v>6.1</v>
      </c>
      <c r="AO2486" s="2">
        <v>18.8</v>
      </c>
      <c r="AP2486" s="2">
        <v>12.6</v>
      </c>
      <c r="AQ2486" s="2">
        <v>9.6</v>
      </c>
      <c r="AR2486" s="2">
        <v>2.8</v>
      </c>
      <c r="AS2486" s="2">
        <v>0</v>
      </c>
      <c r="AT2486" s="2">
        <v>0</v>
      </c>
      <c r="AU2486" s="2">
        <v>14.9</v>
      </c>
      <c r="AV2486" s="2">
        <v>0.9</v>
      </c>
      <c r="AW2486" s="2">
        <v>2</v>
      </c>
      <c r="AX2486" s="2">
        <v>2.9</v>
      </c>
      <c r="AY2486" s="2">
        <v>8.2000000000000003E-2</v>
      </c>
      <c r="AZ2486" s="2">
        <v>-2.2999999999999998</v>
      </c>
      <c r="BA2486" s="2">
        <v>0</v>
      </c>
      <c r="BB2486" s="2">
        <v>-2.2999999999999998</v>
      </c>
      <c r="BC2486" s="2">
        <v>-0.1</v>
      </c>
      <c r="BD2486" s="2">
        <v>8.6</v>
      </c>
      <c r="BE2486" s="2">
        <v>14.3</v>
      </c>
      <c r="BF2486" s="2">
        <v>0.6</v>
      </c>
      <c r="BG2486" s="2">
        <v>0</v>
      </c>
      <c r="BH2486" s="2">
        <v>0</v>
      </c>
      <c r="BI2486" s="2"/>
      <c r="BJ2486" s="2">
        <v>8.6</v>
      </c>
      <c r="BK2486" s="2">
        <v>14.3</v>
      </c>
      <c r="BL2486" s="2">
        <v>0.6</v>
      </c>
      <c r="BM2486" s="2">
        <v>2.9</v>
      </c>
      <c r="BN2486" s="2">
        <v>5.7</v>
      </c>
      <c r="BO2486" s="2">
        <v>0.5</v>
      </c>
      <c r="BP2486" s="2">
        <v>2.9</v>
      </c>
      <c r="BQ2486" s="2">
        <v>8.6</v>
      </c>
      <c r="BR2486" s="2">
        <v>11.4</v>
      </c>
      <c r="BS2486" s="2">
        <v>2.9</v>
      </c>
      <c r="BT2486" s="2">
        <v>2.9</v>
      </c>
      <c r="BU2486" s="2">
        <v>0</v>
      </c>
      <c r="BV2486" s="2">
        <v>0</v>
      </c>
      <c r="BW2486" s="2">
        <v>2.9</v>
      </c>
      <c r="BX2486" s="2">
        <v>20</v>
      </c>
      <c r="BY2486" s="2">
        <v>81</v>
      </c>
      <c r="BZ2486" s="2">
        <v>105</v>
      </c>
      <c r="CA2486" s="2">
        <v>2.6</v>
      </c>
      <c r="CB2486" s="2">
        <v>0.4</v>
      </c>
      <c r="CC2486" s="2">
        <v>0.7</v>
      </c>
      <c r="CD2486" s="2">
        <v>0.6</v>
      </c>
      <c r="CE2486" s="2">
        <v>0</v>
      </c>
      <c r="CF2486" s="2">
        <v>0</v>
      </c>
      <c r="CG2486" s="2"/>
      <c r="CH2486" s="2">
        <v>0.4</v>
      </c>
      <c r="CI2486" s="2">
        <v>0.7</v>
      </c>
      <c r="CJ2486" s="2">
        <v>0.6</v>
      </c>
      <c r="CK2486" s="2">
        <v>0.6</v>
      </c>
      <c r="CL2486" s="2">
        <v>0.1</v>
      </c>
      <c r="CM2486" s="2">
        <v>0.3</v>
      </c>
      <c r="CN2486" s="2">
        <v>0.5</v>
      </c>
      <c r="CO2486" s="2">
        <v>0.1</v>
      </c>
      <c r="CP2486" s="2">
        <v>0.4</v>
      </c>
      <c r="CQ2486" s="2">
        <v>0.6</v>
      </c>
      <c r="CR2486" s="2">
        <v>0.1</v>
      </c>
      <c r="CS2486" s="2">
        <v>0.1</v>
      </c>
      <c r="CT2486" s="2">
        <v>0</v>
      </c>
      <c r="CU2486" s="2">
        <v>0</v>
      </c>
      <c r="CV2486" s="2">
        <v>0.1</v>
      </c>
      <c r="CW2486" s="2">
        <v>1</v>
      </c>
    </row>
    <row r="2487" spans="1:101" ht="15" x14ac:dyDescent="0.25">
      <c r="A2487" s="8">
        <f t="shared" si="38"/>
        <v>2486</v>
      </c>
      <c r="B2487" s="2" t="s">
        <v>1252</v>
      </c>
      <c r="C2487" s="2" t="s">
        <v>304</v>
      </c>
      <c r="D2487" s="2">
        <v>2016</v>
      </c>
      <c r="E2487" s="2">
        <v>403</v>
      </c>
      <c r="F2487" s="2" t="s">
        <v>1171</v>
      </c>
      <c r="G2487" s="9" t="s">
        <v>1171</v>
      </c>
      <c r="H2487" s="9" t="s">
        <v>104</v>
      </c>
      <c r="I2487" s="9" t="s">
        <v>105</v>
      </c>
      <c r="J2487" s="2">
        <v>29</v>
      </c>
      <c r="K2487" s="2">
        <v>76</v>
      </c>
      <c r="L2487" s="2">
        <v>2</v>
      </c>
      <c r="M2487" s="2">
        <v>1181</v>
      </c>
      <c r="N2487" s="2">
        <v>244</v>
      </c>
      <c r="O2487" s="2">
        <v>503</v>
      </c>
      <c r="P2487" s="2">
        <v>0.48499999999999999</v>
      </c>
      <c r="Q2487" s="2">
        <v>4</v>
      </c>
      <c r="R2487" s="2">
        <v>16</v>
      </c>
      <c r="S2487" s="2">
        <v>0.25</v>
      </c>
      <c r="T2487" s="2">
        <v>240</v>
      </c>
      <c r="U2487" s="2">
        <v>487</v>
      </c>
      <c r="V2487" s="2">
        <v>0.49299999999999999</v>
      </c>
      <c r="W2487" s="2">
        <v>0.48899999999999999</v>
      </c>
      <c r="X2487" s="2">
        <v>54</v>
      </c>
      <c r="Y2487" s="2">
        <v>67</v>
      </c>
      <c r="Z2487" s="2">
        <v>0.80600000000000005</v>
      </c>
      <c r="AA2487" s="2">
        <v>53</v>
      </c>
      <c r="AB2487" s="2">
        <v>166</v>
      </c>
      <c r="AC2487" s="2">
        <v>219</v>
      </c>
      <c r="AD2487" s="2">
        <v>62</v>
      </c>
      <c r="AE2487" s="2">
        <v>33</v>
      </c>
      <c r="AF2487" s="2">
        <v>65</v>
      </c>
      <c r="AG2487" s="2">
        <v>57</v>
      </c>
      <c r="AH2487" s="2">
        <v>163</v>
      </c>
      <c r="AI2487" s="2">
        <v>546</v>
      </c>
      <c r="AJ2487" s="2">
        <v>14.6</v>
      </c>
      <c r="AK2487" s="2">
        <v>0.51300000000000001</v>
      </c>
      <c r="AL2487" s="2">
        <v>3.2000000000000001E-2</v>
      </c>
      <c r="AM2487" s="2">
        <v>0.13300000000000001</v>
      </c>
      <c r="AN2487" s="2">
        <v>4.9000000000000004</v>
      </c>
      <c r="AO2487" s="2">
        <v>15.8</v>
      </c>
      <c r="AP2487" s="2">
        <v>10.3</v>
      </c>
      <c r="AQ2487" s="2">
        <v>8.6</v>
      </c>
      <c r="AR2487" s="2">
        <v>1.4</v>
      </c>
      <c r="AS2487" s="2">
        <v>4.5999999999999996</v>
      </c>
      <c r="AT2487" s="2">
        <v>9.6999999999999993</v>
      </c>
      <c r="AU2487" s="2">
        <v>22.1</v>
      </c>
      <c r="AV2487" s="2">
        <v>3.9</v>
      </c>
      <c r="AW2487" s="2">
        <v>2.6</v>
      </c>
      <c r="AX2487" s="2">
        <v>6.5</v>
      </c>
      <c r="AY2487" s="2">
        <v>0.13300000000000001</v>
      </c>
      <c r="AZ2487" s="2">
        <v>1.1000000000000001</v>
      </c>
      <c r="BA2487" s="2">
        <v>-1.1000000000000001</v>
      </c>
      <c r="BB2487" s="2">
        <v>0</v>
      </c>
      <c r="BC2487" s="2">
        <v>1.2</v>
      </c>
      <c r="BD2487" s="2">
        <v>10.3</v>
      </c>
      <c r="BE2487" s="2">
        <v>21.3</v>
      </c>
      <c r="BF2487" s="2">
        <v>0.48499999999999999</v>
      </c>
      <c r="BG2487" s="2">
        <v>0.2</v>
      </c>
      <c r="BH2487" s="2">
        <v>0.7</v>
      </c>
      <c r="BI2487" s="2">
        <v>0.25</v>
      </c>
      <c r="BJ2487" s="2">
        <v>10.199999999999999</v>
      </c>
      <c r="BK2487" s="2">
        <v>20.6</v>
      </c>
      <c r="BL2487" s="2">
        <v>0.49299999999999999</v>
      </c>
      <c r="BM2487" s="2">
        <v>2.2999999999999998</v>
      </c>
      <c r="BN2487" s="2">
        <v>2.8</v>
      </c>
      <c r="BO2487" s="2">
        <v>0.80600000000000005</v>
      </c>
      <c r="BP2487" s="2">
        <v>2.2000000000000002</v>
      </c>
      <c r="BQ2487" s="2">
        <v>7</v>
      </c>
      <c r="BR2487" s="2">
        <v>9.3000000000000007</v>
      </c>
      <c r="BS2487" s="2">
        <v>2.6</v>
      </c>
      <c r="BT2487" s="2">
        <v>1.4</v>
      </c>
      <c r="BU2487" s="2">
        <v>2.8</v>
      </c>
      <c r="BV2487" s="2">
        <v>2.4</v>
      </c>
      <c r="BW2487" s="2">
        <v>6.9</v>
      </c>
      <c r="BX2487" s="2">
        <v>23.1</v>
      </c>
      <c r="BY2487" s="2">
        <v>85</v>
      </c>
      <c r="BZ2487" s="2">
        <v>105</v>
      </c>
      <c r="CA2487" s="2">
        <v>15.5</v>
      </c>
      <c r="CB2487" s="2">
        <v>3.2</v>
      </c>
      <c r="CC2487" s="2">
        <v>6.6</v>
      </c>
      <c r="CD2487" s="2">
        <v>0.48499999999999999</v>
      </c>
      <c r="CE2487" s="2">
        <v>0.1</v>
      </c>
      <c r="CF2487" s="2">
        <v>0.2</v>
      </c>
      <c r="CG2487" s="2">
        <v>0.25</v>
      </c>
      <c r="CH2487" s="2">
        <v>3.2</v>
      </c>
      <c r="CI2487" s="2">
        <v>6.4</v>
      </c>
      <c r="CJ2487" s="2">
        <v>0.49299999999999999</v>
      </c>
      <c r="CK2487" s="2">
        <v>0.48899999999999999</v>
      </c>
      <c r="CL2487" s="2">
        <v>0.7</v>
      </c>
      <c r="CM2487" s="2">
        <v>0.9</v>
      </c>
      <c r="CN2487" s="2">
        <v>0.80600000000000005</v>
      </c>
      <c r="CO2487" s="2">
        <v>0.7</v>
      </c>
      <c r="CP2487" s="2">
        <v>2.2000000000000002</v>
      </c>
      <c r="CQ2487" s="2">
        <v>2.9</v>
      </c>
      <c r="CR2487" s="2">
        <v>0.8</v>
      </c>
      <c r="CS2487" s="2">
        <v>0.4</v>
      </c>
      <c r="CT2487" s="2">
        <v>0.9</v>
      </c>
      <c r="CU2487" s="2">
        <v>0.8</v>
      </c>
      <c r="CV2487" s="2">
        <v>2.1</v>
      </c>
      <c r="CW2487" s="2">
        <v>7.2</v>
      </c>
    </row>
    <row r="2488" spans="1:101" ht="15" x14ac:dyDescent="0.25">
      <c r="A2488" s="8">
        <f t="shared" si="38"/>
        <v>2487</v>
      </c>
      <c r="B2488" s="2" t="s">
        <v>2005</v>
      </c>
      <c r="C2488" s="2" t="s">
        <v>113</v>
      </c>
      <c r="D2488" s="2">
        <v>2016</v>
      </c>
      <c r="E2488" s="2">
        <v>424</v>
      </c>
      <c r="F2488" s="2" t="s">
        <v>1171</v>
      </c>
      <c r="G2488" s="9" t="s">
        <v>1171</v>
      </c>
      <c r="H2488" s="9" t="s">
        <v>104</v>
      </c>
      <c r="I2488" s="9" t="s">
        <v>105</v>
      </c>
      <c r="J2488" s="2">
        <v>29</v>
      </c>
      <c r="K2488" s="2">
        <v>47</v>
      </c>
      <c r="L2488" s="2">
        <v>7</v>
      </c>
      <c r="M2488" s="2">
        <v>471</v>
      </c>
      <c r="N2488" s="2">
        <v>52</v>
      </c>
      <c r="O2488" s="2">
        <v>108</v>
      </c>
      <c r="P2488" s="2">
        <v>0.48099999999999998</v>
      </c>
      <c r="Q2488" s="2">
        <v>5</v>
      </c>
      <c r="R2488" s="2">
        <v>15</v>
      </c>
      <c r="S2488" s="2">
        <v>0.33300000000000002</v>
      </c>
      <c r="T2488" s="2">
        <v>47</v>
      </c>
      <c r="U2488" s="2">
        <v>93</v>
      </c>
      <c r="V2488" s="2">
        <v>0.505</v>
      </c>
      <c r="W2488" s="2">
        <v>0.505</v>
      </c>
      <c r="X2488" s="2">
        <v>38</v>
      </c>
      <c r="Y2488" s="2">
        <v>54</v>
      </c>
      <c r="Z2488" s="2">
        <v>0.70399999999999996</v>
      </c>
      <c r="AA2488" s="2">
        <v>32</v>
      </c>
      <c r="AB2488" s="2">
        <v>102</v>
      </c>
      <c r="AC2488" s="2">
        <v>134</v>
      </c>
      <c r="AD2488" s="2">
        <v>29</v>
      </c>
      <c r="AE2488" s="2">
        <v>12</v>
      </c>
      <c r="AF2488" s="2">
        <v>20</v>
      </c>
      <c r="AG2488" s="2">
        <v>15</v>
      </c>
      <c r="AH2488" s="2">
        <v>80</v>
      </c>
      <c r="AI2488" s="2">
        <v>147</v>
      </c>
      <c r="AJ2488" s="2">
        <v>14.2</v>
      </c>
      <c r="AK2488" s="2">
        <v>0.55800000000000005</v>
      </c>
      <c r="AL2488" s="2">
        <v>0.13900000000000001</v>
      </c>
      <c r="AM2488" s="2">
        <v>0.5</v>
      </c>
      <c r="AN2488" s="2">
        <v>7.9</v>
      </c>
      <c r="AO2488" s="2">
        <v>23.4</v>
      </c>
      <c r="AP2488" s="2">
        <v>15.9</v>
      </c>
      <c r="AQ2488" s="2">
        <v>8.5</v>
      </c>
      <c r="AR2488" s="2">
        <v>1.3</v>
      </c>
      <c r="AS2488" s="2">
        <v>3.3</v>
      </c>
      <c r="AT2488" s="2">
        <v>10.199999999999999</v>
      </c>
      <c r="AU2488" s="2">
        <v>13.9</v>
      </c>
      <c r="AV2488" s="2">
        <v>5.6</v>
      </c>
      <c r="AW2488" s="2">
        <v>1.9</v>
      </c>
      <c r="AX2488" s="2">
        <v>7.5</v>
      </c>
      <c r="AY2488" s="2">
        <v>0.13600000000000001</v>
      </c>
      <c r="AZ2488" s="2">
        <v>2.4</v>
      </c>
      <c r="BA2488" s="2">
        <v>-0.9</v>
      </c>
      <c r="BB2488" s="2">
        <v>1.5</v>
      </c>
      <c r="BC2488" s="2">
        <v>2.2999999999999998</v>
      </c>
      <c r="BD2488" s="2">
        <v>5.6</v>
      </c>
      <c r="BE2488" s="2">
        <v>11.5</v>
      </c>
      <c r="BF2488" s="2">
        <v>0.48099999999999998</v>
      </c>
      <c r="BG2488" s="2">
        <v>0.5</v>
      </c>
      <c r="BH2488" s="2">
        <v>1.6</v>
      </c>
      <c r="BI2488" s="2">
        <v>0.33300000000000002</v>
      </c>
      <c r="BJ2488" s="2">
        <v>5</v>
      </c>
      <c r="BK2488" s="2">
        <v>9.9</v>
      </c>
      <c r="BL2488" s="2">
        <v>0.505</v>
      </c>
      <c r="BM2488" s="2">
        <v>4.0999999999999996</v>
      </c>
      <c r="BN2488" s="2">
        <v>5.8</v>
      </c>
      <c r="BO2488" s="2">
        <v>0.70399999999999996</v>
      </c>
      <c r="BP2488" s="2">
        <v>3.4</v>
      </c>
      <c r="BQ2488" s="2">
        <v>10.9</v>
      </c>
      <c r="BR2488" s="2">
        <v>14.3</v>
      </c>
      <c r="BS2488" s="2">
        <v>3.1</v>
      </c>
      <c r="BT2488" s="2">
        <v>1.3</v>
      </c>
      <c r="BU2488" s="2">
        <v>2.1</v>
      </c>
      <c r="BV2488" s="2">
        <v>1.6</v>
      </c>
      <c r="BW2488" s="2">
        <v>8.6</v>
      </c>
      <c r="BX2488" s="2">
        <v>15.7</v>
      </c>
      <c r="BY2488" s="2">
        <v>105</v>
      </c>
      <c r="BZ2488" s="2">
        <v>101</v>
      </c>
      <c r="CA2488" s="2">
        <v>10</v>
      </c>
      <c r="CB2488" s="2">
        <v>1.1000000000000001</v>
      </c>
      <c r="CC2488" s="2">
        <v>2.2999999999999998</v>
      </c>
      <c r="CD2488" s="2">
        <v>0.48099999999999998</v>
      </c>
      <c r="CE2488" s="2">
        <v>0.1</v>
      </c>
      <c r="CF2488" s="2">
        <v>0.3</v>
      </c>
      <c r="CG2488" s="2">
        <v>0.33300000000000002</v>
      </c>
      <c r="CH2488" s="2">
        <v>1</v>
      </c>
      <c r="CI2488" s="2">
        <v>2</v>
      </c>
      <c r="CJ2488" s="2">
        <v>0.505</v>
      </c>
      <c r="CK2488" s="2">
        <v>0.505</v>
      </c>
      <c r="CL2488" s="2">
        <v>0.8</v>
      </c>
      <c r="CM2488" s="2">
        <v>1.1000000000000001</v>
      </c>
      <c r="CN2488" s="2">
        <v>0.70399999999999996</v>
      </c>
      <c r="CO2488" s="2">
        <v>0.7</v>
      </c>
      <c r="CP2488" s="2">
        <v>2.2000000000000002</v>
      </c>
      <c r="CQ2488" s="2">
        <v>2.9</v>
      </c>
      <c r="CR2488" s="2">
        <v>0.6</v>
      </c>
      <c r="CS2488" s="2">
        <v>0.3</v>
      </c>
      <c r="CT2488" s="2">
        <v>0.4</v>
      </c>
      <c r="CU2488" s="2">
        <v>0.3</v>
      </c>
      <c r="CV2488" s="2">
        <v>1.7</v>
      </c>
      <c r="CW2488" s="2">
        <v>3.1</v>
      </c>
    </row>
    <row r="2489" spans="1:101" ht="15" x14ac:dyDescent="0.25">
      <c r="A2489" s="8">
        <f t="shared" si="38"/>
        <v>2488</v>
      </c>
      <c r="B2489" s="2" t="s">
        <v>1253</v>
      </c>
      <c r="C2489" s="2" t="s">
        <v>122</v>
      </c>
      <c r="D2489" s="2">
        <v>2016</v>
      </c>
      <c r="E2489" s="2">
        <v>293</v>
      </c>
      <c r="F2489" s="2" t="s">
        <v>1171</v>
      </c>
      <c r="G2489" s="9" t="s">
        <v>1171</v>
      </c>
      <c r="H2489" s="9" t="s">
        <v>104</v>
      </c>
      <c r="I2489" s="9" t="s">
        <v>105</v>
      </c>
      <c r="J2489" s="2">
        <v>28</v>
      </c>
      <c r="K2489" s="2">
        <v>34</v>
      </c>
      <c r="L2489" s="2">
        <v>2</v>
      </c>
      <c r="M2489" s="2">
        <v>370</v>
      </c>
      <c r="N2489" s="2">
        <v>77</v>
      </c>
      <c r="O2489" s="2">
        <v>134</v>
      </c>
      <c r="P2489" s="2">
        <v>0.57499999999999996</v>
      </c>
      <c r="Q2489" s="2">
        <v>0</v>
      </c>
      <c r="R2489" s="2">
        <v>1</v>
      </c>
      <c r="S2489" s="2">
        <v>0</v>
      </c>
      <c r="T2489" s="2">
        <v>77</v>
      </c>
      <c r="U2489" s="2">
        <v>133</v>
      </c>
      <c r="V2489" s="2">
        <v>0.57899999999999996</v>
      </c>
      <c r="W2489" s="2">
        <v>0.57499999999999996</v>
      </c>
      <c r="X2489" s="2">
        <v>18</v>
      </c>
      <c r="Y2489" s="2">
        <v>36</v>
      </c>
      <c r="Z2489" s="2">
        <v>0.5</v>
      </c>
      <c r="AA2489" s="2">
        <v>53</v>
      </c>
      <c r="AB2489" s="2">
        <v>80</v>
      </c>
      <c r="AC2489" s="2">
        <v>133</v>
      </c>
      <c r="AD2489" s="2">
        <v>3</v>
      </c>
      <c r="AE2489" s="2">
        <v>5</v>
      </c>
      <c r="AF2489" s="2">
        <v>26</v>
      </c>
      <c r="AG2489" s="2">
        <v>21</v>
      </c>
      <c r="AH2489" s="2">
        <v>49</v>
      </c>
      <c r="AI2489" s="2">
        <v>172</v>
      </c>
      <c r="AJ2489" s="2">
        <v>19.899999999999999</v>
      </c>
      <c r="AK2489" s="2">
        <v>0.57399999999999995</v>
      </c>
      <c r="AL2489" s="2">
        <v>7.0000000000000001E-3</v>
      </c>
      <c r="AM2489" s="2">
        <v>0.26900000000000002</v>
      </c>
      <c r="AN2489" s="2">
        <v>15.8</v>
      </c>
      <c r="AO2489" s="2">
        <v>23.7</v>
      </c>
      <c r="AP2489" s="2">
        <v>19.7</v>
      </c>
      <c r="AQ2489" s="2">
        <v>1.5</v>
      </c>
      <c r="AR2489" s="2">
        <v>0.7</v>
      </c>
      <c r="AS2489" s="2">
        <v>5.9</v>
      </c>
      <c r="AT2489" s="2">
        <v>12.3</v>
      </c>
      <c r="AU2489" s="2">
        <v>21.1</v>
      </c>
      <c r="AV2489" s="2">
        <v>0</v>
      </c>
      <c r="AW2489" s="2">
        <v>0.3</v>
      </c>
      <c r="AX2489" s="2">
        <v>0.3</v>
      </c>
      <c r="AY2489" s="2">
        <v>3.5999999999999997E-2</v>
      </c>
      <c r="AZ2489" s="2">
        <v>-2.1</v>
      </c>
      <c r="BA2489" s="2">
        <v>-1.4</v>
      </c>
      <c r="BB2489" s="2">
        <v>-3.4</v>
      </c>
      <c r="BC2489" s="2">
        <v>-0.1</v>
      </c>
      <c r="BD2489" s="2">
        <v>10.6</v>
      </c>
      <c r="BE2489" s="2">
        <v>18.399999999999999</v>
      </c>
      <c r="BF2489" s="2">
        <v>0.57499999999999996</v>
      </c>
      <c r="BG2489" s="2">
        <v>0</v>
      </c>
      <c r="BH2489" s="2">
        <v>0.1</v>
      </c>
      <c r="BI2489" s="2">
        <v>0</v>
      </c>
      <c r="BJ2489" s="2">
        <v>10.6</v>
      </c>
      <c r="BK2489" s="2">
        <v>18.3</v>
      </c>
      <c r="BL2489" s="2">
        <v>0.57899999999999996</v>
      </c>
      <c r="BM2489" s="2">
        <v>2.5</v>
      </c>
      <c r="BN2489" s="2">
        <v>5</v>
      </c>
      <c r="BO2489" s="2">
        <v>0.5</v>
      </c>
      <c r="BP2489" s="2">
        <v>7.3</v>
      </c>
      <c r="BQ2489" s="2">
        <v>11</v>
      </c>
      <c r="BR2489" s="2">
        <v>18.3</v>
      </c>
      <c r="BS2489" s="2">
        <v>0.4</v>
      </c>
      <c r="BT2489" s="2">
        <v>0.7</v>
      </c>
      <c r="BU2489" s="2">
        <v>3.6</v>
      </c>
      <c r="BV2489" s="2">
        <v>2.9</v>
      </c>
      <c r="BW2489" s="2">
        <v>6.7</v>
      </c>
      <c r="BX2489" s="2">
        <v>23.7</v>
      </c>
      <c r="BY2489" s="2">
        <v>77</v>
      </c>
      <c r="BZ2489" s="2">
        <v>110</v>
      </c>
      <c r="CA2489" s="2">
        <v>10.9</v>
      </c>
      <c r="CB2489" s="2">
        <v>2.2999999999999998</v>
      </c>
      <c r="CC2489" s="2">
        <v>3.9</v>
      </c>
      <c r="CD2489" s="2">
        <v>0.57499999999999996</v>
      </c>
      <c r="CE2489" s="2">
        <v>0</v>
      </c>
      <c r="CF2489" s="2">
        <v>0</v>
      </c>
      <c r="CG2489" s="2">
        <v>0</v>
      </c>
      <c r="CH2489" s="2">
        <v>2.2999999999999998</v>
      </c>
      <c r="CI2489" s="2">
        <v>3.9</v>
      </c>
      <c r="CJ2489" s="2">
        <v>0.57899999999999996</v>
      </c>
      <c r="CK2489" s="2">
        <v>0.57499999999999996</v>
      </c>
      <c r="CL2489" s="2">
        <v>0.5</v>
      </c>
      <c r="CM2489" s="2">
        <v>1.1000000000000001</v>
      </c>
      <c r="CN2489" s="2">
        <v>0.5</v>
      </c>
      <c r="CO2489" s="2">
        <v>1.6</v>
      </c>
      <c r="CP2489" s="2">
        <v>2.4</v>
      </c>
      <c r="CQ2489" s="2">
        <v>3.9</v>
      </c>
      <c r="CR2489" s="2">
        <v>0.1</v>
      </c>
      <c r="CS2489" s="2">
        <v>0.1</v>
      </c>
      <c r="CT2489" s="2">
        <v>0.8</v>
      </c>
      <c r="CU2489" s="2">
        <v>0.6</v>
      </c>
      <c r="CV2489" s="2">
        <v>1.4</v>
      </c>
      <c r="CW2489" s="2">
        <v>5.0999999999999996</v>
      </c>
    </row>
    <row r="2490" spans="1:101" ht="15" x14ac:dyDescent="0.25">
      <c r="A2490" s="8">
        <f t="shared" si="38"/>
        <v>2489</v>
      </c>
      <c r="B2490" s="2" t="s">
        <v>2070</v>
      </c>
      <c r="C2490" s="2" t="s">
        <v>165</v>
      </c>
      <c r="D2490" s="2">
        <v>2016</v>
      </c>
      <c r="E2490" s="2">
        <v>28</v>
      </c>
      <c r="F2490" s="2" t="s">
        <v>1171</v>
      </c>
      <c r="G2490" s="9" t="s">
        <v>1171</v>
      </c>
      <c r="H2490" s="9" t="s">
        <v>104</v>
      </c>
      <c r="I2490" s="9" t="s">
        <v>105</v>
      </c>
      <c r="J2490" s="2">
        <v>28</v>
      </c>
      <c r="K2490" s="2">
        <v>17</v>
      </c>
      <c r="L2490" s="2">
        <v>0</v>
      </c>
      <c r="M2490" s="2">
        <v>107</v>
      </c>
      <c r="N2490" s="2">
        <v>12</v>
      </c>
      <c r="O2490" s="2">
        <v>23</v>
      </c>
      <c r="P2490" s="2">
        <v>0.52200000000000002</v>
      </c>
      <c r="Q2490" s="2">
        <v>0</v>
      </c>
      <c r="R2490" s="2">
        <v>1</v>
      </c>
      <c r="S2490" s="2">
        <v>0</v>
      </c>
      <c r="T2490" s="2">
        <v>12</v>
      </c>
      <c r="U2490" s="2">
        <v>22</v>
      </c>
      <c r="V2490" s="2">
        <v>0.54500000000000004</v>
      </c>
      <c r="W2490" s="2">
        <v>0.52200000000000002</v>
      </c>
      <c r="X2490" s="2">
        <v>6</v>
      </c>
      <c r="Y2490" s="2">
        <v>6</v>
      </c>
      <c r="Z2490" s="2">
        <v>1</v>
      </c>
      <c r="AA2490" s="2">
        <v>4</v>
      </c>
      <c r="AB2490" s="2">
        <v>18</v>
      </c>
      <c r="AC2490" s="2">
        <v>22</v>
      </c>
      <c r="AD2490" s="2">
        <v>5</v>
      </c>
      <c r="AE2490" s="2">
        <v>0</v>
      </c>
      <c r="AF2490" s="2">
        <v>3</v>
      </c>
      <c r="AG2490" s="2">
        <v>6</v>
      </c>
      <c r="AH2490" s="2">
        <v>18</v>
      </c>
      <c r="AI2490" s="2">
        <v>30</v>
      </c>
      <c r="AJ2490" s="2">
        <v>8.3000000000000007</v>
      </c>
      <c r="AK2490" s="2">
        <v>0.58499999999999996</v>
      </c>
      <c r="AL2490" s="2">
        <v>4.2999999999999997E-2</v>
      </c>
      <c r="AM2490" s="2">
        <v>0.26100000000000001</v>
      </c>
      <c r="AN2490" s="2">
        <v>4.0999999999999996</v>
      </c>
      <c r="AO2490" s="2">
        <v>18.100000000000001</v>
      </c>
      <c r="AP2490" s="2">
        <v>11.2</v>
      </c>
      <c r="AQ2490" s="2">
        <v>6.9</v>
      </c>
      <c r="AR2490" s="2">
        <v>0</v>
      </c>
      <c r="AS2490" s="2">
        <v>2.2000000000000002</v>
      </c>
      <c r="AT2490" s="2">
        <v>19</v>
      </c>
      <c r="AU2490" s="2">
        <v>13.4</v>
      </c>
      <c r="AV2490" s="2">
        <v>-1.2</v>
      </c>
      <c r="AW2490" s="2">
        <v>1.3</v>
      </c>
      <c r="AX2490" s="2">
        <v>0.1</v>
      </c>
      <c r="AY2490" s="2">
        <v>6.0000000000000001E-3</v>
      </c>
      <c r="AZ2490" s="2">
        <v>-5.5</v>
      </c>
      <c r="BA2490" s="2">
        <v>1.3</v>
      </c>
      <c r="BB2490" s="2">
        <v>-4.2</v>
      </c>
      <c r="BC2490" s="2">
        <v>-0.6</v>
      </c>
      <c r="BD2490" s="2">
        <v>5.6</v>
      </c>
      <c r="BE2490" s="2">
        <v>10.8</v>
      </c>
      <c r="BF2490" s="2">
        <v>0.52200000000000002</v>
      </c>
      <c r="BG2490" s="2">
        <v>0</v>
      </c>
      <c r="BH2490" s="2">
        <v>0.5</v>
      </c>
      <c r="BI2490" s="2">
        <v>0</v>
      </c>
      <c r="BJ2490" s="2">
        <v>5.6</v>
      </c>
      <c r="BK2490" s="2">
        <v>10.3</v>
      </c>
      <c r="BL2490" s="2">
        <v>0.54500000000000004</v>
      </c>
      <c r="BM2490" s="2">
        <v>2.8</v>
      </c>
      <c r="BN2490" s="2">
        <v>2.8</v>
      </c>
      <c r="BO2490" s="2">
        <v>1</v>
      </c>
      <c r="BP2490" s="2">
        <v>1.9</v>
      </c>
      <c r="BQ2490" s="2">
        <v>8.4</v>
      </c>
      <c r="BR2490" s="2">
        <v>10.3</v>
      </c>
      <c r="BS2490" s="2">
        <v>2.2999999999999998</v>
      </c>
      <c r="BT2490" s="2">
        <v>0</v>
      </c>
      <c r="BU2490" s="2">
        <v>1.4</v>
      </c>
      <c r="BV2490" s="2">
        <v>2.8</v>
      </c>
      <c r="BW2490" s="2">
        <v>8.4</v>
      </c>
      <c r="BX2490" s="2">
        <v>14</v>
      </c>
      <c r="BY2490" s="2">
        <v>110</v>
      </c>
      <c r="BZ2490" s="2">
        <v>106</v>
      </c>
      <c r="CA2490" s="2">
        <v>6.3</v>
      </c>
      <c r="CB2490" s="2">
        <v>0.7</v>
      </c>
      <c r="CC2490" s="2">
        <v>1.4</v>
      </c>
      <c r="CD2490" s="2">
        <v>0.52200000000000002</v>
      </c>
      <c r="CE2490" s="2">
        <v>0</v>
      </c>
      <c r="CF2490" s="2">
        <v>0.1</v>
      </c>
      <c r="CG2490" s="2">
        <v>0</v>
      </c>
      <c r="CH2490" s="2">
        <v>0.7</v>
      </c>
      <c r="CI2490" s="2">
        <v>1.3</v>
      </c>
      <c r="CJ2490" s="2">
        <v>0.54500000000000004</v>
      </c>
      <c r="CK2490" s="2">
        <v>0.52200000000000002</v>
      </c>
      <c r="CL2490" s="2">
        <v>0.4</v>
      </c>
      <c r="CM2490" s="2">
        <v>0.4</v>
      </c>
      <c r="CN2490" s="2">
        <v>1</v>
      </c>
      <c r="CO2490" s="2">
        <v>0.2</v>
      </c>
      <c r="CP2490" s="2">
        <v>1.1000000000000001</v>
      </c>
      <c r="CQ2490" s="2">
        <v>1.3</v>
      </c>
      <c r="CR2490" s="2">
        <v>0.3</v>
      </c>
      <c r="CS2490" s="2">
        <v>0</v>
      </c>
      <c r="CT2490" s="2">
        <v>0.2</v>
      </c>
      <c r="CU2490" s="2">
        <v>0.4</v>
      </c>
      <c r="CV2490" s="2">
        <v>1.1000000000000001</v>
      </c>
      <c r="CW2490" s="2">
        <v>1.8</v>
      </c>
    </row>
    <row r="2491" spans="1:101" ht="15" x14ac:dyDescent="0.25">
      <c r="A2491" s="8">
        <f t="shared" si="38"/>
        <v>2490</v>
      </c>
      <c r="B2491" s="2" t="s">
        <v>1255</v>
      </c>
      <c r="C2491" s="2" t="s">
        <v>119</v>
      </c>
      <c r="D2491" s="2">
        <v>2016</v>
      </c>
      <c r="E2491" s="2">
        <v>465</v>
      </c>
      <c r="F2491" s="2" t="s">
        <v>1171</v>
      </c>
      <c r="G2491" s="9" t="s">
        <v>1171</v>
      </c>
      <c r="H2491" s="9" t="s">
        <v>104</v>
      </c>
      <c r="I2491" s="9" t="s">
        <v>105</v>
      </c>
      <c r="J2491" s="2">
        <v>25</v>
      </c>
      <c r="K2491" s="2">
        <v>51</v>
      </c>
      <c r="L2491" s="2">
        <v>10</v>
      </c>
      <c r="M2491" s="2">
        <v>658</v>
      </c>
      <c r="N2491" s="2">
        <v>87</v>
      </c>
      <c r="O2491" s="2">
        <v>162</v>
      </c>
      <c r="P2491" s="2">
        <v>0.53700000000000003</v>
      </c>
      <c r="Q2491" s="2">
        <v>0</v>
      </c>
      <c r="R2491" s="2">
        <v>2</v>
      </c>
      <c r="S2491" s="2">
        <v>0</v>
      </c>
      <c r="T2491" s="2">
        <v>87</v>
      </c>
      <c r="U2491" s="2">
        <v>160</v>
      </c>
      <c r="V2491" s="2">
        <v>0.54400000000000004</v>
      </c>
      <c r="W2491" s="2">
        <v>0.53700000000000003</v>
      </c>
      <c r="X2491" s="2">
        <v>43</v>
      </c>
      <c r="Y2491" s="2">
        <v>59</v>
      </c>
      <c r="Z2491" s="2">
        <v>0.72899999999999998</v>
      </c>
      <c r="AA2491" s="2">
        <v>56</v>
      </c>
      <c r="AB2491" s="2">
        <v>117</v>
      </c>
      <c r="AC2491" s="2">
        <v>173</v>
      </c>
      <c r="AD2491" s="2">
        <v>20</v>
      </c>
      <c r="AE2491" s="2">
        <v>21</v>
      </c>
      <c r="AF2491" s="2">
        <v>53</v>
      </c>
      <c r="AG2491" s="2">
        <v>28</v>
      </c>
      <c r="AH2491" s="2">
        <v>75</v>
      </c>
      <c r="AI2491" s="2">
        <v>217</v>
      </c>
      <c r="AJ2491" s="2">
        <v>17.7</v>
      </c>
      <c r="AK2491" s="2">
        <v>0.57699999999999996</v>
      </c>
      <c r="AL2491" s="2">
        <v>1.2E-2</v>
      </c>
      <c r="AM2491" s="2">
        <v>0.36399999999999999</v>
      </c>
      <c r="AN2491" s="2">
        <v>10</v>
      </c>
      <c r="AO2491" s="2">
        <v>20.7</v>
      </c>
      <c r="AP2491" s="2">
        <v>15.4</v>
      </c>
      <c r="AQ2491" s="2">
        <v>5</v>
      </c>
      <c r="AR2491" s="2">
        <v>1.7</v>
      </c>
      <c r="AS2491" s="2">
        <v>6.8</v>
      </c>
      <c r="AT2491" s="2">
        <v>13</v>
      </c>
      <c r="AU2491" s="2">
        <v>15.1</v>
      </c>
      <c r="AV2491" s="2">
        <v>1</v>
      </c>
      <c r="AW2491" s="2">
        <v>0.6</v>
      </c>
      <c r="AX2491" s="2">
        <v>1.6</v>
      </c>
      <c r="AY2491" s="2">
        <v>0.13300000000000001</v>
      </c>
      <c r="AZ2491" s="2">
        <v>0.4</v>
      </c>
      <c r="BA2491" s="2">
        <v>0.6</v>
      </c>
      <c r="BB2491" s="2">
        <v>1</v>
      </c>
      <c r="BC2491" s="2">
        <v>0.4</v>
      </c>
      <c r="BD2491" s="2">
        <v>7</v>
      </c>
      <c r="BE2491" s="2">
        <v>13</v>
      </c>
      <c r="BF2491" s="2">
        <v>0.53700000000000003</v>
      </c>
      <c r="BG2491" s="2">
        <v>0</v>
      </c>
      <c r="BH2491" s="2">
        <v>0.2</v>
      </c>
      <c r="BI2491" s="2">
        <v>0</v>
      </c>
      <c r="BJ2491" s="2">
        <v>7</v>
      </c>
      <c r="BK2491" s="2">
        <v>12.8</v>
      </c>
      <c r="BL2491" s="2">
        <v>0.54400000000000004</v>
      </c>
      <c r="BM2491" s="2">
        <v>3.4</v>
      </c>
      <c r="BN2491" s="2">
        <v>4.7</v>
      </c>
      <c r="BO2491" s="2">
        <v>0.72899999999999998</v>
      </c>
      <c r="BP2491" s="2">
        <v>4.5</v>
      </c>
      <c r="BQ2491" s="2">
        <v>9.4</v>
      </c>
      <c r="BR2491" s="2">
        <v>13.9</v>
      </c>
      <c r="BS2491" s="2">
        <v>1.6</v>
      </c>
      <c r="BT2491" s="2">
        <v>1.7</v>
      </c>
      <c r="BU2491" s="2">
        <v>4.2</v>
      </c>
      <c r="BV2491" s="2">
        <v>2.2000000000000002</v>
      </c>
      <c r="BW2491" s="2">
        <v>6</v>
      </c>
      <c r="BX2491" s="2">
        <v>17.399999999999999</v>
      </c>
      <c r="BY2491" s="2">
        <v>125</v>
      </c>
      <c r="BZ2491" s="2">
        <v>101</v>
      </c>
      <c r="CA2491" s="2">
        <v>12.9</v>
      </c>
      <c r="CB2491" s="2">
        <v>1.7</v>
      </c>
      <c r="CC2491" s="2">
        <v>3.2</v>
      </c>
      <c r="CD2491" s="2">
        <v>0.53700000000000003</v>
      </c>
      <c r="CE2491" s="2">
        <v>0</v>
      </c>
      <c r="CF2491" s="2">
        <v>0</v>
      </c>
      <c r="CG2491" s="2">
        <v>0</v>
      </c>
      <c r="CH2491" s="2">
        <v>1.7</v>
      </c>
      <c r="CI2491" s="2">
        <v>3.1</v>
      </c>
      <c r="CJ2491" s="2">
        <v>0.54400000000000004</v>
      </c>
      <c r="CK2491" s="2">
        <v>0.53700000000000003</v>
      </c>
      <c r="CL2491" s="2">
        <v>0.8</v>
      </c>
      <c r="CM2491" s="2">
        <v>1.2</v>
      </c>
      <c r="CN2491" s="2">
        <v>0.72899999999999998</v>
      </c>
      <c r="CO2491" s="2">
        <v>1.1000000000000001</v>
      </c>
      <c r="CP2491" s="2">
        <v>2.2999999999999998</v>
      </c>
      <c r="CQ2491" s="2">
        <v>3.4</v>
      </c>
      <c r="CR2491" s="2">
        <v>0.4</v>
      </c>
      <c r="CS2491" s="2">
        <v>0.4</v>
      </c>
      <c r="CT2491" s="2">
        <v>1</v>
      </c>
      <c r="CU2491" s="2">
        <v>0.5</v>
      </c>
      <c r="CV2491" s="2">
        <v>1.5</v>
      </c>
      <c r="CW2491" s="2">
        <v>4.3</v>
      </c>
    </row>
    <row r="2492" spans="1:101" ht="15" x14ac:dyDescent="0.25">
      <c r="A2492" s="8">
        <f t="shared" si="38"/>
        <v>2491</v>
      </c>
      <c r="B2492" s="2" t="s">
        <v>1257</v>
      </c>
      <c r="C2492" s="2" t="s">
        <v>193</v>
      </c>
      <c r="D2492" s="2">
        <v>2016</v>
      </c>
      <c r="E2492" s="2">
        <v>328</v>
      </c>
      <c r="F2492" s="2" t="s">
        <v>1171</v>
      </c>
      <c r="G2492" s="9" t="s">
        <v>1171</v>
      </c>
      <c r="H2492" s="9" t="s">
        <v>104</v>
      </c>
      <c r="I2492" s="9" t="s">
        <v>105</v>
      </c>
      <c r="J2492" s="2">
        <v>30</v>
      </c>
      <c r="K2492" s="2">
        <v>29</v>
      </c>
      <c r="L2492" s="2">
        <v>2</v>
      </c>
      <c r="M2492" s="2">
        <v>635</v>
      </c>
      <c r="N2492" s="2">
        <v>51</v>
      </c>
      <c r="O2492" s="2">
        <v>133</v>
      </c>
      <c r="P2492" s="2">
        <v>0.38300000000000001</v>
      </c>
      <c r="Q2492" s="2">
        <v>0</v>
      </c>
      <c r="R2492" s="2">
        <v>1</v>
      </c>
      <c r="S2492" s="2">
        <v>0</v>
      </c>
      <c r="T2492" s="2">
        <v>51</v>
      </c>
      <c r="U2492" s="2">
        <v>132</v>
      </c>
      <c r="V2492" s="2">
        <v>0.38600000000000001</v>
      </c>
      <c r="W2492" s="2">
        <v>0.38300000000000001</v>
      </c>
      <c r="X2492" s="2">
        <v>22</v>
      </c>
      <c r="Y2492" s="2">
        <v>45</v>
      </c>
      <c r="Z2492" s="2">
        <v>0.48899999999999999</v>
      </c>
      <c r="AA2492" s="2">
        <v>87</v>
      </c>
      <c r="AB2492" s="2">
        <v>168</v>
      </c>
      <c r="AC2492" s="2">
        <v>255</v>
      </c>
      <c r="AD2492" s="2">
        <v>110</v>
      </c>
      <c r="AE2492" s="2">
        <v>18</v>
      </c>
      <c r="AF2492" s="2">
        <v>29</v>
      </c>
      <c r="AG2492" s="2">
        <v>52</v>
      </c>
      <c r="AH2492" s="2">
        <v>77</v>
      </c>
      <c r="AI2492" s="2">
        <v>124</v>
      </c>
      <c r="AJ2492" s="2">
        <v>14.1</v>
      </c>
      <c r="AK2492" s="2">
        <v>0.40600000000000003</v>
      </c>
      <c r="AL2492" s="2">
        <v>8.0000000000000002E-3</v>
      </c>
      <c r="AM2492" s="2">
        <v>0.33800000000000002</v>
      </c>
      <c r="AN2492" s="2">
        <v>14.7</v>
      </c>
      <c r="AO2492" s="2">
        <v>27.3</v>
      </c>
      <c r="AP2492" s="2">
        <v>21.1</v>
      </c>
      <c r="AQ2492" s="2">
        <v>24.2</v>
      </c>
      <c r="AR2492" s="2">
        <v>1.4</v>
      </c>
      <c r="AS2492" s="2">
        <v>3.3</v>
      </c>
      <c r="AT2492" s="2">
        <v>25.4</v>
      </c>
      <c r="AU2492" s="2">
        <v>14.2</v>
      </c>
      <c r="AV2492" s="2">
        <v>5.4</v>
      </c>
      <c r="AW2492" s="2">
        <v>4</v>
      </c>
      <c r="AX2492" s="2">
        <v>9.4</v>
      </c>
      <c r="AY2492" s="2">
        <v>0.16</v>
      </c>
      <c r="AZ2492" s="2">
        <v>3.6</v>
      </c>
      <c r="BA2492" s="2">
        <v>-0.1</v>
      </c>
      <c r="BB2492" s="2">
        <v>3.6</v>
      </c>
      <c r="BC2492" s="2">
        <v>4</v>
      </c>
      <c r="BD2492" s="2">
        <v>4</v>
      </c>
      <c r="BE2492" s="2">
        <v>10.5</v>
      </c>
      <c r="BF2492" s="2">
        <v>0.38300000000000001</v>
      </c>
      <c r="BG2492" s="2">
        <v>0</v>
      </c>
      <c r="BH2492" s="2">
        <v>0.1</v>
      </c>
      <c r="BI2492" s="2">
        <v>0</v>
      </c>
      <c r="BJ2492" s="2">
        <v>4</v>
      </c>
      <c r="BK2492" s="2">
        <v>10.4</v>
      </c>
      <c r="BL2492" s="2">
        <v>0.38600000000000001</v>
      </c>
      <c r="BM2492" s="2">
        <v>1.7</v>
      </c>
      <c r="BN2492" s="2">
        <v>3.6</v>
      </c>
      <c r="BO2492" s="2">
        <v>0.48899999999999999</v>
      </c>
      <c r="BP2492" s="2">
        <v>6.9</v>
      </c>
      <c r="BQ2492" s="2">
        <v>13.3</v>
      </c>
      <c r="BR2492" s="2">
        <v>20.100000000000001</v>
      </c>
      <c r="BS2492" s="2">
        <v>8.6999999999999993</v>
      </c>
      <c r="BT2492" s="2">
        <v>1.4</v>
      </c>
      <c r="BU2492" s="2">
        <v>2.2999999999999998</v>
      </c>
      <c r="BV2492" s="2">
        <v>4.0999999999999996</v>
      </c>
      <c r="BW2492" s="2">
        <v>6.1</v>
      </c>
      <c r="BX2492" s="2">
        <v>9.8000000000000007</v>
      </c>
      <c r="BY2492" s="2">
        <v>109</v>
      </c>
      <c r="BZ2492" s="2">
        <v>105</v>
      </c>
      <c r="CA2492" s="2">
        <v>21.9</v>
      </c>
      <c r="CB2492" s="2">
        <v>1.8</v>
      </c>
      <c r="CC2492" s="2">
        <v>4.5999999999999996</v>
      </c>
      <c r="CD2492" s="2">
        <v>0.38300000000000001</v>
      </c>
      <c r="CE2492" s="2">
        <v>0</v>
      </c>
      <c r="CF2492" s="2">
        <v>0</v>
      </c>
      <c r="CG2492" s="2">
        <v>0</v>
      </c>
      <c r="CH2492" s="2">
        <v>1.8</v>
      </c>
      <c r="CI2492" s="2">
        <v>4.5999999999999996</v>
      </c>
      <c r="CJ2492" s="2">
        <v>0.38600000000000001</v>
      </c>
      <c r="CK2492" s="2">
        <v>0.38300000000000001</v>
      </c>
      <c r="CL2492" s="2">
        <v>0.8</v>
      </c>
      <c r="CM2492" s="2">
        <v>1.6</v>
      </c>
      <c r="CN2492" s="2">
        <v>0.48899999999999999</v>
      </c>
      <c r="CO2492" s="2">
        <v>3</v>
      </c>
      <c r="CP2492" s="2">
        <v>5.8</v>
      </c>
      <c r="CQ2492" s="2">
        <v>8.8000000000000007</v>
      </c>
      <c r="CR2492" s="2">
        <v>3.8</v>
      </c>
      <c r="CS2492" s="2">
        <v>0.6</v>
      </c>
      <c r="CT2492" s="2">
        <v>1</v>
      </c>
      <c r="CU2492" s="2">
        <v>1.8</v>
      </c>
      <c r="CV2492" s="2">
        <v>2.7</v>
      </c>
      <c r="CW2492" s="2">
        <v>4.3</v>
      </c>
    </row>
    <row r="2493" spans="1:101" ht="15" x14ac:dyDescent="0.25">
      <c r="A2493" s="8">
        <f t="shared" si="38"/>
        <v>2492</v>
      </c>
      <c r="B2493" s="2" t="s">
        <v>1259</v>
      </c>
      <c r="C2493" s="2" t="s">
        <v>177</v>
      </c>
      <c r="D2493" s="2">
        <v>2016</v>
      </c>
      <c r="E2493" s="2">
        <v>22</v>
      </c>
      <c r="F2493" s="2" t="s">
        <v>1171</v>
      </c>
      <c r="G2493" s="9" t="s">
        <v>1171</v>
      </c>
      <c r="H2493" s="9" t="s">
        <v>104</v>
      </c>
      <c r="I2493" s="9" t="s">
        <v>105</v>
      </c>
      <c r="J2493" s="2">
        <v>33</v>
      </c>
      <c r="K2493" s="2">
        <v>19</v>
      </c>
      <c r="L2493" s="2">
        <v>0</v>
      </c>
      <c r="M2493" s="2">
        <v>96</v>
      </c>
      <c r="N2493" s="2">
        <v>6</v>
      </c>
      <c r="O2493" s="2">
        <v>10</v>
      </c>
      <c r="P2493" s="2">
        <v>0.6</v>
      </c>
      <c r="Q2493" s="2">
        <v>0</v>
      </c>
      <c r="R2493" s="2">
        <v>0</v>
      </c>
      <c r="S2493" s="2"/>
      <c r="T2493" s="2">
        <v>6</v>
      </c>
      <c r="U2493" s="2">
        <v>10</v>
      </c>
      <c r="V2493" s="2">
        <v>0.6</v>
      </c>
      <c r="W2493" s="2">
        <v>0.6</v>
      </c>
      <c r="X2493" s="2">
        <v>6</v>
      </c>
      <c r="Y2493" s="2">
        <v>8</v>
      </c>
      <c r="Z2493" s="2">
        <v>0.75</v>
      </c>
      <c r="AA2493" s="2">
        <v>8</v>
      </c>
      <c r="AB2493" s="2">
        <v>13</v>
      </c>
      <c r="AC2493" s="2">
        <v>21</v>
      </c>
      <c r="AD2493" s="2">
        <v>1</v>
      </c>
      <c r="AE2493" s="2">
        <v>2</v>
      </c>
      <c r="AF2493" s="2">
        <v>12</v>
      </c>
      <c r="AG2493" s="2">
        <v>2</v>
      </c>
      <c r="AH2493" s="2">
        <v>15</v>
      </c>
      <c r="AI2493" s="2">
        <v>18</v>
      </c>
      <c r="AJ2493" s="2">
        <v>14.1</v>
      </c>
      <c r="AK2493" s="2">
        <v>0.66600000000000004</v>
      </c>
      <c r="AL2493" s="2">
        <v>0</v>
      </c>
      <c r="AM2493" s="2">
        <v>0.8</v>
      </c>
      <c r="AN2493" s="2">
        <v>8.8000000000000007</v>
      </c>
      <c r="AO2493" s="2">
        <v>15.4</v>
      </c>
      <c r="AP2493" s="2">
        <v>11.9</v>
      </c>
      <c r="AQ2493" s="2">
        <v>1.4</v>
      </c>
      <c r="AR2493" s="2">
        <v>1.1000000000000001</v>
      </c>
      <c r="AS2493" s="2">
        <v>9.5</v>
      </c>
      <c r="AT2493" s="2">
        <v>12.9</v>
      </c>
      <c r="AU2493" s="2">
        <v>7</v>
      </c>
      <c r="AV2493" s="2">
        <v>2.7</v>
      </c>
      <c r="AW2493" s="2">
        <v>1.9</v>
      </c>
      <c r="AX2493" s="2">
        <v>4.5999999999999996</v>
      </c>
      <c r="AY2493" s="2">
        <v>0.11</v>
      </c>
      <c r="AZ2493" s="2">
        <v>0.4</v>
      </c>
      <c r="BA2493" s="2">
        <v>-0.5</v>
      </c>
      <c r="BB2493" s="2">
        <v>-0.1</v>
      </c>
      <c r="BC2493" s="2">
        <v>1</v>
      </c>
      <c r="BD2493" s="2">
        <v>3.2</v>
      </c>
      <c r="BE2493" s="2">
        <v>5.3</v>
      </c>
      <c r="BF2493" s="2">
        <v>0.6</v>
      </c>
      <c r="BG2493" s="2">
        <v>0</v>
      </c>
      <c r="BH2493" s="2">
        <v>0</v>
      </c>
      <c r="BI2493" s="2"/>
      <c r="BJ2493" s="2">
        <v>3.2</v>
      </c>
      <c r="BK2493" s="2">
        <v>5.3</v>
      </c>
      <c r="BL2493" s="2">
        <v>0.6</v>
      </c>
      <c r="BM2493" s="2">
        <v>3.2</v>
      </c>
      <c r="BN2493" s="2">
        <v>4.2</v>
      </c>
      <c r="BO2493" s="2">
        <v>0.75</v>
      </c>
      <c r="BP2493" s="2">
        <v>4.2</v>
      </c>
      <c r="BQ2493" s="2">
        <v>6.8</v>
      </c>
      <c r="BR2493" s="2">
        <v>11</v>
      </c>
      <c r="BS2493" s="2">
        <v>0.5</v>
      </c>
      <c r="BT2493" s="2">
        <v>1.1000000000000001</v>
      </c>
      <c r="BU2493" s="2">
        <v>6.3</v>
      </c>
      <c r="BV2493" s="2">
        <v>1.1000000000000001</v>
      </c>
      <c r="BW2493" s="2">
        <v>7.9</v>
      </c>
      <c r="BX2493" s="2">
        <v>9.5</v>
      </c>
      <c r="BY2493" s="2">
        <v>95</v>
      </c>
      <c r="BZ2493" s="2">
        <v>99</v>
      </c>
      <c r="CA2493" s="2">
        <v>5.0999999999999996</v>
      </c>
      <c r="CB2493" s="2">
        <v>0.3</v>
      </c>
      <c r="CC2493" s="2">
        <v>0.5</v>
      </c>
      <c r="CD2493" s="2">
        <v>0.6</v>
      </c>
      <c r="CE2493" s="2">
        <v>0</v>
      </c>
      <c r="CF2493" s="2">
        <v>0</v>
      </c>
      <c r="CG2493" s="2"/>
      <c r="CH2493" s="2">
        <v>0.3</v>
      </c>
      <c r="CI2493" s="2">
        <v>0.5</v>
      </c>
      <c r="CJ2493" s="2">
        <v>0.6</v>
      </c>
      <c r="CK2493" s="2">
        <v>0.6</v>
      </c>
      <c r="CL2493" s="2">
        <v>0.3</v>
      </c>
      <c r="CM2493" s="2">
        <v>0.4</v>
      </c>
      <c r="CN2493" s="2">
        <v>0.75</v>
      </c>
      <c r="CO2493" s="2">
        <v>0.4</v>
      </c>
      <c r="CP2493" s="2">
        <v>0.7</v>
      </c>
      <c r="CQ2493" s="2">
        <v>1.1000000000000001</v>
      </c>
      <c r="CR2493" s="2">
        <v>0.1</v>
      </c>
      <c r="CS2493" s="2">
        <v>0.1</v>
      </c>
      <c r="CT2493" s="2">
        <v>0.6</v>
      </c>
      <c r="CU2493" s="2">
        <v>0.1</v>
      </c>
      <c r="CV2493" s="2">
        <v>0.8</v>
      </c>
      <c r="CW2493" s="2">
        <v>0.9</v>
      </c>
    </row>
    <row r="2494" spans="1:101" ht="15" x14ac:dyDescent="0.25">
      <c r="A2494" s="8">
        <f t="shared" si="38"/>
        <v>2493</v>
      </c>
      <c r="B2494" s="2" t="s">
        <v>1260</v>
      </c>
      <c r="C2494" s="2" t="s">
        <v>163</v>
      </c>
      <c r="D2494" s="2">
        <v>2016</v>
      </c>
      <c r="E2494" s="2">
        <v>257</v>
      </c>
      <c r="F2494" s="2" t="s">
        <v>1171</v>
      </c>
      <c r="G2494" s="9" t="s">
        <v>1171</v>
      </c>
      <c r="H2494" s="9" t="s">
        <v>104</v>
      </c>
      <c r="I2494" s="9" t="s">
        <v>105</v>
      </c>
      <c r="J2494" s="2">
        <v>24</v>
      </c>
      <c r="K2494" s="2">
        <v>59</v>
      </c>
      <c r="L2494" s="2">
        <v>15</v>
      </c>
      <c r="M2494" s="2">
        <v>1041</v>
      </c>
      <c r="N2494" s="2">
        <v>195</v>
      </c>
      <c r="O2494" s="2">
        <v>380</v>
      </c>
      <c r="P2494" s="2">
        <v>0.51300000000000001</v>
      </c>
      <c r="Q2494" s="2">
        <v>13</v>
      </c>
      <c r="R2494" s="2">
        <v>53</v>
      </c>
      <c r="S2494" s="2">
        <v>0.245</v>
      </c>
      <c r="T2494" s="2">
        <v>182</v>
      </c>
      <c r="U2494" s="2">
        <v>327</v>
      </c>
      <c r="V2494" s="2">
        <v>0.55700000000000005</v>
      </c>
      <c r="W2494" s="2">
        <v>0.53</v>
      </c>
      <c r="X2494" s="2">
        <v>62</v>
      </c>
      <c r="Y2494" s="2">
        <v>69</v>
      </c>
      <c r="Z2494" s="2">
        <v>0.89900000000000002</v>
      </c>
      <c r="AA2494" s="2">
        <v>77</v>
      </c>
      <c r="AB2494" s="2">
        <v>213</v>
      </c>
      <c r="AC2494" s="2">
        <v>290</v>
      </c>
      <c r="AD2494" s="2">
        <v>56</v>
      </c>
      <c r="AE2494" s="2">
        <v>13</v>
      </c>
      <c r="AF2494" s="2">
        <v>15</v>
      </c>
      <c r="AG2494" s="2">
        <v>54</v>
      </c>
      <c r="AH2494" s="2">
        <v>115</v>
      </c>
      <c r="AI2494" s="2">
        <v>465</v>
      </c>
      <c r="AJ2494" s="2">
        <v>15.7</v>
      </c>
      <c r="AK2494" s="2">
        <v>0.56699999999999995</v>
      </c>
      <c r="AL2494" s="2">
        <v>0.13900000000000001</v>
      </c>
      <c r="AM2494" s="2">
        <v>0.182</v>
      </c>
      <c r="AN2494" s="2">
        <v>8.1</v>
      </c>
      <c r="AO2494" s="2">
        <v>23.1</v>
      </c>
      <c r="AP2494" s="2">
        <v>15.4</v>
      </c>
      <c r="AQ2494" s="2">
        <v>9.1</v>
      </c>
      <c r="AR2494" s="2">
        <v>0.6</v>
      </c>
      <c r="AS2494" s="2">
        <v>1.2</v>
      </c>
      <c r="AT2494" s="2">
        <v>11.6</v>
      </c>
      <c r="AU2494" s="2">
        <v>19.5</v>
      </c>
      <c r="AV2494" s="2">
        <v>2.7</v>
      </c>
      <c r="AW2494" s="2">
        <v>4.2</v>
      </c>
      <c r="AX2494" s="2">
        <v>6.9</v>
      </c>
      <c r="AY2494" s="2">
        <v>0.14299999999999999</v>
      </c>
      <c r="AZ2494" s="2">
        <v>-0.1</v>
      </c>
      <c r="BA2494" s="2">
        <v>3.1</v>
      </c>
      <c r="BB2494" s="2">
        <v>2.9</v>
      </c>
      <c r="BC2494" s="2">
        <v>2.9</v>
      </c>
      <c r="BD2494" s="2">
        <v>9.4</v>
      </c>
      <c r="BE2494" s="2">
        <v>18.3</v>
      </c>
      <c r="BF2494" s="2">
        <v>0.51300000000000001</v>
      </c>
      <c r="BG2494" s="2">
        <v>0.6</v>
      </c>
      <c r="BH2494" s="2">
        <v>2.6</v>
      </c>
      <c r="BI2494" s="2">
        <v>0.245</v>
      </c>
      <c r="BJ2494" s="2">
        <v>8.8000000000000007</v>
      </c>
      <c r="BK2494" s="2">
        <v>15.8</v>
      </c>
      <c r="BL2494" s="2">
        <v>0.55700000000000005</v>
      </c>
      <c r="BM2494" s="2">
        <v>3</v>
      </c>
      <c r="BN2494" s="2">
        <v>3.3</v>
      </c>
      <c r="BO2494" s="2">
        <v>0.89900000000000002</v>
      </c>
      <c r="BP2494" s="2">
        <v>3.7</v>
      </c>
      <c r="BQ2494" s="2">
        <v>10.3</v>
      </c>
      <c r="BR2494" s="2">
        <v>14</v>
      </c>
      <c r="BS2494" s="2">
        <v>2.7</v>
      </c>
      <c r="BT2494" s="2">
        <v>0.6</v>
      </c>
      <c r="BU2494" s="2">
        <v>0.7</v>
      </c>
      <c r="BV2494" s="2">
        <v>2.6</v>
      </c>
      <c r="BW2494" s="2">
        <v>5.5</v>
      </c>
      <c r="BX2494" s="2">
        <v>22.4</v>
      </c>
      <c r="BY2494" s="2">
        <v>104</v>
      </c>
      <c r="BZ2494" s="2">
        <v>107</v>
      </c>
      <c r="CA2494" s="2">
        <v>17.600000000000001</v>
      </c>
      <c r="CB2494" s="2">
        <v>3.3</v>
      </c>
      <c r="CC2494" s="2">
        <v>6.4</v>
      </c>
      <c r="CD2494" s="2">
        <v>0.51300000000000001</v>
      </c>
      <c r="CE2494" s="2">
        <v>0.2</v>
      </c>
      <c r="CF2494" s="2">
        <v>0.9</v>
      </c>
      <c r="CG2494" s="2">
        <v>0.245</v>
      </c>
      <c r="CH2494" s="2">
        <v>3.1</v>
      </c>
      <c r="CI2494" s="2">
        <v>5.5</v>
      </c>
      <c r="CJ2494" s="2">
        <v>0.55700000000000005</v>
      </c>
      <c r="CK2494" s="2">
        <v>0.53</v>
      </c>
      <c r="CL2494" s="2">
        <v>1.1000000000000001</v>
      </c>
      <c r="CM2494" s="2">
        <v>1.2</v>
      </c>
      <c r="CN2494" s="2">
        <v>0.89900000000000002</v>
      </c>
      <c r="CO2494" s="2">
        <v>1.3</v>
      </c>
      <c r="CP2494" s="2">
        <v>3.6</v>
      </c>
      <c r="CQ2494" s="2">
        <v>4.9000000000000004</v>
      </c>
      <c r="CR2494" s="2">
        <v>0.9</v>
      </c>
      <c r="CS2494" s="2">
        <v>0.2</v>
      </c>
      <c r="CT2494" s="2">
        <v>0.3</v>
      </c>
      <c r="CU2494" s="2">
        <v>0.9</v>
      </c>
      <c r="CV2494" s="2">
        <v>1.9</v>
      </c>
      <c r="CW2494" s="2">
        <v>7.9</v>
      </c>
    </row>
    <row r="2495" spans="1:101" ht="15" x14ac:dyDescent="0.25">
      <c r="A2495" s="8">
        <f t="shared" si="38"/>
        <v>2494</v>
      </c>
      <c r="B2495" s="2" t="s">
        <v>1261</v>
      </c>
      <c r="C2495" s="2" t="s">
        <v>109</v>
      </c>
      <c r="D2495" s="2">
        <v>2016</v>
      </c>
      <c r="E2495" s="2">
        <v>191</v>
      </c>
      <c r="F2495" s="2" t="s">
        <v>1171</v>
      </c>
      <c r="G2495" s="9" t="s">
        <v>1171</v>
      </c>
      <c r="H2495" s="9" t="s">
        <v>104</v>
      </c>
      <c r="I2495" s="9" t="s">
        <v>105</v>
      </c>
      <c r="J2495" s="2">
        <v>25</v>
      </c>
      <c r="K2495" s="2">
        <v>57</v>
      </c>
      <c r="L2495" s="2">
        <v>1</v>
      </c>
      <c r="M2495" s="2">
        <v>960</v>
      </c>
      <c r="N2495" s="2">
        <v>164</v>
      </c>
      <c r="O2495" s="2">
        <v>291</v>
      </c>
      <c r="P2495" s="2">
        <v>0.56399999999999995</v>
      </c>
      <c r="Q2495" s="2">
        <v>0</v>
      </c>
      <c r="R2495" s="2">
        <v>1</v>
      </c>
      <c r="S2495" s="2">
        <v>0</v>
      </c>
      <c r="T2495" s="2">
        <v>164</v>
      </c>
      <c r="U2495" s="2">
        <v>290</v>
      </c>
      <c r="V2495" s="2">
        <v>0.56599999999999995</v>
      </c>
      <c r="W2495" s="2">
        <v>0.56399999999999995</v>
      </c>
      <c r="X2495" s="2">
        <v>69</v>
      </c>
      <c r="Y2495" s="2">
        <v>117</v>
      </c>
      <c r="Z2495" s="2">
        <v>0.59</v>
      </c>
      <c r="AA2495" s="2">
        <v>87</v>
      </c>
      <c r="AB2495" s="2">
        <v>134</v>
      </c>
      <c r="AC2495" s="2">
        <v>221</v>
      </c>
      <c r="AD2495" s="2">
        <v>54</v>
      </c>
      <c r="AE2495" s="2">
        <v>18</v>
      </c>
      <c r="AF2495" s="2">
        <v>109</v>
      </c>
      <c r="AG2495" s="2">
        <v>64</v>
      </c>
      <c r="AH2495" s="2">
        <v>131</v>
      </c>
      <c r="AI2495" s="2">
        <v>397</v>
      </c>
      <c r="AJ2495" s="2">
        <v>18.600000000000001</v>
      </c>
      <c r="AK2495" s="2">
        <v>0.57999999999999996</v>
      </c>
      <c r="AL2495" s="2">
        <v>3.0000000000000001E-3</v>
      </c>
      <c r="AM2495" s="2">
        <v>0.40200000000000002</v>
      </c>
      <c r="AN2495" s="2">
        <v>10.4</v>
      </c>
      <c r="AO2495" s="2">
        <v>15.8</v>
      </c>
      <c r="AP2495" s="2">
        <v>13.2</v>
      </c>
      <c r="AQ2495" s="2">
        <v>9</v>
      </c>
      <c r="AR2495" s="2">
        <v>1</v>
      </c>
      <c r="AS2495" s="2">
        <v>9.6999999999999993</v>
      </c>
      <c r="AT2495" s="2">
        <v>15.7</v>
      </c>
      <c r="AU2495" s="2">
        <v>19.100000000000001</v>
      </c>
      <c r="AV2495" s="2">
        <v>-0.3</v>
      </c>
      <c r="AW2495" s="2">
        <v>0.1</v>
      </c>
      <c r="AX2495" s="2">
        <v>-0.2</v>
      </c>
      <c r="AY2495" s="2">
        <v>-2.9000000000000001E-2</v>
      </c>
      <c r="AZ2495" s="2">
        <v>-2.8</v>
      </c>
      <c r="BA2495" s="2">
        <v>-2.2999999999999998</v>
      </c>
      <c r="BB2495" s="2">
        <v>-5.0999999999999996</v>
      </c>
      <c r="BC2495" s="2">
        <v>-0.3</v>
      </c>
      <c r="BD2495" s="2">
        <v>8.6999999999999993</v>
      </c>
      <c r="BE2495" s="2">
        <v>15.4</v>
      </c>
      <c r="BF2495" s="2">
        <v>0.56399999999999995</v>
      </c>
      <c r="BG2495" s="2">
        <v>0</v>
      </c>
      <c r="BH2495" s="2">
        <v>0.1</v>
      </c>
      <c r="BI2495" s="2">
        <v>0</v>
      </c>
      <c r="BJ2495" s="2">
        <v>8.6999999999999993</v>
      </c>
      <c r="BK2495" s="2">
        <v>15.4</v>
      </c>
      <c r="BL2495" s="2">
        <v>0.56599999999999995</v>
      </c>
      <c r="BM2495" s="2">
        <v>3.7</v>
      </c>
      <c r="BN2495" s="2">
        <v>6.2</v>
      </c>
      <c r="BO2495" s="2">
        <v>0.59</v>
      </c>
      <c r="BP2495" s="2">
        <v>4.5999999999999996</v>
      </c>
      <c r="BQ2495" s="2">
        <v>7.1</v>
      </c>
      <c r="BR2495" s="2">
        <v>11.7</v>
      </c>
      <c r="BS2495" s="2">
        <v>2.9</v>
      </c>
      <c r="BT2495" s="2">
        <v>1</v>
      </c>
      <c r="BU2495" s="2">
        <v>5.8</v>
      </c>
      <c r="BV2495" s="2">
        <v>3.4</v>
      </c>
      <c r="BW2495" s="2">
        <v>7</v>
      </c>
      <c r="BX2495" s="2">
        <v>21.1</v>
      </c>
      <c r="BY2495" s="2">
        <v>97</v>
      </c>
      <c r="BZ2495" s="2">
        <v>107</v>
      </c>
      <c r="CA2495" s="2">
        <v>16.8</v>
      </c>
      <c r="CB2495" s="2">
        <v>2.9</v>
      </c>
      <c r="CC2495" s="2">
        <v>5.0999999999999996</v>
      </c>
      <c r="CD2495" s="2">
        <v>0.56399999999999995</v>
      </c>
      <c r="CE2495" s="2">
        <v>0</v>
      </c>
      <c r="CF2495" s="2">
        <v>0</v>
      </c>
      <c r="CG2495" s="2">
        <v>0</v>
      </c>
      <c r="CH2495" s="2">
        <v>2.9</v>
      </c>
      <c r="CI2495" s="2">
        <v>5.0999999999999996</v>
      </c>
      <c r="CJ2495" s="2">
        <v>0.56599999999999995</v>
      </c>
      <c r="CK2495" s="2">
        <v>0.56399999999999995</v>
      </c>
      <c r="CL2495" s="2">
        <v>1.2</v>
      </c>
      <c r="CM2495" s="2">
        <v>2.1</v>
      </c>
      <c r="CN2495" s="2">
        <v>0.59</v>
      </c>
      <c r="CO2495" s="2">
        <v>1.5</v>
      </c>
      <c r="CP2495" s="2">
        <v>2.4</v>
      </c>
      <c r="CQ2495" s="2">
        <v>3.9</v>
      </c>
      <c r="CR2495" s="2">
        <v>0.9</v>
      </c>
      <c r="CS2495" s="2">
        <v>0.3</v>
      </c>
      <c r="CT2495" s="2">
        <v>1.9</v>
      </c>
      <c r="CU2495" s="2">
        <v>1.1000000000000001</v>
      </c>
      <c r="CV2495" s="2">
        <v>2.2999999999999998</v>
      </c>
      <c r="CW2495" s="2">
        <v>7</v>
      </c>
    </row>
    <row r="2496" spans="1:101" ht="15" x14ac:dyDescent="0.25">
      <c r="A2496" s="8">
        <f t="shared" si="38"/>
        <v>2495</v>
      </c>
      <c r="B2496" s="2" t="s">
        <v>1265</v>
      </c>
      <c r="C2496" s="2" t="s">
        <v>471</v>
      </c>
      <c r="D2496" s="2">
        <v>2016</v>
      </c>
      <c r="E2496" s="2">
        <v>435</v>
      </c>
      <c r="F2496" s="2" t="s">
        <v>1171</v>
      </c>
      <c r="G2496" s="9" t="s">
        <v>1171</v>
      </c>
      <c r="H2496" s="9" t="s">
        <v>104</v>
      </c>
      <c r="I2496" s="9" t="s">
        <v>105</v>
      </c>
      <c r="J2496" s="2">
        <v>23</v>
      </c>
      <c r="K2496" s="2">
        <v>60</v>
      </c>
      <c r="L2496" s="2">
        <v>59</v>
      </c>
      <c r="M2496" s="2">
        <v>1557</v>
      </c>
      <c r="N2496" s="2">
        <v>303</v>
      </c>
      <c r="O2496" s="2">
        <v>536</v>
      </c>
      <c r="P2496" s="2">
        <v>0.56499999999999995</v>
      </c>
      <c r="Q2496" s="2">
        <v>0</v>
      </c>
      <c r="R2496" s="2">
        <v>0</v>
      </c>
      <c r="S2496" s="2"/>
      <c r="T2496" s="2">
        <v>303</v>
      </c>
      <c r="U2496" s="2">
        <v>536</v>
      </c>
      <c r="V2496" s="2">
        <v>0.56499999999999995</v>
      </c>
      <c r="W2496" s="2">
        <v>0.56499999999999995</v>
      </c>
      <c r="X2496" s="2">
        <v>162</v>
      </c>
      <c r="Y2496" s="2">
        <v>213</v>
      </c>
      <c r="Z2496" s="2">
        <v>0.76100000000000001</v>
      </c>
      <c r="AA2496" s="2">
        <v>184</v>
      </c>
      <c r="AB2496" s="2">
        <v>363</v>
      </c>
      <c r="AC2496" s="2">
        <v>547</v>
      </c>
      <c r="AD2496" s="2">
        <v>42</v>
      </c>
      <c r="AE2496" s="2">
        <v>25</v>
      </c>
      <c r="AF2496" s="2">
        <v>80</v>
      </c>
      <c r="AG2496" s="2">
        <v>85</v>
      </c>
      <c r="AH2496" s="2">
        <v>158</v>
      </c>
      <c r="AI2496" s="2">
        <v>768</v>
      </c>
      <c r="AJ2496" s="2">
        <v>22.6</v>
      </c>
      <c r="AK2496" s="2">
        <v>0.61</v>
      </c>
      <c r="AL2496" s="2">
        <v>0</v>
      </c>
      <c r="AM2496" s="2">
        <v>0.39700000000000002</v>
      </c>
      <c r="AN2496" s="2">
        <v>13.8</v>
      </c>
      <c r="AO2496" s="2">
        <v>26.3</v>
      </c>
      <c r="AP2496" s="2">
        <v>20.100000000000001</v>
      </c>
      <c r="AQ2496" s="2">
        <v>4.8</v>
      </c>
      <c r="AR2496" s="2">
        <v>0.8</v>
      </c>
      <c r="AS2496" s="2">
        <v>4.2</v>
      </c>
      <c r="AT2496" s="2">
        <v>11.9</v>
      </c>
      <c r="AU2496" s="2">
        <v>20.9</v>
      </c>
      <c r="AV2496" s="2">
        <v>0.8</v>
      </c>
      <c r="AW2496" s="2">
        <v>1.5</v>
      </c>
      <c r="AX2496" s="2">
        <v>2.2999999999999998</v>
      </c>
      <c r="AY2496" s="2">
        <v>4.3999999999999997E-2</v>
      </c>
      <c r="AZ2496" s="2"/>
      <c r="BA2496" s="2"/>
      <c r="BB2496" s="2"/>
      <c r="BC2496" s="2"/>
      <c r="BD2496" s="2">
        <v>10.1</v>
      </c>
      <c r="BE2496" s="2">
        <v>17.8</v>
      </c>
      <c r="BF2496" s="2">
        <v>0.56499999999999995</v>
      </c>
      <c r="BG2496" s="2">
        <v>0</v>
      </c>
      <c r="BH2496" s="2">
        <v>0</v>
      </c>
      <c r="BI2496" s="2"/>
      <c r="BJ2496" s="2">
        <v>10.1</v>
      </c>
      <c r="BK2496" s="2">
        <v>17.8</v>
      </c>
      <c r="BL2496" s="2">
        <v>0.56499999999999995</v>
      </c>
      <c r="BM2496" s="2">
        <v>5.4</v>
      </c>
      <c r="BN2496" s="2">
        <v>7.1</v>
      </c>
      <c r="BO2496" s="2">
        <v>0.76100000000000001</v>
      </c>
      <c r="BP2496" s="2">
        <v>6.1</v>
      </c>
      <c r="BQ2496" s="2">
        <v>12</v>
      </c>
      <c r="BR2496" s="2">
        <v>18.2</v>
      </c>
      <c r="BS2496" s="2">
        <v>1.4</v>
      </c>
      <c r="BT2496" s="2">
        <v>0.8</v>
      </c>
      <c r="BU2496" s="2">
        <v>2.7</v>
      </c>
      <c r="BV2496" s="2">
        <v>2.8</v>
      </c>
      <c r="BW2496" s="2">
        <v>5.2</v>
      </c>
      <c r="BX2496" s="2">
        <v>25.5</v>
      </c>
      <c r="BY2496" s="2">
        <v>110</v>
      </c>
      <c r="BZ2496" s="2">
        <v>106</v>
      </c>
      <c r="CA2496" s="2">
        <v>26</v>
      </c>
      <c r="CB2496" s="2">
        <v>5.0999999999999996</v>
      </c>
      <c r="CC2496" s="2">
        <v>8.9</v>
      </c>
      <c r="CD2496" s="2">
        <v>0.56499999999999995</v>
      </c>
      <c r="CE2496" s="2">
        <v>0</v>
      </c>
      <c r="CF2496" s="2">
        <v>0</v>
      </c>
      <c r="CG2496" s="2"/>
      <c r="CH2496" s="2">
        <v>5.0999999999999996</v>
      </c>
      <c r="CI2496" s="2">
        <v>8.9</v>
      </c>
      <c r="CJ2496" s="2">
        <v>0.56499999999999995</v>
      </c>
      <c r="CK2496" s="2">
        <v>0.56499999999999995</v>
      </c>
      <c r="CL2496" s="2">
        <v>2.7</v>
      </c>
      <c r="CM2496" s="2">
        <v>3.6</v>
      </c>
      <c r="CN2496" s="2">
        <v>0.76100000000000001</v>
      </c>
      <c r="CO2496" s="2">
        <v>3.1</v>
      </c>
      <c r="CP2496" s="2">
        <v>6.1</v>
      </c>
      <c r="CQ2496" s="2">
        <v>9.1</v>
      </c>
      <c r="CR2496" s="2">
        <v>0.7</v>
      </c>
      <c r="CS2496" s="2">
        <v>0.4</v>
      </c>
      <c r="CT2496" s="2">
        <v>1.3</v>
      </c>
      <c r="CU2496" s="2">
        <v>1.4</v>
      </c>
      <c r="CV2496" s="2">
        <v>2.6</v>
      </c>
      <c r="CW2496" s="2">
        <v>12.8</v>
      </c>
    </row>
    <row r="2497" spans="1:101" ht="15" x14ac:dyDescent="0.25">
      <c r="A2497" s="8">
        <f t="shared" si="38"/>
        <v>2496</v>
      </c>
      <c r="B2497" s="2" t="s">
        <v>1266</v>
      </c>
      <c r="C2497" s="2" t="s">
        <v>167</v>
      </c>
      <c r="D2497" s="2">
        <v>2016</v>
      </c>
      <c r="E2497" s="2">
        <v>197</v>
      </c>
      <c r="F2497" s="2" t="s">
        <v>1171</v>
      </c>
      <c r="G2497" s="9" t="s">
        <v>1171</v>
      </c>
      <c r="H2497" s="9" t="s">
        <v>104</v>
      </c>
      <c r="I2497" s="9" t="s">
        <v>105</v>
      </c>
      <c r="J2497" s="2">
        <v>28</v>
      </c>
      <c r="K2497" s="2">
        <v>73</v>
      </c>
      <c r="L2497" s="2">
        <v>11</v>
      </c>
      <c r="M2497" s="2">
        <v>1513</v>
      </c>
      <c r="N2497" s="2">
        <v>278</v>
      </c>
      <c r="O2497" s="2">
        <v>549</v>
      </c>
      <c r="P2497" s="2">
        <v>0.50600000000000001</v>
      </c>
      <c r="Q2497" s="2">
        <v>0</v>
      </c>
      <c r="R2497" s="2">
        <v>1</v>
      </c>
      <c r="S2497" s="2">
        <v>0</v>
      </c>
      <c r="T2497" s="2">
        <v>278</v>
      </c>
      <c r="U2497" s="2">
        <v>548</v>
      </c>
      <c r="V2497" s="2">
        <v>0.50700000000000001</v>
      </c>
      <c r="W2497" s="2">
        <v>0.50600000000000001</v>
      </c>
      <c r="X2497" s="2">
        <v>89</v>
      </c>
      <c r="Y2497" s="2">
        <v>125</v>
      </c>
      <c r="Z2497" s="2">
        <v>0.71199999999999997</v>
      </c>
      <c r="AA2497" s="2">
        <v>156</v>
      </c>
      <c r="AB2497" s="2">
        <v>295</v>
      </c>
      <c r="AC2497" s="2">
        <v>451</v>
      </c>
      <c r="AD2497" s="2">
        <v>87</v>
      </c>
      <c r="AE2497" s="2">
        <v>36</v>
      </c>
      <c r="AF2497" s="2">
        <v>37</v>
      </c>
      <c r="AG2497" s="2">
        <v>92</v>
      </c>
      <c r="AH2497" s="2">
        <v>155</v>
      </c>
      <c r="AI2497" s="2">
        <v>645</v>
      </c>
      <c r="AJ2497" s="2">
        <v>16.399999999999999</v>
      </c>
      <c r="AK2497" s="2">
        <v>0.53400000000000003</v>
      </c>
      <c r="AL2497" s="2">
        <v>2E-3</v>
      </c>
      <c r="AM2497" s="2">
        <v>0.22800000000000001</v>
      </c>
      <c r="AN2497" s="2">
        <v>11.3</v>
      </c>
      <c r="AO2497" s="2">
        <v>21.2</v>
      </c>
      <c r="AP2497" s="2">
        <v>16.3</v>
      </c>
      <c r="AQ2497" s="2">
        <v>9.5</v>
      </c>
      <c r="AR2497" s="2">
        <v>1.2</v>
      </c>
      <c r="AS2497" s="2">
        <v>2</v>
      </c>
      <c r="AT2497" s="2">
        <v>13.2</v>
      </c>
      <c r="AU2497" s="2">
        <v>20.3</v>
      </c>
      <c r="AV2497" s="2">
        <v>0.6</v>
      </c>
      <c r="AW2497" s="2">
        <v>0.6</v>
      </c>
      <c r="AX2497" s="2">
        <v>1.2</v>
      </c>
      <c r="AY2497" s="2">
        <v>0.111</v>
      </c>
      <c r="AZ2497" s="2">
        <v>-2.5</v>
      </c>
      <c r="BA2497" s="2">
        <v>-1.7</v>
      </c>
      <c r="BB2497" s="2">
        <v>-4.3</v>
      </c>
      <c r="BC2497" s="2">
        <v>-0.3</v>
      </c>
      <c r="BD2497" s="2">
        <v>9.1</v>
      </c>
      <c r="BE2497" s="2">
        <v>18</v>
      </c>
      <c r="BF2497" s="2">
        <v>0.50600000000000001</v>
      </c>
      <c r="BG2497" s="2">
        <v>0</v>
      </c>
      <c r="BH2497" s="2">
        <v>0</v>
      </c>
      <c r="BI2497" s="2">
        <v>0</v>
      </c>
      <c r="BJ2497" s="2">
        <v>9.1</v>
      </c>
      <c r="BK2497" s="2">
        <v>18</v>
      </c>
      <c r="BL2497" s="2">
        <v>0.50700000000000001</v>
      </c>
      <c r="BM2497" s="2">
        <v>2.9</v>
      </c>
      <c r="BN2497" s="2">
        <v>4.0999999999999996</v>
      </c>
      <c r="BO2497" s="2">
        <v>0.71199999999999997</v>
      </c>
      <c r="BP2497" s="2">
        <v>5.0999999999999996</v>
      </c>
      <c r="BQ2497" s="2">
        <v>9.6999999999999993</v>
      </c>
      <c r="BR2497" s="2">
        <v>14.8</v>
      </c>
      <c r="BS2497" s="2">
        <v>2.9</v>
      </c>
      <c r="BT2497" s="2">
        <v>1.2</v>
      </c>
      <c r="BU2497" s="2">
        <v>1.2</v>
      </c>
      <c r="BV2497" s="2">
        <v>3</v>
      </c>
      <c r="BW2497" s="2">
        <v>5.0999999999999996</v>
      </c>
      <c r="BX2497" s="2">
        <v>21.2</v>
      </c>
      <c r="BY2497" s="2">
        <v>107</v>
      </c>
      <c r="BZ2497" s="2">
        <v>106</v>
      </c>
      <c r="CA2497" s="2">
        <v>20.7</v>
      </c>
      <c r="CB2497" s="2">
        <v>3.8</v>
      </c>
      <c r="CC2497" s="2">
        <v>7.5</v>
      </c>
      <c r="CD2497" s="2">
        <v>0.50600000000000001</v>
      </c>
      <c r="CE2497" s="2">
        <v>0</v>
      </c>
      <c r="CF2497" s="2">
        <v>0</v>
      </c>
      <c r="CG2497" s="2">
        <v>0</v>
      </c>
      <c r="CH2497" s="2">
        <v>3.8</v>
      </c>
      <c r="CI2497" s="2">
        <v>7.5</v>
      </c>
      <c r="CJ2497" s="2">
        <v>0.50700000000000001</v>
      </c>
      <c r="CK2497" s="2">
        <v>0.50600000000000001</v>
      </c>
      <c r="CL2497" s="2">
        <v>1.2</v>
      </c>
      <c r="CM2497" s="2">
        <v>1.7</v>
      </c>
      <c r="CN2497" s="2">
        <v>0.71199999999999997</v>
      </c>
      <c r="CO2497" s="2">
        <v>2.1</v>
      </c>
      <c r="CP2497" s="2">
        <v>4</v>
      </c>
      <c r="CQ2497" s="2">
        <v>6.2</v>
      </c>
      <c r="CR2497" s="2">
        <v>1.2</v>
      </c>
      <c r="CS2497" s="2">
        <v>0.5</v>
      </c>
      <c r="CT2497" s="2">
        <v>0.5</v>
      </c>
      <c r="CU2497" s="2">
        <v>1.3</v>
      </c>
      <c r="CV2497" s="2">
        <v>2.1</v>
      </c>
      <c r="CW2497" s="2">
        <v>8.8000000000000007</v>
      </c>
    </row>
    <row r="2498" spans="1:101" ht="15" x14ac:dyDescent="0.25">
      <c r="A2498" s="8">
        <f t="shared" si="38"/>
        <v>2497</v>
      </c>
      <c r="B2498" s="2" t="s">
        <v>1275</v>
      </c>
      <c r="C2498" s="2" t="s">
        <v>163</v>
      </c>
      <c r="D2498" s="2">
        <v>2016</v>
      </c>
      <c r="E2498" s="2">
        <v>333</v>
      </c>
      <c r="F2498" s="2" t="s">
        <v>1171</v>
      </c>
      <c r="G2498" s="9" t="s">
        <v>1171</v>
      </c>
      <c r="H2498" s="9" t="s">
        <v>104</v>
      </c>
      <c r="I2498" s="9" t="s">
        <v>105</v>
      </c>
      <c r="J2498" s="2">
        <v>21</v>
      </c>
      <c r="K2498" s="2">
        <v>32</v>
      </c>
      <c r="L2498" s="2">
        <v>3</v>
      </c>
      <c r="M2498" s="2">
        <v>547</v>
      </c>
      <c r="N2498" s="2">
        <v>101</v>
      </c>
      <c r="O2498" s="2">
        <v>242</v>
      </c>
      <c r="P2498" s="2">
        <v>0.41699999999999998</v>
      </c>
      <c r="Q2498" s="2">
        <v>0</v>
      </c>
      <c r="R2498" s="2">
        <v>3</v>
      </c>
      <c r="S2498" s="2">
        <v>0</v>
      </c>
      <c r="T2498" s="2">
        <v>101</v>
      </c>
      <c r="U2498" s="2">
        <v>239</v>
      </c>
      <c r="V2498" s="2">
        <v>0.42299999999999999</v>
      </c>
      <c r="W2498" s="2">
        <v>0.41699999999999998</v>
      </c>
      <c r="X2498" s="2">
        <v>61</v>
      </c>
      <c r="Y2498" s="2">
        <v>99</v>
      </c>
      <c r="Z2498" s="2">
        <v>0.61599999999999999</v>
      </c>
      <c r="AA2498" s="2">
        <v>65</v>
      </c>
      <c r="AB2498" s="2">
        <v>110</v>
      </c>
      <c r="AC2498" s="2">
        <v>175</v>
      </c>
      <c r="AD2498" s="2">
        <v>40</v>
      </c>
      <c r="AE2498" s="2">
        <v>24</v>
      </c>
      <c r="AF2498" s="2">
        <v>44</v>
      </c>
      <c r="AG2498" s="2">
        <v>55</v>
      </c>
      <c r="AH2498" s="2">
        <v>91</v>
      </c>
      <c r="AI2498" s="2">
        <v>263</v>
      </c>
      <c r="AJ2498" s="2">
        <v>15.9</v>
      </c>
      <c r="AK2498" s="2">
        <v>0.46</v>
      </c>
      <c r="AL2498" s="2">
        <v>1.2E-2</v>
      </c>
      <c r="AM2498" s="2">
        <v>0.40899999999999997</v>
      </c>
      <c r="AN2498" s="2">
        <v>12.9</v>
      </c>
      <c r="AO2498" s="2">
        <v>22.7</v>
      </c>
      <c r="AP2498" s="2">
        <v>17.7</v>
      </c>
      <c r="AQ2498" s="2">
        <v>12.3</v>
      </c>
      <c r="AR2498" s="2">
        <v>2.2000000000000002</v>
      </c>
      <c r="AS2498" s="2">
        <v>6.5</v>
      </c>
      <c r="AT2498" s="2">
        <v>16.100000000000001</v>
      </c>
      <c r="AU2498" s="2">
        <v>27.2</v>
      </c>
      <c r="AV2498" s="2">
        <v>-0.4</v>
      </c>
      <c r="AW2498" s="2">
        <v>0.4</v>
      </c>
      <c r="AX2498" s="2">
        <v>0</v>
      </c>
      <c r="AY2498" s="2">
        <v>-1E-3</v>
      </c>
      <c r="AZ2498" s="2">
        <v>-3.5</v>
      </c>
      <c r="BA2498" s="2">
        <v>-1.5</v>
      </c>
      <c r="BB2498" s="2">
        <v>-5</v>
      </c>
      <c r="BC2498" s="2">
        <v>-0.3</v>
      </c>
      <c r="BD2498" s="2">
        <v>9.3000000000000007</v>
      </c>
      <c r="BE2498" s="2">
        <v>22.2</v>
      </c>
      <c r="BF2498" s="2">
        <v>0.41699999999999998</v>
      </c>
      <c r="BG2498" s="2">
        <v>0</v>
      </c>
      <c r="BH2498" s="2">
        <v>0.3</v>
      </c>
      <c r="BI2498" s="2">
        <v>0</v>
      </c>
      <c r="BJ2498" s="2">
        <v>9.3000000000000007</v>
      </c>
      <c r="BK2498" s="2">
        <v>21.9</v>
      </c>
      <c r="BL2498" s="2">
        <v>0.42299999999999999</v>
      </c>
      <c r="BM2498" s="2">
        <v>5.6</v>
      </c>
      <c r="BN2498" s="2">
        <v>9.1</v>
      </c>
      <c r="BO2498" s="2">
        <v>0.61599999999999999</v>
      </c>
      <c r="BP2498" s="2">
        <v>6</v>
      </c>
      <c r="BQ2498" s="2">
        <v>10.1</v>
      </c>
      <c r="BR2498" s="2">
        <v>16</v>
      </c>
      <c r="BS2498" s="2">
        <v>3.7</v>
      </c>
      <c r="BT2498" s="2">
        <v>2.2000000000000002</v>
      </c>
      <c r="BU2498" s="2">
        <v>4</v>
      </c>
      <c r="BV2498" s="2">
        <v>5</v>
      </c>
      <c r="BW2498" s="2">
        <v>8.3000000000000007</v>
      </c>
      <c r="BX2498" s="2">
        <v>24.1</v>
      </c>
      <c r="BY2498" s="2">
        <v>110</v>
      </c>
      <c r="BZ2498" s="2">
        <v>107</v>
      </c>
      <c r="CA2498" s="2">
        <v>17.100000000000001</v>
      </c>
      <c r="CB2498" s="2">
        <v>3.2</v>
      </c>
      <c r="CC2498" s="2">
        <v>7.6</v>
      </c>
      <c r="CD2498" s="2">
        <v>0.41699999999999998</v>
      </c>
      <c r="CE2498" s="2">
        <v>0</v>
      </c>
      <c r="CF2498" s="2">
        <v>0.1</v>
      </c>
      <c r="CG2498" s="2">
        <v>0</v>
      </c>
      <c r="CH2498" s="2">
        <v>3.2</v>
      </c>
      <c r="CI2498" s="2">
        <v>7.5</v>
      </c>
      <c r="CJ2498" s="2">
        <v>0.42299999999999999</v>
      </c>
      <c r="CK2498" s="2">
        <v>0.41699999999999998</v>
      </c>
      <c r="CL2498" s="2">
        <v>1.9</v>
      </c>
      <c r="CM2498" s="2">
        <v>3.1</v>
      </c>
      <c r="CN2498" s="2">
        <v>0.61599999999999999</v>
      </c>
      <c r="CO2498" s="2">
        <v>2</v>
      </c>
      <c r="CP2498" s="2">
        <v>3.4</v>
      </c>
      <c r="CQ2498" s="2">
        <v>5.5</v>
      </c>
      <c r="CR2498" s="2">
        <v>1.3</v>
      </c>
      <c r="CS2498" s="2">
        <v>0.8</v>
      </c>
      <c r="CT2498" s="2">
        <v>1.4</v>
      </c>
      <c r="CU2498" s="2">
        <v>1.7</v>
      </c>
      <c r="CV2498" s="2">
        <v>2.8</v>
      </c>
      <c r="CW2498" s="2">
        <v>8.1999999999999993</v>
      </c>
    </row>
    <row r="2499" spans="1:101" ht="15" x14ac:dyDescent="0.25">
      <c r="A2499" s="8">
        <f t="shared" si="38"/>
        <v>2498</v>
      </c>
      <c r="B2499" s="2" t="s">
        <v>1276</v>
      </c>
      <c r="C2499" s="2" t="s">
        <v>283</v>
      </c>
      <c r="D2499" s="2">
        <v>2016</v>
      </c>
      <c r="E2499" s="2">
        <v>430</v>
      </c>
      <c r="F2499" s="2" t="s">
        <v>1171</v>
      </c>
      <c r="G2499" s="9" t="s">
        <v>1171</v>
      </c>
      <c r="H2499" s="9" t="s">
        <v>104</v>
      </c>
      <c r="I2499" s="9" t="s">
        <v>105</v>
      </c>
      <c r="J2499" s="2">
        <v>20</v>
      </c>
      <c r="K2499" s="2">
        <v>82</v>
      </c>
      <c r="L2499" s="2">
        <v>82</v>
      </c>
      <c r="M2499" s="2">
        <v>2627</v>
      </c>
      <c r="N2499" s="2">
        <v>625</v>
      </c>
      <c r="O2499" s="2">
        <v>1153</v>
      </c>
      <c r="P2499" s="2">
        <v>0.54200000000000004</v>
      </c>
      <c r="Q2499" s="2">
        <v>30</v>
      </c>
      <c r="R2499" s="2">
        <v>88</v>
      </c>
      <c r="S2499" s="2">
        <v>0.34100000000000003</v>
      </c>
      <c r="T2499" s="2">
        <v>595</v>
      </c>
      <c r="U2499" s="2">
        <v>1065</v>
      </c>
      <c r="V2499" s="2">
        <v>0.55900000000000005</v>
      </c>
      <c r="W2499" s="2">
        <v>0.55500000000000005</v>
      </c>
      <c r="X2499" s="2">
        <v>223</v>
      </c>
      <c r="Y2499" s="2">
        <v>275</v>
      </c>
      <c r="Z2499" s="2">
        <v>0.81100000000000005</v>
      </c>
      <c r="AA2499" s="2">
        <v>229</v>
      </c>
      <c r="AB2499" s="2">
        <v>629</v>
      </c>
      <c r="AC2499" s="2">
        <v>858</v>
      </c>
      <c r="AD2499" s="2">
        <v>161</v>
      </c>
      <c r="AE2499" s="2">
        <v>58</v>
      </c>
      <c r="AF2499" s="2">
        <v>138</v>
      </c>
      <c r="AG2499" s="2">
        <v>183</v>
      </c>
      <c r="AH2499" s="2">
        <v>245</v>
      </c>
      <c r="AI2499" s="2">
        <v>1503</v>
      </c>
      <c r="AJ2499" s="2">
        <v>22.5</v>
      </c>
      <c r="AK2499" s="2">
        <v>0.59</v>
      </c>
      <c r="AL2499" s="2">
        <v>7.5999999999999998E-2</v>
      </c>
      <c r="AM2499" s="2">
        <v>0.23899999999999999</v>
      </c>
      <c r="AN2499" s="2">
        <v>10.199999999999999</v>
      </c>
      <c r="AO2499" s="2">
        <v>27.5</v>
      </c>
      <c r="AP2499" s="2">
        <v>19</v>
      </c>
      <c r="AQ2499" s="2">
        <v>11.3</v>
      </c>
      <c r="AR2499" s="2">
        <v>1.1000000000000001</v>
      </c>
      <c r="AS2499" s="2">
        <v>4.3</v>
      </c>
      <c r="AT2499" s="2">
        <v>12.6</v>
      </c>
      <c r="AU2499" s="2">
        <v>24.9</v>
      </c>
      <c r="AV2499" s="2">
        <v>1.8</v>
      </c>
      <c r="AW2499" s="2">
        <v>1.4</v>
      </c>
      <c r="AX2499" s="2">
        <v>3.2</v>
      </c>
      <c r="AY2499" s="2">
        <v>7.6999999999999999E-2</v>
      </c>
      <c r="AZ2499" s="2">
        <v>2.4</v>
      </c>
      <c r="BA2499" s="2">
        <v>-0.5</v>
      </c>
      <c r="BB2499" s="2">
        <v>1.9</v>
      </c>
      <c r="BC2499" s="2">
        <v>2</v>
      </c>
      <c r="BD2499" s="2">
        <v>12</v>
      </c>
      <c r="BE2499" s="2">
        <v>22.1</v>
      </c>
      <c r="BF2499" s="2">
        <v>0.54200000000000004</v>
      </c>
      <c r="BG2499" s="2">
        <v>0.6</v>
      </c>
      <c r="BH2499" s="2">
        <v>1.7</v>
      </c>
      <c r="BI2499" s="2">
        <v>0.34100000000000003</v>
      </c>
      <c r="BJ2499" s="2">
        <v>11.4</v>
      </c>
      <c r="BK2499" s="2">
        <v>20.399999999999999</v>
      </c>
      <c r="BL2499" s="2">
        <v>0.55900000000000005</v>
      </c>
      <c r="BM2499" s="2">
        <v>4.3</v>
      </c>
      <c r="BN2499" s="2">
        <v>5.3</v>
      </c>
      <c r="BO2499" s="2">
        <v>0.81100000000000005</v>
      </c>
      <c r="BP2499" s="2">
        <v>4.4000000000000004</v>
      </c>
      <c r="BQ2499" s="2">
        <v>12.1</v>
      </c>
      <c r="BR2499" s="2">
        <v>16.5</v>
      </c>
      <c r="BS2499" s="2">
        <v>3.1</v>
      </c>
      <c r="BT2499" s="2">
        <v>1.1000000000000001</v>
      </c>
      <c r="BU2499" s="2">
        <v>2.6</v>
      </c>
      <c r="BV2499" s="2">
        <v>3.5</v>
      </c>
      <c r="BW2499" s="2">
        <v>4.7</v>
      </c>
      <c r="BX2499" s="2">
        <v>28.8</v>
      </c>
      <c r="BY2499" s="2">
        <v>107</v>
      </c>
      <c r="BZ2499" s="2">
        <v>111</v>
      </c>
      <c r="CA2499" s="2">
        <v>32</v>
      </c>
      <c r="CB2499" s="2">
        <v>7.6</v>
      </c>
      <c r="CC2499" s="2">
        <v>14.1</v>
      </c>
      <c r="CD2499" s="2">
        <v>0.54200000000000004</v>
      </c>
      <c r="CE2499" s="2">
        <v>0.4</v>
      </c>
      <c r="CF2499" s="2">
        <v>1.1000000000000001</v>
      </c>
      <c r="CG2499" s="2">
        <v>0.34100000000000003</v>
      </c>
      <c r="CH2499" s="2">
        <v>7.3</v>
      </c>
      <c r="CI2499" s="2">
        <v>13</v>
      </c>
      <c r="CJ2499" s="2">
        <v>0.55900000000000005</v>
      </c>
      <c r="CK2499" s="2">
        <v>0.55500000000000005</v>
      </c>
      <c r="CL2499" s="2">
        <v>2.7</v>
      </c>
      <c r="CM2499" s="2">
        <v>3.4</v>
      </c>
      <c r="CN2499" s="2">
        <v>0.81100000000000005</v>
      </c>
      <c r="CO2499" s="2">
        <v>2.8</v>
      </c>
      <c r="CP2499" s="2">
        <v>7.7</v>
      </c>
      <c r="CQ2499" s="2">
        <v>10.5</v>
      </c>
      <c r="CR2499" s="2">
        <v>2</v>
      </c>
      <c r="CS2499" s="2">
        <v>0.7</v>
      </c>
      <c r="CT2499" s="2">
        <v>1.7</v>
      </c>
      <c r="CU2499" s="2">
        <v>2.2000000000000002</v>
      </c>
      <c r="CV2499" s="2">
        <v>3</v>
      </c>
      <c r="CW2499" s="2">
        <v>18.3</v>
      </c>
    </row>
    <row r="2500" spans="1:101" ht="15" x14ac:dyDescent="0.25">
      <c r="A2500" s="8">
        <f t="shared" ref="A2500:A2538" si="39">A2499+1</f>
        <v>2499</v>
      </c>
      <c r="B2500" s="2" t="s">
        <v>1278</v>
      </c>
      <c r="C2500" s="2" t="s">
        <v>124</v>
      </c>
      <c r="D2500" s="2">
        <v>2016</v>
      </c>
      <c r="E2500" s="2">
        <v>339</v>
      </c>
      <c r="F2500" s="2" t="s">
        <v>1171</v>
      </c>
      <c r="G2500" s="9" t="s">
        <v>1171</v>
      </c>
      <c r="H2500" s="9" t="s">
        <v>104</v>
      </c>
      <c r="I2500" s="9" t="s">
        <v>105</v>
      </c>
      <c r="J2500" s="2">
        <v>24</v>
      </c>
      <c r="K2500" s="2">
        <v>69</v>
      </c>
      <c r="L2500" s="2">
        <v>8</v>
      </c>
      <c r="M2500" s="2">
        <v>1395</v>
      </c>
      <c r="N2500" s="2">
        <v>253</v>
      </c>
      <c r="O2500" s="2">
        <v>556</v>
      </c>
      <c r="P2500" s="2">
        <v>0.45500000000000002</v>
      </c>
      <c r="Q2500" s="2">
        <v>85</v>
      </c>
      <c r="R2500" s="2">
        <v>210</v>
      </c>
      <c r="S2500" s="2">
        <v>0.40500000000000003</v>
      </c>
      <c r="T2500" s="2">
        <v>168</v>
      </c>
      <c r="U2500" s="2">
        <v>346</v>
      </c>
      <c r="V2500" s="2">
        <v>0.48599999999999999</v>
      </c>
      <c r="W2500" s="2">
        <v>0.53100000000000003</v>
      </c>
      <c r="X2500" s="2">
        <v>96</v>
      </c>
      <c r="Y2500" s="2">
        <v>128</v>
      </c>
      <c r="Z2500" s="2">
        <v>0.75</v>
      </c>
      <c r="AA2500" s="2">
        <v>72</v>
      </c>
      <c r="AB2500" s="2">
        <v>209</v>
      </c>
      <c r="AC2500" s="2">
        <v>281</v>
      </c>
      <c r="AD2500" s="2">
        <v>105</v>
      </c>
      <c r="AE2500" s="2">
        <v>52</v>
      </c>
      <c r="AF2500" s="2">
        <v>33</v>
      </c>
      <c r="AG2500" s="2">
        <v>74</v>
      </c>
      <c r="AH2500" s="2">
        <v>163</v>
      </c>
      <c r="AI2500" s="2">
        <v>687</v>
      </c>
      <c r="AJ2500" s="2">
        <v>16.3</v>
      </c>
      <c r="AK2500" s="2">
        <v>0.56100000000000005</v>
      </c>
      <c r="AL2500" s="2">
        <v>0.378</v>
      </c>
      <c r="AM2500" s="2">
        <v>0.23</v>
      </c>
      <c r="AN2500" s="2">
        <v>5.4</v>
      </c>
      <c r="AO2500" s="2">
        <v>16.2</v>
      </c>
      <c r="AP2500" s="2">
        <v>10.7</v>
      </c>
      <c r="AQ2500" s="2">
        <v>11.9</v>
      </c>
      <c r="AR2500" s="2">
        <v>1.8</v>
      </c>
      <c r="AS2500" s="2">
        <v>1.8</v>
      </c>
      <c r="AT2500" s="2">
        <v>10.8</v>
      </c>
      <c r="AU2500" s="2">
        <v>20.9</v>
      </c>
      <c r="AV2500" s="2">
        <v>0.1</v>
      </c>
      <c r="AW2500" s="2">
        <v>2.9</v>
      </c>
      <c r="AX2500" s="2">
        <v>3</v>
      </c>
      <c r="AY2500" s="2">
        <v>8.5999999999999993E-2</v>
      </c>
      <c r="AZ2500" s="2">
        <v>-1.2</v>
      </c>
      <c r="BA2500" s="2">
        <v>1.8</v>
      </c>
      <c r="BB2500" s="2">
        <v>0.6</v>
      </c>
      <c r="BC2500" s="2">
        <v>1.1000000000000001</v>
      </c>
      <c r="BD2500" s="2">
        <v>8.8000000000000007</v>
      </c>
      <c r="BE2500" s="2">
        <v>19.399999999999999</v>
      </c>
      <c r="BF2500" s="2">
        <v>0.45500000000000002</v>
      </c>
      <c r="BG2500" s="2">
        <v>3</v>
      </c>
      <c r="BH2500" s="2">
        <v>7.3</v>
      </c>
      <c r="BI2500" s="2">
        <v>0.40500000000000003</v>
      </c>
      <c r="BJ2500" s="2">
        <v>5.9</v>
      </c>
      <c r="BK2500" s="2">
        <v>12.1</v>
      </c>
      <c r="BL2500" s="2">
        <v>0.48599999999999999</v>
      </c>
      <c r="BM2500" s="2">
        <v>3.4</v>
      </c>
      <c r="BN2500" s="2">
        <v>4.5</v>
      </c>
      <c r="BO2500" s="2">
        <v>0.75</v>
      </c>
      <c r="BP2500" s="2">
        <v>2.5</v>
      </c>
      <c r="BQ2500" s="2">
        <v>7.3</v>
      </c>
      <c r="BR2500" s="2">
        <v>9.8000000000000007</v>
      </c>
      <c r="BS2500" s="2">
        <v>3.7</v>
      </c>
      <c r="BT2500" s="2">
        <v>1.8</v>
      </c>
      <c r="BU2500" s="2">
        <v>1.2</v>
      </c>
      <c r="BV2500" s="2">
        <v>2.6</v>
      </c>
      <c r="BW2500" s="2">
        <v>5.7</v>
      </c>
      <c r="BX2500" s="2">
        <v>24</v>
      </c>
      <c r="BY2500" s="2">
        <v>106</v>
      </c>
      <c r="BZ2500" s="2">
        <v>104</v>
      </c>
      <c r="CA2500" s="2">
        <v>20.2</v>
      </c>
      <c r="CB2500" s="2">
        <v>3.7</v>
      </c>
      <c r="CC2500" s="2">
        <v>8.1</v>
      </c>
      <c r="CD2500" s="2">
        <v>0.45500000000000002</v>
      </c>
      <c r="CE2500" s="2">
        <v>1.2</v>
      </c>
      <c r="CF2500" s="2">
        <v>3</v>
      </c>
      <c r="CG2500" s="2">
        <v>0.40500000000000003</v>
      </c>
      <c r="CH2500" s="2">
        <v>2.4</v>
      </c>
      <c r="CI2500" s="2">
        <v>5</v>
      </c>
      <c r="CJ2500" s="2">
        <v>0.48599999999999999</v>
      </c>
      <c r="CK2500" s="2">
        <v>0.53100000000000003</v>
      </c>
      <c r="CL2500" s="2">
        <v>1.4</v>
      </c>
      <c r="CM2500" s="2">
        <v>1.9</v>
      </c>
      <c r="CN2500" s="2">
        <v>0.75</v>
      </c>
      <c r="CO2500" s="2">
        <v>1</v>
      </c>
      <c r="CP2500" s="2">
        <v>3</v>
      </c>
      <c r="CQ2500" s="2">
        <v>4.0999999999999996</v>
      </c>
      <c r="CR2500" s="2">
        <v>1.5</v>
      </c>
      <c r="CS2500" s="2">
        <v>0.8</v>
      </c>
      <c r="CT2500" s="2">
        <v>0.5</v>
      </c>
      <c r="CU2500" s="2">
        <v>1.1000000000000001</v>
      </c>
      <c r="CV2500" s="2">
        <v>2.4</v>
      </c>
      <c r="CW2500" s="2">
        <v>10</v>
      </c>
    </row>
    <row r="2501" spans="1:101" ht="15" x14ac:dyDescent="0.25">
      <c r="A2501" s="8">
        <f t="shared" si="39"/>
        <v>2500</v>
      </c>
      <c r="B2501" s="2" t="s">
        <v>2338</v>
      </c>
      <c r="C2501" s="2" t="s">
        <v>1064</v>
      </c>
      <c r="D2501" s="2">
        <v>2016</v>
      </c>
      <c r="E2501" s="2">
        <v>353</v>
      </c>
      <c r="F2501" s="2" t="s">
        <v>1171</v>
      </c>
      <c r="G2501" s="9" t="s">
        <v>1171</v>
      </c>
      <c r="H2501" s="9" t="s">
        <v>104</v>
      </c>
      <c r="I2501" s="9" t="s">
        <v>105</v>
      </c>
      <c r="J2501" s="2">
        <v>31</v>
      </c>
      <c r="K2501" s="2">
        <v>37</v>
      </c>
      <c r="L2501" s="2">
        <v>5</v>
      </c>
      <c r="M2501" s="2">
        <v>542</v>
      </c>
      <c r="N2501" s="2">
        <v>40</v>
      </c>
      <c r="O2501" s="2">
        <v>75</v>
      </c>
      <c r="P2501" s="2">
        <v>0.53300000000000003</v>
      </c>
      <c r="Q2501" s="2">
        <v>0</v>
      </c>
      <c r="R2501" s="2">
        <v>0</v>
      </c>
      <c r="S2501" s="2"/>
      <c r="T2501" s="2">
        <v>40</v>
      </c>
      <c r="U2501" s="2">
        <v>75</v>
      </c>
      <c r="V2501" s="2">
        <v>0.53300000000000003</v>
      </c>
      <c r="W2501" s="2">
        <v>0.53300000000000003</v>
      </c>
      <c r="X2501" s="2">
        <v>11</v>
      </c>
      <c r="Y2501" s="2">
        <v>25</v>
      </c>
      <c r="Z2501" s="2">
        <v>0.44</v>
      </c>
      <c r="AA2501" s="2">
        <v>25</v>
      </c>
      <c r="AB2501" s="2">
        <v>103</v>
      </c>
      <c r="AC2501" s="2">
        <v>128</v>
      </c>
      <c r="AD2501" s="2">
        <v>31</v>
      </c>
      <c r="AE2501" s="2">
        <v>11</v>
      </c>
      <c r="AF2501" s="2">
        <v>11</v>
      </c>
      <c r="AG2501" s="2">
        <v>41</v>
      </c>
      <c r="AH2501" s="2">
        <v>64</v>
      </c>
      <c r="AI2501" s="2">
        <v>91</v>
      </c>
      <c r="AJ2501" s="2">
        <v>6</v>
      </c>
      <c r="AK2501" s="2">
        <v>0.52900000000000003</v>
      </c>
      <c r="AL2501" s="2">
        <v>0</v>
      </c>
      <c r="AM2501" s="2">
        <v>0.33300000000000002</v>
      </c>
      <c r="AN2501" s="2">
        <v>4.9000000000000004</v>
      </c>
      <c r="AO2501" s="2">
        <v>21.8</v>
      </c>
      <c r="AP2501" s="2">
        <v>13.1</v>
      </c>
      <c r="AQ2501" s="2">
        <v>7.9</v>
      </c>
      <c r="AR2501" s="2">
        <v>1</v>
      </c>
      <c r="AS2501" s="2">
        <v>1.7</v>
      </c>
      <c r="AT2501" s="2">
        <v>32.299999999999997</v>
      </c>
      <c r="AU2501" s="2">
        <v>10.4</v>
      </c>
      <c r="AV2501" s="2">
        <v>-0.2</v>
      </c>
      <c r="AW2501" s="2">
        <v>0</v>
      </c>
      <c r="AX2501" s="2">
        <v>-0.1</v>
      </c>
      <c r="AY2501" s="2">
        <v>-0.14000000000000001</v>
      </c>
      <c r="AZ2501" s="2">
        <v>-7.7</v>
      </c>
      <c r="BA2501" s="2">
        <v>-2</v>
      </c>
      <c r="BB2501" s="2">
        <v>-9.6999999999999993</v>
      </c>
      <c r="BC2501" s="2">
        <v>-0.1</v>
      </c>
      <c r="BD2501" s="2">
        <v>3.7</v>
      </c>
      <c r="BE2501" s="2">
        <v>6.9</v>
      </c>
      <c r="BF2501" s="2">
        <v>0.53300000000000003</v>
      </c>
      <c r="BG2501" s="2">
        <v>0</v>
      </c>
      <c r="BH2501" s="2">
        <v>0</v>
      </c>
      <c r="BI2501" s="2"/>
      <c r="BJ2501" s="2">
        <v>3.7</v>
      </c>
      <c r="BK2501" s="2">
        <v>6.9</v>
      </c>
      <c r="BL2501" s="2">
        <v>0.53300000000000003</v>
      </c>
      <c r="BM2501" s="2">
        <v>1</v>
      </c>
      <c r="BN2501" s="2">
        <v>2.2999999999999998</v>
      </c>
      <c r="BO2501" s="2">
        <v>0.44</v>
      </c>
      <c r="BP2501" s="2">
        <v>2.2999999999999998</v>
      </c>
      <c r="BQ2501" s="2">
        <v>9.4</v>
      </c>
      <c r="BR2501" s="2">
        <v>11.7</v>
      </c>
      <c r="BS2501" s="2">
        <v>2.8</v>
      </c>
      <c r="BT2501" s="2">
        <v>1</v>
      </c>
      <c r="BU2501" s="2">
        <v>1</v>
      </c>
      <c r="BV2501" s="2">
        <v>3.8</v>
      </c>
      <c r="BW2501" s="2">
        <v>5.9</v>
      </c>
      <c r="BX2501" s="2">
        <v>8.3000000000000007</v>
      </c>
      <c r="BY2501" s="2">
        <v>101</v>
      </c>
      <c r="BZ2501" s="2">
        <v>94</v>
      </c>
      <c r="CA2501" s="2">
        <v>14.6</v>
      </c>
      <c r="CB2501" s="2">
        <v>1.1000000000000001</v>
      </c>
      <c r="CC2501" s="2">
        <v>2</v>
      </c>
      <c r="CD2501" s="2">
        <v>0.53300000000000003</v>
      </c>
      <c r="CE2501" s="2">
        <v>0</v>
      </c>
      <c r="CF2501" s="2">
        <v>0</v>
      </c>
      <c r="CG2501" s="2"/>
      <c r="CH2501" s="2">
        <v>1.1000000000000001</v>
      </c>
      <c r="CI2501" s="2">
        <v>2</v>
      </c>
      <c r="CJ2501" s="2">
        <v>0.53300000000000003</v>
      </c>
      <c r="CK2501" s="2">
        <v>0.53300000000000003</v>
      </c>
      <c r="CL2501" s="2">
        <v>0.3</v>
      </c>
      <c r="CM2501" s="2">
        <v>0.7</v>
      </c>
      <c r="CN2501" s="2">
        <v>0.44</v>
      </c>
      <c r="CO2501" s="2">
        <v>0.7</v>
      </c>
      <c r="CP2501" s="2">
        <v>2.8</v>
      </c>
      <c r="CQ2501" s="2">
        <v>3.5</v>
      </c>
      <c r="CR2501" s="2">
        <v>0.8</v>
      </c>
      <c r="CS2501" s="2">
        <v>0.3</v>
      </c>
      <c r="CT2501" s="2">
        <v>0.3</v>
      </c>
      <c r="CU2501" s="2">
        <v>1.1000000000000001</v>
      </c>
      <c r="CV2501" s="2">
        <v>1.7</v>
      </c>
      <c r="CW2501" s="2">
        <v>2.5</v>
      </c>
    </row>
    <row r="2502" spans="1:101" ht="15" x14ac:dyDescent="0.25">
      <c r="A2502" s="8">
        <f t="shared" si="39"/>
        <v>2501</v>
      </c>
      <c r="B2502" s="2" t="s">
        <v>1282</v>
      </c>
      <c r="C2502" s="2" t="s">
        <v>173</v>
      </c>
      <c r="D2502" s="2">
        <v>2016</v>
      </c>
      <c r="E2502" s="2">
        <v>392</v>
      </c>
      <c r="F2502" s="2" t="s">
        <v>1171</v>
      </c>
      <c r="G2502" s="9" t="s">
        <v>1171</v>
      </c>
      <c r="H2502" s="9" t="s">
        <v>104</v>
      </c>
      <c r="I2502" s="9" t="s">
        <v>105</v>
      </c>
      <c r="J2502" s="2">
        <v>26</v>
      </c>
      <c r="K2502" s="2">
        <v>48</v>
      </c>
      <c r="L2502" s="2">
        <v>0</v>
      </c>
      <c r="M2502" s="2">
        <v>526</v>
      </c>
      <c r="N2502" s="2">
        <v>84</v>
      </c>
      <c r="O2502" s="2">
        <v>205</v>
      </c>
      <c r="P2502" s="2">
        <v>0.41</v>
      </c>
      <c r="Q2502" s="2">
        <v>0</v>
      </c>
      <c r="R2502" s="2">
        <v>2</v>
      </c>
      <c r="S2502" s="2">
        <v>0</v>
      </c>
      <c r="T2502" s="2">
        <v>84</v>
      </c>
      <c r="U2502" s="2">
        <v>203</v>
      </c>
      <c r="V2502" s="2">
        <v>0.41399999999999998</v>
      </c>
      <c r="W2502" s="2">
        <v>0.41</v>
      </c>
      <c r="X2502" s="2">
        <v>19</v>
      </c>
      <c r="Y2502" s="2">
        <v>23</v>
      </c>
      <c r="Z2502" s="2">
        <v>0.82599999999999996</v>
      </c>
      <c r="AA2502" s="2">
        <v>31</v>
      </c>
      <c r="AB2502" s="2">
        <v>95</v>
      </c>
      <c r="AC2502" s="2">
        <v>126</v>
      </c>
      <c r="AD2502" s="2">
        <v>47</v>
      </c>
      <c r="AE2502" s="2">
        <v>8</v>
      </c>
      <c r="AF2502" s="2">
        <v>36</v>
      </c>
      <c r="AG2502" s="2">
        <v>43</v>
      </c>
      <c r="AH2502" s="2">
        <v>67</v>
      </c>
      <c r="AI2502" s="2">
        <v>187</v>
      </c>
      <c r="AJ2502" s="2">
        <v>10.8</v>
      </c>
      <c r="AK2502" s="2">
        <v>0.435</v>
      </c>
      <c r="AL2502" s="2">
        <v>0.01</v>
      </c>
      <c r="AM2502" s="2">
        <v>0.112</v>
      </c>
      <c r="AN2502" s="2">
        <v>6.5</v>
      </c>
      <c r="AO2502" s="2">
        <v>19.5</v>
      </c>
      <c r="AP2502" s="2">
        <v>13.1</v>
      </c>
      <c r="AQ2502" s="2">
        <v>14.8</v>
      </c>
      <c r="AR2502" s="2">
        <v>0.8</v>
      </c>
      <c r="AS2502" s="2">
        <v>5.2</v>
      </c>
      <c r="AT2502" s="2">
        <v>16.7</v>
      </c>
      <c r="AU2502" s="2">
        <v>22.2</v>
      </c>
      <c r="AV2502" s="2">
        <v>4.5999999999999996</v>
      </c>
      <c r="AW2502" s="2">
        <v>2.6</v>
      </c>
      <c r="AX2502" s="2">
        <v>7.2</v>
      </c>
      <c r="AY2502" s="2">
        <v>0.13</v>
      </c>
      <c r="AZ2502" s="2">
        <v>2.1</v>
      </c>
      <c r="BA2502" s="2">
        <v>-0.1</v>
      </c>
      <c r="BB2502" s="2">
        <v>1.9</v>
      </c>
      <c r="BC2502" s="2">
        <v>2.6</v>
      </c>
      <c r="BD2502" s="2">
        <v>8.1999999999999993</v>
      </c>
      <c r="BE2502" s="2">
        <v>20</v>
      </c>
      <c r="BF2502" s="2">
        <v>0.41</v>
      </c>
      <c r="BG2502" s="2">
        <v>0</v>
      </c>
      <c r="BH2502" s="2">
        <v>0.2</v>
      </c>
      <c r="BI2502" s="2">
        <v>0</v>
      </c>
      <c r="BJ2502" s="2">
        <v>8.1999999999999993</v>
      </c>
      <c r="BK2502" s="2">
        <v>19.8</v>
      </c>
      <c r="BL2502" s="2">
        <v>0.41399999999999998</v>
      </c>
      <c r="BM2502" s="2">
        <v>1.9</v>
      </c>
      <c r="BN2502" s="2">
        <v>2.2000000000000002</v>
      </c>
      <c r="BO2502" s="2">
        <v>0.82599999999999996</v>
      </c>
      <c r="BP2502" s="2">
        <v>3</v>
      </c>
      <c r="BQ2502" s="2">
        <v>9.3000000000000007</v>
      </c>
      <c r="BR2502" s="2">
        <v>12.3</v>
      </c>
      <c r="BS2502" s="2">
        <v>4.5999999999999996</v>
      </c>
      <c r="BT2502" s="2">
        <v>0.8</v>
      </c>
      <c r="BU2502" s="2">
        <v>3.5</v>
      </c>
      <c r="BV2502" s="2">
        <v>4.2</v>
      </c>
      <c r="BW2502" s="2">
        <v>6.5</v>
      </c>
      <c r="BX2502" s="2">
        <v>18.3</v>
      </c>
      <c r="BY2502" s="2">
        <v>112</v>
      </c>
      <c r="BZ2502" s="2">
        <v>109</v>
      </c>
      <c r="CA2502" s="2">
        <v>11</v>
      </c>
      <c r="CB2502" s="2">
        <v>1.8</v>
      </c>
      <c r="CC2502" s="2">
        <v>4.3</v>
      </c>
      <c r="CD2502" s="2">
        <v>0.41</v>
      </c>
      <c r="CE2502" s="2">
        <v>0</v>
      </c>
      <c r="CF2502" s="2">
        <v>0</v>
      </c>
      <c r="CG2502" s="2">
        <v>0</v>
      </c>
      <c r="CH2502" s="2">
        <v>1.8</v>
      </c>
      <c r="CI2502" s="2">
        <v>4.2</v>
      </c>
      <c r="CJ2502" s="2">
        <v>0.41399999999999998</v>
      </c>
      <c r="CK2502" s="2">
        <v>0.41</v>
      </c>
      <c r="CL2502" s="2">
        <v>0.4</v>
      </c>
      <c r="CM2502" s="2">
        <v>0.5</v>
      </c>
      <c r="CN2502" s="2">
        <v>0.82599999999999996</v>
      </c>
      <c r="CO2502" s="2">
        <v>0.6</v>
      </c>
      <c r="CP2502" s="2">
        <v>2</v>
      </c>
      <c r="CQ2502" s="2">
        <v>2.6</v>
      </c>
      <c r="CR2502" s="2">
        <v>1</v>
      </c>
      <c r="CS2502" s="2">
        <v>0.2</v>
      </c>
      <c r="CT2502" s="2">
        <v>0.8</v>
      </c>
      <c r="CU2502" s="2">
        <v>0.9</v>
      </c>
      <c r="CV2502" s="2">
        <v>1.4</v>
      </c>
      <c r="CW2502" s="2">
        <v>3.9</v>
      </c>
    </row>
    <row r="2503" spans="1:101" ht="15" x14ac:dyDescent="0.25">
      <c r="A2503" s="8">
        <f t="shared" si="39"/>
        <v>2502</v>
      </c>
      <c r="B2503" s="2" t="s">
        <v>1284</v>
      </c>
      <c r="C2503" s="2" t="s">
        <v>203</v>
      </c>
      <c r="D2503" s="2">
        <v>2016</v>
      </c>
      <c r="E2503" s="2">
        <v>253</v>
      </c>
      <c r="F2503" s="2" t="s">
        <v>1171</v>
      </c>
      <c r="G2503" s="9" t="s">
        <v>1171</v>
      </c>
      <c r="H2503" s="9" t="s">
        <v>104</v>
      </c>
      <c r="I2503" s="9" t="s">
        <v>105</v>
      </c>
      <c r="J2503" s="2">
        <v>26</v>
      </c>
      <c r="K2503" s="2">
        <v>78</v>
      </c>
      <c r="L2503" s="2">
        <v>14</v>
      </c>
      <c r="M2503" s="2">
        <v>1482</v>
      </c>
      <c r="N2503" s="2">
        <v>236</v>
      </c>
      <c r="O2503" s="2">
        <v>444</v>
      </c>
      <c r="P2503" s="2">
        <v>0.53200000000000003</v>
      </c>
      <c r="Q2503" s="2">
        <v>0</v>
      </c>
      <c r="R2503" s="2">
        <v>0</v>
      </c>
      <c r="S2503" s="2"/>
      <c r="T2503" s="2">
        <v>236</v>
      </c>
      <c r="U2503" s="2">
        <v>444</v>
      </c>
      <c r="V2503" s="2">
        <v>0.53200000000000003</v>
      </c>
      <c r="W2503" s="2">
        <v>0.53200000000000003</v>
      </c>
      <c r="X2503" s="2">
        <v>57</v>
      </c>
      <c r="Y2503" s="2">
        <v>104</v>
      </c>
      <c r="Z2503" s="2">
        <v>0.54800000000000004</v>
      </c>
      <c r="AA2503" s="2">
        <v>169</v>
      </c>
      <c r="AB2503" s="2">
        <v>254</v>
      </c>
      <c r="AC2503" s="2">
        <v>423</v>
      </c>
      <c r="AD2503" s="2">
        <v>33</v>
      </c>
      <c r="AE2503" s="2">
        <v>40</v>
      </c>
      <c r="AF2503" s="2">
        <v>70</v>
      </c>
      <c r="AG2503" s="2">
        <v>48</v>
      </c>
      <c r="AH2503" s="2">
        <v>185</v>
      </c>
      <c r="AI2503" s="2">
        <v>529</v>
      </c>
      <c r="AJ2503" s="2">
        <v>15.1</v>
      </c>
      <c r="AK2503" s="2">
        <v>0.54</v>
      </c>
      <c r="AL2503" s="2">
        <v>0</v>
      </c>
      <c r="AM2503" s="2">
        <v>0.23400000000000001</v>
      </c>
      <c r="AN2503" s="2">
        <v>12.4</v>
      </c>
      <c r="AO2503" s="2">
        <v>18.399999999999999</v>
      </c>
      <c r="AP2503" s="2">
        <v>15.4</v>
      </c>
      <c r="AQ2503" s="2">
        <v>3.3</v>
      </c>
      <c r="AR2503" s="2">
        <v>1.3</v>
      </c>
      <c r="AS2503" s="2">
        <v>3.8</v>
      </c>
      <c r="AT2503" s="2">
        <v>8.9</v>
      </c>
      <c r="AU2503" s="2">
        <v>15.4</v>
      </c>
      <c r="AV2503" s="2">
        <v>-0.2</v>
      </c>
      <c r="AW2503" s="2">
        <v>1.9</v>
      </c>
      <c r="AX2503" s="2">
        <v>1.7</v>
      </c>
      <c r="AY2503" s="2">
        <v>4.3999999999999997E-2</v>
      </c>
      <c r="AZ2503" s="2">
        <v>-2.1</v>
      </c>
      <c r="BA2503" s="2">
        <v>1.1000000000000001</v>
      </c>
      <c r="BB2503" s="2">
        <v>-1</v>
      </c>
      <c r="BC2503" s="2">
        <v>0.5</v>
      </c>
      <c r="BD2503" s="2">
        <v>7.6</v>
      </c>
      <c r="BE2503" s="2">
        <v>14.4</v>
      </c>
      <c r="BF2503" s="2">
        <v>0.53200000000000003</v>
      </c>
      <c r="BG2503" s="2">
        <v>0</v>
      </c>
      <c r="BH2503" s="2">
        <v>0</v>
      </c>
      <c r="BI2503" s="2"/>
      <c r="BJ2503" s="2">
        <v>7.6</v>
      </c>
      <c r="BK2503" s="2">
        <v>14.4</v>
      </c>
      <c r="BL2503" s="2">
        <v>0.53200000000000003</v>
      </c>
      <c r="BM2503" s="2">
        <v>1.8</v>
      </c>
      <c r="BN2503" s="2">
        <v>3.4</v>
      </c>
      <c r="BO2503" s="2">
        <v>0.54800000000000004</v>
      </c>
      <c r="BP2503" s="2">
        <v>5.5</v>
      </c>
      <c r="BQ2503" s="2">
        <v>8.1999999999999993</v>
      </c>
      <c r="BR2503" s="2">
        <v>13.7</v>
      </c>
      <c r="BS2503" s="2">
        <v>1.1000000000000001</v>
      </c>
      <c r="BT2503" s="2">
        <v>1.3</v>
      </c>
      <c r="BU2503" s="2">
        <v>2.2999999999999998</v>
      </c>
      <c r="BV2503" s="2">
        <v>1.6</v>
      </c>
      <c r="BW2503" s="2">
        <v>6</v>
      </c>
      <c r="BX2503" s="2">
        <v>17.100000000000001</v>
      </c>
      <c r="BY2503" s="2">
        <v>100</v>
      </c>
      <c r="BZ2503" s="2">
        <v>113</v>
      </c>
      <c r="CA2503" s="2">
        <v>19</v>
      </c>
      <c r="CB2503" s="2">
        <v>3</v>
      </c>
      <c r="CC2503" s="2">
        <v>5.7</v>
      </c>
      <c r="CD2503" s="2">
        <v>0.53200000000000003</v>
      </c>
      <c r="CE2503" s="2">
        <v>0</v>
      </c>
      <c r="CF2503" s="2">
        <v>0</v>
      </c>
      <c r="CG2503" s="2"/>
      <c r="CH2503" s="2">
        <v>3</v>
      </c>
      <c r="CI2503" s="2">
        <v>5.7</v>
      </c>
      <c r="CJ2503" s="2">
        <v>0.53200000000000003</v>
      </c>
      <c r="CK2503" s="2">
        <v>0.53200000000000003</v>
      </c>
      <c r="CL2503" s="2">
        <v>0.7</v>
      </c>
      <c r="CM2503" s="2">
        <v>1.3</v>
      </c>
      <c r="CN2503" s="2">
        <v>0.54800000000000004</v>
      </c>
      <c r="CO2503" s="2">
        <v>2.2000000000000002</v>
      </c>
      <c r="CP2503" s="2">
        <v>3.3</v>
      </c>
      <c r="CQ2503" s="2">
        <v>5.4</v>
      </c>
      <c r="CR2503" s="2">
        <v>0.4</v>
      </c>
      <c r="CS2503" s="2">
        <v>0.5</v>
      </c>
      <c r="CT2503" s="2">
        <v>0.9</v>
      </c>
      <c r="CU2503" s="2">
        <v>0.6</v>
      </c>
      <c r="CV2503" s="2">
        <v>2.4</v>
      </c>
      <c r="CW2503" s="2">
        <v>6.8</v>
      </c>
    </row>
    <row r="2504" spans="1:101" ht="15" x14ac:dyDescent="0.25">
      <c r="A2504" s="8">
        <f t="shared" si="39"/>
        <v>2503</v>
      </c>
      <c r="B2504" s="2" t="s">
        <v>1296</v>
      </c>
      <c r="C2504" s="2" t="s">
        <v>471</v>
      </c>
      <c r="D2504" s="2">
        <v>2016</v>
      </c>
      <c r="E2504" s="2">
        <v>330</v>
      </c>
      <c r="F2504" s="2" t="s">
        <v>1171</v>
      </c>
      <c r="G2504" s="9" t="s">
        <v>1171</v>
      </c>
      <c r="H2504" s="9" t="s">
        <v>104</v>
      </c>
      <c r="I2504" s="9" t="s">
        <v>105</v>
      </c>
      <c r="J2504" s="2">
        <v>23</v>
      </c>
      <c r="K2504" s="2">
        <v>29</v>
      </c>
      <c r="L2504" s="2">
        <v>1</v>
      </c>
      <c r="M2504" s="2">
        <v>225</v>
      </c>
      <c r="N2504" s="2">
        <v>28</v>
      </c>
      <c r="O2504" s="2">
        <v>44</v>
      </c>
      <c r="P2504" s="2">
        <v>0.63600000000000001</v>
      </c>
      <c r="Q2504" s="2">
        <v>1</v>
      </c>
      <c r="R2504" s="2">
        <v>3</v>
      </c>
      <c r="S2504" s="2">
        <v>0.33300000000000002</v>
      </c>
      <c r="T2504" s="2">
        <v>27</v>
      </c>
      <c r="U2504" s="2">
        <v>41</v>
      </c>
      <c r="V2504" s="2">
        <v>0.65900000000000003</v>
      </c>
      <c r="W2504" s="2">
        <v>0.64800000000000002</v>
      </c>
      <c r="X2504" s="2">
        <v>8</v>
      </c>
      <c r="Y2504" s="2">
        <v>15</v>
      </c>
      <c r="Z2504" s="2">
        <v>0.53300000000000003</v>
      </c>
      <c r="AA2504" s="2">
        <v>18</v>
      </c>
      <c r="AB2504" s="2">
        <v>28</v>
      </c>
      <c r="AC2504" s="2">
        <v>46</v>
      </c>
      <c r="AD2504" s="2">
        <v>7</v>
      </c>
      <c r="AE2504" s="2">
        <v>12</v>
      </c>
      <c r="AF2504" s="2">
        <v>12</v>
      </c>
      <c r="AG2504" s="2">
        <v>11</v>
      </c>
      <c r="AH2504" s="2">
        <v>29</v>
      </c>
      <c r="AI2504" s="2">
        <v>65</v>
      </c>
      <c r="AJ2504" s="2">
        <v>15.6</v>
      </c>
      <c r="AK2504" s="2">
        <v>0.64200000000000002</v>
      </c>
      <c r="AL2504" s="2">
        <v>6.8000000000000005E-2</v>
      </c>
      <c r="AM2504" s="2">
        <v>0.34100000000000003</v>
      </c>
      <c r="AN2504" s="2">
        <v>9.3000000000000007</v>
      </c>
      <c r="AO2504" s="2">
        <v>14</v>
      </c>
      <c r="AP2504" s="2">
        <v>11.7</v>
      </c>
      <c r="AQ2504" s="2">
        <v>4.9000000000000004</v>
      </c>
      <c r="AR2504" s="2">
        <v>2.8</v>
      </c>
      <c r="AS2504" s="2">
        <v>4.4000000000000004</v>
      </c>
      <c r="AT2504" s="2">
        <v>17.899999999999999</v>
      </c>
      <c r="AU2504" s="2">
        <v>12.4</v>
      </c>
      <c r="AV2504" s="2">
        <v>2.6</v>
      </c>
      <c r="AW2504" s="2">
        <v>1.9</v>
      </c>
      <c r="AX2504" s="2">
        <v>4.5</v>
      </c>
      <c r="AY2504" s="2">
        <v>0.129</v>
      </c>
      <c r="AZ2504" s="2">
        <v>1.1000000000000001</v>
      </c>
      <c r="BA2504" s="2">
        <v>0.2</v>
      </c>
      <c r="BB2504" s="2">
        <v>1.3</v>
      </c>
      <c r="BC2504" s="2">
        <v>1.4</v>
      </c>
      <c r="BD2504" s="2">
        <v>6.4</v>
      </c>
      <c r="BE2504" s="2">
        <v>10.1</v>
      </c>
      <c r="BF2504" s="2">
        <v>0.63600000000000001</v>
      </c>
      <c r="BG2504" s="2">
        <v>0.2</v>
      </c>
      <c r="BH2504" s="2">
        <v>0.7</v>
      </c>
      <c r="BI2504" s="2">
        <v>0.33300000000000002</v>
      </c>
      <c r="BJ2504" s="2">
        <v>6.2</v>
      </c>
      <c r="BK2504" s="2">
        <v>9.4</v>
      </c>
      <c r="BL2504" s="2">
        <v>0.65900000000000003</v>
      </c>
      <c r="BM2504" s="2">
        <v>1.8</v>
      </c>
      <c r="BN2504" s="2">
        <v>3.4</v>
      </c>
      <c r="BO2504" s="2">
        <v>0.53300000000000003</v>
      </c>
      <c r="BP2504" s="2">
        <v>4.0999999999999996</v>
      </c>
      <c r="BQ2504" s="2">
        <v>6.4</v>
      </c>
      <c r="BR2504" s="2">
        <v>10.6</v>
      </c>
      <c r="BS2504" s="2">
        <v>1.6</v>
      </c>
      <c r="BT2504" s="2">
        <v>2.8</v>
      </c>
      <c r="BU2504" s="2">
        <v>2.8</v>
      </c>
      <c r="BV2504" s="2">
        <v>2.5</v>
      </c>
      <c r="BW2504" s="2">
        <v>6.7</v>
      </c>
      <c r="BX2504" s="2">
        <v>14.9</v>
      </c>
      <c r="BY2504" s="2">
        <v>96</v>
      </c>
      <c r="BZ2504" s="2">
        <v>103</v>
      </c>
      <c r="CA2504" s="2">
        <v>7.8</v>
      </c>
      <c r="CB2504" s="2">
        <v>1</v>
      </c>
      <c r="CC2504" s="2">
        <v>1.5</v>
      </c>
      <c r="CD2504" s="2">
        <v>0.63600000000000001</v>
      </c>
      <c r="CE2504" s="2">
        <v>0</v>
      </c>
      <c r="CF2504" s="2">
        <v>0.1</v>
      </c>
      <c r="CG2504" s="2">
        <v>0.33300000000000002</v>
      </c>
      <c r="CH2504" s="2">
        <v>0.9</v>
      </c>
      <c r="CI2504" s="2">
        <v>1.4</v>
      </c>
      <c r="CJ2504" s="2">
        <v>0.65900000000000003</v>
      </c>
      <c r="CK2504" s="2">
        <v>0.64800000000000002</v>
      </c>
      <c r="CL2504" s="2">
        <v>0.3</v>
      </c>
      <c r="CM2504" s="2">
        <v>0.5</v>
      </c>
      <c r="CN2504" s="2">
        <v>0.53300000000000003</v>
      </c>
      <c r="CO2504" s="2">
        <v>0.6</v>
      </c>
      <c r="CP2504" s="2">
        <v>1</v>
      </c>
      <c r="CQ2504" s="2">
        <v>1.6</v>
      </c>
      <c r="CR2504" s="2">
        <v>0.2</v>
      </c>
      <c r="CS2504" s="2">
        <v>0.4</v>
      </c>
      <c r="CT2504" s="2">
        <v>0.4</v>
      </c>
      <c r="CU2504" s="2">
        <v>0.4</v>
      </c>
      <c r="CV2504" s="2">
        <v>1</v>
      </c>
      <c r="CW2504" s="2">
        <v>2.2000000000000002</v>
      </c>
    </row>
    <row r="2505" spans="1:101" ht="15" x14ac:dyDescent="0.25">
      <c r="A2505" s="8">
        <f t="shared" si="39"/>
        <v>2504</v>
      </c>
      <c r="B2505" s="2" t="s">
        <v>1300</v>
      </c>
      <c r="C2505" s="2" t="s">
        <v>645</v>
      </c>
      <c r="D2505" s="2">
        <v>2016</v>
      </c>
      <c r="E2505" s="2">
        <v>149</v>
      </c>
      <c r="F2505" s="2" t="s">
        <v>1171</v>
      </c>
      <c r="G2505" s="9" t="s">
        <v>1171</v>
      </c>
      <c r="H2505" s="9" t="s">
        <v>104</v>
      </c>
      <c r="I2505" s="9" t="s">
        <v>105</v>
      </c>
      <c r="J2505" s="2">
        <v>31</v>
      </c>
      <c r="K2505" s="2">
        <v>52</v>
      </c>
      <c r="L2505" s="2">
        <v>52</v>
      </c>
      <c r="M2505" s="2">
        <v>1791</v>
      </c>
      <c r="N2505" s="2">
        <v>328</v>
      </c>
      <c r="O2505" s="2">
        <v>707</v>
      </c>
      <c r="P2505" s="2">
        <v>0.46400000000000002</v>
      </c>
      <c r="Q2505" s="2">
        <v>2</v>
      </c>
      <c r="R2505" s="2">
        <v>3</v>
      </c>
      <c r="S2505" s="2">
        <v>0.66700000000000004</v>
      </c>
      <c r="T2505" s="2">
        <v>326</v>
      </c>
      <c r="U2505" s="2">
        <v>704</v>
      </c>
      <c r="V2505" s="2">
        <v>0.46300000000000002</v>
      </c>
      <c r="W2505" s="2">
        <v>0.46500000000000002</v>
      </c>
      <c r="X2505" s="2">
        <v>203</v>
      </c>
      <c r="Y2505" s="2">
        <v>245</v>
      </c>
      <c r="Z2505" s="2">
        <v>0.82899999999999996</v>
      </c>
      <c r="AA2505" s="2">
        <v>58</v>
      </c>
      <c r="AB2505" s="2">
        <v>304</v>
      </c>
      <c r="AC2505" s="2">
        <v>362</v>
      </c>
      <c r="AD2505" s="2">
        <v>196</v>
      </c>
      <c r="AE2505" s="2">
        <v>50</v>
      </c>
      <c r="AF2505" s="2">
        <v>70</v>
      </c>
      <c r="AG2505" s="2">
        <v>118</v>
      </c>
      <c r="AH2505" s="2">
        <v>141</v>
      </c>
      <c r="AI2505" s="2">
        <v>861</v>
      </c>
      <c r="AJ2505" s="2">
        <v>17.7</v>
      </c>
      <c r="AK2505" s="2">
        <v>0.52800000000000002</v>
      </c>
      <c r="AL2505" s="2">
        <v>4.0000000000000001E-3</v>
      </c>
      <c r="AM2505" s="2">
        <v>0.34699999999999998</v>
      </c>
      <c r="AN2505" s="2">
        <v>3.5</v>
      </c>
      <c r="AO2505" s="2">
        <v>20.2</v>
      </c>
      <c r="AP2505" s="2">
        <v>11.5</v>
      </c>
      <c r="AQ2505" s="2">
        <v>18.899999999999999</v>
      </c>
      <c r="AR2505" s="2">
        <v>1.4</v>
      </c>
      <c r="AS2505" s="2">
        <v>3.6</v>
      </c>
      <c r="AT2505" s="2">
        <v>12.7</v>
      </c>
      <c r="AU2505" s="2">
        <v>23.4</v>
      </c>
      <c r="AV2505" s="2">
        <v>0.8</v>
      </c>
      <c r="AW2505" s="2">
        <v>0.7</v>
      </c>
      <c r="AX2505" s="2">
        <v>1.4</v>
      </c>
      <c r="AY2505" s="2">
        <v>0.13800000000000001</v>
      </c>
      <c r="AZ2505" s="2">
        <v>-0.8</v>
      </c>
      <c r="BA2505" s="2">
        <v>-0.2</v>
      </c>
      <c r="BB2505" s="2">
        <v>-1</v>
      </c>
      <c r="BC2505" s="2">
        <v>0.1</v>
      </c>
      <c r="BD2505" s="2">
        <v>9.4</v>
      </c>
      <c r="BE2505" s="2">
        <v>20.3</v>
      </c>
      <c r="BF2505" s="2">
        <v>0.46400000000000002</v>
      </c>
      <c r="BG2505" s="2">
        <v>0.1</v>
      </c>
      <c r="BH2505" s="2">
        <v>0.1</v>
      </c>
      <c r="BI2505" s="2">
        <v>0.66700000000000004</v>
      </c>
      <c r="BJ2505" s="2">
        <v>9.4</v>
      </c>
      <c r="BK2505" s="2">
        <v>20.2</v>
      </c>
      <c r="BL2505" s="2">
        <v>0.46300000000000002</v>
      </c>
      <c r="BM2505" s="2">
        <v>5.8</v>
      </c>
      <c r="BN2505" s="2">
        <v>7</v>
      </c>
      <c r="BO2505" s="2">
        <v>0.82899999999999996</v>
      </c>
      <c r="BP2505" s="2">
        <v>1.7</v>
      </c>
      <c r="BQ2505" s="2">
        <v>8.6999999999999993</v>
      </c>
      <c r="BR2505" s="2">
        <v>10.4</v>
      </c>
      <c r="BS2505" s="2">
        <v>5.6</v>
      </c>
      <c r="BT2505" s="2">
        <v>1.4</v>
      </c>
      <c r="BU2505" s="2">
        <v>2</v>
      </c>
      <c r="BV2505" s="2">
        <v>3.4</v>
      </c>
      <c r="BW2505" s="2">
        <v>4.0999999999999996</v>
      </c>
      <c r="BX2505" s="2">
        <v>24.7</v>
      </c>
      <c r="BY2505" s="2">
        <v>99</v>
      </c>
      <c r="BZ2505" s="2">
        <v>107</v>
      </c>
      <c r="CA2505" s="2">
        <v>34.4</v>
      </c>
      <c r="CB2505" s="2">
        <v>6.3</v>
      </c>
      <c r="CC2505" s="2">
        <v>13.6</v>
      </c>
      <c r="CD2505" s="2">
        <v>0.46400000000000002</v>
      </c>
      <c r="CE2505" s="2">
        <v>0</v>
      </c>
      <c r="CF2505" s="2">
        <v>0.1</v>
      </c>
      <c r="CG2505" s="2">
        <v>0.66700000000000004</v>
      </c>
      <c r="CH2505" s="2">
        <v>6.3</v>
      </c>
      <c r="CI2505" s="2">
        <v>13.5</v>
      </c>
      <c r="CJ2505" s="2">
        <v>0.46300000000000002</v>
      </c>
      <c r="CK2505" s="2">
        <v>0.46500000000000002</v>
      </c>
      <c r="CL2505" s="2">
        <v>3.9</v>
      </c>
      <c r="CM2505" s="2">
        <v>4.7</v>
      </c>
      <c r="CN2505" s="2">
        <v>0.82899999999999996</v>
      </c>
      <c r="CO2505" s="2">
        <v>1.1000000000000001</v>
      </c>
      <c r="CP2505" s="2">
        <v>5.8</v>
      </c>
      <c r="CQ2505" s="2">
        <v>7</v>
      </c>
      <c r="CR2505" s="2">
        <v>3.8</v>
      </c>
      <c r="CS2505" s="2">
        <v>1</v>
      </c>
      <c r="CT2505" s="2">
        <v>1.3</v>
      </c>
      <c r="CU2505" s="2">
        <v>2.2999999999999998</v>
      </c>
      <c r="CV2505" s="2">
        <v>2.7</v>
      </c>
      <c r="CW2505" s="2">
        <v>16.600000000000001</v>
      </c>
    </row>
    <row r="2506" spans="1:101" ht="15" x14ac:dyDescent="0.25">
      <c r="A2506" s="8">
        <f t="shared" si="39"/>
        <v>2505</v>
      </c>
      <c r="B2506" s="2" t="s">
        <v>1301</v>
      </c>
      <c r="C2506" s="2" t="s">
        <v>543</v>
      </c>
      <c r="D2506" s="2">
        <v>2016</v>
      </c>
      <c r="E2506" s="2">
        <v>161</v>
      </c>
      <c r="F2506" s="2" t="s">
        <v>1171</v>
      </c>
      <c r="G2506" s="9" t="s">
        <v>1171</v>
      </c>
      <c r="H2506" s="9" t="s">
        <v>104</v>
      </c>
      <c r="I2506" s="9" t="s">
        <v>105</v>
      </c>
      <c r="J2506" s="2">
        <v>31</v>
      </c>
      <c r="K2506" s="2">
        <v>75</v>
      </c>
      <c r="L2506" s="2">
        <v>74</v>
      </c>
      <c r="M2506" s="2">
        <v>2256</v>
      </c>
      <c r="N2506" s="2">
        <v>433</v>
      </c>
      <c r="O2506" s="2">
        <v>764</v>
      </c>
      <c r="P2506" s="2">
        <v>0.56699999999999995</v>
      </c>
      <c r="Q2506" s="2">
        <v>0</v>
      </c>
      <c r="R2506" s="2">
        <v>1</v>
      </c>
      <c r="S2506" s="2">
        <v>0</v>
      </c>
      <c r="T2506" s="2">
        <v>433</v>
      </c>
      <c r="U2506" s="2">
        <v>763</v>
      </c>
      <c r="V2506" s="2">
        <v>0.56699999999999995</v>
      </c>
      <c r="W2506" s="2">
        <v>0.56699999999999995</v>
      </c>
      <c r="X2506" s="2">
        <v>146</v>
      </c>
      <c r="Y2506" s="2">
        <v>207</v>
      </c>
      <c r="Z2506" s="2">
        <v>0.70499999999999996</v>
      </c>
      <c r="AA2506" s="2">
        <v>222</v>
      </c>
      <c r="AB2506" s="2">
        <v>519</v>
      </c>
      <c r="AC2506" s="2">
        <v>741</v>
      </c>
      <c r="AD2506" s="2">
        <v>106</v>
      </c>
      <c r="AE2506" s="2">
        <v>47</v>
      </c>
      <c r="AF2506" s="2">
        <v>96</v>
      </c>
      <c r="AG2506" s="2">
        <v>121</v>
      </c>
      <c r="AH2506" s="2">
        <v>193</v>
      </c>
      <c r="AI2506" s="2">
        <v>1012</v>
      </c>
      <c r="AJ2506" s="2">
        <v>19</v>
      </c>
      <c r="AK2506" s="2">
        <v>0.59199999999999997</v>
      </c>
      <c r="AL2506" s="2">
        <v>1E-3</v>
      </c>
      <c r="AM2506" s="2">
        <v>0.27100000000000002</v>
      </c>
      <c r="AN2506" s="2">
        <v>10.8</v>
      </c>
      <c r="AO2506" s="2">
        <v>26.3</v>
      </c>
      <c r="AP2506" s="2">
        <v>18.399999999999999</v>
      </c>
      <c r="AQ2506" s="2">
        <v>7.5</v>
      </c>
      <c r="AR2506" s="2">
        <v>1</v>
      </c>
      <c r="AS2506" s="2">
        <v>3.4</v>
      </c>
      <c r="AT2506" s="2">
        <v>12.4</v>
      </c>
      <c r="AU2506" s="2">
        <v>18.899999999999999</v>
      </c>
      <c r="AV2506" s="2">
        <v>0</v>
      </c>
      <c r="AW2506" s="2">
        <v>0.8</v>
      </c>
      <c r="AX2506" s="2">
        <v>0.9</v>
      </c>
      <c r="AY2506" s="2">
        <v>4.3999999999999997E-2</v>
      </c>
      <c r="AZ2506" s="2">
        <v>-3</v>
      </c>
      <c r="BA2506" s="2">
        <v>-1.4</v>
      </c>
      <c r="BB2506" s="2">
        <v>-4.4000000000000004</v>
      </c>
      <c r="BC2506" s="2">
        <v>-0.6</v>
      </c>
      <c r="BD2506" s="2">
        <v>9.4</v>
      </c>
      <c r="BE2506" s="2">
        <v>16.5</v>
      </c>
      <c r="BF2506" s="2">
        <v>0.56699999999999995</v>
      </c>
      <c r="BG2506" s="2">
        <v>0</v>
      </c>
      <c r="BH2506" s="2">
        <v>0</v>
      </c>
      <c r="BI2506" s="2">
        <v>0</v>
      </c>
      <c r="BJ2506" s="2">
        <v>9.4</v>
      </c>
      <c r="BK2506" s="2">
        <v>16.5</v>
      </c>
      <c r="BL2506" s="2">
        <v>0.56699999999999995</v>
      </c>
      <c r="BM2506" s="2">
        <v>3.2</v>
      </c>
      <c r="BN2506" s="2">
        <v>4.5</v>
      </c>
      <c r="BO2506" s="2">
        <v>0.70499999999999996</v>
      </c>
      <c r="BP2506" s="2">
        <v>4.8</v>
      </c>
      <c r="BQ2506" s="2">
        <v>11.2</v>
      </c>
      <c r="BR2506" s="2">
        <v>16</v>
      </c>
      <c r="BS2506" s="2">
        <v>2.2999999999999998</v>
      </c>
      <c r="BT2506" s="2">
        <v>1</v>
      </c>
      <c r="BU2506" s="2">
        <v>2.1</v>
      </c>
      <c r="BV2506" s="2">
        <v>2.6</v>
      </c>
      <c r="BW2506" s="2">
        <v>4.2</v>
      </c>
      <c r="BX2506" s="2">
        <v>21.9</v>
      </c>
      <c r="BY2506" s="2">
        <v>115</v>
      </c>
      <c r="BZ2506" s="2">
        <v>106</v>
      </c>
      <c r="CA2506" s="2">
        <v>30.1</v>
      </c>
      <c r="CB2506" s="2">
        <v>5.8</v>
      </c>
      <c r="CC2506" s="2">
        <v>10.199999999999999</v>
      </c>
      <c r="CD2506" s="2">
        <v>0.56699999999999995</v>
      </c>
      <c r="CE2506" s="2">
        <v>0</v>
      </c>
      <c r="CF2506" s="2">
        <v>0</v>
      </c>
      <c r="CG2506" s="2">
        <v>0</v>
      </c>
      <c r="CH2506" s="2">
        <v>5.8</v>
      </c>
      <c r="CI2506" s="2">
        <v>10.199999999999999</v>
      </c>
      <c r="CJ2506" s="2">
        <v>0.56699999999999995</v>
      </c>
      <c r="CK2506" s="2">
        <v>0.56699999999999995</v>
      </c>
      <c r="CL2506" s="2">
        <v>1.9</v>
      </c>
      <c r="CM2506" s="2">
        <v>2.8</v>
      </c>
      <c r="CN2506" s="2">
        <v>0.70499999999999996</v>
      </c>
      <c r="CO2506" s="2">
        <v>3</v>
      </c>
      <c r="CP2506" s="2">
        <v>6.9</v>
      </c>
      <c r="CQ2506" s="2">
        <v>9.9</v>
      </c>
      <c r="CR2506" s="2">
        <v>1.4</v>
      </c>
      <c r="CS2506" s="2">
        <v>0.6</v>
      </c>
      <c r="CT2506" s="2">
        <v>1.3</v>
      </c>
      <c r="CU2506" s="2">
        <v>1.6</v>
      </c>
      <c r="CV2506" s="2">
        <v>2.6</v>
      </c>
      <c r="CW2506" s="2">
        <v>13.5</v>
      </c>
    </row>
    <row r="2507" spans="1:101" ht="15" x14ac:dyDescent="0.25">
      <c r="A2507" s="8">
        <f t="shared" si="39"/>
        <v>2506</v>
      </c>
      <c r="B2507" s="2" t="s">
        <v>1305</v>
      </c>
      <c r="C2507" s="2" t="s">
        <v>195</v>
      </c>
      <c r="D2507" s="2">
        <v>2016</v>
      </c>
      <c r="E2507" s="2">
        <v>407</v>
      </c>
      <c r="F2507" s="2" t="s">
        <v>1171</v>
      </c>
      <c r="G2507" s="9" t="s">
        <v>1171</v>
      </c>
      <c r="H2507" s="9" t="s">
        <v>104</v>
      </c>
      <c r="I2507" s="9" t="s">
        <v>105</v>
      </c>
      <c r="J2507" s="2">
        <v>28</v>
      </c>
      <c r="K2507" s="2">
        <v>72</v>
      </c>
      <c r="L2507" s="2">
        <v>0</v>
      </c>
      <c r="M2507" s="2">
        <v>832</v>
      </c>
      <c r="N2507" s="2">
        <v>197</v>
      </c>
      <c r="O2507" s="2">
        <v>456</v>
      </c>
      <c r="P2507" s="2">
        <v>0.432</v>
      </c>
      <c r="Q2507" s="2">
        <v>24</v>
      </c>
      <c r="R2507" s="2">
        <v>62</v>
      </c>
      <c r="S2507" s="2">
        <v>0.38700000000000001</v>
      </c>
      <c r="T2507" s="2">
        <v>173</v>
      </c>
      <c r="U2507" s="2">
        <v>394</v>
      </c>
      <c r="V2507" s="2">
        <v>0.439</v>
      </c>
      <c r="W2507" s="2">
        <v>0.45800000000000002</v>
      </c>
      <c r="X2507" s="2">
        <v>94</v>
      </c>
      <c r="Y2507" s="2">
        <v>114</v>
      </c>
      <c r="Z2507" s="2">
        <v>0.82499999999999996</v>
      </c>
      <c r="AA2507" s="2">
        <v>77</v>
      </c>
      <c r="AB2507" s="2">
        <v>162</v>
      </c>
      <c r="AC2507" s="2">
        <v>239</v>
      </c>
      <c r="AD2507" s="2">
        <v>61</v>
      </c>
      <c r="AE2507" s="2">
        <v>19</v>
      </c>
      <c r="AF2507" s="2">
        <v>34</v>
      </c>
      <c r="AG2507" s="2">
        <v>66</v>
      </c>
      <c r="AH2507" s="2">
        <v>117</v>
      </c>
      <c r="AI2507" s="2">
        <v>512</v>
      </c>
      <c r="AJ2507" s="2">
        <v>17.100000000000001</v>
      </c>
      <c r="AK2507" s="2">
        <v>0.50600000000000001</v>
      </c>
      <c r="AL2507" s="2">
        <v>0.13600000000000001</v>
      </c>
      <c r="AM2507" s="2">
        <v>0.25</v>
      </c>
      <c r="AN2507" s="2">
        <v>10.6</v>
      </c>
      <c r="AO2507" s="2">
        <v>19.8</v>
      </c>
      <c r="AP2507" s="2">
        <v>15.5</v>
      </c>
      <c r="AQ2507" s="2">
        <v>11.4</v>
      </c>
      <c r="AR2507" s="2">
        <v>1.1000000000000001</v>
      </c>
      <c r="AS2507" s="2">
        <v>3</v>
      </c>
      <c r="AT2507" s="2">
        <v>11.5</v>
      </c>
      <c r="AU2507" s="2">
        <v>29.7</v>
      </c>
      <c r="AV2507" s="2">
        <v>-0.3</v>
      </c>
      <c r="AW2507" s="2">
        <v>0.1</v>
      </c>
      <c r="AX2507" s="2">
        <v>-0.2</v>
      </c>
      <c r="AY2507" s="2">
        <v>-0.109</v>
      </c>
      <c r="AZ2507" s="2">
        <v>-7.4</v>
      </c>
      <c r="BA2507" s="2">
        <v>0.3</v>
      </c>
      <c r="BB2507" s="2">
        <v>-7.1</v>
      </c>
      <c r="BC2507" s="2">
        <v>-0.1</v>
      </c>
      <c r="BD2507" s="2">
        <v>11.4</v>
      </c>
      <c r="BE2507" s="2">
        <v>26.5</v>
      </c>
      <c r="BF2507" s="2">
        <v>0.432</v>
      </c>
      <c r="BG2507" s="2">
        <v>1.4</v>
      </c>
      <c r="BH2507" s="2">
        <v>3.6</v>
      </c>
      <c r="BI2507" s="2">
        <v>0.38700000000000001</v>
      </c>
      <c r="BJ2507" s="2">
        <v>10</v>
      </c>
      <c r="BK2507" s="2">
        <v>22.9</v>
      </c>
      <c r="BL2507" s="2">
        <v>0.439</v>
      </c>
      <c r="BM2507" s="2">
        <v>5.5</v>
      </c>
      <c r="BN2507" s="2">
        <v>6.6</v>
      </c>
      <c r="BO2507" s="2">
        <v>0.82499999999999996</v>
      </c>
      <c r="BP2507" s="2">
        <v>4.5</v>
      </c>
      <c r="BQ2507" s="2">
        <v>9.4</v>
      </c>
      <c r="BR2507" s="2">
        <v>13.9</v>
      </c>
      <c r="BS2507" s="2">
        <v>3.5</v>
      </c>
      <c r="BT2507" s="2">
        <v>1.1000000000000001</v>
      </c>
      <c r="BU2507" s="2">
        <v>2</v>
      </c>
      <c r="BV2507" s="2">
        <v>3.8</v>
      </c>
      <c r="BW2507" s="2">
        <v>6.8</v>
      </c>
      <c r="BX2507" s="2">
        <v>29.7</v>
      </c>
      <c r="BY2507" s="2">
        <v>103</v>
      </c>
      <c r="BZ2507" s="2">
        <v>99</v>
      </c>
      <c r="CA2507" s="2">
        <v>11.6</v>
      </c>
      <c r="CB2507" s="2">
        <v>2.7</v>
      </c>
      <c r="CC2507" s="2">
        <v>6.3</v>
      </c>
      <c r="CD2507" s="2">
        <v>0.432</v>
      </c>
      <c r="CE2507" s="2">
        <v>0.3</v>
      </c>
      <c r="CF2507" s="2">
        <v>0.9</v>
      </c>
      <c r="CG2507" s="2">
        <v>0.38700000000000001</v>
      </c>
      <c r="CH2507" s="2">
        <v>2.4</v>
      </c>
      <c r="CI2507" s="2">
        <v>5.5</v>
      </c>
      <c r="CJ2507" s="2">
        <v>0.439</v>
      </c>
      <c r="CK2507" s="2">
        <v>0.45800000000000002</v>
      </c>
      <c r="CL2507" s="2">
        <v>1.3</v>
      </c>
      <c r="CM2507" s="2">
        <v>1.6</v>
      </c>
      <c r="CN2507" s="2">
        <v>0.82499999999999996</v>
      </c>
      <c r="CO2507" s="2">
        <v>1.1000000000000001</v>
      </c>
      <c r="CP2507" s="2">
        <v>2.2999999999999998</v>
      </c>
      <c r="CQ2507" s="2">
        <v>3.3</v>
      </c>
      <c r="CR2507" s="2">
        <v>0.8</v>
      </c>
      <c r="CS2507" s="2">
        <v>0.3</v>
      </c>
      <c r="CT2507" s="2">
        <v>0.5</v>
      </c>
      <c r="CU2507" s="2">
        <v>0.9</v>
      </c>
      <c r="CV2507" s="2">
        <v>1.6</v>
      </c>
      <c r="CW2507" s="2">
        <v>7.1</v>
      </c>
    </row>
    <row r="2508" spans="1:101" ht="15" x14ac:dyDescent="0.25">
      <c r="A2508" s="8">
        <f t="shared" si="39"/>
        <v>2507</v>
      </c>
      <c r="B2508" s="2" t="s">
        <v>1307</v>
      </c>
      <c r="C2508" s="2" t="s">
        <v>126</v>
      </c>
      <c r="D2508" s="2">
        <v>2016</v>
      </c>
      <c r="E2508" s="2">
        <v>356</v>
      </c>
      <c r="F2508" s="2" t="s">
        <v>1171</v>
      </c>
      <c r="G2508" s="9" t="s">
        <v>1171</v>
      </c>
      <c r="H2508" s="9" t="s">
        <v>104</v>
      </c>
      <c r="I2508" s="9" t="s">
        <v>105</v>
      </c>
      <c r="J2508" s="2">
        <v>25</v>
      </c>
      <c r="K2508" s="2">
        <v>82</v>
      </c>
      <c r="L2508" s="2">
        <v>82</v>
      </c>
      <c r="M2508" s="2">
        <v>2084</v>
      </c>
      <c r="N2508" s="2">
        <v>267</v>
      </c>
      <c r="O2508" s="2">
        <v>517</v>
      </c>
      <c r="P2508" s="2">
        <v>0.51600000000000001</v>
      </c>
      <c r="Q2508" s="2">
        <v>0</v>
      </c>
      <c r="R2508" s="2">
        <v>4</v>
      </c>
      <c r="S2508" s="2">
        <v>0</v>
      </c>
      <c r="T2508" s="2">
        <v>267</v>
      </c>
      <c r="U2508" s="2">
        <v>513</v>
      </c>
      <c r="V2508" s="2">
        <v>0.52</v>
      </c>
      <c r="W2508" s="2">
        <v>0.51600000000000001</v>
      </c>
      <c r="X2508" s="2">
        <v>215</v>
      </c>
      <c r="Y2508" s="2">
        <v>335</v>
      </c>
      <c r="Z2508" s="2">
        <v>0.64200000000000002</v>
      </c>
      <c r="AA2508" s="2">
        <v>201</v>
      </c>
      <c r="AB2508" s="2">
        <v>427</v>
      </c>
      <c r="AC2508" s="2">
        <v>628</v>
      </c>
      <c r="AD2508" s="2">
        <v>226</v>
      </c>
      <c r="AE2508" s="2">
        <v>68</v>
      </c>
      <c r="AF2508" s="2">
        <v>85</v>
      </c>
      <c r="AG2508" s="2">
        <v>154</v>
      </c>
      <c r="AH2508" s="2">
        <v>253</v>
      </c>
      <c r="AI2508" s="2">
        <v>749</v>
      </c>
      <c r="AJ2508" s="2">
        <v>17.2</v>
      </c>
      <c r="AK2508" s="2">
        <v>0.56399999999999995</v>
      </c>
      <c r="AL2508" s="2">
        <v>8.0000000000000002E-3</v>
      </c>
      <c r="AM2508" s="2">
        <v>0.64800000000000002</v>
      </c>
      <c r="AN2508" s="2">
        <v>10.4</v>
      </c>
      <c r="AO2508" s="2">
        <v>22.2</v>
      </c>
      <c r="AP2508" s="2">
        <v>16.3</v>
      </c>
      <c r="AQ2508" s="2">
        <v>16.2</v>
      </c>
      <c r="AR2508" s="2">
        <v>1.6</v>
      </c>
      <c r="AS2508" s="2">
        <v>3.2</v>
      </c>
      <c r="AT2508" s="2">
        <v>18.8</v>
      </c>
      <c r="AU2508" s="2">
        <v>17.100000000000001</v>
      </c>
      <c r="AV2508" s="2">
        <v>0.8</v>
      </c>
      <c r="AW2508" s="2">
        <v>2.4</v>
      </c>
      <c r="AX2508" s="2">
        <v>3.2</v>
      </c>
      <c r="AY2508" s="2">
        <v>9.8000000000000004E-2</v>
      </c>
      <c r="AZ2508" s="2">
        <v>-1.6</v>
      </c>
      <c r="BA2508" s="2">
        <v>1.8</v>
      </c>
      <c r="BB2508" s="2">
        <v>0.2</v>
      </c>
      <c r="BC2508" s="2">
        <v>0.9</v>
      </c>
      <c r="BD2508" s="2">
        <v>6.4</v>
      </c>
      <c r="BE2508" s="2">
        <v>12.4</v>
      </c>
      <c r="BF2508" s="2">
        <v>0.51600000000000001</v>
      </c>
      <c r="BG2508" s="2">
        <v>0</v>
      </c>
      <c r="BH2508" s="2">
        <v>0.1</v>
      </c>
      <c r="BI2508" s="2">
        <v>0</v>
      </c>
      <c r="BJ2508" s="2">
        <v>6.4</v>
      </c>
      <c r="BK2508" s="2">
        <v>12.3</v>
      </c>
      <c r="BL2508" s="2">
        <v>0.52</v>
      </c>
      <c r="BM2508" s="2">
        <v>5.2</v>
      </c>
      <c r="BN2508" s="2">
        <v>8</v>
      </c>
      <c r="BO2508" s="2">
        <v>0.64200000000000002</v>
      </c>
      <c r="BP2508" s="2">
        <v>4.8</v>
      </c>
      <c r="BQ2508" s="2">
        <v>10.199999999999999</v>
      </c>
      <c r="BR2508" s="2">
        <v>15.1</v>
      </c>
      <c r="BS2508" s="2">
        <v>5.4</v>
      </c>
      <c r="BT2508" s="2">
        <v>1.6</v>
      </c>
      <c r="BU2508" s="2">
        <v>2</v>
      </c>
      <c r="BV2508" s="2">
        <v>3.7</v>
      </c>
      <c r="BW2508" s="2">
        <v>6.1</v>
      </c>
      <c r="BX2508" s="2">
        <v>18</v>
      </c>
      <c r="BY2508" s="2">
        <v>119</v>
      </c>
      <c r="BZ2508" s="2">
        <v>108</v>
      </c>
      <c r="CA2508" s="2">
        <v>25.4</v>
      </c>
      <c r="CB2508" s="2">
        <v>3.3</v>
      </c>
      <c r="CC2508" s="2">
        <v>6.3</v>
      </c>
      <c r="CD2508" s="2">
        <v>0.51600000000000001</v>
      </c>
      <c r="CE2508" s="2">
        <v>0</v>
      </c>
      <c r="CF2508" s="2">
        <v>0</v>
      </c>
      <c r="CG2508" s="2">
        <v>0</v>
      </c>
      <c r="CH2508" s="2">
        <v>3.3</v>
      </c>
      <c r="CI2508" s="2">
        <v>6.3</v>
      </c>
      <c r="CJ2508" s="2">
        <v>0.52</v>
      </c>
      <c r="CK2508" s="2">
        <v>0.51600000000000001</v>
      </c>
      <c r="CL2508" s="2">
        <v>2.6</v>
      </c>
      <c r="CM2508" s="2">
        <v>4.0999999999999996</v>
      </c>
      <c r="CN2508" s="2">
        <v>0.64200000000000002</v>
      </c>
      <c r="CO2508" s="2">
        <v>2.5</v>
      </c>
      <c r="CP2508" s="2">
        <v>5.2</v>
      </c>
      <c r="CQ2508" s="2">
        <v>7.7</v>
      </c>
      <c r="CR2508" s="2">
        <v>2.8</v>
      </c>
      <c r="CS2508" s="2">
        <v>0.8</v>
      </c>
      <c r="CT2508" s="2">
        <v>1</v>
      </c>
      <c r="CU2508" s="2">
        <v>1.9</v>
      </c>
      <c r="CV2508" s="2">
        <v>3.1</v>
      </c>
      <c r="CW2508" s="2">
        <v>9.1</v>
      </c>
    </row>
    <row r="2509" spans="1:101" ht="15" x14ac:dyDescent="0.25">
      <c r="A2509" s="8">
        <f t="shared" si="39"/>
        <v>2508</v>
      </c>
      <c r="B2509" s="2" t="s">
        <v>1945</v>
      </c>
      <c r="C2509" s="2" t="s">
        <v>107</v>
      </c>
      <c r="D2509" s="2">
        <v>2016</v>
      </c>
      <c r="E2509" s="2">
        <v>55</v>
      </c>
      <c r="F2509" s="2" t="s">
        <v>1171</v>
      </c>
      <c r="G2509" s="9" t="s">
        <v>1171</v>
      </c>
      <c r="H2509" s="9" t="s">
        <v>104</v>
      </c>
      <c r="I2509" s="9" t="s">
        <v>105</v>
      </c>
      <c r="J2509" s="2">
        <v>35</v>
      </c>
      <c r="K2509" s="2">
        <v>30</v>
      </c>
      <c r="L2509" s="2">
        <v>2</v>
      </c>
      <c r="M2509" s="2">
        <v>206</v>
      </c>
      <c r="N2509" s="2">
        <v>29</v>
      </c>
      <c r="O2509" s="2">
        <v>57</v>
      </c>
      <c r="P2509" s="2">
        <v>0.50900000000000001</v>
      </c>
      <c r="Q2509" s="2">
        <v>15</v>
      </c>
      <c r="R2509" s="2">
        <v>34</v>
      </c>
      <c r="S2509" s="2">
        <v>0.441</v>
      </c>
      <c r="T2509" s="2">
        <v>14</v>
      </c>
      <c r="U2509" s="2">
        <v>23</v>
      </c>
      <c r="V2509" s="2">
        <v>0.60899999999999999</v>
      </c>
      <c r="W2509" s="2">
        <v>0.64</v>
      </c>
      <c r="X2509" s="2">
        <v>3</v>
      </c>
      <c r="Y2509" s="2">
        <v>4</v>
      </c>
      <c r="Z2509" s="2">
        <v>0.75</v>
      </c>
      <c r="AA2509" s="2">
        <v>3</v>
      </c>
      <c r="AB2509" s="2">
        <v>24</v>
      </c>
      <c r="AC2509" s="2">
        <v>27</v>
      </c>
      <c r="AD2509" s="2">
        <v>9</v>
      </c>
      <c r="AE2509" s="2">
        <v>6</v>
      </c>
      <c r="AF2509" s="2">
        <v>1</v>
      </c>
      <c r="AG2509" s="2">
        <v>3</v>
      </c>
      <c r="AH2509" s="2">
        <v>16</v>
      </c>
      <c r="AI2509" s="2">
        <v>76</v>
      </c>
      <c r="AJ2509" s="2">
        <v>14.1</v>
      </c>
      <c r="AK2509" s="2">
        <v>0.64700000000000002</v>
      </c>
      <c r="AL2509" s="2">
        <v>0.59599999999999997</v>
      </c>
      <c r="AM2509" s="2">
        <v>7.0000000000000007E-2</v>
      </c>
      <c r="AN2509" s="2">
        <v>1.7</v>
      </c>
      <c r="AO2509" s="2">
        <v>12.8</v>
      </c>
      <c r="AP2509" s="2">
        <v>7.5</v>
      </c>
      <c r="AQ2509" s="2">
        <v>6.3</v>
      </c>
      <c r="AR2509" s="2">
        <v>1.5</v>
      </c>
      <c r="AS2509" s="2">
        <v>0.4</v>
      </c>
      <c r="AT2509" s="2">
        <v>4.9000000000000004</v>
      </c>
      <c r="AU2509" s="2">
        <v>13.7</v>
      </c>
      <c r="AV2509" s="2">
        <v>1.6</v>
      </c>
      <c r="AW2509" s="2">
        <v>2</v>
      </c>
      <c r="AX2509" s="2">
        <v>3.6</v>
      </c>
      <c r="AY2509" s="2">
        <v>7.8E-2</v>
      </c>
      <c r="AZ2509" s="2">
        <v>0.5</v>
      </c>
      <c r="BA2509" s="2">
        <v>0.2</v>
      </c>
      <c r="BB2509" s="2">
        <v>0.7</v>
      </c>
      <c r="BC2509" s="2">
        <v>1.5</v>
      </c>
      <c r="BD2509" s="2">
        <v>7.2</v>
      </c>
      <c r="BE2509" s="2">
        <v>14.2</v>
      </c>
      <c r="BF2509" s="2">
        <v>0.50900000000000001</v>
      </c>
      <c r="BG2509" s="2">
        <v>3.7</v>
      </c>
      <c r="BH2509" s="2">
        <v>8.4</v>
      </c>
      <c r="BI2509" s="2">
        <v>0.441</v>
      </c>
      <c r="BJ2509" s="2">
        <v>3.5</v>
      </c>
      <c r="BK2509" s="2">
        <v>5.7</v>
      </c>
      <c r="BL2509" s="2">
        <v>0.60899999999999999</v>
      </c>
      <c r="BM2509" s="2">
        <v>0.7</v>
      </c>
      <c r="BN2509" s="2">
        <v>1</v>
      </c>
      <c r="BO2509" s="2">
        <v>0.75</v>
      </c>
      <c r="BP2509" s="2">
        <v>0.7</v>
      </c>
      <c r="BQ2509" s="2">
        <v>6</v>
      </c>
      <c r="BR2509" s="2">
        <v>6.7</v>
      </c>
      <c r="BS2509" s="2">
        <v>2.2000000000000002</v>
      </c>
      <c r="BT2509" s="2">
        <v>1.5</v>
      </c>
      <c r="BU2509" s="2">
        <v>0.2</v>
      </c>
      <c r="BV2509" s="2">
        <v>0.7</v>
      </c>
      <c r="BW2509" s="2">
        <v>4</v>
      </c>
      <c r="BX2509" s="2">
        <v>18.899999999999999</v>
      </c>
      <c r="BY2509" s="2">
        <v>104</v>
      </c>
      <c r="BZ2509" s="2">
        <v>109</v>
      </c>
      <c r="CA2509" s="2">
        <v>6.9</v>
      </c>
      <c r="CB2509" s="2">
        <v>1</v>
      </c>
      <c r="CC2509" s="2">
        <v>1.9</v>
      </c>
      <c r="CD2509" s="2">
        <v>0.50900000000000001</v>
      </c>
      <c r="CE2509" s="2">
        <v>0.5</v>
      </c>
      <c r="CF2509" s="2">
        <v>1.1000000000000001</v>
      </c>
      <c r="CG2509" s="2">
        <v>0.441</v>
      </c>
      <c r="CH2509" s="2">
        <v>0.5</v>
      </c>
      <c r="CI2509" s="2">
        <v>0.8</v>
      </c>
      <c r="CJ2509" s="2">
        <v>0.60899999999999999</v>
      </c>
      <c r="CK2509" s="2">
        <v>0.64</v>
      </c>
      <c r="CL2509" s="2">
        <v>0.1</v>
      </c>
      <c r="CM2509" s="2">
        <v>0.1</v>
      </c>
      <c r="CN2509" s="2">
        <v>0.75</v>
      </c>
      <c r="CO2509" s="2">
        <v>0.1</v>
      </c>
      <c r="CP2509" s="2">
        <v>0.8</v>
      </c>
      <c r="CQ2509" s="2">
        <v>0.9</v>
      </c>
      <c r="CR2509" s="2">
        <v>0.3</v>
      </c>
      <c r="CS2509" s="2">
        <v>0.2</v>
      </c>
      <c r="CT2509" s="2">
        <v>0</v>
      </c>
      <c r="CU2509" s="2">
        <v>0.1</v>
      </c>
      <c r="CV2509" s="2">
        <v>0.5</v>
      </c>
      <c r="CW2509" s="2">
        <v>2.5</v>
      </c>
    </row>
    <row r="2510" spans="1:101" ht="15" x14ac:dyDescent="0.25">
      <c r="A2510" s="8">
        <f t="shared" si="39"/>
        <v>2509</v>
      </c>
      <c r="B2510" s="2" t="s">
        <v>1314</v>
      </c>
      <c r="C2510" s="2" t="s">
        <v>159</v>
      </c>
      <c r="D2510" s="2">
        <v>2016</v>
      </c>
      <c r="E2510" s="2">
        <v>321</v>
      </c>
      <c r="F2510" s="2" t="s">
        <v>1171</v>
      </c>
      <c r="G2510" s="9" t="s">
        <v>1171</v>
      </c>
      <c r="H2510" s="9" t="s">
        <v>104</v>
      </c>
      <c r="I2510" s="9" t="s">
        <v>105</v>
      </c>
      <c r="J2510" s="2">
        <v>24</v>
      </c>
      <c r="K2510" s="2">
        <v>60</v>
      </c>
      <c r="L2510" s="2">
        <v>0</v>
      </c>
      <c r="M2510" s="2">
        <v>565</v>
      </c>
      <c r="N2510" s="2">
        <v>76</v>
      </c>
      <c r="O2510" s="2">
        <v>152</v>
      </c>
      <c r="P2510" s="2">
        <v>0.5</v>
      </c>
      <c r="Q2510" s="2">
        <v>12</v>
      </c>
      <c r="R2510" s="2">
        <v>39</v>
      </c>
      <c r="S2510" s="2">
        <v>0.308</v>
      </c>
      <c r="T2510" s="2">
        <v>64</v>
      </c>
      <c r="U2510" s="2">
        <v>113</v>
      </c>
      <c r="V2510" s="2">
        <v>0.56599999999999995</v>
      </c>
      <c r="W2510" s="2">
        <v>0.53900000000000003</v>
      </c>
      <c r="X2510" s="2">
        <v>31</v>
      </c>
      <c r="Y2510" s="2">
        <v>39</v>
      </c>
      <c r="Z2510" s="2">
        <v>0.79500000000000004</v>
      </c>
      <c r="AA2510" s="2">
        <v>38</v>
      </c>
      <c r="AB2510" s="2">
        <v>79</v>
      </c>
      <c r="AC2510" s="2">
        <v>117</v>
      </c>
      <c r="AD2510" s="2">
        <v>34</v>
      </c>
      <c r="AE2510" s="2">
        <v>13</v>
      </c>
      <c r="AF2510" s="2">
        <v>27</v>
      </c>
      <c r="AG2510" s="2">
        <v>27</v>
      </c>
      <c r="AH2510" s="2">
        <v>72</v>
      </c>
      <c r="AI2510" s="2">
        <v>195</v>
      </c>
      <c r="AJ2510" s="2">
        <v>13.6</v>
      </c>
      <c r="AK2510" s="2">
        <v>0.57599999999999996</v>
      </c>
      <c r="AL2510" s="2">
        <v>0.25700000000000001</v>
      </c>
      <c r="AM2510" s="2">
        <v>0.25700000000000001</v>
      </c>
      <c r="AN2510" s="2">
        <v>7.5</v>
      </c>
      <c r="AO2510" s="2">
        <v>14.9</v>
      </c>
      <c r="AP2510" s="2">
        <v>11.3</v>
      </c>
      <c r="AQ2510" s="2">
        <v>9.1</v>
      </c>
      <c r="AR2510" s="2">
        <v>1.1000000000000001</v>
      </c>
      <c r="AS2510" s="2">
        <v>3.8</v>
      </c>
      <c r="AT2510" s="2">
        <v>13.8</v>
      </c>
      <c r="AU2510" s="2">
        <v>15.5</v>
      </c>
      <c r="AV2510" s="2">
        <v>6</v>
      </c>
      <c r="AW2510" s="2">
        <v>1.2</v>
      </c>
      <c r="AX2510" s="2">
        <v>7.3</v>
      </c>
      <c r="AY2510" s="2">
        <v>0.13700000000000001</v>
      </c>
      <c r="AZ2510" s="2">
        <v>3.3</v>
      </c>
      <c r="BA2510" s="2">
        <v>-2.1</v>
      </c>
      <c r="BB2510" s="2">
        <v>1.3</v>
      </c>
      <c r="BC2510" s="2">
        <v>2.1</v>
      </c>
      <c r="BD2510" s="2">
        <v>6.6</v>
      </c>
      <c r="BE2510" s="2">
        <v>13.3</v>
      </c>
      <c r="BF2510" s="2">
        <v>0.5</v>
      </c>
      <c r="BG2510" s="2">
        <v>1</v>
      </c>
      <c r="BH2510" s="2">
        <v>3.4</v>
      </c>
      <c r="BI2510" s="2">
        <v>0.308</v>
      </c>
      <c r="BJ2510" s="2">
        <v>5.6</v>
      </c>
      <c r="BK2510" s="2">
        <v>9.9</v>
      </c>
      <c r="BL2510" s="2">
        <v>0.56599999999999995</v>
      </c>
      <c r="BM2510" s="2">
        <v>2.7</v>
      </c>
      <c r="BN2510" s="2">
        <v>3.4</v>
      </c>
      <c r="BO2510" s="2">
        <v>0.79500000000000004</v>
      </c>
      <c r="BP2510" s="2">
        <v>3.3</v>
      </c>
      <c r="BQ2510" s="2">
        <v>6.9</v>
      </c>
      <c r="BR2510" s="2">
        <v>10.199999999999999</v>
      </c>
      <c r="BS2510" s="2">
        <v>3</v>
      </c>
      <c r="BT2510" s="2">
        <v>1.1000000000000001</v>
      </c>
      <c r="BU2510" s="2">
        <v>2.4</v>
      </c>
      <c r="BV2510" s="2">
        <v>2.4</v>
      </c>
      <c r="BW2510" s="2">
        <v>6.3</v>
      </c>
      <c r="BX2510" s="2">
        <v>17.100000000000001</v>
      </c>
      <c r="BY2510" s="2">
        <v>107</v>
      </c>
      <c r="BZ2510" s="2">
        <v>109</v>
      </c>
      <c r="CA2510" s="2">
        <v>9.4</v>
      </c>
      <c r="CB2510" s="2">
        <v>1.3</v>
      </c>
      <c r="CC2510" s="2">
        <v>2.5</v>
      </c>
      <c r="CD2510" s="2">
        <v>0.5</v>
      </c>
      <c r="CE2510" s="2">
        <v>0.2</v>
      </c>
      <c r="CF2510" s="2">
        <v>0.7</v>
      </c>
      <c r="CG2510" s="2">
        <v>0.308</v>
      </c>
      <c r="CH2510" s="2">
        <v>1.1000000000000001</v>
      </c>
      <c r="CI2510" s="2">
        <v>1.9</v>
      </c>
      <c r="CJ2510" s="2">
        <v>0.56599999999999995</v>
      </c>
      <c r="CK2510" s="2">
        <v>0.53900000000000003</v>
      </c>
      <c r="CL2510" s="2">
        <v>0.5</v>
      </c>
      <c r="CM2510" s="2">
        <v>0.7</v>
      </c>
      <c r="CN2510" s="2">
        <v>0.79500000000000004</v>
      </c>
      <c r="CO2510" s="2">
        <v>0.6</v>
      </c>
      <c r="CP2510" s="2">
        <v>1.3</v>
      </c>
      <c r="CQ2510" s="2">
        <v>2</v>
      </c>
      <c r="CR2510" s="2">
        <v>0.6</v>
      </c>
      <c r="CS2510" s="2">
        <v>0.2</v>
      </c>
      <c r="CT2510" s="2">
        <v>0.5</v>
      </c>
      <c r="CU2510" s="2">
        <v>0.5</v>
      </c>
      <c r="CV2510" s="2">
        <v>1.2</v>
      </c>
      <c r="CW2510" s="2">
        <v>3.3</v>
      </c>
    </row>
    <row r="2511" spans="1:101" ht="15" x14ac:dyDescent="0.25">
      <c r="A2511" s="8">
        <f t="shared" si="39"/>
        <v>2510</v>
      </c>
      <c r="B2511" s="2" t="s">
        <v>1316</v>
      </c>
      <c r="C2511" s="2" t="s">
        <v>109</v>
      </c>
      <c r="D2511" s="2">
        <v>2016</v>
      </c>
      <c r="E2511" s="2">
        <v>357</v>
      </c>
      <c r="F2511" s="2" t="s">
        <v>1171</v>
      </c>
      <c r="G2511" s="9" t="s">
        <v>1171</v>
      </c>
      <c r="H2511" s="9" t="s">
        <v>104</v>
      </c>
      <c r="I2511" s="9" t="s">
        <v>105</v>
      </c>
      <c r="J2511" s="2">
        <v>27</v>
      </c>
      <c r="K2511" s="2">
        <v>61</v>
      </c>
      <c r="L2511" s="2">
        <v>14</v>
      </c>
      <c r="M2511" s="2">
        <v>870</v>
      </c>
      <c r="N2511" s="2">
        <v>140</v>
      </c>
      <c r="O2511" s="2">
        <v>233</v>
      </c>
      <c r="P2511" s="2">
        <v>0.60099999999999998</v>
      </c>
      <c r="Q2511" s="2">
        <v>0</v>
      </c>
      <c r="R2511" s="2">
        <v>0</v>
      </c>
      <c r="S2511" s="2"/>
      <c r="T2511" s="2">
        <v>140</v>
      </c>
      <c r="U2511" s="2">
        <v>233</v>
      </c>
      <c r="V2511" s="2">
        <v>0.60099999999999998</v>
      </c>
      <c r="W2511" s="2">
        <v>0.60099999999999998</v>
      </c>
      <c r="X2511" s="2">
        <v>34</v>
      </c>
      <c r="Y2511" s="2">
        <v>59</v>
      </c>
      <c r="Z2511" s="2">
        <v>0.57599999999999996</v>
      </c>
      <c r="AA2511" s="2">
        <v>94</v>
      </c>
      <c r="AB2511" s="2">
        <v>138</v>
      </c>
      <c r="AC2511" s="2">
        <v>232</v>
      </c>
      <c r="AD2511" s="2">
        <v>16</v>
      </c>
      <c r="AE2511" s="2">
        <v>21</v>
      </c>
      <c r="AF2511" s="2">
        <v>50</v>
      </c>
      <c r="AG2511" s="2">
        <v>40</v>
      </c>
      <c r="AH2511" s="2">
        <v>73</v>
      </c>
      <c r="AI2511" s="2">
        <v>314</v>
      </c>
      <c r="AJ2511" s="2">
        <v>17.399999999999999</v>
      </c>
      <c r="AK2511" s="2">
        <v>0.60599999999999998</v>
      </c>
      <c r="AL2511" s="2">
        <v>0</v>
      </c>
      <c r="AM2511" s="2">
        <v>0.253</v>
      </c>
      <c r="AN2511" s="2">
        <v>12.5</v>
      </c>
      <c r="AO2511" s="2">
        <v>18</v>
      </c>
      <c r="AP2511" s="2">
        <v>15.2</v>
      </c>
      <c r="AQ2511" s="2">
        <v>2.9</v>
      </c>
      <c r="AR2511" s="2">
        <v>1.2</v>
      </c>
      <c r="AS2511" s="2">
        <v>4.9000000000000004</v>
      </c>
      <c r="AT2511" s="2">
        <v>13.4</v>
      </c>
      <c r="AU2511" s="2">
        <v>15.5</v>
      </c>
      <c r="AV2511" s="2">
        <v>2.2999999999999998</v>
      </c>
      <c r="AW2511" s="2">
        <v>3.1</v>
      </c>
      <c r="AX2511" s="2">
        <v>5.5</v>
      </c>
      <c r="AY2511" s="2">
        <v>9.5000000000000001E-2</v>
      </c>
      <c r="AZ2511" s="2"/>
      <c r="BA2511" s="2"/>
      <c r="BB2511" s="2"/>
      <c r="BC2511" s="2"/>
      <c r="BD2511" s="2">
        <v>8.1999999999999993</v>
      </c>
      <c r="BE2511" s="2">
        <v>13.6</v>
      </c>
      <c r="BF2511" s="2">
        <v>0.60099999999999998</v>
      </c>
      <c r="BG2511" s="2">
        <v>0</v>
      </c>
      <c r="BH2511" s="2">
        <v>0</v>
      </c>
      <c r="BI2511" s="2"/>
      <c r="BJ2511" s="2">
        <v>8.1999999999999993</v>
      </c>
      <c r="BK2511" s="2">
        <v>13.6</v>
      </c>
      <c r="BL2511" s="2">
        <v>0.60099999999999998</v>
      </c>
      <c r="BM2511" s="2">
        <v>2</v>
      </c>
      <c r="BN2511" s="2">
        <v>3.5</v>
      </c>
      <c r="BO2511" s="2">
        <v>0.57599999999999996</v>
      </c>
      <c r="BP2511" s="2">
        <v>5.5</v>
      </c>
      <c r="BQ2511" s="2">
        <v>8.1</v>
      </c>
      <c r="BR2511" s="2">
        <v>13.6</v>
      </c>
      <c r="BS2511" s="2">
        <v>0.9</v>
      </c>
      <c r="BT2511" s="2">
        <v>1.2</v>
      </c>
      <c r="BU2511" s="2">
        <v>2.9</v>
      </c>
      <c r="BV2511" s="2">
        <v>2.2999999999999998</v>
      </c>
      <c r="BW2511" s="2">
        <v>4.3</v>
      </c>
      <c r="BX2511" s="2">
        <v>18.399999999999999</v>
      </c>
      <c r="BY2511" s="2">
        <v>86</v>
      </c>
      <c r="BZ2511" s="2">
        <v>108</v>
      </c>
      <c r="CA2511" s="2">
        <v>14.3</v>
      </c>
      <c r="CB2511" s="2">
        <v>2.2999999999999998</v>
      </c>
      <c r="CC2511" s="2">
        <v>3.8</v>
      </c>
      <c r="CD2511" s="2">
        <v>0.60099999999999998</v>
      </c>
      <c r="CE2511" s="2">
        <v>0</v>
      </c>
      <c r="CF2511" s="2">
        <v>0</v>
      </c>
      <c r="CG2511" s="2"/>
      <c r="CH2511" s="2">
        <v>2.2999999999999998</v>
      </c>
      <c r="CI2511" s="2">
        <v>3.8</v>
      </c>
      <c r="CJ2511" s="2">
        <v>0.60099999999999998</v>
      </c>
      <c r="CK2511" s="2">
        <v>0.60099999999999998</v>
      </c>
      <c r="CL2511" s="2">
        <v>0.6</v>
      </c>
      <c r="CM2511" s="2">
        <v>1</v>
      </c>
      <c r="CN2511" s="2">
        <v>0.57599999999999996</v>
      </c>
      <c r="CO2511" s="2">
        <v>1.5</v>
      </c>
      <c r="CP2511" s="2">
        <v>2.2999999999999998</v>
      </c>
      <c r="CQ2511" s="2">
        <v>3.8</v>
      </c>
      <c r="CR2511" s="2">
        <v>0.3</v>
      </c>
      <c r="CS2511" s="2">
        <v>0.3</v>
      </c>
      <c r="CT2511" s="2">
        <v>0.8</v>
      </c>
      <c r="CU2511" s="2">
        <v>0.7</v>
      </c>
      <c r="CV2511" s="2">
        <v>1.2</v>
      </c>
      <c r="CW2511" s="2">
        <v>5.0999999999999996</v>
      </c>
    </row>
    <row r="2512" spans="1:101" ht="15" x14ac:dyDescent="0.25">
      <c r="A2512" s="8">
        <f t="shared" si="39"/>
        <v>2511</v>
      </c>
      <c r="B2512" s="2" t="s">
        <v>1319</v>
      </c>
      <c r="C2512" s="2" t="s">
        <v>167</v>
      </c>
      <c r="D2512" s="2">
        <v>2016</v>
      </c>
      <c r="E2512" s="2">
        <v>433</v>
      </c>
      <c r="F2512" s="2" t="s">
        <v>1171</v>
      </c>
      <c r="G2512" s="9" t="s">
        <v>1171</v>
      </c>
      <c r="H2512" s="9" t="s">
        <v>104</v>
      </c>
      <c r="I2512" s="9" t="s">
        <v>105</v>
      </c>
      <c r="J2512" s="2">
        <v>19</v>
      </c>
      <c r="K2512" s="2">
        <v>60</v>
      </c>
      <c r="L2512" s="2">
        <v>30</v>
      </c>
      <c r="M2512" s="2">
        <v>1367</v>
      </c>
      <c r="N2512" s="2">
        <v>264</v>
      </c>
      <c r="O2512" s="2">
        <v>530</v>
      </c>
      <c r="P2512" s="2">
        <v>0.498</v>
      </c>
      <c r="Q2512" s="2">
        <v>3</v>
      </c>
      <c r="R2512" s="2">
        <v>14</v>
      </c>
      <c r="S2512" s="2">
        <v>0.214</v>
      </c>
      <c r="T2512" s="2">
        <v>261</v>
      </c>
      <c r="U2512" s="2">
        <v>516</v>
      </c>
      <c r="V2512" s="2">
        <v>0.50600000000000001</v>
      </c>
      <c r="W2512" s="2">
        <v>0.501</v>
      </c>
      <c r="X2512" s="2">
        <v>88</v>
      </c>
      <c r="Y2512" s="2">
        <v>121</v>
      </c>
      <c r="Z2512" s="2">
        <v>0.72699999999999998</v>
      </c>
      <c r="AA2512" s="2">
        <v>68</v>
      </c>
      <c r="AB2512" s="2">
        <v>264</v>
      </c>
      <c r="AC2512" s="2">
        <v>332</v>
      </c>
      <c r="AD2512" s="2">
        <v>41</v>
      </c>
      <c r="AE2512" s="2">
        <v>25</v>
      </c>
      <c r="AF2512" s="2">
        <v>86</v>
      </c>
      <c r="AG2512" s="2">
        <v>67</v>
      </c>
      <c r="AH2512" s="2">
        <v>158</v>
      </c>
      <c r="AI2512" s="2">
        <v>619</v>
      </c>
      <c r="AJ2512" s="2">
        <v>15.4</v>
      </c>
      <c r="AK2512" s="2">
        <v>0.53100000000000003</v>
      </c>
      <c r="AL2512" s="2">
        <v>2.5999999999999999E-2</v>
      </c>
      <c r="AM2512" s="2">
        <v>0.22800000000000001</v>
      </c>
      <c r="AN2512" s="2">
        <v>5.5</v>
      </c>
      <c r="AO2512" s="2">
        <v>21</v>
      </c>
      <c r="AP2512" s="2">
        <v>13.3</v>
      </c>
      <c r="AQ2512" s="2">
        <v>5</v>
      </c>
      <c r="AR2512" s="2">
        <v>0.9</v>
      </c>
      <c r="AS2512" s="2">
        <v>5.0999999999999996</v>
      </c>
      <c r="AT2512" s="2">
        <v>10.3</v>
      </c>
      <c r="AU2512" s="2">
        <v>20.9</v>
      </c>
      <c r="AV2512" s="2">
        <v>0.6</v>
      </c>
      <c r="AW2512" s="2">
        <v>0.3</v>
      </c>
      <c r="AX2512" s="2">
        <v>0.9</v>
      </c>
      <c r="AY2512" s="2">
        <v>0.13700000000000001</v>
      </c>
      <c r="AZ2512" s="2">
        <v>1.4</v>
      </c>
      <c r="BA2512" s="2">
        <v>0.1</v>
      </c>
      <c r="BB2512" s="2">
        <v>1.5</v>
      </c>
      <c r="BC2512" s="2">
        <v>0.3</v>
      </c>
      <c r="BD2512" s="2">
        <v>9.6</v>
      </c>
      <c r="BE2512" s="2">
        <v>19.3</v>
      </c>
      <c r="BF2512" s="2">
        <v>0.498</v>
      </c>
      <c r="BG2512" s="2">
        <v>0.1</v>
      </c>
      <c r="BH2512" s="2">
        <v>0.5</v>
      </c>
      <c r="BI2512" s="2">
        <v>0.214</v>
      </c>
      <c r="BJ2512" s="2">
        <v>9.5</v>
      </c>
      <c r="BK2512" s="2">
        <v>18.7</v>
      </c>
      <c r="BL2512" s="2">
        <v>0.50600000000000001</v>
      </c>
      <c r="BM2512" s="2">
        <v>3.2</v>
      </c>
      <c r="BN2512" s="2">
        <v>4.4000000000000004</v>
      </c>
      <c r="BO2512" s="2">
        <v>0.72699999999999998</v>
      </c>
      <c r="BP2512" s="2">
        <v>2.5</v>
      </c>
      <c r="BQ2512" s="2">
        <v>9.6</v>
      </c>
      <c r="BR2512" s="2">
        <v>12.1</v>
      </c>
      <c r="BS2512" s="2">
        <v>1.5</v>
      </c>
      <c r="BT2512" s="2">
        <v>0.9</v>
      </c>
      <c r="BU2512" s="2">
        <v>3.1</v>
      </c>
      <c r="BV2512" s="2">
        <v>2.4</v>
      </c>
      <c r="BW2512" s="2">
        <v>5.7</v>
      </c>
      <c r="BX2512" s="2">
        <v>22.5</v>
      </c>
      <c r="BY2512" s="2">
        <v>109</v>
      </c>
      <c r="BZ2512" s="2">
        <v>105</v>
      </c>
      <c r="CA2512" s="2">
        <v>22.8</v>
      </c>
      <c r="CB2512" s="2">
        <v>4.4000000000000004</v>
      </c>
      <c r="CC2512" s="2">
        <v>8.8000000000000007</v>
      </c>
      <c r="CD2512" s="2">
        <v>0.498</v>
      </c>
      <c r="CE2512" s="2">
        <v>0.1</v>
      </c>
      <c r="CF2512" s="2">
        <v>0.2</v>
      </c>
      <c r="CG2512" s="2">
        <v>0.214</v>
      </c>
      <c r="CH2512" s="2">
        <v>4.4000000000000004</v>
      </c>
      <c r="CI2512" s="2">
        <v>8.6</v>
      </c>
      <c r="CJ2512" s="2">
        <v>0.50600000000000001</v>
      </c>
      <c r="CK2512" s="2">
        <v>0.501</v>
      </c>
      <c r="CL2512" s="2">
        <v>1.5</v>
      </c>
      <c r="CM2512" s="2">
        <v>2</v>
      </c>
      <c r="CN2512" s="2">
        <v>0.72699999999999998</v>
      </c>
      <c r="CO2512" s="2">
        <v>1.1000000000000001</v>
      </c>
      <c r="CP2512" s="2">
        <v>4.4000000000000004</v>
      </c>
      <c r="CQ2512" s="2">
        <v>5.5</v>
      </c>
      <c r="CR2512" s="2">
        <v>0.7</v>
      </c>
      <c r="CS2512" s="2">
        <v>0.4</v>
      </c>
      <c r="CT2512" s="2">
        <v>1.4</v>
      </c>
      <c r="CU2512" s="2">
        <v>1.1000000000000001</v>
      </c>
      <c r="CV2512" s="2">
        <v>2.6</v>
      </c>
      <c r="CW2512" s="2">
        <v>10.3</v>
      </c>
    </row>
    <row r="2513" spans="1:101" ht="15" x14ac:dyDescent="0.25">
      <c r="A2513" s="8">
        <f t="shared" si="39"/>
        <v>2512</v>
      </c>
      <c r="B2513" s="2" t="s">
        <v>2284</v>
      </c>
      <c r="C2513" s="2" t="s">
        <v>898</v>
      </c>
      <c r="D2513" s="2">
        <v>2016</v>
      </c>
      <c r="E2513" s="2">
        <v>308</v>
      </c>
      <c r="F2513" s="2" t="s">
        <v>1171</v>
      </c>
      <c r="G2513" s="9" t="s">
        <v>1171</v>
      </c>
      <c r="H2513" s="9" t="s">
        <v>104</v>
      </c>
      <c r="I2513" s="9" t="s">
        <v>105</v>
      </c>
      <c r="J2513" s="2">
        <v>38</v>
      </c>
      <c r="K2513" s="2">
        <v>5</v>
      </c>
      <c r="L2513" s="2">
        <v>0</v>
      </c>
      <c r="M2513" s="2">
        <v>19</v>
      </c>
      <c r="N2513" s="2">
        <v>3</v>
      </c>
      <c r="O2513" s="2">
        <v>5</v>
      </c>
      <c r="P2513" s="2">
        <v>0.6</v>
      </c>
      <c r="Q2513" s="2">
        <v>0</v>
      </c>
      <c r="R2513" s="2">
        <v>0</v>
      </c>
      <c r="S2513" s="2"/>
      <c r="T2513" s="2">
        <v>3</v>
      </c>
      <c r="U2513" s="2">
        <v>5</v>
      </c>
      <c r="V2513" s="2">
        <v>0.6</v>
      </c>
      <c r="W2513" s="2">
        <v>0.6</v>
      </c>
      <c r="X2513" s="2">
        <v>2</v>
      </c>
      <c r="Y2513" s="2">
        <v>2</v>
      </c>
      <c r="Z2513" s="2">
        <v>1</v>
      </c>
      <c r="AA2513" s="2">
        <v>1</v>
      </c>
      <c r="AB2513" s="2">
        <v>3</v>
      </c>
      <c r="AC2513" s="2">
        <v>4</v>
      </c>
      <c r="AD2513" s="2">
        <v>0</v>
      </c>
      <c r="AE2513" s="2">
        <v>0</v>
      </c>
      <c r="AF2513" s="2">
        <v>0</v>
      </c>
      <c r="AG2513" s="2">
        <v>3</v>
      </c>
      <c r="AH2513" s="2">
        <v>4</v>
      </c>
      <c r="AI2513" s="2">
        <v>8</v>
      </c>
      <c r="AJ2513" s="2">
        <v>6</v>
      </c>
      <c r="AK2513" s="2">
        <v>0.68</v>
      </c>
      <c r="AL2513" s="2">
        <v>0</v>
      </c>
      <c r="AM2513" s="2">
        <v>0.4</v>
      </c>
      <c r="AN2513" s="2">
        <v>6.1</v>
      </c>
      <c r="AO2513" s="2">
        <v>16.3</v>
      </c>
      <c r="AP2513" s="2">
        <v>11.5</v>
      </c>
      <c r="AQ2513" s="2">
        <v>0</v>
      </c>
      <c r="AR2513" s="2">
        <v>0</v>
      </c>
      <c r="AS2513" s="2">
        <v>0</v>
      </c>
      <c r="AT2513" s="2">
        <v>33.799999999999997</v>
      </c>
      <c r="AU2513" s="2">
        <v>19.899999999999999</v>
      </c>
      <c r="AV2513" s="2">
        <v>4.9000000000000004</v>
      </c>
      <c r="AW2513" s="2">
        <v>4.7</v>
      </c>
      <c r="AX2513" s="2">
        <v>9.6</v>
      </c>
      <c r="AY2513" s="2">
        <v>0.156</v>
      </c>
      <c r="AZ2513" s="2">
        <v>2.2000000000000002</v>
      </c>
      <c r="BA2513" s="2">
        <v>1.3</v>
      </c>
      <c r="BB2513" s="2">
        <v>3.5</v>
      </c>
      <c r="BC2513" s="2">
        <v>4.0999999999999996</v>
      </c>
      <c r="BD2513" s="2">
        <v>7.8</v>
      </c>
      <c r="BE2513" s="2">
        <v>13.1</v>
      </c>
      <c r="BF2513" s="2">
        <v>0.6</v>
      </c>
      <c r="BG2513" s="2">
        <v>0</v>
      </c>
      <c r="BH2513" s="2">
        <v>0</v>
      </c>
      <c r="BI2513" s="2"/>
      <c r="BJ2513" s="2">
        <v>7.8</v>
      </c>
      <c r="BK2513" s="2">
        <v>13.1</v>
      </c>
      <c r="BL2513" s="2">
        <v>0.6</v>
      </c>
      <c r="BM2513" s="2">
        <v>5.2</v>
      </c>
      <c r="BN2513" s="2">
        <v>5.2</v>
      </c>
      <c r="BO2513" s="2">
        <v>1</v>
      </c>
      <c r="BP2513" s="2">
        <v>2.6</v>
      </c>
      <c r="BQ2513" s="2">
        <v>7.8</v>
      </c>
      <c r="BR2513" s="2">
        <v>10.5</v>
      </c>
      <c r="BS2513" s="2">
        <v>0</v>
      </c>
      <c r="BT2513" s="2">
        <v>0</v>
      </c>
      <c r="BU2513" s="2">
        <v>0</v>
      </c>
      <c r="BV2513" s="2">
        <v>7.8</v>
      </c>
      <c r="BW2513" s="2">
        <v>10.5</v>
      </c>
      <c r="BX2513" s="2">
        <v>20.9</v>
      </c>
      <c r="BY2513" s="2">
        <v>110</v>
      </c>
      <c r="BZ2513" s="2">
        <v>114</v>
      </c>
      <c r="CA2513" s="2">
        <v>3.8</v>
      </c>
      <c r="CB2513" s="2">
        <v>0.6</v>
      </c>
      <c r="CC2513" s="2">
        <v>1</v>
      </c>
      <c r="CD2513" s="2">
        <v>0.6</v>
      </c>
      <c r="CE2513" s="2">
        <v>0</v>
      </c>
      <c r="CF2513" s="2">
        <v>0</v>
      </c>
      <c r="CG2513" s="2"/>
      <c r="CH2513" s="2">
        <v>0.6</v>
      </c>
      <c r="CI2513" s="2">
        <v>1</v>
      </c>
      <c r="CJ2513" s="2">
        <v>0.6</v>
      </c>
      <c r="CK2513" s="2">
        <v>0.6</v>
      </c>
      <c r="CL2513" s="2">
        <v>0.4</v>
      </c>
      <c r="CM2513" s="2">
        <v>0.4</v>
      </c>
      <c r="CN2513" s="2">
        <v>1</v>
      </c>
      <c r="CO2513" s="2">
        <v>0.2</v>
      </c>
      <c r="CP2513" s="2">
        <v>0.6</v>
      </c>
      <c r="CQ2513" s="2">
        <v>0.8</v>
      </c>
      <c r="CR2513" s="2">
        <v>0</v>
      </c>
      <c r="CS2513" s="2">
        <v>0</v>
      </c>
      <c r="CT2513" s="2">
        <v>0</v>
      </c>
      <c r="CU2513" s="2">
        <v>0.6</v>
      </c>
      <c r="CV2513" s="2">
        <v>0.8</v>
      </c>
      <c r="CW2513" s="2">
        <v>1.6</v>
      </c>
    </row>
    <row r="2514" spans="1:101" ht="15" x14ac:dyDescent="0.25">
      <c r="A2514" s="8">
        <f t="shared" si="39"/>
        <v>2513</v>
      </c>
      <c r="B2514" s="2" t="s">
        <v>1322</v>
      </c>
      <c r="C2514" s="2" t="s">
        <v>151</v>
      </c>
      <c r="D2514" s="2">
        <v>2016</v>
      </c>
      <c r="E2514" s="2">
        <v>329</v>
      </c>
      <c r="F2514" s="2" t="s">
        <v>1171</v>
      </c>
      <c r="G2514" s="9" t="s">
        <v>1171</v>
      </c>
      <c r="H2514" s="9" t="s">
        <v>104</v>
      </c>
      <c r="I2514" s="9" t="s">
        <v>105</v>
      </c>
      <c r="J2514" s="2">
        <v>21</v>
      </c>
      <c r="K2514" s="2">
        <v>67</v>
      </c>
      <c r="L2514" s="2">
        <v>62</v>
      </c>
      <c r="M2514" s="2">
        <v>1965</v>
      </c>
      <c r="N2514" s="2">
        <v>306</v>
      </c>
      <c r="O2514" s="2">
        <v>587</v>
      </c>
      <c r="P2514" s="2">
        <v>0.52100000000000002</v>
      </c>
      <c r="Q2514" s="2">
        <v>1</v>
      </c>
      <c r="R2514" s="2">
        <v>2</v>
      </c>
      <c r="S2514" s="2">
        <v>0.5</v>
      </c>
      <c r="T2514" s="2">
        <v>305</v>
      </c>
      <c r="U2514" s="2">
        <v>585</v>
      </c>
      <c r="V2514" s="2">
        <v>0.52100000000000002</v>
      </c>
      <c r="W2514" s="2">
        <v>0.52200000000000002</v>
      </c>
      <c r="X2514" s="2">
        <v>134</v>
      </c>
      <c r="Y2514" s="2">
        <v>227</v>
      </c>
      <c r="Z2514" s="2">
        <v>0.59</v>
      </c>
      <c r="AA2514" s="2">
        <v>154</v>
      </c>
      <c r="AB2514" s="2">
        <v>388</v>
      </c>
      <c r="AC2514" s="2">
        <v>542</v>
      </c>
      <c r="AD2514" s="2">
        <v>122</v>
      </c>
      <c r="AE2514" s="2">
        <v>118</v>
      </c>
      <c r="AF2514" s="2">
        <v>100</v>
      </c>
      <c r="AG2514" s="2">
        <v>158</v>
      </c>
      <c r="AH2514" s="2">
        <v>192</v>
      </c>
      <c r="AI2514" s="2">
        <v>747</v>
      </c>
      <c r="AJ2514" s="2">
        <v>16.2</v>
      </c>
      <c r="AK2514" s="2">
        <v>0.54400000000000004</v>
      </c>
      <c r="AL2514" s="2">
        <v>3.0000000000000001E-3</v>
      </c>
      <c r="AM2514" s="2">
        <v>0.38700000000000001</v>
      </c>
      <c r="AN2514" s="2">
        <v>8.1999999999999993</v>
      </c>
      <c r="AO2514" s="2">
        <v>22.2</v>
      </c>
      <c r="AP2514" s="2">
        <v>15</v>
      </c>
      <c r="AQ2514" s="2">
        <v>10.5</v>
      </c>
      <c r="AR2514" s="2">
        <v>2.9</v>
      </c>
      <c r="AS2514" s="2">
        <v>3.9</v>
      </c>
      <c r="AT2514" s="2">
        <v>18.7</v>
      </c>
      <c r="AU2514" s="2">
        <v>18.8</v>
      </c>
      <c r="AV2514" s="2">
        <v>-0.1</v>
      </c>
      <c r="AW2514" s="2">
        <v>0.5</v>
      </c>
      <c r="AX2514" s="2">
        <v>0.5</v>
      </c>
      <c r="AY2514" s="2">
        <v>3.1E-2</v>
      </c>
      <c r="AZ2514" s="2">
        <v>-1</v>
      </c>
      <c r="BA2514" s="2">
        <v>-0.6</v>
      </c>
      <c r="BB2514" s="2">
        <v>-1.6</v>
      </c>
      <c r="BC2514" s="2">
        <v>0.1</v>
      </c>
      <c r="BD2514" s="2">
        <v>7.6</v>
      </c>
      <c r="BE2514" s="2">
        <v>14.6</v>
      </c>
      <c r="BF2514" s="2">
        <v>0.52100000000000002</v>
      </c>
      <c r="BG2514" s="2">
        <v>0</v>
      </c>
      <c r="BH2514" s="2">
        <v>0</v>
      </c>
      <c r="BI2514" s="2">
        <v>0.5</v>
      </c>
      <c r="BJ2514" s="2">
        <v>7.6</v>
      </c>
      <c r="BK2514" s="2">
        <v>14.6</v>
      </c>
      <c r="BL2514" s="2">
        <v>0.52100000000000002</v>
      </c>
      <c r="BM2514" s="2">
        <v>3.3</v>
      </c>
      <c r="BN2514" s="2">
        <v>5.7</v>
      </c>
      <c r="BO2514" s="2">
        <v>0.59</v>
      </c>
      <c r="BP2514" s="2">
        <v>3.8</v>
      </c>
      <c r="BQ2514" s="2">
        <v>9.6999999999999993</v>
      </c>
      <c r="BR2514" s="2">
        <v>13.5</v>
      </c>
      <c r="BS2514" s="2">
        <v>3</v>
      </c>
      <c r="BT2514" s="2">
        <v>2.9</v>
      </c>
      <c r="BU2514" s="2">
        <v>2.5</v>
      </c>
      <c r="BV2514" s="2">
        <v>3.9</v>
      </c>
      <c r="BW2514" s="2">
        <v>4.8</v>
      </c>
      <c r="BX2514" s="2">
        <v>18.600000000000001</v>
      </c>
      <c r="BY2514" s="2">
        <v>84</v>
      </c>
      <c r="BZ2514" s="2">
        <v>106</v>
      </c>
      <c r="CA2514" s="2">
        <v>29.3</v>
      </c>
      <c r="CB2514" s="2">
        <v>4.5999999999999996</v>
      </c>
      <c r="CC2514" s="2">
        <v>8.8000000000000007</v>
      </c>
      <c r="CD2514" s="2">
        <v>0.52100000000000002</v>
      </c>
      <c r="CE2514" s="2">
        <v>0</v>
      </c>
      <c r="CF2514" s="2">
        <v>0</v>
      </c>
      <c r="CG2514" s="2">
        <v>0.5</v>
      </c>
      <c r="CH2514" s="2">
        <v>4.5999999999999996</v>
      </c>
      <c r="CI2514" s="2">
        <v>8.6999999999999993</v>
      </c>
      <c r="CJ2514" s="2">
        <v>0.52100000000000002</v>
      </c>
      <c r="CK2514" s="2">
        <v>0.52200000000000002</v>
      </c>
      <c r="CL2514" s="2">
        <v>2</v>
      </c>
      <c r="CM2514" s="2">
        <v>3.4</v>
      </c>
      <c r="CN2514" s="2">
        <v>0.59</v>
      </c>
      <c r="CO2514" s="2">
        <v>2.2999999999999998</v>
      </c>
      <c r="CP2514" s="2">
        <v>5.8</v>
      </c>
      <c r="CQ2514" s="2">
        <v>8.1</v>
      </c>
      <c r="CR2514" s="2">
        <v>1.8</v>
      </c>
      <c r="CS2514" s="2">
        <v>1.8</v>
      </c>
      <c r="CT2514" s="2">
        <v>1.5</v>
      </c>
      <c r="CU2514" s="2">
        <v>2.4</v>
      </c>
      <c r="CV2514" s="2">
        <v>2.9</v>
      </c>
      <c r="CW2514" s="2">
        <v>11.1</v>
      </c>
    </row>
    <row r="2515" spans="1:101" ht="15" x14ac:dyDescent="0.25">
      <c r="A2515" s="8">
        <f t="shared" si="39"/>
        <v>2514</v>
      </c>
      <c r="B2515" s="2" t="s">
        <v>1325</v>
      </c>
      <c r="C2515" s="2" t="s">
        <v>163</v>
      </c>
      <c r="D2515" s="2">
        <v>2016</v>
      </c>
      <c r="E2515" s="2">
        <v>236</v>
      </c>
      <c r="F2515" s="2" t="s">
        <v>1171</v>
      </c>
      <c r="G2515" s="9" t="s">
        <v>1171</v>
      </c>
      <c r="H2515" s="9" t="s">
        <v>104</v>
      </c>
      <c r="I2515" s="9" t="s">
        <v>105</v>
      </c>
      <c r="J2515" s="2">
        <v>20</v>
      </c>
      <c r="K2515" s="2">
        <v>80</v>
      </c>
      <c r="L2515" s="2">
        <v>55</v>
      </c>
      <c r="M2515" s="2">
        <v>1733</v>
      </c>
      <c r="N2515" s="2">
        <v>307</v>
      </c>
      <c r="O2515" s="2">
        <v>600</v>
      </c>
      <c r="P2515" s="2">
        <v>0.51200000000000001</v>
      </c>
      <c r="Q2515" s="2">
        <v>28</v>
      </c>
      <c r="R2515" s="2">
        <v>84</v>
      </c>
      <c r="S2515" s="2">
        <v>0.33300000000000002</v>
      </c>
      <c r="T2515" s="2">
        <v>279</v>
      </c>
      <c r="U2515" s="2">
        <v>516</v>
      </c>
      <c r="V2515" s="2">
        <v>0.54100000000000004</v>
      </c>
      <c r="W2515" s="2">
        <v>0.53500000000000003</v>
      </c>
      <c r="X2515" s="2">
        <v>154</v>
      </c>
      <c r="Y2515" s="2">
        <v>190</v>
      </c>
      <c r="Z2515" s="2">
        <v>0.81100000000000005</v>
      </c>
      <c r="AA2515" s="2">
        <v>181</v>
      </c>
      <c r="AB2515" s="2">
        <v>379</v>
      </c>
      <c r="AC2515" s="2">
        <v>560</v>
      </c>
      <c r="AD2515" s="2">
        <v>189</v>
      </c>
      <c r="AE2515" s="2">
        <v>79</v>
      </c>
      <c r="AF2515" s="2">
        <v>50</v>
      </c>
      <c r="AG2515" s="2">
        <v>104</v>
      </c>
      <c r="AH2515" s="2">
        <v>208</v>
      </c>
      <c r="AI2515" s="2">
        <v>796</v>
      </c>
      <c r="AJ2515" s="2">
        <v>21.5</v>
      </c>
      <c r="AK2515" s="2">
        <v>0.58199999999999996</v>
      </c>
      <c r="AL2515" s="2">
        <v>0.14000000000000001</v>
      </c>
      <c r="AM2515" s="2">
        <v>0.317</v>
      </c>
      <c r="AN2515" s="2">
        <v>11.4</v>
      </c>
      <c r="AO2515" s="2">
        <v>24.7</v>
      </c>
      <c r="AP2515" s="2">
        <v>17.899999999999999</v>
      </c>
      <c r="AQ2515" s="2">
        <v>18.100000000000001</v>
      </c>
      <c r="AR2515" s="2">
        <v>2.2999999999999998</v>
      </c>
      <c r="AS2515" s="2">
        <v>2.2999999999999998</v>
      </c>
      <c r="AT2515" s="2">
        <v>13.2</v>
      </c>
      <c r="AU2515" s="2">
        <v>19.899999999999999</v>
      </c>
      <c r="AV2515" s="2">
        <v>0.6</v>
      </c>
      <c r="AW2515" s="2">
        <v>0.2</v>
      </c>
      <c r="AX2515" s="2">
        <v>0.7</v>
      </c>
      <c r="AY2515" s="2">
        <v>3.1E-2</v>
      </c>
      <c r="AZ2515" s="2">
        <v>-2.7</v>
      </c>
      <c r="BA2515" s="2">
        <v>-1.7</v>
      </c>
      <c r="BB2515" s="2">
        <v>-4.4000000000000004</v>
      </c>
      <c r="BC2515" s="2">
        <v>-0.7</v>
      </c>
      <c r="BD2515" s="2">
        <v>8.9</v>
      </c>
      <c r="BE2515" s="2">
        <v>17.399999999999999</v>
      </c>
      <c r="BF2515" s="2">
        <v>0.51200000000000001</v>
      </c>
      <c r="BG2515" s="2">
        <v>0.8</v>
      </c>
      <c r="BH2515" s="2">
        <v>2.4</v>
      </c>
      <c r="BI2515" s="2">
        <v>0.33300000000000002</v>
      </c>
      <c r="BJ2515" s="2">
        <v>8.1</v>
      </c>
      <c r="BK2515" s="2">
        <v>14.9</v>
      </c>
      <c r="BL2515" s="2">
        <v>0.54100000000000004</v>
      </c>
      <c r="BM2515" s="2">
        <v>4.5</v>
      </c>
      <c r="BN2515" s="2">
        <v>5.5</v>
      </c>
      <c r="BO2515" s="2">
        <v>0.81100000000000005</v>
      </c>
      <c r="BP2515" s="2">
        <v>5.2</v>
      </c>
      <c r="BQ2515" s="2">
        <v>11</v>
      </c>
      <c r="BR2515" s="2">
        <v>16.2</v>
      </c>
      <c r="BS2515" s="2">
        <v>5.5</v>
      </c>
      <c r="BT2515" s="2">
        <v>2.2999999999999998</v>
      </c>
      <c r="BU2515" s="2">
        <v>1.4</v>
      </c>
      <c r="BV2515" s="2">
        <v>3</v>
      </c>
      <c r="BW2515" s="2">
        <v>6</v>
      </c>
      <c r="BX2515" s="2">
        <v>23</v>
      </c>
      <c r="BY2515" s="2">
        <v>103</v>
      </c>
      <c r="BZ2515" s="2">
        <v>104</v>
      </c>
      <c r="CA2515" s="2">
        <v>21.7</v>
      </c>
      <c r="CB2515" s="2">
        <v>3.8</v>
      </c>
      <c r="CC2515" s="2">
        <v>7.5</v>
      </c>
      <c r="CD2515" s="2">
        <v>0.51200000000000001</v>
      </c>
      <c r="CE2515" s="2">
        <v>0.4</v>
      </c>
      <c r="CF2515" s="2">
        <v>1.1000000000000001</v>
      </c>
      <c r="CG2515" s="2">
        <v>0.33300000000000002</v>
      </c>
      <c r="CH2515" s="2">
        <v>3.5</v>
      </c>
      <c r="CI2515" s="2">
        <v>6.5</v>
      </c>
      <c r="CJ2515" s="2">
        <v>0.54100000000000004</v>
      </c>
      <c r="CK2515" s="2">
        <v>0.53500000000000003</v>
      </c>
      <c r="CL2515" s="2">
        <v>1.9</v>
      </c>
      <c r="CM2515" s="2">
        <v>2.4</v>
      </c>
      <c r="CN2515" s="2">
        <v>0.81100000000000005</v>
      </c>
      <c r="CO2515" s="2">
        <v>2.2999999999999998</v>
      </c>
      <c r="CP2515" s="2">
        <v>4.7</v>
      </c>
      <c r="CQ2515" s="2">
        <v>7</v>
      </c>
      <c r="CR2515" s="2">
        <v>2.4</v>
      </c>
      <c r="CS2515" s="2">
        <v>1</v>
      </c>
      <c r="CT2515" s="2">
        <v>0.6</v>
      </c>
      <c r="CU2515" s="2">
        <v>1.3</v>
      </c>
      <c r="CV2515" s="2">
        <v>2.6</v>
      </c>
      <c r="CW2515" s="2">
        <v>10</v>
      </c>
    </row>
    <row r="2516" spans="1:101" ht="15" x14ac:dyDescent="0.25">
      <c r="A2516" s="8">
        <f t="shared" si="39"/>
        <v>2515</v>
      </c>
      <c r="B2516" s="2" t="s">
        <v>2390</v>
      </c>
      <c r="C2516" s="2" t="s">
        <v>283</v>
      </c>
      <c r="D2516" s="2">
        <v>2016</v>
      </c>
      <c r="E2516" s="2">
        <v>352</v>
      </c>
      <c r="F2516" s="2" t="s">
        <v>1171</v>
      </c>
      <c r="G2516" s="9" t="s">
        <v>1171</v>
      </c>
      <c r="H2516" s="9" t="s">
        <v>104</v>
      </c>
      <c r="I2516" s="9" t="s">
        <v>105</v>
      </c>
      <c r="J2516" s="2">
        <v>30</v>
      </c>
      <c r="K2516" s="2">
        <v>12</v>
      </c>
      <c r="L2516" s="2">
        <v>3</v>
      </c>
      <c r="M2516" s="2">
        <v>156</v>
      </c>
      <c r="N2516" s="2">
        <v>19</v>
      </c>
      <c r="O2516" s="2">
        <v>50</v>
      </c>
      <c r="P2516" s="2">
        <v>0.38</v>
      </c>
      <c r="Q2516" s="2">
        <v>0</v>
      </c>
      <c r="R2516" s="2">
        <v>0</v>
      </c>
      <c r="S2516" s="2"/>
      <c r="T2516" s="2">
        <v>19</v>
      </c>
      <c r="U2516" s="2">
        <v>50</v>
      </c>
      <c r="V2516" s="2">
        <v>0.38</v>
      </c>
      <c r="W2516" s="2">
        <v>0.38</v>
      </c>
      <c r="X2516" s="2">
        <v>16</v>
      </c>
      <c r="Y2516" s="2">
        <v>20</v>
      </c>
      <c r="Z2516" s="2">
        <v>0.8</v>
      </c>
      <c r="AA2516" s="2">
        <v>7</v>
      </c>
      <c r="AB2516" s="2">
        <v>14</v>
      </c>
      <c r="AC2516" s="2">
        <v>21</v>
      </c>
      <c r="AD2516" s="2">
        <v>11</v>
      </c>
      <c r="AE2516" s="2">
        <v>1</v>
      </c>
      <c r="AF2516" s="2">
        <v>0</v>
      </c>
      <c r="AG2516" s="2">
        <v>9</v>
      </c>
      <c r="AH2516" s="2">
        <v>22</v>
      </c>
      <c r="AI2516" s="2">
        <v>54</v>
      </c>
      <c r="AJ2516" s="2">
        <v>6.5</v>
      </c>
      <c r="AK2516" s="2">
        <v>0.45900000000000002</v>
      </c>
      <c r="AL2516" s="2">
        <v>0</v>
      </c>
      <c r="AM2516" s="2">
        <v>0.4</v>
      </c>
      <c r="AN2516" s="2">
        <v>5.3</v>
      </c>
      <c r="AO2516" s="2">
        <v>10.3</v>
      </c>
      <c r="AP2516" s="2">
        <v>7.8</v>
      </c>
      <c r="AQ2516" s="2">
        <v>10.7</v>
      </c>
      <c r="AR2516" s="2">
        <v>0.3</v>
      </c>
      <c r="AS2516" s="2">
        <v>0</v>
      </c>
      <c r="AT2516" s="2">
        <v>13.3</v>
      </c>
      <c r="AU2516" s="2">
        <v>19.5</v>
      </c>
      <c r="AV2516" s="2">
        <v>2.6</v>
      </c>
      <c r="AW2516" s="2">
        <v>1.5</v>
      </c>
      <c r="AX2516" s="2">
        <v>4.2</v>
      </c>
      <c r="AY2516" s="2">
        <v>9.8000000000000004E-2</v>
      </c>
      <c r="AZ2516" s="2">
        <v>0.2</v>
      </c>
      <c r="BA2516" s="2">
        <v>-0.9</v>
      </c>
      <c r="BB2516" s="2">
        <v>-0.6</v>
      </c>
      <c r="BC2516" s="2">
        <v>0.7</v>
      </c>
      <c r="BD2516" s="2">
        <v>6.1</v>
      </c>
      <c r="BE2516" s="2">
        <v>16.2</v>
      </c>
      <c r="BF2516" s="2">
        <v>0.38</v>
      </c>
      <c r="BG2516" s="2">
        <v>0</v>
      </c>
      <c r="BH2516" s="2">
        <v>0</v>
      </c>
      <c r="BI2516" s="2"/>
      <c r="BJ2516" s="2">
        <v>6.1</v>
      </c>
      <c r="BK2516" s="2">
        <v>16.2</v>
      </c>
      <c r="BL2516" s="2">
        <v>0.38</v>
      </c>
      <c r="BM2516" s="2">
        <v>5.2</v>
      </c>
      <c r="BN2516" s="2">
        <v>6.5</v>
      </c>
      <c r="BO2516" s="2">
        <v>0.8</v>
      </c>
      <c r="BP2516" s="2">
        <v>2.2999999999999998</v>
      </c>
      <c r="BQ2516" s="2">
        <v>4.5</v>
      </c>
      <c r="BR2516" s="2">
        <v>6.8</v>
      </c>
      <c r="BS2516" s="2">
        <v>3.6</v>
      </c>
      <c r="BT2516" s="2">
        <v>0.3</v>
      </c>
      <c r="BU2516" s="2">
        <v>0</v>
      </c>
      <c r="BV2516" s="2">
        <v>2.9</v>
      </c>
      <c r="BW2516" s="2">
        <v>7.1</v>
      </c>
      <c r="BX2516" s="2">
        <v>17.399999999999999</v>
      </c>
      <c r="BY2516" s="2">
        <v>115</v>
      </c>
      <c r="BZ2516" s="2">
        <v>104</v>
      </c>
      <c r="CA2516" s="2">
        <v>13</v>
      </c>
      <c r="CB2516" s="2">
        <v>1.6</v>
      </c>
      <c r="CC2516" s="2">
        <v>4.2</v>
      </c>
      <c r="CD2516" s="2">
        <v>0.38</v>
      </c>
      <c r="CE2516" s="2">
        <v>0</v>
      </c>
      <c r="CF2516" s="2">
        <v>0</v>
      </c>
      <c r="CG2516" s="2"/>
      <c r="CH2516" s="2">
        <v>1.6</v>
      </c>
      <c r="CI2516" s="2">
        <v>4.2</v>
      </c>
      <c r="CJ2516" s="2">
        <v>0.38</v>
      </c>
      <c r="CK2516" s="2">
        <v>0.38</v>
      </c>
      <c r="CL2516" s="2">
        <v>1.3</v>
      </c>
      <c r="CM2516" s="2">
        <v>1.7</v>
      </c>
      <c r="CN2516" s="2">
        <v>0.8</v>
      </c>
      <c r="CO2516" s="2">
        <v>0.6</v>
      </c>
      <c r="CP2516" s="2">
        <v>1.2</v>
      </c>
      <c r="CQ2516" s="2">
        <v>1.8</v>
      </c>
      <c r="CR2516" s="2">
        <v>0.9</v>
      </c>
      <c r="CS2516" s="2">
        <v>0.1</v>
      </c>
      <c r="CT2516" s="2">
        <v>0</v>
      </c>
      <c r="CU2516" s="2">
        <v>0.8</v>
      </c>
      <c r="CV2516" s="2">
        <v>1.8</v>
      </c>
      <c r="CW2516" s="2">
        <v>4.5</v>
      </c>
    </row>
    <row r="2517" spans="1:101" ht="15" x14ac:dyDescent="0.25">
      <c r="A2517" s="8">
        <f t="shared" si="39"/>
        <v>2516</v>
      </c>
      <c r="B2517" s="2" t="s">
        <v>1327</v>
      </c>
      <c r="C2517" s="2" t="s">
        <v>304</v>
      </c>
      <c r="D2517" s="2">
        <v>2016</v>
      </c>
      <c r="E2517" s="2">
        <v>441</v>
      </c>
      <c r="F2517" s="2" t="s">
        <v>1171</v>
      </c>
      <c r="G2517" s="9" t="s">
        <v>1171</v>
      </c>
      <c r="H2517" s="9" t="s">
        <v>104</v>
      </c>
      <c r="I2517" s="9" t="s">
        <v>105</v>
      </c>
      <c r="J2517" s="2">
        <v>25</v>
      </c>
      <c r="K2517" s="2">
        <v>65</v>
      </c>
      <c r="L2517" s="2">
        <v>60</v>
      </c>
      <c r="M2517" s="2">
        <v>2037</v>
      </c>
      <c r="N2517" s="2">
        <v>533</v>
      </c>
      <c r="O2517" s="2">
        <v>1046</v>
      </c>
      <c r="P2517" s="2">
        <v>0.51</v>
      </c>
      <c r="Q2517" s="2">
        <v>2</v>
      </c>
      <c r="R2517" s="2">
        <v>9</v>
      </c>
      <c r="S2517" s="2">
        <v>0.222</v>
      </c>
      <c r="T2517" s="2">
        <v>531</v>
      </c>
      <c r="U2517" s="2">
        <v>1037</v>
      </c>
      <c r="V2517" s="2">
        <v>0.51200000000000001</v>
      </c>
      <c r="W2517" s="2">
        <v>0.51100000000000001</v>
      </c>
      <c r="X2517" s="2">
        <v>113</v>
      </c>
      <c r="Y2517" s="2">
        <v>150</v>
      </c>
      <c r="Z2517" s="2">
        <v>0.753</v>
      </c>
      <c r="AA2517" s="2">
        <v>174</v>
      </c>
      <c r="AB2517" s="2">
        <v>402</v>
      </c>
      <c r="AC2517" s="2">
        <v>576</v>
      </c>
      <c r="AD2517" s="2">
        <v>179</v>
      </c>
      <c r="AE2517" s="2">
        <v>53</v>
      </c>
      <c r="AF2517" s="2">
        <v>70</v>
      </c>
      <c r="AG2517" s="2">
        <v>123</v>
      </c>
      <c r="AH2517" s="2">
        <v>173</v>
      </c>
      <c r="AI2517" s="2">
        <v>1181</v>
      </c>
      <c r="AJ2517" s="2">
        <v>21.1</v>
      </c>
      <c r="AK2517" s="2">
        <v>0.53100000000000003</v>
      </c>
      <c r="AL2517" s="2">
        <v>8.9999999999999993E-3</v>
      </c>
      <c r="AM2517" s="2">
        <v>0.14299999999999999</v>
      </c>
      <c r="AN2517" s="2">
        <v>9.3000000000000007</v>
      </c>
      <c r="AO2517" s="2">
        <v>22.2</v>
      </c>
      <c r="AP2517" s="2">
        <v>15.7</v>
      </c>
      <c r="AQ2517" s="2">
        <v>15.9</v>
      </c>
      <c r="AR2517" s="2">
        <v>1.3</v>
      </c>
      <c r="AS2517" s="2">
        <v>2.8</v>
      </c>
      <c r="AT2517" s="2">
        <v>10</v>
      </c>
      <c r="AU2517" s="2">
        <v>26.8</v>
      </c>
      <c r="AV2517" s="2">
        <v>0</v>
      </c>
      <c r="AW2517" s="2">
        <v>0.5</v>
      </c>
      <c r="AX2517" s="2">
        <v>0.6</v>
      </c>
      <c r="AY2517" s="2">
        <v>2.5000000000000001E-2</v>
      </c>
      <c r="AZ2517" s="2">
        <v>-0.9</v>
      </c>
      <c r="BA2517" s="2">
        <v>-2.6</v>
      </c>
      <c r="BB2517" s="2">
        <v>-3.5</v>
      </c>
      <c r="BC2517" s="2">
        <v>-0.4</v>
      </c>
      <c r="BD2517" s="2">
        <v>13.1</v>
      </c>
      <c r="BE2517" s="2">
        <v>25.7</v>
      </c>
      <c r="BF2517" s="2">
        <v>0.51</v>
      </c>
      <c r="BG2517" s="2">
        <v>0</v>
      </c>
      <c r="BH2517" s="2">
        <v>0.2</v>
      </c>
      <c r="BI2517" s="2">
        <v>0.222</v>
      </c>
      <c r="BJ2517" s="2">
        <v>13</v>
      </c>
      <c r="BK2517" s="2">
        <v>25.5</v>
      </c>
      <c r="BL2517" s="2">
        <v>0.51200000000000001</v>
      </c>
      <c r="BM2517" s="2">
        <v>2.8</v>
      </c>
      <c r="BN2517" s="2">
        <v>3.7</v>
      </c>
      <c r="BO2517" s="2">
        <v>0.753</v>
      </c>
      <c r="BP2517" s="2">
        <v>4.3</v>
      </c>
      <c r="BQ2517" s="2">
        <v>9.9</v>
      </c>
      <c r="BR2517" s="2">
        <v>14.1</v>
      </c>
      <c r="BS2517" s="2">
        <v>4.4000000000000004</v>
      </c>
      <c r="BT2517" s="2">
        <v>1.3</v>
      </c>
      <c r="BU2517" s="2">
        <v>1.7</v>
      </c>
      <c r="BV2517" s="2">
        <v>3</v>
      </c>
      <c r="BW2517" s="2">
        <v>4.2</v>
      </c>
      <c r="BX2517" s="2">
        <v>29</v>
      </c>
      <c r="BY2517" s="2">
        <v>100</v>
      </c>
      <c r="BZ2517" s="2">
        <v>100</v>
      </c>
      <c r="CA2517" s="2">
        <v>31.3</v>
      </c>
      <c r="CB2517" s="2">
        <v>8.1999999999999993</v>
      </c>
      <c r="CC2517" s="2">
        <v>16.100000000000001</v>
      </c>
      <c r="CD2517" s="2">
        <v>0.51</v>
      </c>
      <c r="CE2517" s="2">
        <v>0</v>
      </c>
      <c r="CF2517" s="2">
        <v>0.1</v>
      </c>
      <c r="CG2517" s="2">
        <v>0.222</v>
      </c>
      <c r="CH2517" s="2">
        <v>8.1999999999999993</v>
      </c>
      <c r="CI2517" s="2">
        <v>16</v>
      </c>
      <c r="CJ2517" s="2">
        <v>0.51200000000000001</v>
      </c>
      <c r="CK2517" s="2">
        <v>0.51100000000000001</v>
      </c>
      <c r="CL2517" s="2">
        <v>1.7</v>
      </c>
      <c r="CM2517" s="2">
        <v>2.2999999999999998</v>
      </c>
      <c r="CN2517" s="2">
        <v>0.753</v>
      </c>
      <c r="CO2517" s="2">
        <v>2.7</v>
      </c>
      <c r="CP2517" s="2">
        <v>6.2</v>
      </c>
      <c r="CQ2517" s="2">
        <v>8.9</v>
      </c>
      <c r="CR2517" s="2">
        <v>2.8</v>
      </c>
      <c r="CS2517" s="2">
        <v>0.8</v>
      </c>
      <c r="CT2517" s="2">
        <v>1.1000000000000001</v>
      </c>
      <c r="CU2517" s="2">
        <v>1.9</v>
      </c>
      <c r="CV2517" s="2">
        <v>2.7</v>
      </c>
      <c r="CW2517" s="2">
        <v>18.2</v>
      </c>
    </row>
    <row r="2518" spans="1:101" ht="15" x14ac:dyDescent="0.25">
      <c r="A2518" s="8">
        <f t="shared" si="39"/>
        <v>2517</v>
      </c>
      <c r="B2518" s="2" t="s">
        <v>1329</v>
      </c>
      <c r="C2518" s="2" t="s">
        <v>1064</v>
      </c>
      <c r="D2518" s="2">
        <v>2016</v>
      </c>
      <c r="E2518" s="2">
        <v>26</v>
      </c>
      <c r="F2518" s="2" t="s">
        <v>1171</v>
      </c>
      <c r="G2518" s="9" t="s">
        <v>1171</v>
      </c>
      <c r="H2518" s="9" t="s">
        <v>104</v>
      </c>
      <c r="I2518" s="9" t="s">
        <v>105</v>
      </c>
      <c r="J2518" s="2">
        <v>29</v>
      </c>
      <c r="K2518" s="2">
        <v>68</v>
      </c>
      <c r="L2518" s="2">
        <v>64</v>
      </c>
      <c r="M2518" s="2">
        <v>1178</v>
      </c>
      <c r="N2518" s="2">
        <v>104</v>
      </c>
      <c r="O2518" s="2">
        <v>195</v>
      </c>
      <c r="P2518" s="2">
        <v>0.53300000000000003</v>
      </c>
      <c r="Q2518" s="2">
        <v>0</v>
      </c>
      <c r="R2518" s="2">
        <v>0</v>
      </c>
      <c r="S2518" s="2"/>
      <c r="T2518" s="2">
        <v>104</v>
      </c>
      <c r="U2518" s="2">
        <v>195</v>
      </c>
      <c r="V2518" s="2">
        <v>0.53300000000000003</v>
      </c>
      <c r="W2518" s="2">
        <v>0.53300000000000003</v>
      </c>
      <c r="X2518" s="2">
        <v>61</v>
      </c>
      <c r="Y2518" s="2">
        <v>112</v>
      </c>
      <c r="Z2518" s="2">
        <v>0.54500000000000004</v>
      </c>
      <c r="AA2518" s="2">
        <v>120</v>
      </c>
      <c r="AB2518" s="2">
        <v>294</v>
      </c>
      <c r="AC2518" s="2">
        <v>414</v>
      </c>
      <c r="AD2518" s="2">
        <v>26</v>
      </c>
      <c r="AE2518" s="2">
        <v>21</v>
      </c>
      <c r="AF2518" s="2">
        <v>23</v>
      </c>
      <c r="AG2518" s="2">
        <v>60</v>
      </c>
      <c r="AH2518" s="2">
        <v>124</v>
      </c>
      <c r="AI2518" s="2">
        <v>269</v>
      </c>
      <c r="AJ2518" s="2">
        <v>11</v>
      </c>
      <c r="AK2518" s="2">
        <v>0.55100000000000005</v>
      </c>
      <c r="AL2518" s="2">
        <v>0</v>
      </c>
      <c r="AM2518" s="2">
        <v>0.57399999999999995</v>
      </c>
      <c r="AN2518" s="2">
        <v>10.9</v>
      </c>
      <c r="AO2518" s="2">
        <v>28.7</v>
      </c>
      <c r="AP2518" s="2">
        <v>19.5</v>
      </c>
      <c r="AQ2518" s="2">
        <v>3.1</v>
      </c>
      <c r="AR2518" s="2">
        <v>0.9</v>
      </c>
      <c r="AS2518" s="2">
        <v>1.6</v>
      </c>
      <c r="AT2518" s="2">
        <v>19.7</v>
      </c>
      <c r="AU2518" s="2">
        <v>11.4</v>
      </c>
      <c r="AV2518" s="2">
        <v>-0.1</v>
      </c>
      <c r="AW2518" s="2">
        <v>0.9</v>
      </c>
      <c r="AX2518" s="2">
        <v>0.7</v>
      </c>
      <c r="AY2518" s="2">
        <v>5.8000000000000003E-2</v>
      </c>
      <c r="AZ2518" s="2">
        <v>-3.4</v>
      </c>
      <c r="BA2518" s="2">
        <v>-0.1</v>
      </c>
      <c r="BB2518" s="2">
        <v>-3.5</v>
      </c>
      <c r="BC2518" s="2">
        <v>-0.2</v>
      </c>
      <c r="BD2518" s="2">
        <v>4.4000000000000004</v>
      </c>
      <c r="BE2518" s="2">
        <v>8.1999999999999993</v>
      </c>
      <c r="BF2518" s="2">
        <v>0.53300000000000003</v>
      </c>
      <c r="BG2518" s="2">
        <v>0</v>
      </c>
      <c r="BH2518" s="2">
        <v>0</v>
      </c>
      <c r="BI2518" s="2"/>
      <c r="BJ2518" s="2">
        <v>4.4000000000000004</v>
      </c>
      <c r="BK2518" s="2">
        <v>8.1999999999999993</v>
      </c>
      <c r="BL2518" s="2">
        <v>0.53300000000000003</v>
      </c>
      <c r="BM2518" s="2">
        <v>2.6</v>
      </c>
      <c r="BN2518" s="2">
        <v>4.7</v>
      </c>
      <c r="BO2518" s="2">
        <v>0.54500000000000004</v>
      </c>
      <c r="BP2518" s="2">
        <v>5.0999999999999996</v>
      </c>
      <c r="BQ2518" s="2">
        <v>12.4</v>
      </c>
      <c r="BR2518" s="2">
        <v>17.399999999999999</v>
      </c>
      <c r="BS2518" s="2">
        <v>1.1000000000000001</v>
      </c>
      <c r="BT2518" s="2">
        <v>0.9</v>
      </c>
      <c r="BU2518" s="2">
        <v>1</v>
      </c>
      <c r="BV2518" s="2">
        <v>2.5</v>
      </c>
      <c r="BW2518" s="2">
        <v>5.2</v>
      </c>
      <c r="BX2518" s="2">
        <v>11.3</v>
      </c>
      <c r="BY2518" s="2">
        <v>98</v>
      </c>
      <c r="BZ2518" s="2">
        <v>108</v>
      </c>
      <c r="CA2518" s="2">
        <v>17.3</v>
      </c>
      <c r="CB2518" s="2">
        <v>1.5</v>
      </c>
      <c r="CC2518" s="2">
        <v>2.9</v>
      </c>
      <c r="CD2518" s="2">
        <v>0.53300000000000003</v>
      </c>
      <c r="CE2518" s="2">
        <v>0</v>
      </c>
      <c r="CF2518" s="2">
        <v>0</v>
      </c>
      <c r="CG2518" s="2"/>
      <c r="CH2518" s="2">
        <v>1.5</v>
      </c>
      <c r="CI2518" s="2">
        <v>2.9</v>
      </c>
      <c r="CJ2518" s="2">
        <v>0.53300000000000003</v>
      </c>
      <c r="CK2518" s="2">
        <v>0.53300000000000003</v>
      </c>
      <c r="CL2518" s="2">
        <v>0.9</v>
      </c>
      <c r="CM2518" s="2">
        <v>1.6</v>
      </c>
      <c r="CN2518" s="2">
        <v>0.54500000000000004</v>
      </c>
      <c r="CO2518" s="2">
        <v>1.8</v>
      </c>
      <c r="CP2518" s="2">
        <v>4.3</v>
      </c>
      <c r="CQ2518" s="2">
        <v>6.1</v>
      </c>
      <c r="CR2518" s="2">
        <v>0.4</v>
      </c>
      <c r="CS2518" s="2">
        <v>0.3</v>
      </c>
      <c r="CT2518" s="2">
        <v>0.3</v>
      </c>
      <c r="CU2518" s="2">
        <v>0.9</v>
      </c>
      <c r="CV2518" s="2">
        <v>1.8</v>
      </c>
      <c r="CW2518" s="2">
        <v>4</v>
      </c>
    </row>
    <row r="2519" spans="1:101" ht="15" x14ac:dyDescent="0.25">
      <c r="A2519" s="8">
        <f t="shared" si="39"/>
        <v>2518</v>
      </c>
      <c r="B2519" s="2" t="s">
        <v>1333</v>
      </c>
      <c r="C2519" s="2" t="s">
        <v>193</v>
      </c>
      <c r="D2519" s="2">
        <v>2016</v>
      </c>
      <c r="E2519" s="2">
        <v>150</v>
      </c>
      <c r="F2519" s="2" t="s">
        <v>1171</v>
      </c>
      <c r="G2519" s="9" t="s">
        <v>1171</v>
      </c>
      <c r="H2519" s="9" t="s">
        <v>104</v>
      </c>
      <c r="I2519" s="9" t="s">
        <v>105</v>
      </c>
      <c r="J2519" s="2">
        <v>35</v>
      </c>
      <c r="K2519" s="2">
        <v>72</v>
      </c>
      <c r="L2519" s="2">
        <v>72</v>
      </c>
      <c r="M2519" s="2">
        <v>2291</v>
      </c>
      <c r="N2519" s="2">
        <v>467</v>
      </c>
      <c r="O2519" s="2">
        <v>995</v>
      </c>
      <c r="P2519" s="2">
        <v>0.46899999999999997</v>
      </c>
      <c r="Q2519" s="2">
        <v>24</v>
      </c>
      <c r="R2519" s="2">
        <v>69</v>
      </c>
      <c r="S2519" s="2">
        <v>0.34799999999999998</v>
      </c>
      <c r="T2519" s="2">
        <v>443</v>
      </c>
      <c r="U2519" s="2">
        <v>926</v>
      </c>
      <c r="V2519" s="2">
        <v>0.47799999999999998</v>
      </c>
      <c r="W2519" s="2">
        <v>0.48099999999999998</v>
      </c>
      <c r="X2519" s="2">
        <v>229</v>
      </c>
      <c r="Y2519" s="2">
        <v>289</v>
      </c>
      <c r="Z2519" s="2">
        <v>0.79200000000000004</v>
      </c>
      <c r="AA2519" s="2">
        <v>155</v>
      </c>
      <c r="AB2519" s="2">
        <v>638</v>
      </c>
      <c r="AC2519" s="2">
        <v>793</v>
      </c>
      <c r="AD2519" s="2">
        <v>294</v>
      </c>
      <c r="AE2519" s="2">
        <v>42</v>
      </c>
      <c r="AF2519" s="2">
        <v>146</v>
      </c>
      <c r="AG2519" s="2">
        <v>164</v>
      </c>
      <c r="AH2519" s="2">
        <v>148</v>
      </c>
      <c r="AI2519" s="2">
        <v>1187</v>
      </c>
      <c r="AJ2519" s="2">
        <v>21.7</v>
      </c>
      <c r="AK2519" s="2">
        <v>0.52900000000000003</v>
      </c>
      <c r="AL2519" s="2">
        <v>6.9000000000000006E-2</v>
      </c>
      <c r="AM2519" s="2">
        <v>0.28999999999999998</v>
      </c>
      <c r="AN2519" s="2">
        <v>7.3</v>
      </c>
      <c r="AO2519" s="2">
        <v>28.7</v>
      </c>
      <c r="AP2519" s="2">
        <v>18.2</v>
      </c>
      <c r="AQ2519" s="2">
        <v>21.7</v>
      </c>
      <c r="AR2519" s="2">
        <v>0.9</v>
      </c>
      <c r="AS2519" s="2">
        <v>4.7</v>
      </c>
      <c r="AT2519" s="2">
        <v>12.8</v>
      </c>
      <c r="AU2519" s="2">
        <v>24.6</v>
      </c>
      <c r="AV2519" s="2">
        <v>0.4</v>
      </c>
      <c r="AW2519" s="2">
        <v>0.3</v>
      </c>
      <c r="AX2519" s="2">
        <v>0.7</v>
      </c>
      <c r="AY2519" s="2">
        <v>0.104</v>
      </c>
      <c r="AZ2519" s="2">
        <v>-0.7</v>
      </c>
      <c r="BA2519" s="2">
        <v>1</v>
      </c>
      <c r="BB2519" s="2">
        <v>0.3</v>
      </c>
      <c r="BC2519" s="2">
        <v>0.2</v>
      </c>
      <c r="BD2519" s="2">
        <v>10.199999999999999</v>
      </c>
      <c r="BE2519" s="2">
        <v>21.8</v>
      </c>
      <c r="BF2519" s="2">
        <v>0.46899999999999997</v>
      </c>
      <c r="BG2519" s="2">
        <v>0.5</v>
      </c>
      <c r="BH2519" s="2">
        <v>1.5</v>
      </c>
      <c r="BI2519" s="2">
        <v>0.34799999999999998</v>
      </c>
      <c r="BJ2519" s="2">
        <v>9.6999999999999993</v>
      </c>
      <c r="BK2519" s="2">
        <v>20.3</v>
      </c>
      <c r="BL2519" s="2">
        <v>0.47799999999999998</v>
      </c>
      <c r="BM2519" s="2">
        <v>5</v>
      </c>
      <c r="BN2519" s="2">
        <v>6.3</v>
      </c>
      <c r="BO2519" s="2">
        <v>0.79200000000000004</v>
      </c>
      <c r="BP2519" s="2">
        <v>3.4</v>
      </c>
      <c r="BQ2519" s="2">
        <v>14</v>
      </c>
      <c r="BR2519" s="2">
        <v>17.399999999999999</v>
      </c>
      <c r="BS2519" s="2">
        <v>6.4</v>
      </c>
      <c r="BT2519" s="2">
        <v>0.9</v>
      </c>
      <c r="BU2519" s="2">
        <v>3.2</v>
      </c>
      <c r="BV2519" s="2">
        <v>3.6</v>
      </c>
      <c r="BW2519" s="2">
        <v>3.2</v>
      </c>
      <c r="BX2519" s="2">
        <v>26</v>
      </c>
      <c r="BY2519" s="2">
        <v>111</v>
      </c>
      <c r="BZ2519" s="2">
        <v>105</v>
      </c>
      <c r="CA2519" s="2">
        <v>31.8</v>
      </c>
      <c r="CB2519" s="2">
        <v>6.5</v>
      </c>
      <c r="CC2519" s="2">
        <v>13.8</v>
      </c>
      <c r="CD2519" s="2">
        <v>0.46899999999999997</v>
      </c>
      <c r="CE2519" s="2">
        <v>0.3</v>
      </c>
      <c r="CF2519" s="2">
        <v>1</v>
      </c>
      <c r="CG2519" s="2">
        <v>0.34799999999999998</v>
      </c>
      <c r="CH2519" s="2">
        <v>6.2</v>
      </c>
      <c r="CI2519" s="2">
        <v>12.9</v>
      </c>
      <c r="CJ2519" s="2">
        <v>0.47799999999999998</v>
      </c>
      <c r="CK2519" s="2">
        <v>0.48099999999999998</v>
      </c>
      <c r="CL2519" s="2">
        <v>3.2</v>
      </c>
      <c r="CM2519" s="2">
        <v>4</v>
      </c>
      <c r="CN2519" s="2">
        <v>0.79200000000000004</v>
      </c>
      <c r="CO2519" s="2">
        <v>2.2000000000000002</v>
      </c>
      <c r="CP2519" s="2">
        <v>8.9</v>
      </c>
      <c r="CQ2519" s="2">
        <v>11</v>
      </c>
      <c r="CR2519" s="2">
        <v>4.0999999999999996</v>
      </c>
      <c r="CS2519" s="2">
        <v>0.6</v>
      </c>
      <c r="CT2519" s="2">
        <v>2</v>
      </c>
      <c r="CU2519" s="2">
        <v>2.2999999999999998</v>
      </c>
      <c r="CV2519" s="2">
        <v>2.1</v>
      </c>
      <c r="CW2519" s="2">
        <v>16.5</v>
      </c>
    </row>
    <row r="2520" spans="1:101" ht="15" x14ac:dyDescent="0.25">
      <c r="A2520" s="8">
        <f t="shared" si="39"/>
        <v>2519</v>
      </c>
      <c r="B2520" s="2" t="s">
        <v>2407</v>
      </c>
      <c r="C2520" s="2" t="s">
        <v>128</v>
      </c>
      <c r="D2520" s="2">
        <v>2016</v>
      </c>
      <c r="E2520" s="2">
        <v>386</v>
      </c>
      <c r="F2520" s="2" t="s">
        <v>1171</v>
      </c>
      <c r="G2520" s="9" t="s">
        <v>1171</v>
      </c>
      <c r="H2520" s="9" t="s">
        <v>104</v>
      </c>
      <c r="I2520" s="9" t="s">
        <v>105</v>
      </c>
      <c r="J2520" s="2">
        <v>26</v>
      </c>
      <c r="K2520" s="2">
        <v>25</v>
      </c>
      <c r="L2520" s="2">
        <v>1</v>
      </c>
      <c r="M2520" s="2">
        <v>320</v>
      </c>
      <c r="N2520" s="2">
        <v>31</v>
      </c>
      <c r="O2520" s="2">
        <v>75</v>
      </c>
      <c r="P2520" s="2">
        <v>0.41299999999999998</v>
      </c>
      <c r="Q2520" s="2">
        <v>0</v>
      </c>
      <c r="R2520" s="2">
        <v>0</v>
      </c>
      <c r="S2520" s="2"/>
      <c r="T2520" s="2">
        <v>31</v>
      </c>
      <c r="U2520" s="2">
        <v>75</v>
      </c>
      <c r="V2520" s="2">
        <v>0.41299999999999998</v>
      </c>
      <c r="W2520" s="2">
        <v>0.41299999999999998</v>
      </c>
      <c r="X2520" s="2">
        <v>25</v>
      </c>
      <c r="Y2520" s="2">
        <v>38</v>
      </c>
      <c r="Z2520" s="2">
        <v>0.65800000000000003</v>
      </c>
      <c r="AA2520" s="2">
        <v>32</v>
      </c>
      <c r="AB2520" s="2">
        <v>40</v>
      </c>
      <c r="AC2520" s="2">
        <v>72</v>
      </c>
      <c r="AD2520" s="2">
        <v>14</v>
      </c>
      <c r="AE2520" s="2">
        <v>4</v>
      </c>
      <c r="AF2520" s="2">
        <v>10</v>
      </c>
      <c r="AG2520" s="2">
        <v>12</v>
      </c>
      <c r="AH2520" s="2">
        <v>43</v>
      </c>
      <c r="AI2520" s="2">
        <v>87</v>
      </c>
      <c r="AJ2520" s="2">
        <v>10.4</v>
      </c>
      <c r="AK2520" s="2">
        <v>0.47399999999999998</v>
      </c>
      <c r="AL2520" s="2">
        <v>0</v>
      </c>
      <c r="AM2520" s="2">
        <v>0.50700000000000001</v>
      </c>
      <c r="AN2520" s="2">
        <v>10.4</v>
      </c>
      <c r="AO2520" s="2">
        <v>13.9</v>
      </c>
      <c r="AP2520" s="2">
        <v>12.1</v>
      </c>
      <c r="AQ2520" s="2">
        <v>6.9</v>
      </c>
      <c r="AR2520" s="2">
        <v>0.6</v>
      </c>
      <c r="AS2520" s="2">
        <v>2.5</v>
      </c>
      <c r="AT2520" s="2">
        <v>11.6</v>
      </c>
      <c r="AU2520" s="2">
        <v>14.3</v>
      </c>
      <c r="AV2520" s="2">
        <v>0.1</v>
      </c>
      <c r="AW2520" s="2">
        <v>0.6</v>
      </c>
      <c r="AX2520" s="2">
        <v>0.7</v>
      </c>
      <c r="AY2520" s="2">
        <v>0.08</v>
      </c>
      <c r="AZ2520" s="2">
        <v>-4.5</v>
      </c>
      <c r="BA2520" s="2">
        <v>-0.7</v>
      </c>
      <c r="BB2520" s="2">
        <v>-5.3</v>
      </c>
      <c r="BC2520" s="2">
        <v>-0.3</v>
      </c>
      <c r="BD2520" s="2">
        <v>4.9000000000000004</v>
      </c>
      <c r="BE2520" s="2">
        <v>11.8</v>
      </c>
      <c r="BF2520" s="2">
        <v>0.41299999999999998</v>
      </c>
      <c r="BG2520" s="2">
        <v>0</v>
      </c>
      <c r="BH2520" s="2">
        <v>0</v>
      </c>
      <c r="BI2520" s="2"/>
      <c r="BJ2520" s="2">
        <v>4.9000000000000004</v>
      </c>
      <c r="BK2520" s="2">
        <v>11.8</v>
      </c>
      <c r="BL2520" s="2">
        <v>0.41299999999999998</v>
      </c>
      <c r="BM2520" s="2">
        <v>3.9</v>
      </c>
      <c r="BN2520" s="2">
        <v>6</v>
      </c>
      <c r="BO2520" s="2">
        <v>0.65800000000000003</v>
      </c>
      <c r="BP2520" s="2">
        <v>5</v>
      </c>
      <c r="BQ2520" s="2">
        <v>6.3</v>
      </c>
      <c r="BR2520" s="2">
        <v>11.3</v>
      </c>
      <c r="BS2520" s="2">
        <v>2.2000000000000002</v>
      </c>
      <c r="BT2520" s="2">
        <v>0.6</v>
      </c>
      <c r="BU2520" s="2">
        <v>1.6</v>
      </c>
      <c r="BV2520" s="2">
        <v>1.9</v>
      </c>
      <c r="BW2520" s="2">
        <v>6.7</v>
      </c>
      <c r="BX2520" s="2">
        <v>13.7</v>
      </c>
      <c r="BY2520" s="2">
        <v>95</v>
      </c>
      <c r="BZ2520" s="2">
        <v>104</v>
      </c>
      <c r="CA2520" s="2">
        <v>12.8</v>
      </c>
      <c r="CB2520" s="2">
        <v>1.2</v>
      </c>
      <c r="CC2520" s="2">
        <v>3</v>
      </c>
      <c r="CD2520" s="2">
        <v>0.41299999999999998</v>
      </c>
      <c r="CE2520" s="2">
        <v>0</v>
      </c>
      <c r="CF2520" s="2">
        <v>0</v>
      </c>
      <c r="CG2520" s="2"/>
      <c r="CH2520" s="2">
        <v>1.2</v>
      </c>
      <c r="CI2520" s="2">
        <v>3</v>
      </c>
      <c r="CJ2520" s="2">
        <v>0.41299999999999998</v>
      </c>
      <c r="CK2520" s="2">
        <v>0.41299999999999998</v>
      </c>
      <c r="CL2520" s="2">
        <v>1</v>
      </c>
      <c r="CM2520" s="2">
        <v>1.5</v>
      </c>
      <c r="CN2520" s="2">
        <v>0.65800000000000003</v>
      </c>
      <c r="CO2520" s="2">
        <v>1.3</v>
      </c>
      <c r="CP2520" s="2">
        <v>1.6</v>
      </c>
      <c r="CQ2520" s="2">
        <v>2.9</v>
      </c>
      <c r="CR2520" s="2">
        <v>0.6</v>
      </c>
      <c r="CS2520" s="2">
        <v>0.2</v>
      </c>
      <c r="CT2520" s="2">
        <v>0.4</v>
      </c>
      <c r="CU2520" s="2">
        <v>0.5</v>
      </c>
      <c r="CV2520" s="2">
        <v>1.7</v>
      </c>
      <c r="CW2520" s="2">
        <v>3.5</v>
      </c>
    </row>
    <row r="2521" spans="1:101" ht="15" x14ac:dyDescent="0.25">
      <c r="A2521" s="8">
        <f t="shared" si="39"/>
        <v>2520</v>
      </c>
      <c r="B2521" s="2" t="s">
        <v>1342</v>
      </c>
      <c r="C2521" s="2" t="s">
        <v>173</v>
      </c>
      <c r="D2521" s="2">
        <v>2016</v>
      </c>
      <c r="E2521" s="2">
        <v>271</v>
      </c>
      <c r="F2521" s="2" t="s">
        <v>1171</v>
      </c>
      <c r="G2521" s="9" t="s">
        <v>1171</v>
      </c>
      <c r="H2521" s="9" t="s">
        <v>104</v>
      </c>
      <c r="I2521" s="9" t="s">
        <v>105</v>
      </c>
      <c r="J2521" s="2">
        <v>27</v>
      </c>
      <c r="K2521" s="2">
        <v>82</v>
      </c>
      <c r="L2521" s="2">
        <v>82</v>
      </c>
      <c r="M2521" s="2">
        <v>2219</v>
      </c>
      <c r="N2521" s="2">
        <v>357</v>
      </c>
      <c r="O2521" s="2">
        <v>662</v>
      </c>
      <c r="P2521" s="2">
        <v>0.53900000000000003</v>
      </c>
      <c r="Q2521" s="2">
        <v>0</v>
      </c>
      <c r="R2521" s="2">
        <v>1</v>
      </c>
      <c r="S2521" s="2">
        <v>0</v>
      </c>
      <c r="T2521" s="2">
        <v>357</v>
      </c>
      <c r="U2521" s="2">
        <v>661</v>
      </c>
      <c r="V2521" s="2">
        <v>0.54</v>
      </c>
      <c r="W2521" s="2">
        <v>0.53900000000000003</v>
      </c>
      <c r="X2521" s="2">
        <v>128</v>
      </c>
      <c r="Y2521" s="2">
        <v>161</v>
      </c>
      <c r="Z2521" s="2">
        <v>0.79500000000000004</v>
      </c>
      <c r="AA2521" s="2">
        <v>268</v>
      </c>
      <c r="AB2521" s="2">
        <v>334</v>
      </c>
      <c r="AC2521" s="2">
        <v>602</v>
      </c>
      <c r="AD2521" s="2">
        <v>114</v>
      </c>
      <c r="AE2521" s="2">
        <v>16</v>
      </c>
      <c r="AF2521" s="2">
        <v>129</v>
      </c>
      <c r="AG2521" s="2">
        <v>133</v>
      </c>
      <c r="AH2521" s="2">
        <v>182</v>
      </c>
      <c r="AI2521" s="2">
        <v>842</v>
      </c>
      <c r="AJ2521" s="2">
        <v>17.600000000000001</v>
      </c>
      <c r="AK2521" s="2">
        <v>0.57399999999999995</v>
      </c>
      <c r="AL2521" s="2">
        <v>2E-3</v>
      </c>
      <c r="AM2521" s="2">
        <v>0.24299999999999999</v>
      </c>
      <c r="AN2521" s="2">
        <v>13.4</v>
      </c>
      <c r="AO2521" s="2">
        <v>16.2</v>
      </c>
      <c r="AP2521" s="2">
        <v>14.8</v>
      </c>
      <c r="AQ2521" s="2">
        <v>8.5</v>
      </c>
      <c r="AR2521" s="2">
        <v>0.4</v>
      </c>
      <c r="AS2521" s="2">
        <v>4.4000000000000004</v>
      </c>
      <c r="AT2521" s="2">
        <v>15.4</v>
      </c>
      <c r="AU2521" s="2">
        <v>17.7</v>
      </c>
      <c r="AV2521" s="2">
        <v>1.1000000000000001</v>
      </c>
      <c r="AW2521" s="2">
        <v>1.2</v>
      </c>
      <c r="AX2521" s="2">
        <v>2.2999999999999998</v>
      </c>
      <c r="AY2521" s="2">
        <v>9.1999999999999998E-2</v>
      </c>
      <c r="AZ2521" s="2">
        <v>-0.8</v>
      </c>
      <c r="BA2521" s="2">
        <v>-1.8</v>
      </c>
      <c r="BB2521" s="2">
        <v>-2.6</v>
      </c>
      <c r="BC2521" s="2">
        <v>-0.2</v>
      </c>
      <c r="BD2521" s="2">
        <v>8.3000000000000007</v>
      </c>
      <c r="BE2521" s="2">
        <v>15.3</v>
      </c>
      <c r="BF2521" s="2">
        <v>0.53900000000000003</v>
      </c>
      <c r="BG2521" s="2">
        <v>0</v>
      </c>
      <c r="BH2521" s="2">
        <v>0</v>
      </c>
      <c r="BI2521" s="2">
        <v>0</v>
      </c>
      <c r="BJ2521" s="2">
        <v>8.3000000000000007</v>
      </c>
      <c r="BK2521" s="2">
        <v>15.3</v>
      </c>
      <c r="BL2521" s="2">
        <v>0.54</v>
      </c>
      <c r="BM2521" s="2">
        <v>3</v>
      </c>
      <c r="BN2521" s="2">
        <v>3.7</v>
      </c>
      <c r="BO2521" s="2">
        <v>0.79500000000000004</v>
      </c>
      <c r="BP2521" s="2">
        <v>6.2</v>
      </c>
      <c r="BQ2521" s="2">
        <v>7.7</v>
      </c>
      <c r="BR2521" s="2">
        <v>13.9</v>
      </c>
      <c r="BS2521" s="2">
        <v>2.6</v>
      </c>
      <c r="BT2521" s="2">
        <v>0.4</v>
      </c>
      <c r="BU2521" s="2">
        <v>3</v>
      </c>
      <c r="BV2521" s="2">
        <v>3.1</v>
      </c>
      <c r="BW2521" s="2">
        <v>4.2</v>
      </c>
      <c r="BX2521" s="2">
        <v>19.5</v>
      </c>
      <c r="BY2521" s="2">
        <v>108</v>
      </c>
      <c r="BZ2521" s="2">
        <v>111</v>
      </c>
      <c r="CA2521" s="2">
        <v>27.1</v>
      </c>
      <c r="CB2521" s="2">
        <v>4.4000000000000004</v>
      </c>
      <c r="CC2521" s="2">
        <v>8.1</v>
      </c>
      <c r="CD2521" s="2">
        <v>0.53900000000000003</v>
      </c>
      <c r="CE2521" s="2">
        <v>0</v>
      </c>
      <c r="CF2521" s="2">
        <v>0</v>
      </c>
      <c r="CG2521" s="2">
        <v>0</v>
      </c>
      <c r="CH2521" s="2">
        <v>4.4000000000000004</v>
      </c>
      <c r="CI2521" s="2">
        <v>8.1</v>
      </c>
      <c r="CJ2521" s="2">
        <v>0.54</v>
      </c>
      <c r="CK2521" s="2">
        <v>0.53900000000000003</v>
      </c>
      <c r="CL2521" s="2">
        <v>1.6</v>
      </c>
      <c r="CM2521" s="2">
        <v>2</v>
      </c>
      <c r="CN2521" s="2">
        <v>0.79500000000000004</v>
      </c>
      <c r="CO2521" s="2">
        <v>3.3</v>
      </c>
      <c r="CP2521" s="2">
        <v>4.0999999999999996</v>
      </c>
      <c r="CQ2521" s="2">
        <v>7.3</v>
      </c>
      <c r="CR2521" s="2">
        <v>1.4</v>
      </c>
      <c r="CS2521" s="2">
        <v>0.2</v>
      </c>
      <c r="CT2521" s="2">
        <v>1.6</v>
      </c>
      <c r="CU2521" s="2">
        <v>1.6</v>
      </c>
      <c r="CV2521" s="2">
        <v>2.2000000000000002</v>
      </c>
      <c r="CW2521" s="2">
        <v>10.3</v>
      </c>
    </row>
    <row r="2522" spans="1:101" ht="15" x14ac:dyDescent="0.25">
      <c r="A2522" s="8">
        <f t="shared" si="39"/>
        <v>2521</v>
      </c>
      <c r="B2522" s="2" t="s">
        <v>1344</v>
      </c>
      <c r="C2522" s="2" t="s">
        <v>128</v>
      </c>
      <c r="D2522" s="2">
        <v>2016</v>
      </c>
      <c r="E2522" s="2">
        <v>193</v>
      </c>
      <c r="F2522" s="2" t="s">
        <v>1171</v>
      </c>
      <c r="G2522" s="9" t="s">
        <v>1171</v>
      </c>
      <c r="H2522" s="9" t="s">
        <v>104</v>
      </c>
      <c r="I2522" s="9" t="s">
        <v>105</v>
      </c>
      <c r="J2522" s="2">
        <v>29</v>
      </c>
      <c r="K2522" s="2">
        <v>81</v>
      </c>
      <c r="L2522" s="2">
        <v>81</v>
      </c>
      <c r="M2522" s="2">
        <v>1878</v>
      </c>
      <c r="N2522" s="2">
        <v>182</v>
      </c>
      <c r="O2522" s="2">
        <v>411</v>
      </c>
      <c r="P2522" s="2">
        <v>0.443</v>
      </c>
      <c r="Q2522" s="2">
        <v>0</v>
      </c>
      <c r="R2522" s="2">
        <v>2</v>
      </c>
      <c r="S2522" s="2">
        <v>0</v>
      </c>
      <c r="T2522" s="2">
        <v>182</v>
      </c>
      <c r="U2522" s="2">
        <v>409</v>
      </c>
      <c r="V2522" s="2">
        <v>0.44500000000000001</v>
      </c>
      <c r="W2522" s="2">
        <v>0.443</v>
      </c>
      <c r="X2522" s="2">
        <v>117</v>
      </c>
      <c r="Y2522" s="2">
        <v>145</v>
      </c>
      <c r="Z2522" s="2">
        <v>0.80700000000000005</v>
      </c>
      <c r="AA2522" s="2">
        <v>132</v>
      </c>
      <c r="AB2522" s="2">
        <v>266</v>
      </c>
      <c r="AC2522" s="2">
        <v>398</v>
      </c>
      <c r="AD2522" s="2">
        <v>95</v>
      </c>
      <c r="AE2522" s="2">
        <v>32</v>
      </c>
      <c r="AF2522" s="2">
        <v>110</v>
      </c>
      <c r="AG2522" s="2">
        <v>76</v>
      </c>
      <c r="AH2522" s="2">
        <v>252</v>
      </c>
      <c r="AI2522" s="2">
        <v>481</v>
      </c>
      <c r="AJ2522" s="2">
        <v>11.2</v>
      </c>
      <c r="AK2522" s="2">
        <v>0.50700000000000001</v>
      </c>
      <c r="AL2522" s="2">
        <v>5.0000000000000001E-3</v>
      </c>
      <c r="AM2522" s="2">
        <v>0.35299999999999998</v>
      </c>
      <c r="AN2522" s="2">
        <v>7.3</v>
      </c>
      <c r="AO2522" s="2">
        <v>15.8</v>
      </c>
      <c r="AP2522" s="2">
        <v>11.4</v>
      </c>
      <c r="AQ2522" s="2">
        <v>8</v>
      </c>
      <c r="AR2522" s="2">
        <v>0.9</v>
      </c>
      <c r="AS2522" s="2">
        <v>4.5999999999999996</v>
      </c>
      <c r="AT2522" s="2">
        <v>13.8</v>
      </c>
      <c r="AU2522" s="2">
        <v>12.9</v>
      </c>
      <c r="AV2522" s="2">
        <v>0.3</v>
      </c>
      <c r="AW2522" s="2">
        <v>0.4</v>
      </c>
      <c r="AX2522" s="2">
        <v>0.7</v>
      </c>
      <c r="AY2522" s="2">
        <v>6.0999999999999999E-2</v>
      </c>
      <c r="AZ2522" s="2">
        <v>-0.7</v>
      </c>
      <c r="BA2522" s="2">
        <v>-0.5</v>
      </c>
      <c r="BB2522" s="2">
        <v>-1.2</v>
      </c>
      <c r="BC2522" s="2">
        <v>0.1</v>
      </c>
      <c r="BD2522" s="2">
        <v>4.9000000000000004</v>
      </c>
      <c r="BE2522" s="2">
        <v>11</v>
      </c>
      <c r="BF2522" s="2">
        <v>0.443</v>
      </c>
      <c r="BG2522" s="2">
        <v>0</v>
      </c>
      <c r="BH2522" s="2">
        <v>0.1</v>
      </c>
      <c r="BI2522" s="2">
        <v>0</v>
      </c>
      <c r="BJ2522" s="2">
        <v>4.9000000000000004</v>
      </c>
      <c r="BK2522" s="2">
        <v>10.9</v>
      </c>
      <c r="BL2522" s="2">
        <v>0.44500000000000001</v>
      </c>
      <c r="BM2522" s="2">
        <v>3.1</v>
      </c>
      <c r="BN2522" s="2">
        <v>3.9</v>
      </c>
      <c r="BO2522" s="2">
        <v>0.80700000000000005</v>
      </c>
      <c r="BP2522" s="2">
        <v>3.5</v>
      </c>
      <c r="BQ2522" s="2">
        <v>7.1</v>
      </c>
      <c r="BR2522" s="2">
        <v>10.6</v>
      </c>
      <c r="BS2522" s="2">
        <v>2.5</v>
      </c>
      <c r="BT2522" s="2">
        <v>0.9</v>
      </c>
      <c r="BU2522" s="2">
        <v>2.9</v>
      </c>
      <c r="BV2522" s="2">
        <v>2</v>
      </c>
      <c r="BW2522" s="2">
        <v>6.7</v>
      </c>
      <c r="BX2522" s="2">
        <v>12.9</v>
      </c>
      <c r="BY2522" s="2">
        <v>85</v>
      </c>
      <c r="BZ2522" s="2">
        <v>93</v>
      </c>
      <c r="CA2522" s="2">
        <v>23.2</v>
      </c>
      <c r="CB2522" s="2">
        <v>2.2000000000000002</v>
      </c>
      <c r="CC2522" s="2">
        <v>5.0999999999999996</v>
      </c>
      <c r="CD2522" s="2">
        <v>0.443</v>
      </c>
      <c r="CE2522" s="2">
        <v>0</v>
      </c>
      <c r="CF2522" s="2">
        <v>0</v>
      </c>
      <c r="CG2522" s="2">
        <v>0</v>
      </c>
      <c r="CH2522" s="2">
        <v>2.2000000000000002</v>
      </c>
      <c r="CI2522" s="2">
        <v>5</v>
      </c>
      <c r="CJ2522" s="2">
        <v>0.44500000000000001</v>
      </c>
      <c r="CK2522" s="2">
        <v>0.443</v>
      </c>
      <c r="CL2522" s="2">
        <v>1.4</v>
      </c>
      <c r="CM2522" s="2">
        <v>1.8</v>
      </c>
      <c r="CN2522" s="2">
        <v>0.80700000000000005</v>
      </c>
      <c r="CO2522" s="2">
        <v>1.6</v>
      </c>
      <c r="CP2522" s="2">
        <v>3.3</v>
      </c>
      <c r="CQ2522" s="2">
        <v>4.9000000000000004</v>
      </c>
      <c r="CR2522" s="2">
        <v>1.2</v>
      </c>
      <c r="CS2522" s="2">
        <v>0.4</v>
      </c>
      <c r="CT2522" s="2">
        <v>1.4</v>
      </c>
      <c r="CU2522" s="2">
        <v>0.9</v>
      </c>
      <c r="CV2522" s="2">
        <v>3.1</v>
      </c>
      <c r="CW2522" s="2">
        <v>5.9</v>
      </c>
    </row>
    <row r="2523" spans="1:101" ht="15" x14ac:dyDescent="0.25">
      <c r="A2523" s="8">
        <f t="shared" si="39"/>
        <v>2522</v>
      </c>
      <c r="B2523" s="2" t="s">
        <v>1346</v>
      </c>
      <c r="C2523" s="2" t="s">
        <v>119</v>
      </c>
      <c r="D2523" s="2">
        <v>2016</v>
      </c>
      <c r="E2523" s="2">
        <v>156</v>
      </c>
      <c r="F2523" s="2" t="s">
        <v>1171</v>
      </c>
      <c r="G2523" s="9" t="s">
        <v>1171</v>
      </c>
      <c r="H2523" s="9" t="s">
        <v>104</v>
      </c>
      <c r="I2523" s="9" t="s">
        <v>105</v>
      </c>
      <c r="J2523" s="2">
        <v>23</v>
      </c>
      <c r="K2523" s="2">
        <v>61</v>
      </c>
      <c r="L2523" s="2">
        <v>60</v>
      </c>
      <c r="M2523" s="2">
        <v>1932</v>
      </c>
      <c r="N2523" s="2">
        <v>198</v>
      </c>
      <c r="O2523" s="2">
        <v>354</v>
      </c>
      <c r="P2523" s="2">
        <v>0.55900000000000005</v>
      </c>
      <c r="Q2523" s="2">
        <v>0</v>
      </c>
      <c r="R2523" s="2">
        <v>0</v>
      </c>
      <c r="S2523" s="2"/>
      <c r="T2523" s="2">
        <v>198</v>
      </c>
      <c r="U2523" s="2">
        <v>354</v>
      </c>
      <c r="V2523" s="2">
        <v>0.55900000000000005</v>
      </c>
      <c r="W2523" s="2">
        <v>0.55900000000000005</v>
      </c>
      <c r="X2523" s="2">
        <v>161</v>
      </c>
      <c r="Y2523" s="2">
        <v>283</v>
      </c>
      <c r="Z2523" s="2">
        <v>0.56899999999999995</v>
      </c>
      <c r="AA2523" s="2">
        <v>208</v>
      </c>
      <c r="AB2523" s="2">
        <v>460</v>
      </c>
      <c r="AC2523" s="2">
        <v>668</v>
      </c>
      <c r="AD2523" s="2">
        <v>91</v>
      </c>
      <c r="AE2523" s="2">
        <v>45</v>
      </c>
      <c r="AF2523" s="2">
        <v>135</v>
      </c>
      <c r="AG2523" s="2">
        <v>114</v>
      </c>
      <c r="AH2523" s="2">
        <v>163</v>
      </c>
      <c r="AI2523" s="2">
        <v>557</v>
      </c>
      <c r="AJ2523" s="2">
        <v>17.5</v>
      </c>
      <c r="AK2523" s="2">
        <v>0.58199999999999996</v>
      </c>
      <c r="AL2523" s="2">
        <v>0</v>
      </c>
      <c r="AM2523" s="2">
        <v>0.79900000000000004</v>
      </c>
      <c r="AN2523" s="2">
        <v>12.6</v>
      </c>
      <c r="AO2523" s="2">
        <v>27.7</v>
      </c>
      <c r="AP2523" s="2">
        <v>20.2</v>
      </c>
      <c r="AQ2523" s="2">
        <v>7.4</v>
      </c>
      <c r="AR2523" s="2">
        <v>1.2</v>
      </c>
      <c r="AS2523" s="2">
        <v>5.9</v>
      </c>
      <c r="AT2523" s="2">
        <v>19.2</v>
      </c>
      <c r="AU2523" s="2">
        <v>14.2</v>
      </c>
      <c r="AV2523" s="2">
        <v>-0.1</v>
      </c>
      <c r="AW2523" s="2">
        <v>0</v>
      </c>
      <c r="AX2523" s="2">
        <v>0</v>
      </c>
      <c r="AY2523" s="2">
        <v>-1.6E-2</v>
      </c>
      <c r="AZ2523" s="2">
        <v>-4.2</v>
      </c>
      <c r="BA2523" s="2">
        <v>-1.9</v>
      </c>
      <c r="BB2523" s="2">
        <v>-6.1</v>
      </c>
      <c r="BC2523" s="2">
        <v>-0.1</v>
      </c>
      <c r="BD2523" s="2">
        <v>5.4</v>
      </c>
      <c r="BE2523" s="2">
        <v>9.6999999999999993</v>
      </c>
      <c r="BF2523" s="2">
        <v>0.55900000000000005</v>
      </c>
      <c r="BG2523" s="2">
        <v>0</v>
      </c>
      <c r="BH2523" s="2">
        <v>0</v>
      </c>
      <c r="BI2523" s="2"/>
      <c r="BJ2523" s="2">
        <v>5.4</v>
      </c>
      <c r="BK2523" s="2">
        <v>9.6999999999999993</v>
      </c>
      <c r="BL2523" s="2">
        <v>0.55900000000000005</v>
      </c>
      <c r="BM2523" s="2">
        <v>4.4000000000000004</v>
      </c>
      <c r="BN2523" s="2">
        <v>7.7</v>
      </c>
      <c r="BO2523" s="2">
        <v>0.56899999999999995</v>
      </c>
      <c r="BP2523" s="2">
        <v>5.7</v>
      </c>
      <c r="BQ2523" s="2">
        <v>12.6</v>
      </c>
      <c r="BR2523" s="2">
        <v>18.2</v>
      </c>
      <c r="BS2523" s="2">
        <v>2.5</v>
      </c>
      <c r="BT2523" s="2">
        <v>1.2</v>
      </c>
      <c r="BU2523" s="2">
        <v>3.7</v>
      </c>
      <c r="BV2523" s="2">
        <v>3.1</v>
      </c>
      <c r="BW2523" s="2">
        <v>4.5</v>
      </c>
      <c r="BX2523" s="2">
        <v>15.2</v>
      </c>
      <c r="BY2523" s="2">
        <v>102</v>
      </c>
      <c r="BZ2523" s="2">
        <v>110</v>
      </c>
      <c r="CA2523" s="2">
        <v>31.7</v>
      </c>
      <c r="CB2523" s="2">
        <v>3.2</v>
      </c>
      <c r="CC2523" s="2">
        <v>5.8</v>
      </c>
      <c r="CD2523" s="2">
        <v>0.55900000000000005</v>
      </c>
      <c r="CE2523" s="2">
        <v>0</v>
      </c>
      <c r="CF2523" s="2">
        <v>0</v>
      </c>
      <c r="CG2523" s="2"/>
      <c r="CH2523" s="2">
        <v>3.2</v>
      </c>
      <c r="CI2523" s="2">
        <v>5.8</v>
      </c>
      <c r="CJ2523" s="2">
        <v>0.55900000000000005</v>
      </c>
      <c r="CK2523" s="2">
        <v>0.55900000000000005</v>
      </c>
      <c r="CL2523" s="2">
        <v>2.6</v>
      </c>
      <c r="CM2523" s="2">
        <v>4.5999999999999996</v>
      </c>
      <c r="CN2523" s="2">
        <v>0.56899999999999995</v>
      </c>
      <c r="CO2523" s="2">
        <v>3.4</v>
      </c>
      <c r="CP2523" s="2">
        <v>7.5</v>
      </c>
      <c r="CQ2523" s="2">
        <v>11</v>
      </c>
      <c r="CR2523" s="2">
        <v>1.5</v>
      </c>
      <c r="CS2523" s="2">
        <v>0.7</v>
      </c>
      <c r="CT2523" s="2">
        <v>2.2000000000000002</v>
      </c>
      <c r="CU2523" s="2">
        <v>1.9</v>
      </c>
      <c r="CV2523" s="2">
        <v>2.7</v>
      </c>
      <c r="CW2523" s="2">
        <v>9.1</v>
      </c>
    </row>
    <row r="2524" spans="1:101" ht="15" x14ac:dyDescent="0.25">
      <c r="A2524" s="8">
        <f t="shared" si="39"/>
        <v>2523</v>
      </c>
      <c r="B2524" s="2" t="s">
        <v>1996</v>
      </c>
      <c r="C2524" s="2" t="s">
        <v>113</v>
      </c>
      <c r="D2524" s="2">
        <v>2016</v>
      </c>
      <c r="E2524" s="2">
        <v>203</v>
      </c>
      <c r="F2524" s="2" t="s">
        <v>1171</v>
      </c>
      <c r="G2524" s="9" t="s">
        <v>1171</v>
      </c>
      <c r="H2524" s="9" t="s">
        <v>104</v>
      </c>
      <c r="I2524" s="9" t="s">
        <v>105</v>
      </c>
      <c r="J2524" s="2">
        <v>31</v>
      </c>
      <c r="K2524" s="2">
        <v>37</v>
      </c>
      <c r="L2524" s="2">
        <v>12</v>
      </c>
      <c r="M2524" s="2">
        <v>460</v>
      </c>
      <c r="N2524" s="2">
        <v>49</v>
      </c>
      <c r="O2524" s="2">
        <v>79</v>
      </c>
      <c r="P2524" s="2">
        <v>0.62</v>
      </c>
      <c r="Q2524" s="2">
        <v>0</v>
      </c>
      <c r="R2524" s="2">
        <v>0</v>
      </c>
      <c r="S2524" s="2"/>
      <c r="T2524" s="2">
        <v>49</v>
      </c>
      <c r="U2524" s="2">
        <v>79</v>
      </c>
      <c r="V2524" s="2">
        <v>0.62</v>
      </c>
      <c r="W2524" s="2">
        <v>0.62</v>
      </c>
      <c r="X2524" s="2">
        <v>26</v>
      </c>
      <c r="Y2524" s="2">
        <v>42</v>
      </c>
      <c r="Z2524" s="2">
        <v>0.61899999999999999</v>
      </c>
      <c r="AA2524" s="2">
        <v>47</v>
      </c>
      <c r="AB2524" s="2">
        <v>51</v>
      </c>
      <c r="AC2524" s="2">
        <v>98</v>
      </c>
      <c r="AD2524" s="2">
        <v>10</v>
      </c>
      <c r="AE2524" s="2">
        <v>6</v>
      </c>
      <c r="AF2524" s="2">
        <v>21</v>
      </c>
      <c r="AG2524" s="2">
        <v>24</v>
      </c>
      <c r="AH2524" s="2">
        <v>62</v>
      </c>
      <c r="AI2524" s="2">
        <v>124</v>
      </c>
      <c r="AJ2524" s="2">
        <v>12.3</v>
      </c>
      <c r="AK2524" s="2">
        <v>0.63600000000000001</v>
      </c>
      <c r="AL2524" s="2">
        <v>0</v>
      </c>
      <c r="AM2524" s="2">
        <v>0.53200000000000003</v>
      </c>
      <c r="AN2524" s="2">
        <v>11.2</v>
      </c>
      <c r="AO2524" s="2">
        <v>13.2</v>
      </c>
      <c r="AP2524" s="2">
        <v>12.1</v>
      </c>
      <c r="AQ2524" s="2">
        <v>3.3</v>
      </c>
      <c r="AR2524" s="2">
        <v>0.7</v>
      </c>
      <c r="AS2524" s="2">
        <v>4.2</v>
      </c>
      <c r="AT2524" s="2">
        <v>19.8</v>
      </c>
      <c r="AU2524" s="2">
        <v>11.8</v>
      </c>
      <c r="AV2524" s="2">
        <v>-0.1</v>
      </c>
      <c r="AW2524" s="2">
        <v>0.1</v>
      </c>
      <c r="AX2524" s="2">
        <v>0</v>
      </c>
      <c r="AY2524" s="2">
        <v>-1.2999999999999999E-2</v>
      </c>
      <c r="AZ2524" s="2">
        <v>-7.6</v>
      </c>
      <c r="BA2524" s="2">
        <v>-3.8</v>
      </c>
      <c r="BB2524" s="2">
        <v>-11.3</v>
      </c>
      <c r="BC2524" s="2">
        <v>-0.1</v>
      </c>
      <c r="BD2524" s="2">
        <v>5.5</v>
      </c>
      <c r="BE2524" s="2">
        <v>8.8000000000000007</v>
      </c>
      <c r="BF2524" s="2">
        <v>0.62</v>
      </c>
      <c r="BG2524" s="2">
        <v>0</v>
      </c>
      <c r="BH2524" s="2">
        <v>0</v>
      </c>
      <c r="BI2524" s="2"/>
      <c r="BJ2524" s="2">
        <v>5.5</v>
      </c>
      <c r="BK2524" s="2">
        <v>8.8000000000000007</v>
      </c>
      <c r="BL2524" s="2">
        <v>0.62</v>
      </c>
      <c r="BM2524" s="2">
        <v>2.9</v>
      </c>
      <c r="BN2524" s="2">
        <v>4.7</v>
      </c>
      <c r="BO2524" s="2">
        <v>0.61899999999999999</v>
      </c>
      <c r="BP2524" s="2">
        <v>5.2</v>
      </c>
      <c r="BQ2524" s="2">
        <v>5.7</v>
      </c>
      <c r="BR2524" s="2">
        <v>10.9</v>
      </c>
      <c r="BS2524" s="2">
        <v>1.1000000000000001</v>
      </c>
      <c r="BT2524" s="2">
        <v>0.7</v>
      </c>
      <c r="BU2524" s="2">
        <v>2.2999999999999998</v>
      </c>
      <c r="BV2524" s="2">
        <v>2.7</v>
      </c>
      <c r="BW2524" s="2">
        <v>6.9</v>
      </c>
      <c r="BX2524" s="2">
        <v>13.8</v>
      </c>
      <c r="BY2524" s="2">
        <v>96</v>
      </c>
      <c r="BZ2524" s="2">
        <v>110</v>
      </c>
      <c r="CA2524" s="2">
        <v>12.4</v>
      </c>
      <c r="CB2524" s="2">
        <v>1.3</v>
      </c>
      <c r="CC2524" s="2">
        <v>2.1</v>
      </c>
      <c r="CD2524" s="2">
        <v>0.62</v>
      </c>
      <c r="CE2524" s="2">
        <v>0</v>
      </c>
      <c r="CF2524" s="2">
        <v>0</v>
      </c>
      <c r="CG2524" s="2"/>
      <c r="CH2524" s="2">
        <v>1.3</v>
      </c>
      <c r="CI2524" s="2">
        <v>2.1</v>
      </c>
      <c r="CJ2524" s="2">
        <v>0.62</v>
      </c>
      <c r="CK2524" s="2">
        <v>0.62</v>
      </c>
      <c r="CL2524" s="2">
        <v>0.7</v>
      </c>
      <c r="CM2524" s="2">
        <v>1.1000000000000001</v>
      </c>
      <c r="CN2524" s="2">
        <v>0.61899999999999999</v>
      </c>
      <c r="CO2524" s="2">
        <v>1.3</v>
      </c>
      <c r="CP2524" s="2">
        <v>1.4</v>
      </c>
      <c r="CQ2524" s="2">
        <v>2.6</v>
      </c>
      <c r="CR2524" s="2">
        <v>0.3</v>
      </c>
      <c r="CS2524" s="2">
        <v>0.2</v>
      </c>
      <c r="CT2524" s="2">
        <v>0.6</v>
      </c>
      <c r="CU2524" s="2">
        <v>0.6</v>
      </c>
      <c r="CV2524" s="2">
        <v>1.7</v>
      </c>
      <c r="CW2524" s="2">
        <v>3.4</v>
      </c>
    </row>
    <row r="2525" spans="1:101" ht="15" x14ac:dyDescent="0.25">
      <c r="A2525" s="8">
        <f t="shared" si="39"/>
        <v>2524</v>
      </c>
      <c r="B2525" s="2" t="s">
        <v>1349</v>
      </c>
      <c r="C2525" s="2" t="s">
        <v>122</v>
      </c>
      <c r="D2525" s="2">
        <v>2016</v>
      </c>
      <c r="E2525" s="2">
        <v>298</v>
      </c>
      <c r="F2525" s="2" t="s">
        <v>1171</v>
      </c>
      <c r="G2525" s="9" t="s">
        <v>1171</v>
      </c>
      <c r="H2525" s="9" t="s">
        <v>104</v>
      </c>
      <c r="I2525" s="9" t="s">
        <v>105</v>
      </c>
      <c r="J2525" s="2">
        <v>29</v>
      </c>
      <c r="K2525" s="2">
        <v>34</v>
      </c>
      <c r="L2525" s="2">
        <v>6</v>
      </c>
      <c r="M2525" s="2">
        <v>397</v>
      </c>
      <c r="N2525" s="2">
        <v>49</v>
      </c>
      <c r="O2525" s="2">
        <v>78</v>
      </c>
      <c r="P2525" s="2">
        <v>0.628</v>
      </c>
      <c r="Q2525" s="2">
        <v>0</v>
      </c>
      <c r="R2525" s="2">
        <v>1</v>
      </c>
      <c r="S2525" s="2">
        <v>0</v>
      </c>
      <c r="T2525" s="2">
        <v>49</v>
      </c>
      <c r="U2525" s="2">
        <v>77</v>
      </c>
      <c r="V2525" s="2">
        <v>0.63600000000000001</v>
      </c>
      <c r="W2525" s="2">
        <v>0.628</v>
      </c>
      <c r="X2525" s="2">
        <v>27</v>
      </c>
      <c r="Y2525" s="2">
        <v>46</v>
      </c>
      <c r="Z2525" s="2">
        <v>0.58699999999999997</v>
      </c>
      <c r="AA2525" s="2">
        <v>41</v>
      </c>
      <c r="AB2525" s="2">
        <v>82</v>
      </c>
      <c r="AC2525" s="2">
        <v>123</v>
      </c>
      <c r="AD2525" s="2">
        <v>10</v>
      </c>
      <c r="AE2525" s="2">
        <v>8</v>
      </c>
      <c r="AF2525" s="2">
        <v>36</v>
      </c>
      <c r="AG2525" s="2">
        <v>23</v>
      </c>
      <c r="AH2525" s="2">
        <v>54</v>
      </c>
      <c r="AI2525" s="2">
        <v>125</v>
      </c>
      <c r="AJ2525" s="2">
        <v>16.8</v>
      </c>
      <c r="AK2525" s="2">
        <v>0.63600000000000001</v>
      </c>
      <c r="AL2525" s="2">
        <v>1.2999999999999999E-2</v>
      </c>
      <c r="AM2525" s="2">
        <v>0.59</v>
      </c>
      <c r="AN2525" s="2">
        <v>11.4</v>
      </c>
      <c r="AO2525" s="2">
        <v>22.6</v>
      </c>
      <c r="AP2525" s="2">
        <v>17</v>
      </c>
      <c r="AQ2525" s="2">
        <v>3.9</v>
      </c>
      <c r="AR2525" s="2">
        <v>1</v>
      </c>
      <c r="AS2525" s="2">
        <v>7.6</v>
      </c>
      <c r="AT2525" s="2">
        <v>19</v>
      </c>
      <c r="AU2525" s="2">
        <v>14</v>
      </c>
      <c r="AV2525" s="2">
        <v>5.2</v>
      </c>
      <c r="AW2525" s="2">
        <v>6.1</v>
      </c>
      <c r="AX2525" s="2">
        <v>11.2</v>
      </c>
      <c r="AY2525" s="2">
        <v>0.20499999999999999</v>
      </c>
      <c r="AZ2525" s="2">
        <v>0.7</v>
      </c>
      <c r="BA2525" s="2">
        <v>3.1</v>
      </c>
      <c r="BB2525" s="2">
        <v>3.8</v>
      </c>
      <c r="BC2525" s="2">
        <v>3.9</v>
      </c>
      <c r="BD2525" s="2">
        <v>6.3</v>
      </c>
      <c r="BE2525" s="2">
        <v>10</v>
      </c>
      <c r="BF2525" s="2">
        <v>0.628</v>
      </c>
      <c r="BG2525" s="2">
        <v>0</v>
      </c>
      <c r="BH2525" s="2">
        <v>0.1</v>
      </c>
      <c r="BI2525" s="2">
        <v>0</v>
      </c>
      <c r="BJ2525" s="2">
        <v>6.3</v>
      </c>
      <c r="BK2525" s="2">
        <v>9.9</v>
      </c>
      <c r="BL2525" s="2">
        <v>0.63600000000000001</v>
      </c>
      <c r="BM2525" s="2">
        <v>3.5</v>
      </c>
      <c r="BN2525" s="2">
        <v>5.9</v>
      </c>
      <c r="BO2525" s="2">
        <v>0.58699999999999997</v>
      </c>
      <c r="BP2525" s="2">
        <v>5.3</v>
      </c>
      <c r="BQ2525" s="2">
        <v>10.5</v>
      </c>
      <c r="BR2525" s="2">
        <v>15.8</v>
      </c>
      <c r="BS2525" s="2">
        <v>1.3</v>
      </c>
      <c r="BT2525" s="2">
        <v>1</v>
      </c>
      <c r="BU2525" s="2">
        <v>4.5999999999999996</v>
      </c>
      <c r="BV2525" s="2">
        <v>2.9</v>
      </c>
      <c r="BW2525" s="2">
        <v>6.9</v>
      </c>
      <c r="BX2525" s="2">
        <v>16</v>
      </c>
      <c r="BY2525" s="2">
        <v>98</v>
      </c>
      <c r="BZ2525" s="2">
        <v>105</v>
      </c>
      <c r="CA2525" s="2">
        <v>11.7</v>
      </c>
      <c r="CB2525" s="2">
        <v>1.4</v>
      </c>
      <c r="CC2525" s="2">
        <v>2.2999999999999998</v>
      </c>
      <c r="CD2525" s="2">
        <v>0.628</v>
      </c>
      <c r="CE2525" s="2">
        <v>0</v>
      </c>
      <c r="CF2525" s="2">
        <v>0</v>
      </c>
      <c r="CG2525" s="2">
        <v>0</v>
      </c>
      <c r="CH2525" s="2">
        <v>1.4</v>
      </c>
      <c r="CI2525" s="2">
        <v>2.2999999999999998</v>
      </c>
      <c r="CJ2525" s="2">
        <v>0.63600000000000001</v>
      </c>
      <c r="CK2525" s="2">
        <v>0.628</v>
      </c>
      <c r="CL2525" s="2">
        <v>0.8</v>
      </c>
      <c r="CM2525" s="2">
        <v>1.4</v>
      </c>
      <c r="CN2525" s="2">
        <v>0.58699999999999997</v>
      </c>
      <c r="CO2525" s="2">
        <v>1.2</v>
      </c>
      <c r="CP2525" s="2">
        <v>2.4</v>
      </c>
      <c r="CQ2525" s="2">
        <v>3.6</v>
      </c>
      <c r="CR2525" s="2">
        <v>0.3</v>
      </c>
      <c r="CS2525" s="2">
        <v>0.2</v>
      </c>
      <c r="CT2525" s="2">
        <v>1.1000000000000001</v>
      </c>
      <c r="CU2525" s="2">
        <v>0.7</v>
      </c>
      <c r="CV2525" s="2">
        <v>1.6</v>
      </c>
      <c r="CW2525" s="2">
        <v>3.7</v>
      </c>
    </row>
    <row r="2526" spans="1:101" ht="15" x14ac:dyDescent="0.25">
      <c r="A2526" s="8">
        <f t="shared" si="39"/>
        <v>2525</v>
      </c>
      <c r="B2526" s="2" t="s">
        <v>2417</v>
      </c>
      <c r="C2526" s="2" t="s">
        <v>134</v>
      </c>
      <c r="D2526" s="2">
        <v>2016</v>
      </c>
      <c r="E2526" s="2">
        <v>247</v>
      </c>
      <c r="F2526" s="2" t="s">
        <v>1171</v>
      </c>
      <c r="G2526" s="9" t="s">
        <v>1171</v>
      </c>
      <c r="H2526" s="9" t="s">
        <v>104</v>
      </c>
      <c r="I2526" s="9" t="s">
        <v>105</v>
      </c>
      <c r="J2526" s="2">
        <v>30</v>
      </c>
      <c r="K2526" s="2">
        <v>25</v>
      </c>
      <c r="L2526" s="2">
        <v>0</v>
      </c>
      <c r="M2526" s="2">
        <v>95</v>
      </c>
      <c r="N2526" s="2">
        <v>9</v>
      </c>
      <c r="O2526" s="2">
        <v>17</v>
      </c>
      <c r="P2526" s="2">
        <v>0.52900000000000003</v>
      </c>
      <c r="Q2526" s="2">
        <v>0</v>
      </c>
      <c r="R2526" s="2">
        <v>0</v>
      </c>
      <c r="S2526" s="2"/>
      <c r="T2526" s="2">
        <v>9</v>
      </c>
      <c r="U2526" s="2">
        <v>17</v>
      </c>
      <c r="V2526" s="2">
        <v>0.52900000000000003</v>
      </c>
      <c r="W2526" s="2">
        <v>0.52900000000000003</v>
      </c>
      <c r="X2526" s="2">
        <v>5</v>
      </c>
      <c r="Y2526" s="2">
        <v>11</v>
      </c>
      <c r="Z2526" s="2">
        <v>0.45500000000000002</v>
      </c>
      <c r="AA2526" s="2">
        <v>12</v>
      </c>
      <c r="AB2526" s="2">
        <v>14</v>
      </c>
      <c r="AC2526" s="2">
        <v>26</v>
      </c>
      <c r="AD2526" s="2">
        <v>3</v>
      </c>
      <c r="AE2526" s="2">
        <v>4</v>
      </c>
      <c r="AF2526" s="2">
        <v>5</v>
      </c>
      <c r="AG2526" s="2">
        <v>7</v>
      </c>
      <c r="AH2526" s="2">
        <v>11</v>
      </c>
      <c r="AI2526" s="2">
        <v>23</v>
      </c>
      <c r="AJ2526" s="2">
        <v>12.5</v>
      </c>
      <c r="AK2526" s="2">
        <v>0.52700000000000002</v>
      </c>
      <c r="AL2526" s="2">
        <v>0</v>
      </c>
      <c r="AM2526" s="2">
        <v>0.64700000000000002</v>
      </c>
      <c r="AN2526" s="2">
        <v>14.4</v>
      </c>
      <c r="AO2526" s="2">
        <v>16.5</v>
      </c>
      <c r="AP2526" s="2">
        <v>15.5</v>
      </c>
      <c r="AQ2526" s="2">
        <v>4.5</v>
      </c>
      <c r="AR2526" s="2">
        <v>2.2000000000000002</v>
      </c>
      <c r="AS2526" s="2">
        <v>4.3</v>
      </c>
      <c r="AT2526" s="2">
        <v>24.3</v>
      </c>
      <c r="AU2526" s="2">
        <v>13.7</v>
      </c>
      <c r="AV2526" s="2">
        <v>0.6</v>
      </c>
      <c r="AW2526" s="2">
        <v>0.3</v>
      </c>
      <c r="AX2526" s="2">
        <v>0.9</v>
      </c>
      <c r="AY2526" s="2">
        <v>0.13600000000000001</v>
      </c>
      <c r="AZ2526" s="2">
        <v>-1</v>
      </c>
      <c r="BA2526" s="2">
        <v>-1.7</v>
      </c>
      <c r="BB2526" s="2">
        <v>-2.8</v>
      </c>
      <c r="BC2526" s="2">
        <v>-0.1</v>
      </c>
      <c r="BD2526" s="2">
        <v>4.9000000000000004</v>
      </c>
      <c r="BE2526" s="2">
        <v>9.1999999999999993</v>
      </c>
      <c r="BF2526" s="2">
        <v>0.52900000000000003</v>
      </c>
      <c r="BG2526" s="2">
        <v>0</v>
      </c>
      <c r="BH2526" s="2">
        <v>0</v>
      </c>
      <c r="BI2526" s="2"/>
      <c r="BJ2526" s="2">
        <v>4.9000000000000004</v>
      </c>
      <c r="BK2526" s="2">
        <v>9.1999999999999993</v>
      </c>
      <c r="BL2526" s="2">
        <v>0.52900000000000003</v>
      </c>
      <c r="BM2526" s="2">
        <v>2.7</v>
      </c>
      <c r="BN2526" s="2">
        <v>6</v>
      </c>
      <c r="BO2526" s="2">
        <v>0.45500000000000002</v>
      </c>
      <c r="BP2526" s="2">
        <v>6.5</v>
      </c>
      <c r="BQ2526" s="2">
        <v>7.6</v>
      </c>
      <c r="BR2526" s="2">
        <v>14.1</v>
      </c>
      <c r="BS2526" s="2">
        <v>1.6</v>
      </c>
      <c r="BT2526" s="2">
        <v>2.2000000000000002</v>
      </c>
      <c r="BU2526" s="2">
        <v>2.7</v>
      </c>
      <c r="BV2526" s="2">
        <v>3.8</v>
      </c>
      <c r="BW2526" s="2">
        <v>6</v>
      </c>
      <c r="BX2526" s="2">
        <v>12.5</v>
      </c>
      <c r="BY2526" s="2">
        <v>91</v>
      </c>
      <c r="BZ2526" s="2">
        <v>106</v>
      </c>
      <c r="CA2526" s="2">
        <v>3.8</v>
      </c>
      <c r="CB2526" s="2">
        <v>0.4</v>
      </c>
      <c r="CC2526" s="2">
        <v>0.7</v>
      </c>
      <c r="CD2526" s="2">
        <v>0.52900000000000003</v>
      </c>
      <c r="CE2526" s="2">
        <v>0</v>
      </c>
      <c r="CF2526" s="2">
        <v>0</v>
      </c>
      <c r="CG2526" s="2"/>
      <c r="CH2526" s="2">
        <v>0.4</v>
      </c>
      <c r="CI2526" s="2">
        <v>0.7</v>
      </c>
      <c r="CJ2526" s="2">
        <v>0.52900000000000003</v>
      </c>
      <c r="CK2526" s="2">
        <v>0.52900000000000003</v>
      </c>
      <c r="CL2526" s="2">
        <v>0.2</v>
      </c>
      <c r="CM2526" s="2">
        <v>0.4</v>
      </c>
      <c r="CN2526" s="2">
        <v>0.45500000000000002</v>
      </c>
      <c r="CO2526" s="2">
        <v>0.5</v>
      </c>
      <c r="CP2526" s="2">
        <v>0.6</v>
      </c>
      <c r="CQ2526" s="2">
        <v>1</v>
      </c>
      <c r="CR2526" s="2">
        <v>0.1</v>
      </c>
      <c r="CS2526" s="2">
        <v>0.2</v>
      </c>
      <c r="CT2526" s="2">
        <v>0.2</v>
      </c>
      <c r="CU2526" s="2">
        <v>0.3</v>
      </c>
      <c r="CV2526" s="2">
        <v>0.4</v>
      </c>
      <c r="CW2526" s="2">
        <v>0.9</v>
      </c>
    </row>
    <row r="2527" spans="1:101" ht="15" x14ac:dyDescent="0.25">
      <c r="A2527" s="8">
        <f t="shared" si="39"/>
        <v>2526</v>
      </c>
      <c r="B2527" s="2" t="s">
        <v>1356</v>
      </c>
      <c r="C2527" s="2" t="s">
        <v>898</v>
      </c>
      <c r="D2527" s="2">
        <v>2016</v>
      </c>
      <c r="E2527" s="2">
        <v>3</v>
      </c>
      <c r="F2527" s="2" t="s">
        <v>1171</v>
      </c>
      <c r="G2527" s="9" t="s">
        <v>1171</v>
      </c>
      <c r="H2527" s="9" t="s">
        <v>104</v>
      </c>
      <c r="I2527" s="9" t="s">
        <v>105</v>
      </c>
      <c r="J2527" s="2">
        <v>22</v>
      </c>
      <c r="K2527" s="2">
        <v>80</v>
      </c>
      <c r="L2527" s="2">
        <v>80</v>
      </c>
      <c r="M2527" s="2">
        <v>2014</v>
      </c>
      <c r="N2527" s="2">
        <v>261</v>
      </c>
      <c r="O2527" s="2">
        <v>426</v>
      </c>
      <c r="P2527" s="2">
        <v>0.61299999999999999</v>
      </c>
      <c r="Q2527" s="2">
        <v>0</v>
      </c>
      <c r="R2527" s="2">
        <v>0</v>
      </c>
      <c r="S2527" s="2"/>
      <c r="T2527" s="2">
        <v>261</v>
      </c>
      <c r="U2527" s="2">
        <v>426</v>
      </c>
      <c r="V2527" s="2">
        <v>0.61299999999999999</v>
      </c>
      <c r="W2527" s="2">
        <v>0.61299999999999999</v>
      </c>
      <c r="X2527" s="2">
        <v>114</v>
      </c>
      <c r="Y2527" s="2">
        <v>196</v>
      </c>
      <c r="Z2527" s="2">
        <v>0.58199999999999996</v>
      </c>
      <c r="AA2527" s="2">
        <v>219</v>
      </c>
      <c r="AB2527" s="2">
        <v>314</v>
      </c>
      <c r="AC2527" s="2">
        <v>533</v>
      </c>
      <c r="AD2527" s="2">
        <v>62</v>
      </c>
      <c r="AE2527" s="2">
        <v>42</v>
      </c>
      <c r="AF2527" s="2">
        <v>89</v>
      </c>
      <c r="AG2527" s="2">
        <v>84</v>
      </c>
      <c r="AH2527" s="2">
        <v>223</v>
      </c>
      <c r="AI2527" s="2">
        <v>636</v>
      </c>
      <c r="AJ2527" s="2">
        <v>15.5</v>
      </c>
      <c r="AK2527" s="2">
        <v>0.621</v>
      </c>
      <c r="AL2527" s="2">
        <v>0</v>
      </c>
      <c r="AM2527" s="2">
        <v>0.46</v>
      </c>
      <c r="AN2527" s="2">
        <v>12.5</v>
      </c>
      <c r="AO2527" s="2">
        <v>16.100000000000001</v>
      </c>
      <c r="AP2527" s="2">
        <v>14.4</v>
      </c>
      <c r="AQ2527" s="2">
        <v>4.3</v>
      </c>
      <c r="AR2527" s="2">
        <v>1</v>
      </c>
      <c r="AS2527" s="2">
        <v>3.3</v>
      </c>
      <c r="AT2527" s="2">
        <v>14.1</v>
      </c>
      <c r="AU2527" s="2">
        <v>12.6</v>
      </c>
      <c r="AV2527" s="2">
        <v>2.2000000000000002</v>
      </c>
      <c r="AW2527" s="2">
        <v>3.3</v>
      </c>
      <c r="AX2527" s="2">
        <v>5.6</v>
      </c>
      <c r="AY2527" s="2">
        <v>0.14899999999999999</v>
      </c>
      <c r="AZ2527" s="2">
        <v>-1.8</v>
      </c>
      <c r="BA2527" s="2">
        <v>3.6</v>
      </c>
      <c r="BB2527" s="2">
        <v>1.7</v>
      </c>
      <c r="BC2527" s="2">
        <v>1.7</v>
      </c>
      <c r="BD2527" s="2">
        <v>6.4</v>
      </c>
      <c r="BE2527" s="2">
        <v>10.5</v>
      </c>
      <c r="BF2527" s="2">
        <v>0.61299999999999999</v>
      </c>
      <c r="BG2527" s="2">
        <v>0</v>
      </c>
      <c r="BH2527" s="2">
        <v>0</v>
      </c>
      <c r="BI2527" s="2"/>
      <c r="BJ2527" s="2">
        <v>6.4</v>
      </c>
      <c r="BK2527" s="2">
        <v>10.5</v>
      </c>
      <c r="BL2527" s="2">
        <v>0.61299999999999999</v>
      </c>
      <c r="BM2527" s="2">
        <v>2.8</v>
      </c>
      <c r="BN2527" s="2">
        <v>4.8</v>
      </c>
      <c r="BO2527" s="2">
        <v>0.58199999999999996</v>
      </c>
      <c r="BP2527" s="2">
        <v>5.4</v>
      </c>
      <c r="BQ2527" s="2">
        <v>7.7</v>
      </c>
      <c r="BR2527" s="2">
        <v>13.1</v>
      </c>
      <c r="BS2527" s="2">
        <v>1.5</v>
      </c>
      <c r="BT2527" s="2">
        <v>1</v>
      </c>
      <c r="BU2527" s="2">
        <v>2.2000000000000002</v>
      </c>
      <c r="BV2527" s="2">
        <v>2.1</v>
      </c>
      <c r="BW2527" s="2">
        <v>5.5</v>
      </c>
      <c r="BX2527" s="2">
        <v>15.7</v>
      </c>
      <c r="BY2527" s="2">
        <v>106</v>
      </c>
      <c r="BZ2527" s="2">
        <v>94</v>
      </c>
      <c r="CA2527" s="2">
        <v>25.2</v>
      </c>
      <c r="CB2527" s="2">
        <v>3.3</v>
      </c>
      <c r="CC2527" s="2">
        <v>5.3</v>
      </c>
      <c r="CD2527" s="2">
        <v>0.61299999999999999</v>
      </c>
      <c r="CE2527" s="2">
        <v>0</v>
      </c>
      <c r="CF2527" s="2">
        <v>0</v>
      </c>
      <c r="CG2527" s="2"/>
      <c r="CH2527" s="2">
        <v>3.3</v>
      </c>
      <c r="CI2527" s="2">
        <v>5.3</v>
      </c>
      <c r="CJ2527" s="2">
        <v>0.61299999999999999</v>
      </c>
      <c r="CK2527" s="2">
        <v>0.61299999999999999</v>
      </c>
      <c r="CL2527" s="2">
        <v>1.4</v>
      </c>
      <c r="CM2527" s="2">
        <v>2.5</v>
      </c>
      <c r="CN2527" s="2">
        <v>0.58199999999999996</v>
      </c>
      <c r="CO2527" s="2">
        <v>2.7</v>
      </c>
      <c r="CP2527" s="2">
        <v>3.9</v>
      </c>
      <c r="CQ2527" s="2">
        <v>6.7</v>
      </c>
      <c r="CR2527" s="2">
        <v>0.8</v>
      </c>
      <c r="CS2527" s="2">
        <v>0.5</v>
      </c>
      <c r="CT2527" s="2">
        <v>1.1000000000000001</v>
      </c>
      <c r="CU2527" s="2">
        <v>1.1000000000000001</v>
      </c>
      <c r="CV2527" s="2">
        <v>2.8</v>
      </c>
      <c r="CW2527" s="2">
        <v>8</v>
      </c>
    </row>
    <row r="2528" spans="1:101" ht="15" x14ac:dyDescent="0.25">
      <c r="A2528" s="8">
        <f t="shared" si="39"/>
        <v>2527</v>
      </c>
      <c r="B2528" s="2" t="s">
        <v>1359</v>
      </c>
      <c r="C2528" s="2" t="s">
        <v>128</v>
      </c>
      <c r="D2528" s="2">
        <v>2016</v>
      </c>
      <c r="E2528" s="2">
        <v>49</v>
      </c>
      <c r="F2528" s="2" t="s">
        <v>1171</v>
      </c>
      <c r="G2528" s="9" t="s">
        <v>1171</v>
      </c>
      <c r="H2528" s="9" t="s">
        <v>104</v>
      </c>
      <c r="I2528" s="9" t="s">
        <v>105</v>
      </c>
      <c r="J2528" s="2">
        <v>24</v>
      </c>
      <c r="K2528" s="2">
        <v>39</v>
      </c>
      <c r="L2528" s="2">
        <v>0</v>
      </c>
      <c r="M2528" s="2">
        <v>496</v>
      </c>
      <c r="N2528" s="2">
        <v>57</v>
      </c>
      <c r="O2528" s="2">
        <v>104</v>
      </c>
      <c r="P2528" s="2">
        <v>0.54800000000000004</v>
      </c>
      <c r="Q2528" s="2">
        <v>0</v>
      </c>
      <c r="R2528" s="2">
        <v>0</v>
      </c>
      <c r="S2528" s="2"/>
      <c r="T2528" s="2">
        <v>57</v>
      </c>
      <c r="U2528" s="2">
        <v>104</v>
      </c>
      <c r="V2528" s="2">
        <v>0.54800000000000004</v>
      </c>
      <c r="W2528" s="2">
        <v>0.54800000000000004</v>
      </c>
      <c r="X2528" s="2">
        <v>19</v>
      </c>
      <c r="Y2528" s="2">
        <v>45</v>
      </c>
      <c r="Z2528" s="2">
        <v>0.42199999999999999</v>
      </c>
      <c r="AA2528" s="2">
        <v>44</v>
      </c>
      <c r="AB2528" s="2">
        <v>113</v>
      </c>
      <c r="AC2528" s="2">
        <v>157</v>
      </c>
      <c r="AD2528" s="2">
        <v>16</v>
      </c>
      <c r="AE2528" s="2">
        <v>14</v>
      </c>
      <c r="AF2528" s="2">
        <v>18</v>
      </c>
      <c r="AG2528" s="2">
        <v>22</v>
      </c>
      <c r="AH2528" s="2">
        <v>78</v>
      </c>
      <c r="AI2528" s="2">
        <v>133</v>
      </c>
      <c r="AJ2528" s="2">
        <v>12.3</v>
      </c>
      <c r="AK2528" s="2">
        <v>0.53700000000000003</v>
      </c>
      <c r="AL2528" s="2">
        <v>0</v>
      </c>
      <c r="AM2528" s="2">
        <v>0.433</v>
      </c>
      <c r="AN2528" s="2">
        <v>9.1999999999999993</v>
      </c>
      <c r="AO2528" s="2">
        <v>25.4</v>
      </c>
      <c r="AP2528" s="2">
        <v>17</v>
      </c>
      <c r="AQ2528" s="2">
        <v>5.2</v>
      </c>
      <c r="AR2528" s="2">
        <v>1.4</v>
      </c>
      <c r="AS2528" s="2">
        <v>2.9</v>
      </c>
      <c r="AT2528" s="2">
        <v>15.1</v>
      </c>
      <c r="AU2528" s="2">
        <v>12.9</v>
      </c>
      <c r="AV2528" s="2">
        <v>7.9</v>
      </c>
      <c r="AW2528" s="2">
        <v>3.8</v>
      </c>
      <c r="AX2528" s="2">
        <v>11.7</v>
      </c>
      <c r="AY2528" s="2">
        <v>0.185</v>
      </c>
      <c r="AZ2528" s="2">
        <v>5.0999999999999996</v>
      </c>
      <c r="BA2528" s="2">
        <v>-0.5</v>
      </c>
      <c r="BB2528" s="2">
        <v>4.5999999999999996</v>
      </c>
      <c r="BC2528" s="2">
        <v>5.0999999999999996</v>
      </c>
      <c r="BD2528" s="2">
        <v>5.8</v>
      </c>
      <c r="BE2528" s="2">
        <v>10.5</v>
      </c>
      <c r="BF2528" s="2">
        <v>0.54800000000000004</v>
      </c>
      <c r="BG2528" s="2">
        <v>0</v>
      </c>
      <c r="BH2528" s="2">
        <v>0</v>
      </c>
      <c r="BI2528" s="2"/>
      <c r="BJ2528" s="2">
        <v>5.8</v>
      </c>
      <c r="BK2528" s="2">
        <v>10.5</v>
      </c>
      <c r="BL2528" s="2">
        <v>0.54800000000000004</v>
      </c>
      <c r="BM2528" s="2">
        <v>1.9</v>
      </c>
      <c r="BN2528" s="2">
        <v>4.5999999999999996</v>
      </c>
      <c r="BO2528" s="2">
        <v>0.42199999999999999</v>
      </c>
      <c r="BP2528" s="2">
        <v>4.5</v>
      </c>
      <c r="BQ2528" s="2">
        <v>11.4</v>
      </c>
      <c r="BR2528" s="2">
        <v>15.9</v>
      </c>
      <c r="BS2528" s="2">
        <v>1.6</v>
      </c>
      <c r="BT2528" s="2">
        <v>1.4</v>
      </c>
      <c r="BU2528" s="2">
        <v>1.8</v>
      </c>
      <c r="BV2528" s="2">
        <v>2.2000000000000002</v>
      </c>
      <c r="BW2528" s="2">
        <v>7.9</v>
      </c>
      <c r="BX2528" s="2">
        <v>13.5</v>
      </c>
      <c r="BY2528" s="2">
        <v>112</v>
      </c>
      <c r="BZ2528" s="2">
        <v>111</v>
      </c>
      <c r="CA2528" s="2">
        <v>12.7</v>
      </c>
      <c r="CB2528" s="2">
        <v>1.5</v>
      </c>
      <c r="CC2528" s="2">
        <v>2.7</v>
      </c>
      <c r="CD2528" s="2">
        <v>0.54800000000000004</v>
      </c>
      <c r="CE2528" s="2">
        <v>0</v>
      </c>
      <c r="CF2528" s="2">
        <v>0</v>
      </c>
      <c r="CG2528" s="2"/>
      <c r="CH2528" s="2">
        <v>1.5</v>
      </c>
      <c r="CI2528" s="2">
        <v>2.7</v>
      </c>
      <c r="CJ2528" s="2">
        <v>0.54800000000000004</v>
      </c>
      <c r="CK2528" s="2">
        <v>0.54800000000000004</v>
      </c>
      <c r="CL2528" s="2">
        <v>0.5</v>
      </c>
      <c r="CM2528" s="2">
        <v>1.2</v>
      </c>
      <c r="CN2528" s="2">
        <v>0.42199999999999999</v>
      </c>
      <c r="CO2528" s="2">
        <v>1.1000000000000001</v>
      </c>
      <c r="CP2528" s="2">
        <v>2.9</v>
      </c>
      <c r="CQ2528" s="2">
        <v>4</v>
      </c>
      <c r="CR2528" s="2">
        <v>0.4</v>
      </c>
      <c r="CS2528" s="2">
        <v>0.4</v>
      </c>
      <c r="CT2528" s="2">
        <v>0.5</v>
      </c>
      <c r="CU2528" s="2">
        <v>0.6</v>
      </c>
      <c r="CV2528" s="2">
        <v>2</v>
      </c>
      <c r="CW2528" s="2">
        <v>3.4</v>
      </c>
    </row>
    <row r="2529" spans="1:101" ht="15" x14ac:dyDescent="0.25">
      <c r="A2529" s="8">
        <f t="shared" si="39"/>
        <v>2528</v>
      </c>
      <c r="B2529" s="2" t="s">
        <v>2077</v>
      </c>
      <c r="C2529" s="2" t="s">
        <v>159</v>
      </c>
      <c r="D2529" s="2">
        <v>2016</v>
      </c>
      <c r="E2529" s="2">
        <v>408</v>
      </c>
      <c r="F2529" s="2" t="s">
        <v>1171</v>
      </c>
      <c r="G2529" s="9" t="s">
        <v>1171</v>
      </c>
      <c r="H2529" s="9" t="s">
        <v>104</v>
      </c>
      <c r="I2529" s="9" t="s">
        <v>105</v>
      </c>
      <c r="J2529" s="2">
        <v>31</v>
      </c>
      <c r="K2529" s="2">
        <v>36</v>
      </c>
      <c r="L2529" s="2">
        <v>2</v>
      </c>
      <c r="M2529" s="2">
        <v>579</v>
      </c>
      <c r="N2529" s="2">
        <v>81</v>
      </c>
      <c r="O2529" s="2">
        <v>155</v>
      </c>
      <c r="P2529" s="2">
        <v>0.52300000000000002</v>
      </c>
      <c r="Q2529" s="2">
        <v>0</v>
      </c>
      <c r="R2529" s="2">
        <v>2</v>
      </c>
      <c r="S2529" s="2">
        <v>0</v>
      </c>
      <c r="T2529" s="2">
        <v>81</v>
      </c>
      <c r="U2529" s="2">
        <v>153</v>
      </c>
      <c r="V2529" s="2">
        <v>0.52900000000000003</v>
      </c>
      <c r="W2529" s="2">
        <v>0.52300000000000002</v>
      </c>
      <c r="X2529" s="2">
        <v>39</v>
      </c>
      <c r="Y2529" s="2">
        <v>48</v>
      </c>
      <c r="Z2529" s="2">
        <v>0.81299999999999994</v>
      </c>
      <c r="AA2529" s="2">
        <v>45</v>
      </c>
      <c r="AB2529" s="2">
        <v>75</v>
      </c>
      <c r="AC2529" s="2">
        <v>120</v>
      </c>
      <c r="AD2529" s="2">
        <v>30</v>
      </c>
      <c r="AE2529" s="2">
        <v>20</v>
      </c>
      <c r="AF2529" s="2">
        <v>12</v>
      </c>
      <c r="AG2529" s="2">
        <v>24</v>
      </c>
      <c r="AH2529" s="2">
        <v>71</v>
      </c>
      <c r="AI2529" s="2">
        <v>201</v>
      </c>
      <c r="AJ2529" s="2">
        <v>13.7</v>
      </c>
      <c r="AK2529" s="2">
        <v>0.57099999999999995</v>
      </c>
      <c r="AL2529" s="2">
        <v>1.2999999999999999E-2</v>
      </c>
      <c r="AM2529" s="2">
        <v>0.31</v>
      </c>
      <c r="AN2529" s="2">
        <v>8.6999999999999993</v>
      </c>
      <c r="AO2529" s="2">
        <v>13.8</v>
      </c>
      <c r="AP2529" s="2">
        <v>11.3</v>
      </c>
      <c r="AQ2529" s="2">
        <v>7.9</v>
      </c>
      <c r="AR2529" s="2">
        <v>1.7</v>
      </c>
      <c r="AS2529" s="2">
        <v>1.6</v>
      </c>
      <c r="AT2529" s="2">
        <v>12</v>
      </c>
      <c r="AU2529" s="2">
        <v>15.5</v>
      </c>
      <c r="AV2529" s="2">
        <v>0.1</v>
      </c>
      <c r="AW2529" s="2">
        <v>0.6</v>
      </c>
      <c r="AX2529" s="2">
        <v>0.7</v>
      </c>
      <c r="AY2529" s="2">
        <v>5.8999999999999997E-2</v>
      </c>
      <c r="AZ2529" s="2">
        <v>-3.4</v>
      </c>
      <c r="BA2529" s="2">
        <v>-0.8</v>
      </c>
      <c r="BB2529" s="2">
        <v>-4.2</v>
      </c>
      <c r="BC2529" s="2">
        <v>-0.3</v>
      </c>
      <c r="BD2529" s="2">
        <v>6.9</v>
      </c>
      <c r="BE2529" s="2">
        <v>13.2</v>
      </c>
      <c r="BF2529" s="2">
        <v>0.52300000000000002</v>
      </c>
      <c r="BG2529" s="2">
        <v>0</v>
      </c>
      <c r="BH2529" s="2">
        <v>0.2</v>
      </c>
      <c r="BI2529" s="2">
        <v>0</v>
      </c>
      <c r="BJ2529" s="2">
        <v>6.9</v>
      </c>
      <c r="BK2529" s="2">
        <v>13.1</v>
      </c>
      <c r="BL2529" s="2">
        <v>0.52900000000000003</v>
      </c>
      <c r="BM2529" s="2">
        <v>3.3</v>
      </c>
      <c r="BN2529" s="2">
        <v>4.0999999999999996</v>
      </c>
      <c r="BO2529" s="2">
        <v>0.81299999999999994</v>
      </c>
      <c r="BP2529" s="2">
        <v>3.8</v>
      </c>
      <c r="BQ2529" s="2">
        <v>6.4</v>
      </c>
      <c r="BR2529" s="2">
        <v>10.199999999999999</v>
      </c>
      <c r="BS2529" s="2">
        <v>2.6</v>
      </c>
      <c r="BT2529" s="2">
        <v>1.7</v>
      </c>
      <c r="BU2529" s="2">
        <v>1</v>
      </c>
      <c r="BV2529" s="2">
        <v>2</v>
      </c>
      <c r="BW2529" s="2">
        <v>6.1</v>
      </c>
      <c r="BX2529" s="2">
        <v>17.2</v>
      </c>
      <c r="BY2529" s="2">
        <v>99</v>
      </c>
      <c r="BZ2529" s="2">
        <v>110</v>
      </c>
      <c r="CA2529" s="2">
        <v>16.100000000000001</v>
      </c>
      <c r="CB2529" s="2">
        <v>2.2999999999999998</v>
      </c>
      <c r="CC2529" s="2">
        <v>4.3</v>
      </c>
      <c r="CD2529" s="2">
        <v>0.52300000000000002</v>
      </c>
      <c r="CE2529" s="2">
        <v>0</v>
      </c>
      <c r="CF2529" s="2">
        <v>0.1</v>
      </c>
      <c r="CG2529" s="2">
        <v>0</v>
      </c>
      <c r="CH2529" s="2">
        <v>2.2999999999999998</v>
      </c>
      <c r="CI2529" s="2">
        <v>4.3</v>
      </c>
      <c r="CJ2529" s="2">
        <v>0.52900000000000003</v>
      </c>
      <c r="CK2529" s="2">
        <v>0.52300000000000002</v>
      </c>
      <c r="CL2529" s="2">
        <v>1.1000000000000001</v>
      </c>
      <c r="CM2529" s="2">
        <v>1.3</v>
      </c>
      <c r="CN2529" s="2">
        <v>0.81299999999999994</v>
      </c>
      <c r="CO2529" s="2">
        <v>1.3</v>
      </c>
      <c r="CP2529" s="2">
        <v>2.1</v>
      </c>
      <c r="CQ2529" s="2">
        <v>3.3</v>
      </c>
      <c r="CR2529" s="2">
        <v>0.8</v>
      </c>
      <c r="CS2529" s="2">
        <v>0.6</v>
      </c>
      <c r="CT2529" s="2">
        <v>0.3</v>
      </c>
      <c r="CU2529" s="2">
        <v>0.7</v>
      </c>
      <c r="CV2529" s="2">
        <v>2</v>
      </c>
      <c r="CW2529" s="2">
        <v>5.6</v>
      </c>
    </row>
    <row r="2530" spans="1:101" ht="15" x14ac:dyDescent="0.25">
      <c r="A2530" s="8">
        <f t="shared" si="39"/>
        <v>2529</v>
      </c>
      <c r="B2530" s="2" t="s">
        <v>2418</v>
      </c>
      <c r="C2530" s="2" t="s">
        <v>119</v>
      </c>
      <c r="D2530" s="2">
        <v>2016</v>
      </c>
      <c r="E2530" s="2">
        <v>355</v>
      </c>
      <c r="F2530" s="2" t="s">
        <v>1171</v>
      </c>
      <c r="G2530" s="9" t="s">
        <v>1171</v>
      </c>
      <c r="H2530" s="9" t="s">
        <v>104</v>
      </c>
      <c r="I2530" s="9" t="s">
        <v>105</v>
      </c>
      <c r="J2530" s="2">
        <v>26</v>
      </c>
      <c r="K2530" s="2">
        <v>12</v>
      </c>
      <c r="L2530" s="2">
        <v>0</v>
      </c>
      <c r="M2530" s="2">
        <v>82</v>
      </c>
      <c r="N2530" s="2">
        <v>11</v>
      </c>
      <c r="O2530" s="2">
        <v>25</v>
      </c>
      <c r="P2530" s="2">
        <v>0.44</v>
      </c>
      <c r="Q2530" s="2">
        <v>0</v>
      </c>
      <c r="R2530" s="2">
        <v>2</v>
      </c>
      <c r="S2530" s="2">
        <v>0</v>
      </c>
      <c r="T2530" s="2">
        <v>11</v>
      </c>
      <c r="U2530" s="2">
        <v>23</v>
      </c>
      <c r="V2530" s="2">
        <v>0.47799999999999998</v>
      </c>
      <c r="W2530" s="2">
        <v>0.44</v>
      </c>
      <c r="X2530" s="2">
        <v>2</v>
      </c>
      <c r="Y2530" s="2">
        <v>2</v>
      </c>
      <c r="Z2530" s="2">
        <v>1</v>
      </c>
      <c r="AA2530" s="2">
        <v>6</v>
      </c>
      <c r="AB2530" s="2">
        <v>9</v>
      </c>
      <c r="AC2530" s="2">
        <v>15</v>
      </c>
      <c r="AD2530" s="2">
        <v>2</v>
      </c>
      <c r="AE2530" s="2">
        <v>1</v>
      </c>
      <c r="AF2530" s="2">
        <v>2</v>
      </c>
      <c r="AG2530" s="2">
        <v>8</v>
      </c>
      <c r="AH2530" s="2">
        <v>19</v>
      </c>
      <c r="AI2530" s="2">
        <v>24</v>
      </c>
      <c r="AJ2530" s="2">
        <v>3.5</v>
      </c>
      <c r="AK2530" s="2">
        <v>0.46400000000000002</v>
      </c>
      <c r="AL2530" s="2">
        <v>0.08</v>
      </c>
      <c r="AM2530" s="2">
        <v>0.08</v>
      </c>
      <c r="AN2530" s="2">
        <v>8.6</v>
      </c>
      <c r="AO2530" s="2">
        <v>12.8</v>
      </c>
      <c r="AP2530" s="2">
        <v>10.7</v>
      </c>
      <c r="AQ2530" s="2">
        <v>4</v>
      </c>
      <c r="AR2530" s="2">
        <v>0.6</v>
      </c>
      <c r="AS2530" s="2">
        <v>2.1</v>
      </c>
      <c r="AT2530" s="2">
        <v>23.6</v>
      </c>
      <c r="AU2530" s="2">
        <v>19.100000000000001</v>
      </c>
      <c r="AV2530" s="2">
        <v>0.5</v>
      </c>
      <c r="AW2530" s="2">
        <v>0.5</v>
      </c>
      <c r="AX2530" s="2">
        <v>1</v>
      </c>
      <c r="AY2530" s="2">
        <v>6.5000000000000002E-2</v>
      </c>
      <c r="AZ2530" s="2">
        <v>-3.5</v>
      </c>
      <c r="BA2530" s="2">
        <v>-1.6</v>
      </c>
      <c r="BB2530" s="2">
        <v>-5.0999999999999996</v>
      </c>
      <c r="BC2530" s="2">
        <v>-0.6</v>
      </c>
      <c r="BD2530" s="2">
        <v>7.1</v>
      </c>
      <c r="BE2530" s="2">
        <v>16.100000000000001</v>
      </c>
      <c r="BF2530" s="2">
        <v>0.44</v>
      </c>
      <c r="BG2530" s="2">
        <v>0</v>
      </c>
      <c r="BH2530" s="2">
        <v>1.3</v>
      </c>
      <c r="BI2530" s="2">
        <v>0</v>
      </c>
      <c r="BJ2530" s="2">
        <v>7.1</v>
      </c>
      <c r="BK2530" s="2">
        <v>14.8</v>
      </c>
      <c r="BL2530" s="2">
        <v>0.47799999999999998</v>
      </c>
      <c r="BM2530" s="2">
        <v>1.3</v>
      </c>
      <c r="BN2530" s="2">
        <v>1.3</v>
      </c>
      <c r="BO2530" s="2">
        <v>1</v>
      </c>
      <c r="BP2530" s="2">
        <v>3.9</v>
      </c>
      <c r="BQ2530" s="2">
        <v>5.8</v>
      </c>
      <c r="BR2530" s="2">
        <v>9.6</v>
      </c>
      <c r="BS2530" s="2">
        <v>1.3</v>
      </c>
      <c r="BT2530" s="2">
        <v>0.6</v>
      </c>
      <c r="BU2530" s="2">
        <v>1.3</v>
      </c>
      <c r="BV2530" s="2">
        <v>5.0999999999999996</v>
      </c>
      <c r="BW2530" s="2">
        <v>12.2</v>
      </c>
      <c r="BX2530" s="2">
        <v>15.4</v>
      </c>
      <c r="BY2530" s="2">
        <v>99</v>
      </c>
      <c r="BZ2530" s="2">
        <v>111</v>
      </c>
      <c r="CA2530" s="2">
        <v>6.8</v>
      </c>
      <c r="CB2530" s="2">
        <v>0.9</v>
      </c>
      <c r="CC2530" s="2">
        <v>2.1</v>
      </c>
      <c r="CD2530" s="2">
        <v>0.44</v>
      </c>
      <c r="CE2530" s="2">
        <v>0</v>
      </c>
      <c r="CF2530" s="2">
        <v>0.2</v>
      </c>
      <c r="CG2530" s="2">
        <v>0</v>
      </c>
      <c r="CH2530" s="2">
        <v>0.9</v>
      </c>
      <c r="CI2530" s="2">
        <v>1.9</v>
      </c>
      <c r="CJ2530" s="2">
        <v>0.47799999999999998</v>
      </c>
      <c r="CK2530" s="2">
        <v>0.44</v>
      </c>
      <c r="CL2530" s="2">
        <v>0.2</v>
      </c>
      <c r="CM2530" s="2">
        <v>0.2</v>
      </c>
      <c r="CN2530" s="2">
        <v>1</v>
      </c>
      <c r="CO2530" s="2">
        <v>0.5</v>
      </c>
      <c r="CP2530" s="2">
        <v>0.8</v>
      </c>
      <c r="CQ2530" s="2">
        <v>1.3</v>
      </c>
      <c r="CR2530" s="2">
        <v>0.2</v>
      </c>
      <c r="CS2530" s="2">
        <v>0.1</v>
      </c>
      <c r="CT2530" s="2">
        <v>0.2</v>
      </c>
      <c r="CU2530" s="2">
        <v>0.7</v>
      </c>
      <c r="CV2530" s="2">
        <v>1.6</v>
      </c>
      <c r="CW2530" s="2">
        <v>2</v>
      </c>
    </row>
    <row r="2531" spans="1:101" ht="15" x14ac:dyDescent="0.25">
      <c r="A2531" s="8">
        <f t="shared" si="39"/>
        <v>2530</v>
      </c>
      <c r="B2531" s="2" t="s">
        <v>1773</v>
      </c>
      <c r="C2531" s="2" t="s">
        <v>107</v>
      </c>
      <c r="D2531" s="2">
        <v>2016</v>
      </c>
      <c r="E2531" s="2">
        <v>124</v>
      </c>
      <c r="F2531" s="2" t="s">
        <v>1171</v>
      </c>
      <c r="G2531" s="9" t="s">
        <v>1171</v>
      </c>
      <c r="H2531" s="9" t="s">
        <v>104</v>
      </c>
      <c r="I2531" s="9" t="s">
        <v>105</v>
      </c>
      <c r="J2531" s="2">
        <v>39</v>
      </c>
      <c r="K2531" s="2">
        <v>61</v>
      </c>
      <c r="L2531" s="2">
        <v>60</v>
      </c>
      <c r="M2531" s="2">
        <v>1536</v>
      </c>
      <c r="N2531" s="2">
        <v>215</v>
      </c>
      <c r="O2531" s="2">
        <v>441</v>
      </c>
      <c r="P2531" s="2">
        <v>0.48799999999999999</v>
      </c>
      <c r="Q2531" s="2">
        <v>0</v>
      </c>
      <c r="R2531" s="2">
        <v>2</v>
      </c>
      <c r="S2531" s="2">
        <v>0</v>
      </c>
      <c r="T2531" s="2">
        <v>215</v>
      </c>
      <c r="U2531" s="2">
        <v>439</v>
      </c>
      <c r="V2531" s="2">
        <v>0.49</v>
      </c>
      <c r="W2531" s="2">
        <v>0.48799999999999999</v>
      </c>
      <c r="X2531" s="2">
        <v>92</v>
      </c>
      <c r="Y2531" s="2">
        <v>131</v>
      </c>
      <c r="Z2531" s="2">
        <v>0.70199999999999996</v>
      </c>
      <c r="AA2531" s="2">
        <v>115</v>
      </c>
      <c r="AB2531" s="2">
        <v>332</v>
      </c>
      <c r="AC2531" s="2">
        <v>447</v>
      </c>
      <c r="AD2531" s="2">
        <v>163</v>
      </c>
      <c r="AE2531" s="2">
        <v>47</v>
      </c>
      <c r="AF2531" s="2">
        <v>78</v>
      </c>
      <c r="AG2531" s="2">
        <v>90</v>
      </c>
      <c r="AH2531" s="2">
        <v>125</v>
      </c>
      <c r="AI2531" s="2">
        <v>522</v>
      </c>
      <c r="AJ2531" s="2">
        <v>16.899999999999999</v>
      </c>
      <c r="AK2531" s="2">
        <v>0.52300000000000002</v>
      </c>
      <c r="AL2531" s="2">
        <v>5.0000000000000001E-3</v>
      </c>
      <c r="AM2531" s="2">
        <v>0.29699999999999999</v>
      </c>
      <c r="AN2531" s="2">
        <v>8.8000000000000007</v>
      </c>
      <c r="AO2531" s="2">
        <v>23.8</v>
      </c>
      <c r="AP2531" s="2">
        <v>16.600000000000001</v>
      </c>
      <c r="AQ2531" s="2">
        <v>15.3</v>
      </c>
      <c r="AR2531" s="2">
        <v>1.6</v>
      </c>
      <c r="AS2531" s="2">
        <v>3.9</v>
      </c>
      <c r="AT2531" s="2">
        <v>15.3</v>
      </c>
      <c r="AU2531" s="2">
        <v>17.600000000000001</v>
      </c>
      <c r="AV2531" s="2">
        <v>0</v>
      </c>
      <c r="AW2531" s="2">
        <v>0</v>
      </c>
      <c r="AX2531" s="2">
        <v>0</v>
      </c>
      <c r="AY2531" s="2">
        <v>-7.5999999999999998E-2</v>
      </c>
      <c r="AZ2531" s="2">
        <v>-6.5</v>
      </c>
      <c r="BA2531" s="2">
        <v>8.5</v>
      </c>
      <c r="BB2531" s="2">
        <v>1.9</v>
      </c>
      <c r="BC2531" s="2">
        <v>0</v>
      </c>
      <c r="BD2531" s="2">
        <v>7.2</v>
      </c>
      <c r="BE2531" s="2">
        <v>14.7</v>
      </c>
      <c r="BF2531" s="2">
        <v>0.48799999999999999</v>
      </c>
      <c r="BG2531" s="2">
        <v>0</v>
      </c>
      <c r="BH2531" s="2">
        <v>0.1</v>
      </c>
      <c r="BI2531" s="2">
        <v>0</v>
      </c>
      <c r="BJ2531" s="2">
        <v>7.2</v>
      </c>
      <c r="BK2531" s="2">
        <v>14.6</v>
      </c>
      <c r="BL2531" s="2">
        <v>0.49</v>
      </c>
      <c r="BM2531" s="2">
        <v>3.1</v>
      </c>
      <c r="BN2531" s="2">
        <v>4.4000000000000004</v>
      </c>
      <c r="BO2531" s="2">
        <v>0.70199999999999996</v>
      </c>
      <c r="BP2531" s="2">
        <v>3.8</v>
      </c>
      <c r="BQ2531" s="2">
        <v>11.1</v>
      </c>
      <c r="BR2531" s="2">
        <v>14.9</v>
      </c>
      <c r="BS2531" s="2">
        <v>5.4</v>
      </c>
      <c r="BT2531" s="2">
        <v>1.6</v>
      </c>
      <c r="BU2531" s="2">
        <v>2.6</v>
      </c>
      <c r="BV2531" s="2">
        <v>3</v>
      </c>
      <c r="BW2531" s="2">
        <v>4.2</v>
      </c>
      <c r="BX2531" s="2">
        <v>17.399999999999999</v>
      </c>
      <c r="BY2531" s="2">
        <v>107</v>
      </c>
      <c r="BZ2531" s="2">
        <v>105</v>
      </c>
      <c r="CA2531" s="2">
        <v>25.2</v>
      </c>
      <c r="CB2531" s="2">
        <v>3.5</v>
      </c>
      <c r="CC2531" s="2">
        <v>7.2</v>
      </c>
      <c r="CD2531" s="2">
        <v>0.48799999999999999</v>
      </c>
      <c r="CE2531" s="2">
        <v>0</v>
      </c>
      <c r="CF2531" s="2">
        <v>0</v>
      </c>
      <c r="CG2531" s="2">
        <v>0</v>
      </c>
      <c r="CH2531" s="2">
        <v>3.5</v>
      </c>
      <c r="CI2531" s="2">
        <v>7.2</v>
      </c>
      <c r="CJ2531" s="2">
        <v>0.49</v>
      </c>
      <c r="CK2531" s="2">
        <v>0.48799999999999999</v>
      </c>
      <c r="CL2531" s="2">
        <v>1.5</v>
      </c>
      <c r="CM2531" s="2">
        <v>2.1</v>
      </c>
      <c r="CN2531" s="2">
        <v>0.70199999999999996</v>
      </c>
      <c r="CO2531" s="2">
        <v>1.9</v>
      </c>
      <c r="CP2531" s="2">
        <v>5.4</v>
      </c>
      <c r="CQ2531" s="2">
        <v>7.3</v>
      </c>
      <c r="CR2531" s="2">
        <v>2.7</v>
      </c>
      <c r="CS2531" s="2">
        <v>0.8</v>
      </c>
      <c r="CT2531" s="2">
        <v>1.3</v>
      </c>
      <c r="CU2531" s="2">
        <v>1.5</v>
      </c>
      <c r="CV2531" s="2">
        <v>2</v>
      </c>
      <c r="CW2531" s="2">
        <v>8.6</v>
      </c>
    </row>
    <row r="2532" spans="1:101" ht="15" x14ac:dyDescent="0.25">
      <c r="A2532" s="8">
        <f t="shared" si="39"/>
        <v>2531</v>
      </c>
      <c r="B2532" s="2" t="s">
        <v>1363</v>
      </c>
      <c r="C2532" s="2" t="s">
        <v>134</v>
      </c>
      <c r="D2532" s="2">
        <v>2016</v>
      </c>
      <c r="E2532" s="2">
        <v>317</v>
      </c>
      <c r="F2532" s="2" t="s">
        <v>1171</v>
      </c>
      <c r="G2532" s="9" t="s">
        <v>1171</v>
      </c>
      <c r="H2532" s="9" t="s">
        <v>104</v>
      </c>
      <c r="I2532" s="9" t="s">
        <v>105</v>
      </c>
      <c r="J2532" s="2">
        <v>29</v>
      </c>
      <c r="K2532" s="2">
        <v>76</v>
      </c>
      <c r="L2532" s="2">
        <v>48</v>
      </c>
      <c r="M2532" s="2">
        <v>1326</v>
      </c>
      <c r="N2532" s="2">
        <v>203</v>
      </c>
      <c r="O2532" s="2">
        <v>359</v>
      </c>
      <c r="P2532" s="2">
        <v>0.56499999999999995</v>
      </c>
      <c r="Q2532" s="2">
        <v>1</v>
      </c>
      <c r="R2532" s="2">
        <v>7</v>
      </c>
      <c r="S2532" s="2">
        <v>0.14299999999999999</v>
      </c>
      <c r="T2532" s="2">
        <v>202</v>
      </c>
      <c r="U2532" s="2">
        <v>352</v>
      </c>
      <c r="V2532" s="2">
        <v>0.57399999999999995</v>
      </c>
      <c r="W2532" s="2">
        <v>0.56699999999999995</v>
      </c>
      <c r="X2532" s="2">
        <v>68</v>
      </c>
      <c r="Y2532" s="2">
        <v>95</v>
      </c>
      <c r="Z2532" s="2">
        <v>0.71599999999999997</v>
      </c>
      <c r="AA2532" s="2">
        <v>110</v>
      </c>
      <c r="AB2532" s="2">
        <v>227</v>
      </c>
      <c r="AC2532" s="2">
        <v>337</v>
      </c>
      <c r="AD2532" s="2">
        <v>33</v>
      </c>
      <c r="AE2532" s="2">
        <v>22</v>
      </c>
      <c r="AF2532" s="2">
        <v>57</v>
      </c>
      <c r="AG2532" s="2">
        <v>71</v>
      </c>
      <c r="AH2532" s="2">
        <v>159</v>
      </c>
      <c r="AI2532" s="2">
        <v>475</v>
      </c>
      <c r="AJ2532" s="2">
        <v>14.6</v>
      </c>
      <c r="AK2532" s="2">
        <v>0.59299999999999997</v>
      </c>
      <c r="AL2532" s="2">
        <v>1.9E-2</v>
      </c>
      <c r="AM2532" s="2">
        <v>0.26500000000000001</v>
      </c>
      <c r="AN2532" s="2">
        <v>9.5</v>
      </c>
      <c r="AO2532" s="2">
        <v>19.2</v>
      </c>
      <c r="AP2532" s="2">
        <v>14.4</v>
      </c>
      <c r="AQ2532" s="2">
        <v>3.9</v>
      </c>
      <c r="AR2532" s="2">
        <v>0.9</v>
      </c>
      <c r="AS2532" s="2">
        <v>3.5</v>
      </c>
      <c r="AT2532" s="2">
        <v>15</v>
      </c>
      <c r="AU2532" s="2">
        <v>16.100000000000001</v>
      </c>
      <c r="AV2532" s="2">
        <v>1.8</v>
      </c>
      <c r="AW2532" s="2">
        <v>0.4</v>
      </c>
      <c r="AX2532" s="2">
        <v>2.2000000000000002</v>
      </c>
      <c r="AY2532" s="2">
        <v>0.17</v>
      </c>
      <c r="AZ2532" s="2">
        <v>5.5</v>
      </c>
      <c r="BA2532" s="2">
        <v>-1.1000000000000001</v>
      </c>
      <c r="BB2532" s="2">
        <v>4.4000000000000004</v>
      </c>
      <c r="BC2532" s="2">
        <v>1</v>
      </c>
      <c r="BD2532" s="2">
        <v>7.9</v>
      </c>
      <c r="BE2532" s="2">
        <v>13.9</v>
      </c>
      <c r="BF2532" s="2">
        <v>0.56499999999999995</v>
      </c>
      <c r="BG2532" s="2">
        <v>0</v>
      </c>
      <c r="BH2532" s="2">
        <v>0.3</v>
      </c>
      <c r="BI2532" s="2">
        <v>0.14299999999999999</v>
      </c>
      <c r="BJ2532" s="2">
        <v>7.8</v>
      </c>
      <c r="BK2532" s="2">
        <v>13.7</v>
      </c>
      <c r="BL2532" s="2">
        <v>0.57399999999999995</v>
      </c>
      <c r="BM2532" s="2">
        <v>2.6</v>
      </c>
      <c r="BN2532" s="2">
        <v>3.7</v>
      </c>
      <c r="BO2532" s="2">
        <v>0.71599999999999997</v>
      </c>
      <c r="BP2532" s="2">
        <v>4.3</v>
      </c>
      <c r="BQ2532" s="2">
        <v>8.8000000000000007</v>
      </c>
      <c r="BR2532" s="2">
        <v>13.1</v>
      </c>
      <c r="BS2532" s="2">
        <v>1.3</v>
      </c>
      <c r="BT2532" s="2">
        <v>0.9</v>
      </c>
      <c r="BU2532" s="2">
        <v>2.2000000000000002</v>
      </c>
      <c r="BV2532" s="2">
        <v>2.8</v>
      </c>
      <c r="BW2532" s="2">
        <v>6.2</v>
      </c>
      <c r="BX2532" s="2">
        <v>18.399999999999999</v>
      </c>
      <c r="BY2532" s="2">
        <v>88</v>
      </c>
      <c r="BZ2532" s="2">
        <v>110</v>
      </c>
      <c r="CA2532" s="2">
        <v>17.399999999999999</v>
      </c>
      <c r="CB2532" s="2">
        <v>2.7</v>
      </c>
      <c r="CC2532" s="2">
        <v>4.7</v>
      </c>
      <c r="CD2532" s="2">
        <v>0.56499999999999995</v>
      </c>
      <c r="CE2532" s="2">
        <v>0</v>
      </c>
      <c r="CF2532" s="2">
        <v>0.1</v>
      </c>
      <c r="CG2532" s="2">
        <v>0.14299999999999999</v>
      </c>
      <c r="CH2532" s="2">
        <v>2.7</v>
      </c>
      <c r="CI2532" s="2">
        <v>4.5999999999999996</v>
      </c>
      <c r="CJ2532" s="2">
        <v>0.57399999999999995</v>
      </c>
      <c r="CK2532" s="2">
        <v>0.56699999999999995</v>
      </c>
      <c r="CL2532" s="2">
        <v>0.9</v>
      </c>
      <c r="CM2532" s="2">
        <v>1.3</v>
      </c>
      <c r="CN2532" s="2">
        <v>0.71599999999999997</v>
      </c>
      <c r="CO2532" s="2">
        <v>1.4</v>
      </c>
      <c r="CP2532" s="2">
        <v>3</v>
      </c>
      <c r="CQ2532" s="2">
        <v>4.4000000000000004</v>
      </c>
      <c r="CR2532" s="2">
        <v>0.4</v>
      </c>
      <c r="CS2532" s="2">
        <v>0.3</v>
      </c>
      <c r="CT2532" s="2">
        <v>0.8</v>
      </c>
      <c r="CU2532" s="2">
        <v>0.9</v>
      </c>
      <c r="CV2532" s="2">
        <v>2.1</v>
      </c>
      <c r="CW2532" s="2">
        <v>6.3</v>
      </c>
    </row>
    <row r="2533" spans="1:101" ht="15" x14ac:dyDescent="0.25">
      <c r="A2533" s="8">
        <f t="shared" si="39"/>
        <v>2532</v>
      </c>
      <c r="B2533" s="2" t="s">
        <v>1368</v>
      </c>
      <c r="C2533" s="2" t="s">
        <v>124</v>
      </c>
      <c r="D2533" s="2">
        <v>2016</v>
      </c>
      <c r="E2533" s="2">
        <v>476</v>
      </c>
      <c r="F2533" s="2" t="s">
        <v>1171</v>
      </c>
      <c r="G2533" s="9" t="s">
        <v>1171</v>
      </c>
      <c r="H2533" s="9" t="s">
        <v>104</v>
      </c>
      <c r="I2533" s="9" t="s">
        <v>105</v>
      </c>
      <c r="J2533" s="2">
        <v>26</v>
      </c>
      <c r="K2533" s="2">
        <v>60</v>
      </c>
      <c r="L2533" s="2">
        <v>3</v>
      </c>
      <c r="M2533" s="2">
        <v>710</v>
      </c>
      <c r="N2533" s="2">
        <v>138</v>
      </c>
      <c r="O2533" s="2">
        <v>290</v>
      </c>
      <c r="P2533" s="2">
        <v>0.47599999999999998</v>
      </c>
      <c r="Q2533" s="2">
        <v>0</v>
      </c>
      <c r="R2533" s="2">
        <v>0</v>
      </c>
      <c r="S2533" s="2"/>
      <c r="T2533" s="2">
        <v>138</v>
      </c>
      <c r="U2533" s="2">
        <v>290</v>
      </c>
      <c r="V2533" s="2">
        <v>0.47599999999999998</v>
      </c>
      <c r="W2533" s="2">
        <v>0.47599999999999998</v>
      </c>
      <c r="X2533" s="2">
        <v>88</v>
      </c>
      <c r="Y2533" s="2">
        <v>108</v>
      </c>
      <c r="Z2533" s="2">
        <v>0.81499999999999995</v>
      </c>
      <c r="AA2533" s="2">
        <v>62</v>
      </c>
      <c r="AB2533" s="2">
        <v>116</v>
      </c>
      <c r="AC2533" s="2">
        <v>178</v>
      </c>
      <c r="AD2533" s="2">
        <v>29</v>
      </c>
      <c r="AE2533" s="2">
        <v>10</v>
      </c>
      <c r="AF2533" s="2">
        <v>22</v>
      </c>
      <c r="AG2533" s="2">
        <v>46</v>
      </c>
      <c r="AH2533" s="2">
        <v>97</v>
      </c>
      <c r="AI2533" s="2">
        <v>364</v>
      </c>
      <c r="AJ2533" s="2">
        <v>15.4</v>
      </c>
      <c r="AK2533" s="2">
        <v>0.53900000000000003</v>
      </c>
      <c r="AL2533" s="2">
        <v>0</v>
      </c>
      <c r="AM2533" s="2">
        <v>0.372</v>
      </c>
      <c r="AN2533" s="2">
        <v>9.1</v>
      </c>
      <c r="AO2533" s="2">
        <v>17.600000000000001</v>
      </c>
      <c r="AP2533" s="2">
        <v>13.3</v>
      </c>
      <c r="AQ2533" s="2">
        <v>6.6</v>
      </c>
      <c r="AR2533" s="2">
        <v>0.7</v>
      </c>
      <c r="AS2533" s="2">
        <v>2.4</v>
      </c>
      <c r="AT2533" s="2">
        <v>12</v>
      </c>
      <c r="AU2533" s="2">
        <v>23</v>
      </c>
      <c r="AV2533" s="2">
        <v>0.3</v>
      </c>
      <c r="AW2533" s="2">
        <v>2.5</v>
      </c>
      <c r="AX2533" s="2">
        <v>2.8</v>
      </c>
      <c r="AY2533" s="2">
        <v>6.8000000000000005E-2</v>
      </c>
      <c r="AZ2533" s="2">
        <v>-1.5</v>
      </c>
      <c r="BA2533" s="2">
        <v>0</v>
      </c>
      <c r="BB2533" s="2">
        <v>-1.5</v>
      </c>
      <c r="BC2533" s="2">
        <v>0.3</v>
      </c>
      <c r="BD2533" s="2">
        <v>9.5</v>
      </c>
      <c r="BE2533" s="2">
        <v>19.899999999999999</v>
      </c>
      <c r="BF2533" s="2">
        <v>0.47599999999999998</v>
      </c>
      <c r="BG2533" s="2">
        <v>0</v>
      </c>
      <c r="BH2533" s="2">
        <v>0</v>
      </c>
      <c r="BI2533" s="2"/>
      <c r="BJ2533" s="2">
        <v>9.5</v>
      </c>
      <c r="BK2533" s="2">
        <v>19.899999999999999</v>
      </c>
      <c r="BL2533" s="2">
        <v>0.47599999999999998</v>
      </c>
      <c r="BM2533" s="2">
        <v>6</v>
      </c>
      <c r="BN2533" s="2">
        <v>7.4</v>
      </c>
      <c r="BO2533" s="2">
        <v>0.81499999999999995</v>
      </c>
      <c r="BP2533" s="2">
        <v>4.3</v>
      </c>
      <c r="BQ2533" s="2">
        <v>8</v>
      </c>
      <c r="BR2533" s="2">
        <v>12.2</v>
      </c>
      <c r="BS2533" s="2">
        <v>2</v>
      </c>
      <c r="BT2533" s="2">
        <v>0.7</v>
      </c>
      <c r="BU2533" s="2">
        <v>1.5</v>
      </c>
      <c r="BV2533" s="2">
        <v>3.2</v>
      </c>
      <c r="BW2533" s="2">
        <v>6.7</v>
      </c>
      <c r="BX2533" s="2">
        <v>25</v>
      </c>
      <c r="BY2533" s="2">
        <v>86</v>
      </c>
      <c r="BZ2533" s="2">
        <v>103</v>
      </c>
      <c r="CA2533" s="2">
        <v>11.8</v>
      </c>
      <c r="CB2533" s="2">
        <v>2.2999999999999998</v>
      </c>
      <c r="CC2533" s="2">
        <v>4.8</v>
      </c>
      <c r="CD2533" s="2">
        <v>0.47599999999999998</v>
      </c>
      <c r="CE2533" s="2">
        <v>0</v>
      </c>
      <c r="CF2533" s="2">
        <v>0</v>
      </c>
      <c r="CG2533" s="2"/>
      <c r="CH2533" s="2">
        <v>2.2999999999999998</v>
      </c>
      <c r="CI2533" s="2">
        <v>4.8</v>
      </c>
      <c r="CJ2533" s="2">
        <v>0.47599999999999998</v>
      </c>
      <c r="CK2533" s="2">
        <v>0.47599999999999998</v>
      </c>
      <c r="CL2533" s="2">
        <v>1.5</v>
      </c>
      <c r="CM2533" s="2">
        <v>1.8</v>
      </c>
      <c r="CN2533" s="2">
        <v>0.81499999999999995</v>
      </c>
      <c r="CO2533" s="2">
        <v>1</v>
      </c>
      <c r="CP2533" s="2">
        <v>1.9</v>
      </c>
      <c r="CQ2533" s="2">
        <v>3</v>
      </c>
      <c r="CR2533" s="2">
        <v>0.5</v>
      </c>
      <c r="CS2533" s="2">
        <v>0.2</v>
      </c>
      <c r="CT2533" s="2">
        <v>0.4</v>
      </c>
      <c r="CU2533" s="2">
        <v>0.8</v>
      </c>
      <c r="CV2533" s="2">
        <v>1.6</v>
      </c>
      <c r="CW2533" s="2">
        <v>6.1</v>
      </c>
    </row>
    <row r="2534" spans="1:101" ht="15" x14ac:dyDescent="0.25">
      <c r="A2534" s="8">
        <f t="shared" si="39"/>
        <v>2533</v>
      </c>
      <c r="B2534" s="2" t="s">
        <v>1369</v>
      </c>
      <c r="C2534" s="2" t="s">
        <v>141</v>
      </c>
      <c r="D2534" s="2">
        <v>2016</v>
      </c>
      <c r="E2534" s="2">
        <v>85</v>
      </c>
      <c r="F2534" s="2" t="s">
        <v>1171</v>
      </c>
      <c r="G2534" s="9" t="s">
        <v>1171</v>
      </c>
      <c r="H2534" s="9" t="s">
        <v>104</v>
      </c>
      <c r="I2534" s="9" t="s">
        <v>105</v>
      </c>
      <c r="J2534" s="2">
        <v>33</v>
      </c>
      <c r="K2534" s="2">
        <v>66</v>
      </c>
      <c r="L2534" s="2">
        <v>60</v>
      </c>
      <c r="M2534" s="2">
        <v>1618</v>
      </c>
      <c r="N2534" s="2">
        <v>183</v>
      </c>
      <c r="O2534" s="2">
        <v>314</v>
      </c>
      <c r="P2534" s="2">
        <v>0.58299999999999996</v>
      </c>
      <c r="Q2534" s="2">
        <v>0</v>
      </c>
      <c r="R2534" s="2">
        <v>1</v>
      </c>
      <c r="S2534" s="2">
        <v>0</v>
      </c>
      <c r="T2534" s="2">
        <v>183</v>
      </c>
      <c r="U2534" s="2">
        <v>313</v>
      </c>
      <c r="V2534" s="2">
        <v>0.58499999999999996</v>
      </c>
      <c r="W2534" s="2">
        <v>0.58299999999999996</v>
      </c>
      <c r="X2534" s="2">
        <v>106</v>
      </c>
      <c r="Y2534" s="2">
        <v>171</v>
      </c>
      <c r="Z2534" s="2">
        <v>0.62</v>
      </c>
      <c r="AA2534" s="2">
        <v>175</v>
      </c>
      <c r="AB2534" s="2">
        <v>401</v>
      </c>
      <c r="AC2534" s="2">
        <v>576</v>
      </c>
      <c r="AD2534" s="2">
        <v>64</v>
      </c>
      <c r="AE2534" s="2">
        <v>36</v>
      </c>
      <c r="AF2534" s="2">
        <v>44</v>
      </c>
      <c r="AG2534" s="2">
        <v>93</v>
      </c>
      <c r="AH2534" s="2">
        <v>145</v>
      </c>
      <c r="AI2534" s="2">
        <v>472</v>
      </c>
      <c r="AJ2534" s="2">
        <v>14.7</v>
      </c>
      <c r="AK2534" s="2">
        <v>0.60599999999999998</v>
      </c>
      <c r="AL2534" s="2">
        <v>3.0000000000000001E-3</v>
      </c>
      <c r="AM2534" s="2">
        <v>0.54500000000000004</v>
      </c>
      <c r="AN2534" s="2">
        <v>11.5</v>
      </c>
      <c r="AO2534" s="2">
        <v>27.5</v>
      </c>
      <c r="AP2534" s="2">
        <v>19.3</v>
      </c>
      <c r="AQ2534" s="2">
        <v>6</v>
      </c>
      <c r="AR2534" s="2">
        <v>1.1000000000000001</v>
      </c>
      <c r="AS2534" s="2">
        <v>2.2000000000000002</v>
      </c>
      <c r="AT2534" s="2">
        <v>19.3</v>
      </c>
      <c r="AU2534" s="2">
        <v>12.7</v>
      </c>
      <c r="AV2534" s="2">
        <v>3.4</v>
      </c>
      <c r="AW2534" s="2">
        <v>0.8</v>
      </c>
      <c r="AX2534" s="2">
        <v>4.2</v>
      </c>
      <c r="AY2534" s="2">
        <v>0.13600000000000001</v>
      </c>
      <c r="AZ2534" s="2">
        <v>4.0999999999999996</v>
      </c>
      <c r="BA2534" s="2">
        <v>-1.4</v>
      </c>
      <c r="BB2534" s="2">
        <v>2.7</v>
      </c>
      <c r="BC2534" s="2">
        <v>1.7</v>
      </c>
      <c r="BD2534" s="2">
        <v>5.5</v>
      </c>
      <c r="BE2534" s="2">
        <v>9.5</v>
      </c>
      <c r="BF2534" s="2">
        <v>0.58299999999999996</v>
      </c>
      <c r="BG2534" s="2">
        <v>0</v>
      </c>
      <c r="BH2534" s="2">
        <v>0</v>
      </c>
      <c r="BI2534" s="2">
        <v>0</v>
      </c>
      <c r="BJ2534" s="2">
        <v>5.5</v>
      </c>
      <c r="BK2534" s="2">
        <v>9.4</v>
      </c>
      <c r="BL2534" s="2">
        <v>0.58499999999999996</v>
      </c>
      <c r="BM2534" s="2">
        <v>3.2</v>
      </c>
      <c r="BN2534" s="2">
        <v>5.0999999999999996</v>
      </c>
      <c r="BO2534" s="2">
        <v>0.62</v>
      </c>
      <c r="BP2534" s="2">
        <v>5.3</v>
      </c>
      <c r="BQ2534" s="2">
        <v>12.1</v>
      </c>
      <c r="BR2534" s="2">
        <v>17.3</v>
      </c>
      <c r="BS2534" s="2">
        <v>1.9</v>
      </c>
      <c r="BT2534" s="2">
        <v>1.1000000000000001</v>
      </c>
      <c r="BU2534" s="2">
        <v>1.3</v>
      </c>
      <c r="BV2534" s="2">
        <v>2.8</v>
      </c>
      <c r="BW2534" s="2">
        <v>4.4000000000000004</v>
      </c>
      <c r="BX2534" s="2">
        <v>14.2</v>
      </c>
      <c r="BY2534" s="2">
        <v>85</v>
      </c>
      <c r="BZ2534" s="2">
        <v>102</v>
      </c>
      <c r="CA2534" s="2">
        <v>24.5</v>
      </c>
      <c r="CB2534" s="2">
        <v>2.8</v>
      </c>
      <c r="CC2534" s="2">
        <v>4.8</v>
      </c>
      <c r="CD2534" s="2">
        <v>0.58299999999999996</v>
      </c>
      <c r="CE2534" s="2">
        <v>0</v>
      </c>
      <c r="CF2534" s="2">
        <v>0</v>
      </c>
      <c r="CG2534" s="2">
        <v>0</v>
      </c>
      <c r="CH2534" s="2">
        <v>2.8</v>
      </c>
      <c r="CI2534" s="2">
        <v>4.7</v>
      </c>
      <c r="CJ2534" s="2">
        <v>0.58499999999999996</v>
      </c>
      <c r="CK2534" s="2">
        <v>0.58299999999999996</v>
      </c>
      <c r="CL2534" s="2">
        <v>1.6</v>
      </c>
      <c r="CM2534" s="2">
        <v>2.6</v>
      </c>
      <c r="CN2534" s="2">
        <v>0.62</v>
      </c>
      <c r="CO2534" s="2">
        <v>2.7</v>
      </c>
      <c r="CP2534" s="2">
        <v>6.1</v>
      </c>
      <c r="CQ2534" s="2">
        <v>8.6999999999999993</v>
      </c>
      <c r="CR2534" s="2">
        <v>1</v>
      </c>
      <c r="CS2534" s="2">
        <v>0.5</v>
      </c>
      <c r="CT2534" s="2">
        <v>0.7</v>
      </c>
      <c r="CU2534" s="2">
        <v>1.4</v>
      </c>
      <c r="CV2534" s="2">
        <v>2.2000000000000002</v>
      </c>
      <c r="CW2534" s="2">
        <v>7.2</v>
      </c>
    </row>
    <row r="2535" spans="1:101" ht="15" x14ac:dyDescent="0.25">
      <c r="A2535" s="8">
        <f t="shared" si="39"/>
        <v>2534</v>
      </c>
      <c r="B2535" s="2" t="s">
        <v>1371</v>
      </c>
      <c r="C2535" s="2" t="s">
        <v>159</v>
      </c>
      <c r="D2535" s="2">
        <v>2016</v>
      </c>
      <c r="E2535" s="2">
        <v>416</v>
      </c>
      <c r="F2535" s="2" t="s">
        <v>1171</v>
      </c>
      <c r="G2535" s="9" t="s">
        <v>1171</v>
      </c>
      <c r="H2535" s="9" t="s">
        <v>104</v>
      </c>
      <c r="I2535" s="9" t="s">
        <v>105</v>
      </c>
      <c r="J2535" s="2">
        <v>23</v>
      </c>
      <c r="K2535" s="2">
        <v>11</v>
      </c>
      <c r="L2535" s="2">
        <v>0</v>
      </c>
      <c r="M2535" s="2">
        <v>73</v>
      </c>
      <c r="N2535" s="2">
        <v>11</v>
      </c>
      <c r="O2535" s="2">
        <v>19</v>
      </c>
      <c r="P2535" s="2">
        <v>0.57899999999999996</v>
      </c>
      <c r="Q2535" s="2">
        <v>0</v>
      </c>
      <c r="R2535" s="2">
        <v>0</v>
      </c>
      <c r="S2535" s="2"/>
      <c r="T2535" s="2">
        <v>11</v>
      </c>
      <c r="U2535" s="2">
        <v>19</v>
      </c>
      <c r="V2535" s="2">
        <v>0.57899999999999996</v>
      </c>
      <c r="W2535" s="2">
        <v>0.57899999999999996</v>
      </c>
      <c r="X2535" s="2">
        <v>3</v>
      </c>
      <c r="Y2535" s="2">
        <v>8</v>
      </c>
      <c r="Z2535" s="2">
        <v>0.375</v>
      </c>
      <c r="AA2535" s="2">
        <v>7</v>
      </c>
      <c r="AB2535" s="2">
        <v>14</v>
      </c>
      <c r="AC2535" s="2">
        <v>21</v>
      </c>
      <c r="AD2535" s="2">
        <v>3</v>
      </c>
      <c r="AE2535" s="2">
        <v>1</v>
      </c>
      <c r="AF2535" s="2">
        <v>6</v>
      </c>
      <c r="AG2535" s="2">
        <v>5</v>
      </c>
      <c r="AH2535" s="2">
        <v>8</v>
      </c>
      <c r="AI2535" s="2">
        <v>25</v>
      </c>
      <c r="AJ2535" s="2">
        <v>14.4</v>
      </c>
      <c r="AK2535" s="2">
        <v>0.55500000000000005</v>
      </c>
      <c r="AL2535" s="2">
        <v>0</v>
      </c>
      <c r="AM2535" s="2">
        <v>0.42099999999999999</v>
      </c>
      <c r="AN2535" s="2">
        <v>10.7</v>
      </c>
      <c r="AO2535" s="2">
        <v>20.5</v>
      </c>
      <c r="AP2535" s="2">
        <v>15.7</v>
      </c>
      <c r="AQ2535" s="2">
        <v>6.3</v>
      </c>
      <c r="AR2535" s="2">
        <v>0.7</v>
      </c>
      <c r="AS2535" s="2">
        <v>6.5</v>
      </c>
      <c r="AT2535" s="2">
        <v>18.2</v>
      </c>
      <c r="AU2535" s="2">
        <v>16.899999999999999</v>
      </c>
      <c r="AV2535" s="2">
        <v>0.2</v>
      </c>
      <c r="AW2535" s="2">
        <v>0.1</v>
      </c>
      <c r="AX2535" s="2">
        <v>0.3</v>
      </c>
      <c r="AY2535" s="2">
        <v>0.16300000000000001</v>
      </c>
      <c r="AZ2535" s="2">
        <v>1.3</v>
      </c>
      <c r="BA2535" s="2">
        <v>-3.3</v>
      </c>
      <c r="BB2535" s="2">
        <v>-2</v>
      </c>
      <c r="BC2535" s="2">
        <v>0</v>
      </c>
      <c r="BD2535" s="2">
        <v>7.4</v>
      </c>
      <c r="BE2535" s="2">
        <v>12.9</v>
      </c>
      <c r="BF2535" s="2">
        <v>0.57899999999999996</v>
      </c>
      <c r="BG2535" s="2">
        <v>0</v>
      </c>
      <c r="BH2535" s="2">
        <v>0</v>
      </c>
      <c r="BI2535" s="2"/>
      <c r="BJ2535" s="2">
        <v>7.4</v>
      </c>
      <c r="BK2535" s="2">
        <v>12.9</v>
      </c>
      <c r="BL2535" s="2">
        <v>0.57899999999999996</v>
      </c>
      <c r="BM2535" s="2">
        <v>2</v>
      </c>
      <c r="BN2535" s="2">
        <v>5.4</v>
      </c>
      <c r="BO2535" s="2">
        <v>0.375</v>
      </c>
      <c r="BP2535" s="2">
        <v>4.7</v>
      </c>
      <c r="BQ2535" s="2">
        <v>9.5</v>
      </c>
      <c r="BR2535" s="2">
        <v>14.2</v>
      </c>
      <c r="BS2535" s="2">
        <v>2</v>
      </c>
      <c r="BT2535" s="2">
        <v>0.7</v>
      </c>
      <c r="BU2535" s="2">
        <v>4.0999999999999996</v>
      </c>
      <c r="BV2535" s="2">
        <v>3.4</v>
      </c>
      <c r="BW2535" s="2">
        <v>5.4</v>
      </c>
      <c r="BX2535" s="2">
        <v>16.899999999999999</v>
      </c>
      <c r="BY2535" s="2">
        <v>106</v>
      </c>
      <c r="BZ2535" s="2">
        <v>105</v>
      </c>
      <c r="CA2535" s="2">
        <v>6.6</v>
      </c>
      <c r="CB2535" s="2">
        <v>1</v>
      </c>
      <c r="CC2535" s="2">
        <v>1.7</v>
      </c>
      <c r="CD2535" s="2">
        <v>0.57899999999999996</v>
      </c>
      <c r="CE2535" s="2">
        <v>0</v>
      </c>
      <c r="CF2535" s="2">
        <v>0</v>
      </c>
      <c r="CG2535" s="2"/>
      <c r="CH2535" s="2">
        <v>1</v>
      </c>
      <c r="CI2535" s="2">
        <v>1.7</v>
      </c>
      <c r="CJ2535" s="2">
        <v>0.57899999999999996</v>
      </c>
      <c r="CK2535" s="2">
        <v>0.57899999999999996</v>
      </c>
      <c r="CL2535" s="2">
        <v>0.3</v>
      </c>
      <c r="CM2535" s="2">
        <v>0.7</v>
      </c>
      <c r="CN2535" s="2">
        <v>0.375</v>
      </c>
      <c r="CO2535" s="2">
        <v>0.6</v>
      </c>
      <c r="CP2535" s="2">
        <v>1.3</v>
      </c>
      <c r="CQ2535" s="2">
        <v>1.9</v>
      </c>
      <c r="CR2535" s="2">
        <v>0.3</v>
      </c>
      <c r="CS2535" s="2">
        <v>0.1</v>
      </c>
      <c r="CT2535" s="2">
        <v>0.5</v>
      </c>
      <c r="CU2535" s="2">
        <v>0.5</v>
      </c>
      <c r="CV2535" s="2">
        <v>0.7</v>
      </c>
      <c r="CW2535" s="2">
        <v>2.2999999999999998</v>
      </c>
    </row>
    <row r="2536" spans="1:101" ht="15" x14ac:dyDescent="0.25">
      <c r="A2536" s="8">
        <f t="shared" si="39"/>
        <v>2535</v>
      </c>
      <c r="B2536" s="2" t="s">
        <v>1372</v>
      </c>
      <c r="C2536" s="2" t="s">
        <v>203</v>
      </c>
      <c r="D2536" s="2">
        <v>2016</v>
      </c>
      <c r="E2536" s="2">
        <v>83</v>
      </c>
      <c r="F2536" s="2" t="s">
        <v>1171</v>
      </c>
      <c r="G2536" s="9" t="s">
        <v>1171</v>
      </c>
      <c r="H2536" s="9" t="s">
        <v>104</v>
      </c>
      <c r="I2536" s="9" t="s">
        <v>105</v>
      </c>
      <c r="J2536" s="2">
        <v>22</v>
      </c>
      <c r="K2536" s="2">
        <v>66</v>
      </c>
      <c r="L2536" s="2">
        <v>39</v>
      </c>
      <c r="M2536" s="2">
        <v>1412</v>
      </c>
      <c r="N2536" s="2">
        <v>191</v>
      </c>
      <c r="O2536" s="2">
        <v>339</v>
      </c>
      <c r="P2536" s="2">
        <v>0.56299999999999994</v>
      </c>
      <c r="Q2536" s="2">
        <v>0</v>
      </c>
      <c r="R2536" s="2">
        <v>2</v>
      </c>
      <c r="S2536" s="2">
        <v>0</v>
      </c>
      <c r="T2536" s="2">
        <v>191</v>
      </c>
      <c r="U2536" s="2">
        <v>337</v>
      </c>
      <c r="V2536" s="2">
        <v>0.56699999999999995</v>
      </c>
      <c r="W2536" s="2">
        <v>0.56299999999999994</v>
      </c>
      <c r="X2536" s="2">
        <v>81</v>
      </c>
      <c r="Y2536" s="2">
        <v>125</v>
      </c>
      <c r="Z2536" s="2">
        <v>0.64800000000000002</v>
      </c>
      <c r="AA2536" s="2">
        <v>134</v>
      </c>
      <c r="AB2536" s="2">
        <v>218</v>
      </c>
      <c r="AC2536" s="2">
        <v>352</v>
      </c>
      <c r="AD2536" s="2">
        <v>37</v>
      </c>
      <c r="AE2536" s="2">
        <v>48</v>
      </c>
      <c r="AF2536" s="2">
        <v>66</v>
      </c>
      <c r="AG2536" s="2">
        <v>46</v>
      </c>
      <c r="AH2536" s="2">
        <v>146</v>
      </c>
      <c r="AI2536" s="2">
        <v>463</v>
      </c>
      <c r="AJ2536" s="2">
        <v>15.3</v>
      </c>
      <c r="AK2536" s="2">
        <v>0.58799999999999997</v>
      </c>
      <c r="AL2536" s="2">
        <v>6.0000000000000001E-3</v>
      </c>
      <c r="AM2536" s="2">
        <v>0.36899999999999999</v>
      </c>
      <c r="AN2536" s="2">
        <v>10.3</v>
      </c>
      <c r="AO2536" s="2">
        <v>16.600000000000001</v>
      </c>
      <c r="AP2536" s="2">
        <v>13.5</v>
      </c>
      <c r="AQ2536" s="2">
        <v>3.8</v>
      </c>
      <c r="AR2536" s="2">
        <v>1.6</v>
      </c>
      <c r="AS2536" s="2">
        <v>3.8</v>
      </c>
      <c r="AT2536" s="2">
        <v>10.5</v>
      </c>
      <c r="AU2536" s="2">
        <v>13.2</v>
      </c>
      <c r="AV2536" s="2">
        <v>0.1</v>
      </c>
      <c r="AW2536" s="2">
        <v>0.4</v>
      </c>
      <c r="AX2536" s="2">
        <v>0.5</v>
      </c>
      <c r="AY2536" s="2">
        <v>7.0000000000000007E-2</v>
      </c>
      <c r="AZ2536" s="2">
        <v>-0.6</v>
      </c>
      <c r="BA2536" s="2">
        <v>-1.5</v>
      </c>
      <c r="BB2536" s="2">
        <v>-2.1</v>
      </c>
      <c r="BC2536" s="2">
        <v>0</v>
      </c>
      <c r="BD2536" s="2">
        <v>6.5</v>
      </c>
      <c r="BE2536" s="2">
        <v>11.5</v>
      </c>
      <c r="BF2536" s="2">
        <v>0.56299999999999994</v>
      </c>
      <c r="BG2536" s="2">
        <v>0</v>
      </c>
      <c r="BH2536" s="2">
        <v>0.1</v>
      </c>
      <c r="BI2536" s="2">
        <v>0</v>
      </c>
      <c r="BJ2536" s="2">
        <v>6.5</v>
      </c>
      <c r="BK2536" s="2">
        <v>11.5</v>
      </c>
      <c r="BL2536" s="2">
        <v>0.56699999999999995</v>
      </c>
      <c r="BM2536" s="2">
        <v>2.8</v>
      </c>
      <c r="BN2536" s="2">
        <v>4.3</v>
      </c>
      <c r="BO2536" s="2">
        <v>0.64800000000000002</v>
      </c>
      <c r="BP2536" s="2">
        <v>4.5999999999999996</v>
      </c>
      <c r="BQ2536" s="2">
        <v>7.4</v>
      </c>
      <c r="BR2536" s="2">
        <v>12</v>
      </c>
      <c r="BS2536" s="2">
        <v>1.3</v>
      </c>
      <c r="BT2536" s="2">
        <v>1.6</v>
      </c>
      <c r="BU2536" s="2">
        <v>2.2000000000000002</v>
      </c>
      <c r="BV2536" s="2">
        <v>1.6</v>
      </c>
      <c r="BW2536" s="2">
        <v>5</v>
      </c>
      <c r="BX2536" s="2">
        <v>15.7</v>
      </c>
      <c r="BY2536" s="2">
        <v>48</v>
      </c>
      <c r="BZ2536" s="2">
        <v>103</v>
      </c>
      <c r="CA2536" s="2">
        <v>21.4</v>
      </c>
      <c r="CB2536" s="2">
        <v>2.9</v>
      </c>
      <c r="CC2536" s="2">
        <v>5.0999999999999996</v>
      </c>
      <c r="CD2536" s="2">
        <v>0.56299999999999994</v>
      </c>
      <c r="CE2536" s="2">
        <v>0</v>
      </c>
      <c r="CF2536" s="2">
        <v>0</v>
      </c>
      <c r="CG2536" s="2">
        <v>0</v>
      </c>
      <c r="CH2536" s="2">
        <v>2.9</v>
      </c>
      <c r="CI2536" s="2">
        <v>5.0999999999999996</v>
      </c>
      <c r="CJ2536" s="2">
        <v>0.56699999999999995</v>
      </c>
      <c r="CK2536" s="2">
        <v>0.56299999999999994</v>
      </c>
      <c r="CL2536" s="2">
        <v>1.2</v>
      </c>
      <c r="CM2536" s="2">
        <v>1.9</v>
      </c>
      <c r="CN2536" s="2">
        <v>0.64800000000000002</v>
      </c>
      <c r="CO2536" s="2">
        <v>2</v>
      </c>
      <c r="CP2536" s="2">
        <v>3.3</v>
      </c>
      <c r="CQ2536" s="2">
        <v>5.3</v>
      </c>
      <c r="CR2536" s="2">
        <v>0.6</v>
      </c>
      <c r="CS2536" s="2">
        <v>0.7</v>
      </c>
      <c r="CT2536" s="2">
        <v>1</v>
      </c>
      <c r="CU2536" s="2">
        <v>0.7</v>
      </c>
      <c r="CV2536" s="2">
        <v>2.2000000000000002</v>
      </c>
      <c r="CW2536" s="2">
        <v>7</v>
      </c>
    </row>
    <row r="2537" spans="1:101" ht="15" x14ac:dyDescent="0.25">
      <c r="A2537" s="8">
        <f t="shared" si="39"/>
        <v>2536</v>
      </c>
      <c r="B2537" s="2" t="s">
        <v>1373</v>
      </c>
      <c r="C2537" s="2" t="s">
        <v>1031</v>
      </c>
      <c r="D2537" s="2">
        <v>2016</v>
      </c>
      <c r="E2537" s="2">
        <v>370</v>
      </c>
      <c r="F2537" s="2" t="s">
        <v>1171</v>
      </c>
      <c r="G2537" s="9" t="s">
        <v>1171</v>
      </c>
      <c r="H2537" s="9" t="s">
        <v>104</v>
      </c>
      <c r="I2537" s="9" t="s">
        <v>105</v>
      </c>
      <c r="J2537" s="2">
        <v>25</v>
      </c>
      <c r="K2537" s="2">
        <v>39</v>
      </c>
      <c r="L2537" s="2">
        <v>2</v>
      </c>
      <c r="M2537" s="2">
        <v>426</v>
      </c>
      <c r="N2537" s="2">
        <v>76</v>
      </c>
      <c r="O2537" s="2">
        <v>133</v>
      </c>
      <c r="P2537" s="2">
        <v>0.57099999999999995</v>
      </c>
      <c r="Q2537" s="2">
        <v>0</v>
      </c>
      <c r="R2537" s="2">
        <v>0</v>
      </c>
      <c r="S2537" s="2"/>
      <c r="T2537" s="2">
        <v>76</v>
      </c>
      <c r="U2537" s="2">
        <v>133</v>
      </c>
      <c r="V2537" s="2">
        <v>0.57099999999999995</v>
      </c>
      <c r="W2537" s="2">
        <v>0.57099999999999995</v>
      </c>
      <c r="X2537" s="2">
        <v>30</v>
      </c>
      <c r="Y2537" s="2">
        <v>55</v>
      </c>
      <c r="Z2537" s="2">
        <v>0.54500000000000004</v>
      </c>
      <c r="AA2537" s="2">
        <v>49</v>
      </c>
      <c r="AB2537" s="2">
        <v>73</v>
      </c>
      <c r="AC2537" s="2">
        <v>122</v>
      </c>
      <c r="AD2537" s="2">
        <v>10</v>
      </c>
      <c r="AE2537" s="2">
        <v>6</v>
      </c>
      <c r="AF2537" s="2">
        <v>30</v>
      </c>
      <c r="AG2537" s="2">
        <v>16</v>
      </c>
      <c r="AH2537" s="2">
        <v>47</v>
      </c>
      <c r="AI2537" s="2">
        <v>182</v>
      </c>
      <c r="AJ2537" s="2">
        <v>19.2</v>
      </c>
      <c r="AK2537" s="2">
        <v>0.57899999999999996</v>
      </c>
      <c r="AL2537" s="2">
        <v>0</v>
      </c>
      <c r="AM2537" s="2">
        <v>0.41399999999999998</v>
      </c>
      <c r="AN2537" s="2">
        <v>12.7</v>
      </c>
      <c r="AO2537" s="2">
        <v>19.600000000000001</v>
      </c>
      <c r="AP2537" s="2">
        <v>16.100000000000001</v>
      </c>
      <c r="AQ2537" s="2">
        <v>3.8</v>
      </c>
      <c r="AR2537" s="2">
        <v>0.7</v>
      </c>
      <c r="AS2537" s="2">
        <v>5.7</v>
      </c>
      <c r="AT2537" s="2">
        <v>9.1999999999999993</v>
      </c>
      <c r="AU2537" s="2">
        <v>18.100000000000001</v>
      </c>
      <c r="AV2537" s="2">
        <v>0.2</v>
      </c>
      <c r="AW2537" s="2">
        <v>1.7</v>
      </c>
      <c r="AX2537" s="2">
        <v>1.8</v>
      </c>
      <c r="AY2537" s="2">
        <v>7.6999999999999999E-2</v>
      </c>
      <c r="AZ2537" s="2">
        <v>-3</v>
      </c>
      <c r="BA2537" s="2">
        <v>0.5</v>
      </c>
      <c r="BB2537" s="2">
        <v>-2.5</v>
      </c>
      <c r="BC2537" s="2">
        <v>-0.1</v>
      </c>
      <c r="BD2537" s="2">
        <v>9</v>
      </c>
      <c r="BE2537" s="2">
        <v>15.7</v>
      </c>
      <c r="BF2537" s="2">
        <v>0.57099999999999995</v>
      </c>
      <c r="BG2537" s="2">
        <v>0</v>
      </c>
      <c r="BH2537" s="2">
        <v>0</v>
      </c>
      <c r="BI2537" s="2"/>
      <c r="BJ2537" s="2">
        <v>9</v>
      </c>
      <c r="BK2537" s="2">
        <v>15.7</v>
      </c>
      <c r="BL2537" s="2">
        <v>0.57099999999999995</v>
      </c>
      <c r="BM2537" s="2">
        <v>3.5</v>
      </c>
      <c r="BN2537" s="2">
        <v>6.5</v>
      </c>
      <c r="BO2537" s="2">
        <v>0.54500000000000004</v>
      </c>
      <c r="BP2537" s="2">
        <v>5.8</v>
      </c>
      <c r="BQ2537" s="2">
        <v>8.6</v>
      </c>
      <c r="BR2537" s="2">
        <v>14.4</v>
      </c>
      <c r="BS2537" s="2">
        <v>1.2</v>
      </c>
      <c r="BT2537" s="2">
        <v>0.7</v>
      </c>
      <c r="BU2537" s="2">
        <v>3.5</v>
      </c>
      <c r="BV2537" s="2">
        <v>1.9</v>
      </c>
      <c r="BW2537" s="2">
        <v>5.6</v>
      </c>
      <c r="BX2537" s="2">
        <v>21.5</v>
      </c>
      <c r="BY2537" s="2">
        <v>80</v>
      </c>
      <c r="BZ2537" s="2">
        <v>112</v>
      </c>
      <c r="CA2537" s="2">
        <v>10.9</v>
      </c>
      <c r="CB2537" s="2">
        <v>1.9</v>
      </c>
      <c r="CC2537" s="2">
        <v>3.4</v>
      </c>
      <c r="CD2537" s="2">
        <v>0.57099999999999995</v>
      </c>
      <c r="CE2537" s="2">
        <v>0</v>
      </c>
      <c r="CF2537" s="2">
        <v>0</v>
      </c>
      <c r="CG2537" s="2"/>
      <c r="CH2537" s="2">
        <v>1.9</v>
      </c>
      <c r="CI2537" s="2">
        <v>3.4</v>
      </c>
      <c r="CJ2537" s="2">
        <v>0.57099999999999995</v>
      </c>
      <c r="CK2537" s="2">
        <v>0.57099999999999995</v>
      </c>
      <c r="CL2537" s="2">
        <v>0.8</v>
      </c>
      <c r="CM2537" s="2">
        <v>1.4</v>
      </c>
      <c r="CN2537" s="2">
        <v>0.54500000000000004</v>
      </c>
      <c r="CO2537" s="2">
        <v>1.3</v>
      </c>
      <c r="CP2537" s="2">
        <v>1.9</v>
      </c>
      <c r="CQ2537" s="2">
        <v>3.1</v>
      </c>
      <c r="CR2537" s="2">
        <v>0.3</v>
      </c>
      <c r="CS2537" s="2">
        <v>0.2</v>
      </c>
      <c r="CT2537" s="2">
        <v>0.8</v>
      </c>
      <c r="CU2537" s="2">
        <v>0.4</v>
      </c>
      <c r="CV2537" s="2">
        <v>1.2</v>
      </c>
      <c r="CW2537" s="2">
        <v>4.7</v>
      </c>
    </row>
    <row r="2538" spans="1:101" ht="15" x14ac:dyDescent="0.25">
      <c r="A2538" s="8">
        <f t="shared" si="39"/>
        <v>2537</v>
      </c>
      <c r="B2538" s="2" t="s">
        <v>1375</v>
      </c>
      <c r="C2538" s="2" t="s">
        <v>122</v>
      </c>
      <c r="D2538" s="2">
        <v>2016</v>
      </c>
      <c r="E2538" s="2">
        <v>341</v>
      </c>
      <c r="F2538" s="2" t="s">
        <v>1171</v>
      </c>
      <c r="G2538" s="9" t="s">
        <v>1171</v>
      </c>
      <c r="H2538" s="9" t="s">
        <v>104</v>
      </c>
      <c r="I2538" s="9" t="s">
        <v>105</v>
      </c>
      <c r="J2538" s="2">
        <v>31</v>
      </c>
      <c r="K2538" s="2">
        <v>76</v>
      </c>
      <c r="L2538" s="2">
        <v>69</v>
      </c>
      <c r="M2538" s="2">
        <v>2004</v>
      </c>
      <c r="N2538" s="2">
        <v>219</v>
      </c>
      <c r="O2538" s="2">
        <v>470</v>
      </c>
      <c r="P2538" s="2">
        <v>0.46600000000000003</v>
      </c>
      <c r="Q2538" s="2">
        <v>0</v>
      </c>
      <c r="R2538" s="2">
        <v>3</v>
      </c>
      <c r="S2538" s="2">
        <v>0</v>
      </c>
      <c r="T2538" s="2">
        <v>219</v>
      </c>
      <c r="U2538" s="2">
        <v>467</v>
      </c>
      <c r="V2538" s="2">
        <v>0.46899999999999997</v>
      </c>
      <c r="W2538" s="2">
        <v>0.46600000000000003</v>
      </c>
      <c r="X2538" s="2">
        <v>212</v>
      </c>
      <c r="Y2538" s="2">
        <v>276</v>
      </c>
      <c r="Z2538" s="2">
        <v>0.76800000000000002</v>
      </c>
      <c r="AA2538" s="2">
        <v>249</v>
      </c>
      <c r="AB2538" s="2">
        <v>469</v>
      </c>
      <c r="AC2538" s="2">
        <v>718</v>
      </c>
      <c r="AD2538" s="2">
        <v>128</v>
      </c>
      <c r="AE2538" s="2">
        <v>64</v>
      </c>
      <c r="AF2538" s="2">
        <v>22</v>
      </c>
      <c r="AG2538" s="2">
        <v>119</v>
      </c>
      <c r="AH2538" s="2">
        <v>181</v>
      </c>
      <c r="AI2538" s="2">
        <v>650</v>
      </c>
      <c r="AJ2538" s="2">
        <v>16.2</v>
      </c>
      <c r="AK2538" s="2">
        <v>0.55000000000000004</v>
      </c>
      <c r="AL2538" s="2">
        <v>6.0000000000000001E-3</v>
      </c>
      <c r="AM2538" s="2">
        <v>0.58699999999999997</v>
      </c>
      <c r="AN2538" s="2">
        <v>13.7</v>
      </c>
      <c r="AO2538" s="2">
        <v>25.7</v>
      </c>
      <c r="AP2538" s="2">
        <v>19.7</v>
      </c>
      <c r="AQ2538" s="2">
        <v>9.6999999999999993</v>
      </c>
      <c r="AR2538" s="2">
        <v>1.6</v>
      </c>
      <c r="AS2538" s="2">
        <v>0.9</v>
      </c>
      <c r="AT2538" s="2">
        <v>16.8</v>
      </c>
      <c r="AU2538" s="2">
        <v>16.2</v>
      </c>
      <c r="AV2538" s="2">
        <v>1.2</v>
      </c>
      <c r="AW2538" s="2">
        <v>1.5</v>
      </c>
      <c r="AX2538" s="2">
        <v>2.7</v>
      </c>
      <c r="AY2538" s="2">
        <v>0.121</v>
      </c>
      <c r="AZ2538" s="2">
        <v>-1.7</v>
      </c>
      <c r="BA2538" s="2">
        <v>0.8</v>
      </c>
      <c r="BB2538" s="2">
        <v>-0.9</v>
      </c>
      <c r="BC2538" s="2">
        <v>0.3</v>
      </c>
      <c r="BD2538" s="2">
        <v>5.6</v>
      </c>
      <c r="BE2538" s="2">
        <v>11.9</v>
      </c>
      <c r="BF2538" s="2">
        <v>0.46600000000000003</v>
      </c>
      <c r="BG2538" s="2">
        <v>0</v>
      </c>
      <c r="BH2538" s="2">
        <v>0.1</v>
      </c>
      <c r="BI2538" s="2">
        <v>0</v>
      </c>
      <c r="BJ2538" s="2">
        <v>5.6</v>
      </c>
      <c r="BK2538" s="2">
        <v>11.9</v>
      </c>
      <c r="BL2538" s="2">
        <v>0.46899999999999997</v>
      </c>
      <c r="BM2538" s="2">
        <v>5.4</v>
      </c>
      <c r="BN2538" s="2">
        <v>7</v>
      </c>
      <c r="BO2538" s="2">
        <v>0.76800000000000002</v>
      </c>
      <c r="BP2538" s="2">
        <v>6.3</v>
      </c>
      <c r="BQ2538" s="2">
        <v>11.9</v>
      </c>
      <c r="BR2538" s="2">
        <v>18.2</v>
      </c>
      <c r="BS2538" s="2">
        <v>3.3</v>
      </c>
      <c r="BT2538" s="2">
        <v>1.6</v>
      </c>
      <c r="BU2538" s="2">
        <v>0.6</v>
      </c>
      <c r="BV2538" s="2">
        <v>3</v>
      </c>
      <c r="BW2538" s="2">
        <v>4.5999999999999996</v>
      </c>
      <c r="BX2538" s="2">
        <v>16.5</v>
      </c>
      <c r="BY2538" s="2">
        <v>96</v>
      </c>
      <c r="BZ2538" s="2">
        <v>110</v>
      </c>
      <c r="CA2538" s="2">
        <v>26.4</v>
      </c>
      <c r="CB2538" s="2">
        <v>2.9</v>
      </c>
      <c r="CC2538" s="2">
        <v>6.2</v>
      </c>
      <c r="CD2538" s="2">
        <v>0.46600000000000003</v>
      </c>
      <c r="CE2538" s="2">
        <v>0</v>
      </c>
      <c r="CF2538" s="2">
        <v>0</v>
      </c>
      <c r="CG2538" s="2">
        <v>0</v>
      </c>
      <c r="CH2538" s="2">
        <v>2.9</v>
      </c>
      <c r="CI2538" s="2">
        <v>6.1</v>
      </c>
      <c r="CJ2538" s="2">
        <v>0.46899999999999997</v>
      </c>
      <c r="CK2538" s="2">
        <v>0.46600000000000003</v>
      </c>
      <c r="CL2538" s="2">
        <v>2.8</v>
      </c>
      <c r="CM2538" s="2">
        <v>3.6</v>
      </c>
      <c r="CN2538" s="2">
        <v>0.76800000000000002</v>
      </c>
      <c r="CO2538" s="2">
        <v>3.3</v>
      </c>
      <c r="CP2538" s="2">
        <v>6.2</v>
      </c>
      <c r="CQ2538" s="2">
        <v>9.4</v>
      </c>
      <c r="CR2538" s="2">
        <v>1.7</v>
      </c>
      <c r="CS2538" s="2">
        <v>0.8</v>
      </c>
      <c r="CT2538" s="2">
        <v>0.3</v>
      </c>
      <c r="CU2538" s="2">
        <v>1.6</v>
      </c>
      <c r="CV2538" s="2">
        <v>2.4</v>
      </c>
      <c r="CW2538" s="2">
        <v>8.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R12694"/>
  <sheetViews>
    <sheetView tabSelected="1" topLeftCell="A46" zoomScale="90" zoomScaleNormal="90" workbookViewId="0">
      <selection activeCell="J59" sqref="J59"/>
    </sheetView>
  </sheetViews>
  <sheetFormatPr defaultColWidth="8.7109375" defaultRowHeight="12.75" x14ac:dyDescent="0.2"/>
  <cols>
    <col min="1" max="1" width="31.28515625" customWidth="1"/>
    <col min="2" max="2" width="11" customWidth="1"/>
    <col min="3" max="3" width="7.42578125" customWidth="1"/>
    <col min="4" max="4" width="6.42578125" customWidth="1"/>
    <col min="5" max="5" width="6" customWidth="1"/>
    <col min="6" max="6" width="6.28515625" customWidth="1"/>
    <col min="7" max="7" width="15.140625" customWidth="1"/>
    <col min="8" max="8" width="9.28515625" customWidth="1"/>
    <col min="10" max="10" width="15.28515625" customWidth="1"/>
    <col min="12" max="12" width="14.85546875" customWidth="1"/>
    <col min="13" max="13" width="10.7109375" bestFit="1" customWidth="1"/>
    <col min="14" max="14" width="20.140625" customWidth="1"/>
    <col min="16" max="16" width="10.42578125" customWidth="1"/>
    <col min="17" max="17" width="8.7109375" style="14"/>
    <col min="18" max="18" width="13" customWidth="1"/>
  </cols>
  <sheetData>
    <row r="3" spans="1:18" x14ac:dyDescent="0.2">
      <c r="A3" t="s">
        <v>2419</v>
      </c>
      <c r="F3" s="10" t="s">
        <v>2420</v>
      </c>
      <c r="J3" s="11" t="s">
        <v>2421</v>
      </c>
      <c r="K3" s="12"/>
      <c r="L3" s="13"/>
    </row>
    <row r="4" spans="1:18" x14ac:dyDescent="0.2">
      <c r="F4" s="10" t="s">
        <v>2422</v>
      </c>
      <c r="J4" s="15" t="s">
        <v>2423</v>
      </c>
      <c r="K4" s="15" t="s">
        <v>2424</v>
      </c>
      <c r="L4" s="15" t="s">
        <v>2425</v>
      </c>
    </row>
    <row r="5" spans="1:18" ht="15" x14ac:dyDescent="0.25">
      <c r="A5" t="s">
        <v>2426</v>
      </c>
      <c r="F5" s="16" t="s">
        <v>2427</v>
      </c>
      <c r="G5" s="15">
        <v>0.36641428387907882</v>
      </c>
      <c r="J5" s="15">
        <f>COUNTIFS(M13:M40012, "=1:No",I13:I40012,"=1:No")</f>
        <v>4577</v>
      </c>
      <c r="K5" s="15">
        <f>COUNTIFS(M13:M40012, "=2:Yes",I13:I40012,"=1:No")</f>
        <v>42</v>
      </c>
      <c r="L5" s="15" t="s">
        <v>2423</v>
      </c>
    </row>
    <row r="6" spans="1:18" x14ac:dyDescent="0.2">
      <c r="A6" t="s">
        <v>2428</v>
      </c>
      <c r="J6" s="15">
        <f>COUNTIFS(M13:M40012, "=1:No",I13:I40012,"=2:Yes")</f>
        <v>42</v>
      </c>
      <c r="K6" s="15">
        <f>COUNTIFS(M13:M40012, "=2:Yes",I13:I40012,"=2:Yes")</f>
        <v>128</v>
      </c>
      <c r="L6" s="15" t="s">
        <v>2424</v>
      </c>
      <c r="M6">
        <f>K6/SUM(J6:K6)</f>
        <v>0.75294117647058822</v>
      </c>
    </row>
    <row r="7" spans="1:18" x14ac:dyDescent="0.2">
      <c r="A7" t="s">
        <v>2429</v>
      </c>
      <c r="K7">
        <f>SUM(K5:K6)</f>
        <v>170</v>
      </c>
    </row>
    <row r="8" spans="1:18" x14ac:dyDescent="0.2">
      <c r="A8" t="s">
        <v>2430</v>
      </c>
    </row>
    <row r="10" spans="1:18" x14ac:dyDescent="0.2">
      <c r="A10" t="s">
        <v>2431</v>
      </c>
      <c r="B10" s="10"/>
    </row>
    <row r="12" spans="1:18" x14ac:dyDescent="0.2">
      <c r="A12" s="8" t="s">
        <v>2432</v>
      </c>
      <c r="B12" s="10" t="s">
        <v>2433</v>
      </c>
      <c r="C12" s="10" t="s">
        <v>2434</v>
      </c>
      <c r="D12" t="s">
        <v>2435</v>
      </c>
      <c r="E12" t="s">
        <v>2436</v>
      </c>
      <c r="F12" t="s">
        <v>2437</v>
      </c>
      <c r="G12" s="17" t="s">
        <v>2438</v>
      </c>
      <c r="H12" t="s">
        <v>2439</v>
      </c>
      <c r="I12" t="s">
        <v>2440</v>
      </c>
      <c r="J12" t="s">
        <v>2441</v>
      </c>
      <c r="K12" t="s">
        <v>2442</v>
      </c>
      <c r="L12" t="s">
        <v>2443</v>
      </c>
      <c r="M12" t="s">
        <v>2441</v>
      </c>
      <c r="N12" s="10" t="s">
        <v>2444</v>
      </c>
      <c r="O12" s="10" t="s">
        <v>2445</v>
      </c>
      <c r="P12" s="10" t="s">
        <v>2446</v>
      </c>
      <c r="Q12" s="18" t="s">
        <v>2447</v>
      </c>
      <c r="R12" s="10" t="s">
        <v>2448</v>
      </c>
    </row>
    <row r="13" spans="1:18" x14ac:dyDescent="0.2">
      <c r="A13" s="8" t="s">
        <v>2449</v>
      </c>
      <c r="B13" s="8" t="str">
        <f t="shared" ref="B13:B76" si="0">MID(A13, G13+1,LEN(A13)-G13)</f>
        <v>4675</v>
      </c>
      <c r="C13">
        <f t="shared" ref="C13:C76" si="1">FIND(",",A13)</f>
        <v>3</v>
      </c>
      <c r="D13">
        <f t="shared" ref="D13:G28" si="2">FIND(",",$A13,C13+1)</f>
        <v>8</v>
      </c>
      <c r="E13">
        <f t="shared" si="2"/>
        <v>14</v>
      </c>
      <c r="F13">
        <f t="shared" si="2"/>
        <v>16</v>
      </c>
      <c r="G13">
        <f t="shared" si="2"/>
        <v>22</v>
      </c>
      <c r="H13" t="str">
        <f t="shared" ref="H13:H76" si="3">LEFT(A13,C13-1)</f>
        <v>72</v>
      </c>
      <c r="I13" t="str">
        <f t="shared" ref="I13:I76" si="4">MID(A13,C13+1,D13-C13-1)</f>
        <v>1:No</v>
      </c>
      <c r="J13" t="str">
        <f t="shared" ref="J13:J76" si="5">MID(A13,D13+1,E13-D13-1)</f>
        <v>2:Yes</v>
      </c>
      <c r="K13" t="str">
        <f t="shared" ref="K13:K76" si="6">MID(A13,E13+1,F13-E13-1)</f>
        <v>+</v>
      </c>
      <c r="L13">
        <f t="shared" ref="L13:L76" si="7">IF(J13="1:No",1-_xlfn.NUMBERVALUE(MID(A13,F13+1,G13-F13-1)),_xlfn.NUMBERVALUE(MID(A13,F13+1,G13-F13-1)))</f>
        <v>0.89400000000000002</v>
      </c>
      <c r="M13" t="str">
        <f t="shared" ref="M13:M76" si="8">IF(L13&lt;$G$5,"1:No","2:Yes")</f>
        <v>2:Yes</v>
      </c>
      <c r="N13" t="str">
        <f>VLOOKUP(_xlfn.NUMBERVALUE(B13),'guards lookup'!A:D,2,FALSE)</f>
        <v>James Harden</v>
      </c>
      <c r="O13" t="str">
        <f>VLOOKUP(_xlfn.NUMBERVALUE(B13),'guards lookup'!A:D,3,FALSE)</f>
        <v>HOU</v>
      </c>
      <c r="P13">
        <f>VLOOKUP(_xlfn.NUMBERVALUE(B13),'guards lookup'!A:D,4,FALSE)</f>
        <v>2016</v>
      </c>
      <c r="Q13" s="14" t="str">
        <f t="shared" ref="Q13:Q76" si="9">IF(I13&lt;&gt;M13, "NO", "YES")</f>
        <v>NO</v>
      </c>
      <c r="R13" s="14" t="str">
        <f t="shared" ref="R13:R76" si="10">IF(Q13="YES", "N/A", IF(I13="2:Yes", "Overrated", "Snubbed"))</f>
        <v>Snubbed</v>
      </c>
    </row>
    <row r="14" spans="1:18" x14ac:dyDescent="0.2">
      <c r="A14" s="8" t="s">
        <v>2450</v>
      </c>
      <c r="B14" s="8" t="str">
        <f t="shared" si="0"/>
        <v>15</v>
      </c>
      <c r="C14">
        <f t="shared" si="1"/>
        <v>4</v>
      </c>
      <c r="D14">
        <f t="shared" si="2"/>
        <v>9</v>
      </c>
      <c r="E14">
        <f t="shared" si="2"/>
        <v>15</v>
      </c>
      <c r="F14">
        <f t="shared" si="2"/>
        <v>17</v>
      </c>
      <c r="G14">
        <f t="shared" si="2"/>
        <v>22</v>
      </c>
      <c r="H14" t="str">
        <f t="shared" si="3"/>
        <v>135</v>
      </c>
      <c r="I14" t="str">
        <f t="shared" si="4"/>
        <v>1:No</v>
      </c>
      <c r="J14" t="str">
        <f t="shared" si="5"/>
        <v>2:Yes</v>
      </c>
      <c r="K14" t="str">
        <f t="shared" si="6"/>
        <v>+</v>
      </c>
      <c r="L14">
        <f t="shared" si="7"/>
        <v>0.86</v>
      </c>
      <c r="M14" t="str">
        <f t="shared" si="8"/>
        <v>2:Yes</v>
      </c>
      <c r="N14" t="str">
        <f>VLOOKUP(_xlfn.NUMBERVALUE(B14),'guards lookup'!A:D,2,FALSE)</f>
        <v>Clyde Drexler*</v>
      </c>
      <c r="O14" t="str">
        <f>VLOOKUP(_xlfn.NUMBERVALUE(B14),'guards lookup'!A:D,3,FALSE)</f>
        <v>POR</v>
      </c>
      <c r="P14">
        <f>VLOOKUP(_xlfn.NUMBERVALUE(B14),'guards lookup'!A:D,4,FALSE)</f>
        <v>1989</v>
      </c>
      <c r="Q14" s="14" t="str">
        <f t="shared" si="9"/>
        <v>NO</v>
      </c>
      <c r="R14" s="14" t="str">
        <f t="shared" si="10"/>
        <v>Snubbed</v>
      </c>
    </row>
    <row r="15" spans="1:18" x14ac:dyDescent="0.2">
      <c r="A15" s="8" t="s">
        <v>2451</v>
      </c>
      <c r="B15" s="8" t="str">
        <f t="shared" si="0"/>
        <v>1495</v>
      </c>
      <c r="C15">
        <f t="shared" si="1"/>
        <v>4</v>
      </c>
      <c r="D15">
        <f t="shared" si="2"/>
        <v>9</v>
      </c>
      <c r="E15">
        <f t="shared" si="2"/>
        <v>15</v>
      </c>
      <c r="F15">
        <f t="shared" si="2"/>
        <v>17</v>
      </c>
      <c r="G15">
        <f t="shared" si="2"/>
        <v>22</v>
      </c>
      <c r="H15" t="str">
        <f t="shared" si="3"/>
        <v>271</v>
      </c>
      <c r="I15" t="str">
        <f t="shared" si="4"/>
        <v>1:No</v>
      </c>
      <c r="J15" t="str">
        <f t="shared" si="5"/>
        <v>2:Yes</v>
      </c>
      <c r="K15" t="str">
        <f t="shared" si="6"/>
        <v>+</v>
      </c>
      <c r="L15">
        <f t="shared" si="7"/>
        <v>0.66</v>
      </c>
      <c r="M15" t="str">
        <f t="shared" si="8"/>
        <v>2:Yes</v>
      </c>
      <c r="N15" t="str">
        <f>VLOOKUP(_xlfn.NUMBERVALUE(B15),'guards lookup'!A:D,2,FALSE)</f>
        <v>John Stockton*</v>
      </c>
      <c r="O15" t="str">
        <f>VLOOKUP(_xlfn.NUMBERVALUE(B15),'guards lookup'!A:D,3,FALSE)</f>
        <v>UTA</v>
      </c>
      <c r="P15">
        <f>VLOOKUP(_xlfn.NUMBERVALUE(B15),'guards lookup'!A:D,4,FALSE)</f>
        <v>1998</v>
      </c>
      <c r="Q15" s="14" t="str">
        <f t="shared" si="9"/>
        <v>NO</v>
      </c>
      <c r="R15" s="14" t="str">
        <f t="shared" si="10"/>
        <v>Snubbed</v>
      </c>
    </row>
    <row r="16" spans="1:18" x14ac:dyDescent="0.2">
      <c r="A16" s="8" t="s">
        <v>2452</v>
      </c>
      <c r="B16" s="8" t="str">
        <f t="shared" si="0"/>
        <v>4359</v>
      </c>
      <c r="C16">
        <f t="shared" si="1"/>
        <v>4</v>
      </c>
      <c r="D16">
        <f t="shared" si="2"/>
        <v>9</v>
      </c>
      <c r="E16">
        <f t="shared" si="2"/>
        <v>15</v>
      </c>
      <c r="F16">
        <f t="shared" si="2"/>
        <v>17</v>
      </c>
      <c r="G16">
        <f t="shared" si="2"/>
        <v>23</v>
      </c>
      <c r="H16" t="str">
        <f t="shared" si="3"/>
        <v>261</v>
      </c>
      <c r="I16" t="str">
        <f t="shared" si="4"/>
        <v>1:No</v>
      </c>
      <c r="J16" t="str">
        <f t="shared" si="5"/>
        <v>2:Yes</v>
      </c>
      <c r="K16" t="str">
        <f t="shared" si="6"/>
        <v>+</v>
      </c>
      <c r="L16">
        <f t="shared" si="7"/>
        <v>0.65600000000000003</v>
      </c>
      <c r="M16" t="str">
        <f t="shared" si="8"/>
        <v>2:Yes</v>
      </c>
      <c r="N16" t="str">
        <f>VLOOKUP(_xlfn.NUMBERVALUE(B16),'guards lookup'!A:D,2,FALSE)</f>
        <v>Russell Westbrook</v>
      </c>
      <c r="O16" t="str">
        <f>VLOOKUP(_xlfn.NUMBERVALUE(B16),'guards lookup'!A:D,3,FALSE)</f>
        <v>OKC</v>
      </c>
      <c r="P16">
        <f>VLOOKUP(_xlfn.NUMBERVALUE(B16),'guards lookup'!A:D,4,FALSE)</f>
        <v>2014</v>
      </c>
      <c r="Q16" s="14" t="str">
        <f t="shared" si="9"/>
        <v>NO</v>
      </c>
      <c r="R16" s="14" t="str">
        <f t="shared" si="10"/>
        <v>Snubbed</v>
      </c>
    </row>
    <row r="17" spans="1:18" x14ac:dyDescent="0.2">
      <c r="A17" s="8" t="s">
        <v>2453</v>
      </c>
      <c r="B17" s="8" t="str">
        <f t="shared" si="0"/>
        <v>3465</v>
      </c>
      <c r="C17">
        <f t="shared" si="1"/>
        <v>4</v>
      </c>
      <c r="D17">
        <f t="shared" si="2"/>
        <v>9</v>
      </c>
      <c r="E17">
        <f t="shared" si="2"/>
        <v>15</v>
      </c>
      <c r="F17">
        <f t="shared" si="2"/>
        <v>17</v>
      </c>
      <c r="G17">
        <f t="shared" si="2"/>
        <v>22</v>
      </c>
      <c r="H17" t="str">
        <f t="shared" si="3"/>
        <v>387</v>
      </c>
      <c r="I17" t="str">
        <f t="shared" si="4"/>
        <v>1:No</v>
      </c>
      <c r="J17" t="str">
        <f t="shared" si="5"/>
        <v>2:Yes</v>
      </c>
      <c r="K17" t="str">
        <f t="shared" si="6"/>
        <v>+</v>
      </c>
      <c r="L17">
        <f t="shared" si="7"/>
        <v>0.63</v>
      </c>
      <c r="M17" t="str">
        <f t="shared" si="8"/>
        <v>2:Yes</v>
      </c>
      <c r="N17" t="str">
        <f>VLOOKUP(_xlfn.NUMBERVALUE(B17),'guards lookup'!A:D,2,FALSE)</f>
        <v>Steve Nash</v>
      </c>
      <c r="O17" t="str">
        <f>VLOOKUP(_xlfn.NUMBERVALUE(B17),'guards lookup'!A:D,3,FALSE)</f>
        <v>PHO</v>
      </c>
      <c r="P17">
        <f>VLOOKUP(_xlfn.NUMBERVALUE(B17),'guards lookup'!A:D,4,FALSE)</f>
        <v>2009</v>
      </c>
      <c r="Q17" s="14" t="str">
        <f t="shared" si="9"/>
        <v>NO</v>
      </c>
      <c r="R17" s="14" t="str">
        <f t="shared" si="10"/>
        <v>Snubbed</v>
      </c>
    </row>
    <row r="18" spans="1:18" x14ac:dyDescent="0.2">
      <c r="A18" s="8" t="s">
        <v>2454</v>
      </c>
      <c r="B18" s="8" t="str">
        <f t="shared" si="0"/>
        <v>425</v>
      </c>
      <c r="C18">
        <f t="shared" si="1"/>
        <v>4</v>
      </c>
      <c r="D18">
        <f t="shared" si="2"/>
        <v>9</v>
      </c>
      <c r="E18">
        <f t="shared" si="2"/>
        <v>15</v>
      </c>
      <c r="F18">
        <f t="shared" si="2"/>
        <v>17</v>
      </c>
      <c r="G18">
        <f t="shared" si="2"/>
        <v>23</v>
      </c>
      <c r="H18" t="str">
        <f t="shared" si="3"/>
        <v>220</v>
      </c>
      <c r="I18" t="str">
        <f t="shared" si="4"/>
        <v>1:No</v>
      </c>
      <c r="J18" t="str">
        <f t="shared" si="5"/>
        <v>2:Yes</v>
      </c>
      <c r="K18" t="str">
        <f t="shared" si="6"/>
        <v>+</v>
      </c>
      <c r="L18">
        <f t="shared" si="7"/>
        <v>0.61399999999999999</v>
      </c>
      <c r="M18" t="str">
        <f t="shared" si="8"/>
        <v>2:Yes</v>
      </c>
      <c r="N18" t="str">
        <f>VLOOKUP(_xlfn.NUMBERVALUE(B18),'guards lookup'!A:D,2,FALSE)</f>
        <v>Tim Hardaway</v>
      </c>
      <c r="O18" t="str">
        <f>VLOOKUP(_xlfn.NUMBERVALUE(B18),'guards lookup'!A:D,3,FALSE)</f>
        <v>GSW</v>
      </c>
      <c r="P18">
        <f>VLOOKUP(_xlfn.NUMBERVALUE(B18),'guards lookup'!A:D,4,FALSE)</f>
        <v>1991</v>
      </c>
      <c r="Q18" s="14" t="str">
        <f t="shared" si="9"/>
        <v>NO</v>
      </c>
      <c r="R18" s="14" t="str">
        <f t="shared" si="10"/>
        <v>Snubbed</v>
      </c>
    </row>
    <row r="19" spans="1:18" x14ac:dyDescent="0.2">
      <c r="A19" s="8" t="s">
        <v>2455</v>
      </c>
      <c r="B19" s="8" t="str">
        <f t="shared" si="0"/>
        <v>3298</v>
      </c>
      <c r="C19">
        <f t="shared" si="1"/>
        <v>4</v>
      </c>
      <c r="D19">
        <f t="shared" si="2"/>
        <v>9</v>
      </c>
      <c r="E19">
        <f t="shared" si="2"/>
        <v>15</v>
      </c>
      <c r="F19">
        <f t="shared" si="2"/>
        <v>17</v>
      </c>
      <c r="G19">
        <f t="shared" si="2"/>
        <v>22</v>
      </c>
      <c r="H19" t="str">
        <f t="shared" si="3"/>
        <v>274</v>
      </c>
      <c r="I19" t="str">
        <f t="shared" si="4"/>
        <v>1:No</v>
      </c>
      <c r="J19" t="str">
        <f t="shared" si="5"/>
        <v>2:Yes</v>
      </c>
      <c r="K19" t="str">
        <f t="shared" si="6"/>
        <v>+</v>
      </c>
      <c r="L19">
        <f t="shared" si="7"/>
        <v>0.61</v>
      </c>
      <c r="M19" t="str">
        <f t="shared" si="8"/>
        <v>2:Yes</v>
      </c>
      <c r="N19" t="str">
        <f>VLOOKUP(_xlfn.NUMBERVALUE(B19),'guards lookup'!A:D,2,FALSE)</f>
        <v>Tony Parker</v>
      </c>
      <c r="O19" t="str">
        <f>VLOOKUP(_xlfn.NUMBERVALUE(B19),'guards lookup'!A:D,3,FALSE)</f>
        <v>SAS</v>
      </c>
      <c r="P19">
        <f>VLOOKUP(_xlfn.NUMBERVALUE(B19),'guards lookup'!A:D,4,FALSE)</f>
        <v>2008</v>
      </c>
      <c r="Q19" s="14" t="str">
        <f t="shared" si="9"/>
        <v>NO</v>
      </c>
      <c r="R19" s="14" t="str">
        <f t="shared" si="10"/>
        <v>Snubbed</v>
      </c>
    </row>
    <row r="20" spans="1:18" x14ac:dyDescent="0.2">
      <c r="A20" s="8" t="s">
        <v>2456</v>
      </c>
      <c r="B20" s="8" t="str">
        <f t="shared" si="0"/>
        <v>1357</v>
      </c>
      <c r="C20">
        <f t="shared" si="1"/>
        <v>4</v>
      </c>
      <c r="D20">
        <f t="shared" si="2"/>
        <v>9</v>
      </c>
      <c r="E20">
        <f t="shared" si="2"/>
        <v>15</v>
      </c>
      <c r="F20">
        <f t="shared" si="2"/>
        <v>17</v>
      </c>
      <c r="G20">
        <f t="shared" si="2"/>
        <v>23</v>
      </c>
      <c r="H20" t="str">
        <f t="shared" si="3"/>
        <v>403</v>
      </c>
      <c r="I20" t="str">
        <f t="shared" si="4"/>
        <v>1:No</v>
      </c>
      <c r="J20" t="str">
        <f t="shared" si="5"/>
        <v>2:Yes</v>
      </c>
      <c r="K20" t="str">
        <f t="shared" si="6"/>
        <v>+</v>
      </c>
      <c r="L20">
        <f t="shared" si="7"/>
        <v>0.59499999999999997</v>
      </c>
      <c r="M20" t="str">
        <f t="shared" si="8"/>
        <v>2:Yes</v>
      </c>
      <c r="N20" t="str">
        <f>VLOOKUP(_xlfn.NUMBERVALUE(B20),'guards lookup'!A:D,2,FALSE)</f>
        <v>Reggie Miller*</v>
      </c>
      <c r="O20" t="str">
        <f>VLOOKUP(_xlfn.NUMBERVALUE(B20),'guards lookup'!A:D,3,FALSE)</f>
        <v>IND</v>
      </c>
      <c r="P20">
        <f>VLOOKUP(_xlfn.NUMBERVALUE(B20),'guards lookup'!A:D,4,FALSE)</f>
        <v>1997</v>
      </c>
      <c r="Q20" s="14" t="str">
        <f t="shared" si="9"/>
        <v>NO</v>
      </c>
      <c r="R20" s="14" t="str">
        <f t="shared" si="10"/>
        <v>Snubbed</v>
      </c>
    </row>
    <row r="21" spans="1:18" x14ac:dyDescent="0.2">
      <c r="A21" s="8" t="s">
        <v>2457</v>
      </c>
      <c r="B21" s="8" t="str">
        <f t="shared" si="0"/>
        <v>2427</v>
      </c>
      <c r="C21">
        <f t="shared" si="1"/>
        <v>4</v>
      </c>
      <c r="D21">
        <f t="shared" si="2"/>
        <v>9</v>
      </c>
      <c r="E21">
        <f t="shared" si="2"/>
        <v>15</v>
      </c>
      <c r="F21">
        <f t="shared" si="2"/>
        <v>17</v>
      </c>
      <c r="G21">
        <f t="shared" si="2"/>
        <v>23</v>
      </c>
      <c r="H21" t="str">
        <f t="shared" si="3"/>
        <v>412</v>
      </c>
      <c r="I21" t="str">
        <f t="shared" si="4"/>
        <v>1:No</v>
      </c>
      <c r="J21" t="str">
        <f t="shared" si="5"/>
        <v>2:Yes</v>
      </c>
      <c r="K21" t="str">
        <f t="shared" si="6"/>
        <v>+</v>
      </c>
      <c r="L21">
        <f t="shared" si="7"/>
        <v>0.58699999999999997</v>
      </c>
      <c r="M21" t="str">
        <f t="shared" si="8"/>
        <v>2:Yes</v>
      </c>
      <c r="N21" t="str">
        <f>VLOOKUP(_xlfn.NUMBERVALUE(B21),'guards lookup'!A:D,2,FALSE)</f>
        <v>Allen Iverson*</v>
      </c>
      <c r="O21" t="str">
        <f>VLOOKUP(_xlfn.NUMBERVALUE(B21),'guards lookup'!A:D,3,FALSE)</f>
        <v>PHI</v>
      </c>
      <c r="P21">
        <f>VLOOKUP(_xlfn.NUMBERVALUE(B21),'guards lookup'!A:D,4,FALSE)</f>
        <v>2004</v>
      </c>
      <c r="Q21" s="14" t="str">
        <f t="shared" si="9"/>
        <v>NO</v>
      </c>
      <c r="R21" s="14" t="str">
        <f t="shared" si="10"/>
        <v>Snubbed</v>
      </c>
    </row>
    <row r="22" spans="1:18" x14ac:dyDescent="0.2">
      <c r="A22" s="8" t="s">
        <v>2458</v>
      </c>
      <c r="B22" s="8" t="str">
        <f t="shared" si="0"/>
        <v>2543</v>
      </c>
      <c r="C22">
        <f t="shared" si="1"/>
        <v>4</v>
      </c>
      <c r="D22">
        <f t="shared" si="2"/>
        <v>9</v>
      </c>
      <c r="E22">
        <f t="shared" si="2"/>
        <v>15</v>
      </c>
      <c r="F22">
        <f t="shared" si="2"/>
        <v>17</v>
      </c>
      <c r="G22">
        <f t="shared" si="2"/>
        <v>23</v>
      </c>
      <c r="H22" t="str">
        <f t="shared" si="3"/>
        <v>235</v>
      </c>
      <c r="I22" t="str">
        <f t="shared" si="4"/>
        <v>1:No</v>
      </c>
      <c r="J22" t="str">
        <f t="shared" si="5"/>
        <v>2:Yes</v>
      </c>
      <c r="K22" t="str">
        <f t="shared" si="6"/>
        <v>+</v>
      </c>
      <c r="L22">
        <f t="shared" si="7"/>
        <v>0.58499999999999996</v>
      </c>
      <c r="M22" t="str">
        <f t="shared" si="8"/>
        <v>2:Yes</v>
      </c>
      <c r="N22" t="str">
        <f>VLOOKUP(_xlfn.NUMBERVALUE(B22),'guards lookup'!A:D,2,FALSE)</f>
        <v>Paul Pierce</v>
      </c>
      <c r="O22" t="str">
        <f>VLOOKUP(_xlfn.NUMBERVALUE(B22),'guards lookup'!A:D,3,FALSE)</f>
        <v>BOS</v>
      </c>
      <c r="P22">
        <f>VLOOKUP(_xlfn.NUMBERVALUE(B22),'guards lookup'!A:D,4,FALSE)</f>
        <v>2004</v>
      </c>
      <c r="Q22" s="14" t="str">
        <f t="shared" si="9"/>
        <v>NO</v>
      </c>
      <c r="R22" s="14" t="str">
        <f t="shared" si="10"/>
        <v>Snubbed</v>
      </c>
    </row>
    <row r="23" spans="1:18" x14ac:dyDescent="0.2">
      <c r="A23" s="8" t="s">
        <v>2459</v>
      </c>
      <c r="B23" s="8" t="str">
        <f t="shared" si="0"/>
        <v>3808</v>
      </c>
      <c r="C23">
        <f t="shared" si="1"/>
        <v>4</v>
      </c>
      <c r="D23">
        <f t="shared" si="2"/>
        <v>9</v>
      </c>
      <c r="E23">
        <f t="shared" si="2"/>
        <v>15</v>
      </c>
      <c r="F23">
        <f t="shared" si="2"/>
        <v>17</v>
      </c>
      <c r="G23">
        <f t="shared" si="2"/>
        <v>23</v>
      </c>
      <c r="H23" t="str">
        <f t="shared" si="3"/>
        <v>333</v>
      </c>
      <c r="I23" t="str">
        <f t="shared" si="4"/>
        <v>1:No</v>
      </c>
      <c r="J23" t="str">
        <f t="shared" si="5"/>
        <v>2:Yes</v>
      </c>
      <c r="K23" t="str">
        <f t="shared" si="6"/>
        <v>+</v>
      </c>
      <c r="L23">
        <f t="shared" si="7"/>
        <v>0.56599999999999995</v>
      </c>
      <c r="M23" t="str">
        <f t="shared" si="8"/>
        <v>2:Yes</v>
      </c>
      <c r="N23" t="str">
        <f>VLOOKUP(_xlfn.NUMBERVALUE(B23),'guards lookup'!A:D,2,FALSE)</f>
        <v>Steve Nash</v>
      </c>
      <c r="O23" t="str">
        <f>VLOOKUP(_xlfn.NUMBERVALUE(B23),'guards lookup'!A:D,3,FALSE)</f>
        <v>PHO</v>
      </c>
      <c r="P23">
        <f>VLOOKUP(_xlfn.NUMBERVALUE(B23),'guards lookup'!A:D,4,FALSE)</f>
        <v>2011</v>
      </c>
      <c r="Q23" s="14" t="str">
        <f t="shared" si="9"/>
        <v>NO</v>
      </c>
      <c r="R23" s="14" t="str">
        <f t="shared" si="10"/>
        <v>Snubbed</v>
      </c>
    </row>
    <row r="24" spans="1:18" x14ac:dyDescent="0.2">
      <c r="A24" s="8" t="s">
        <v>2460</v>
      </c>
      <c r="B24" s="8" t="str">
        <f t="shared" si="0"/>
        <v>4178</v>
      </c>
      <c r="C24">
        <f t="shared" si="1"/>
        <v>3</v>
      </c>
      <c r="D24">
        <f t="shared" si="2"/>
        <v>8</v>
      </c>
      <c r="E24">
        <f t="shared" si="2"/>
        <v>14</v>
      </c>
      <c r="F24">
        <f t="shared" si="2"/>
        <v>16</v>
      </c>
      <c r="G24">
        <f t="shared" si="2"/>
        <v>22</v>
      </c>
      <c r="H24" t="str">
        <f t="shared" si="3"/>
        <v>89</v>
      </c>
      <c r="I24" t="str">
        <f t="shared" si="4"/>
        <v>1:No</v>
      </c>
      <c r="J24" t="str">
        <f t="shared" si="5"/>
        <v>2:Yes</v>
      </c>
      <c r="K24" t="str">
        <f t="shared" si="6"/>
        <v>+</v>
      </c>
      <c r="L24">
        <f t="shared" si="7"/>
        <v>0.54600000000000004</v>
      </c>
      <c r="M24" t="str">
        <f t="shared" si="8"/>
        <v>2:Yes</v>
      </c>
      <c r="N24" t="str">
        <f>VLOOKUP(_xlfn.NUMBERVALUE(B24),'guards lookup'!A:D,2,FALSE)</f>
        <v>Stephen Curry</v>
      </c>
      <c r="O24" t="str">
        <f>VLOOKUP(_xlfn.NUMBERVALUE(B24),'guards lookup'!A:D,3,FALSE)</f>
        <v>GSW</v>
      </c>
      <c r="P24">
        <f>VLOOKUP(_xlfn.NUMBERVALUE(B24),'guards lookup'!A:D,4,FALSE)</f>
        <v>2013</v>
      </c>
      <c r="Q24" s="14" t="str">
        <f t="shared" si="9"/>
        <v>NO</v>
      </c>
      <c r="R24" s="14" t="str">
        <f t="shared" si="10"/>
        <v>Snubbed</v>
      </c>
    </row>
    <row r="25" spans="1:18" x14ac:dyDescent="0.2">
      <c r="A25" s="8" t="s">
        <v>2461</v>
      </c>
      <c r="B25" s="8" t="str">
        <f t="shared" si="0"/>
        <v>4439</v>
      </c>
      <c r="C25">
        <f t="shared" si="1"/>
        <v>3</v>
      </c>
      <c r="D25">
        <f t="shared" si="2"/>
        <v>8</v>
      </c>
      <c r="E25">
        <f t="shared" si="2"/>
        <v>14</v>
      </c>
      <c r="F25">
        <f t="shared" si="2"/>
        <v>16</v>
      </c>
      <c r="G25">
        <f t="shared" si="2"/>
        <v>21</v>
      </c>
      <c r="H25" t="str">
        <f t="shared" si="3"/>
        <v>57</v>
      </c>
      <c r="I25" t="str">
        <f t="shared" si="4"/>
        <v>1:No</v>
      </c>
      <c r="J25" t="str">
        <f t="shared" si="5"/>
        <v>2:Yes</v>
      </c>
      <c r="K25" t="str">
        <f t="shared" si="6"/>
        <v>+</v>
      </c>
      <c r="L25">
        <f t="shared" si="7"/>
        <v>0.54</v>
      </c>
      <c r="M25" t="str">
        <f t="shared" si="8"/>
        <v>2:Yes</v>
      </c>
      <c r="N25" t="str">
        <f>VLOOKUP(_xlfn.NUMBERVALUE(B25),'guards lookup'!A:D,2,FALSE)</f>
        <v>Dwyane Wade</v>
      </c>
      <c r="O25" t="str">
        <f>VLOOKUP(_xlfn.NUMBERVALUE(B25),'guards lookup'!A:D,3,FALSE)</f>
        <v>MIA</v>
      </c>
      <c r="P25">
        <f>VLOOKUP(_xlfn.NUMBERVALUE(B25),'guards lookup'!A:D,4,FALSE)</f>
        <v>2015</v>
      </c>
      <c r="Q25" s="14" t="str">
        <f t="shared" si="9"/>
        <v>NO</v>
      </c>
      <c r="R25" s="14" t="str">
        <f t="shared" si="10"/>
        <v>Snubbed</v>
      </c>
    </row>
    <row r="26" spans="1:18" x14ac:dyDescent="0.2">
      <c r="A26" s="8" t="s">
        <v>2462</v>
      </c>
      <c r="B26" s="8" t="str">
        <f t="shared" si="0"/>
        <v>2231</v>
      </c>
      <c r="C26">
        <f t="shared" si="1"/>
        <v>4</v>
      </c>
      <c r="D26">
        <f t="shared" si="2"/>
        <v>9</v>
      </c>
      <c r="E26">
        <f t="shared" si="2"/>
        <v>15</v>
      </c>
      <c r="F26">
        <f t="shared" si="2"/>
        <v>17</v>
      </c>
      <c r="G26">
        <f t="shared" si="2"/>
        <v>22</v>
      </c>
      <c r="H26" t="str">
        <f t="shared" si="3"/>
        <v>397</v>
      </c>
      <c r="I26" t="str">
        <f t="shared" si="4"/>
        <v>1:No</v>
      </c>
      <c r="J26" t="str">
        <f t="shared" si="5"/>
        <v>2:Yes</v>
      </c>
      <c r="K26" t="str">
        <f t="shared" si="6"/>
        <v>+</v>
      </c>
      <c r="L26">
        <f t="shared" si="7"/>
        <v>0.54</v>
      </c>
      <c r="M26" t="str">
        <f t="shared" si="8"/>
        <v>2:Yes</v>
      </c>
      <c r="N26" t="str">
        <f>VLOOKUP(_xlfn.NUMBERVALUE(B26),'guards lookup'!A:D,2,FALSE)</f>
        <v>Stephon Marbury</v>
      </c>
      <c r="O26" t="str">
        <f>VLOOKUP(_xlfn.NUMBERVALUE(B26),'guards lookup'!A:D,3,FALSE)</f>
        <v>PHO</v>
      </c>
      <c r="P26">
        <f>VLOOKUP(_xlfn.NUMBERVALUE(B26),'guards lookup'!A:D,4,FALSE)</f>
        <v>2002</v>
      </c>
      <c r="Q26" s="14" t="str">
        <f t="shared" si="9"/>
        <v>NO</v>
      </c>
      <c r="R26" s="14" t="str">
        <f t="shared" si="10"/>
        <v>Snubbed</v>
      </c>
    </row>
    <row r="27" spans="1:18" x14ac:dyDescent="0.2">
      <c r="A27" s="8" t="s">
        <v>2463</v>
      </c>
      <c r="B27" s="8" t="str">
        <f t="shared" si="0"/>
        <v>2319</v>
      </c>
      <c r="C27">
        <f t="shared" si="1"/>
        <v>4</v>
      </c>
      <c r="D27">
        <f t="shared" si="2"/>
        <v>9</v>
      </c>
      <c r="E27">
        <f t="shared" si="2"/>
        <v>15</v>
      </c>
      <c r="F27">
        <f t="shared" si="2"/>
        <v>17</v>
      </c>
      <c r="G27">
        <f t="shared" si="2"/>
        <v>23</v>
      </c>
      <c r="H27" t="str">
        <f t="shared" si="3"/>
        <v>104</v>
      </c>
      <c r="I27" t="str">
        <f t="shared" si="4"/>
        <v>1:No</v>
      </c>
      <c r="J27" t="str">
        <f t="shared" si="5"/>
        <v>2:Yes</v>
      </c>
      <c r="K27" t="str">
        <f t="shared" si="6"/>
        <v>+</v>
      </c>
      <c r="L27">
        <f t="shared" si="7"/>
        <v>0.53900000000000003</v>
      </c>
      <c r="M27" t="str">
        <f t="shared" si="8"/>
        <v>2:Yes</v>
      </c>
      <c r="N27" t="str">
        <f>VLOOKUP(_xlfn.NUMBERVALUE(B27),'guards lookup'!A:D,2,FALSE)</f>
        <v>Gary Payton*</v>
      </c>
      <c r="O27" t="str">
        <f>VLOOKUP(_xlfn.NUMBERVALUE(B27),'guards lookup'!A:D,3,FALSE)</f>
        <v>TOT</v>
      </c>
      <c r="P27">
        <f>VLOOKUP(_xlfn.NUMBERVALUE(B27),'guards lookup'!A:D,4,FALSE)</f>
        <v>2003</v>
      </c>
      <c r="Q27" s="14" t="str">
        <f t="shared" si="9"/>
        <v>NO</v>
      </c>
      <c r="R27" s="14" t="str">
        <f t="shared" si="10"/>
        <v>Snubbed</v>
      </c>
    </row>
    <row r="28" spans="1:18" x14ac:dyDescent="0.2">
      <c r="A28" s="8" t="s">
        <v>2464</v>
      </c>
      <c r="B28" s="8" t="str">
        <f t="shared" si="0"/>
        <v>4511</v>
      </c>
      <c r="C28">
        <f t="shared" si="1"/>
        <v>3</v>
      </c>
      <c r="D28">
        <f t="shared" si="2"/>
        <v>8</v>
      </c>
      <c r="E28">
        <f t="shared" si="2"/>
        <v>14</v>
      </c>
      <c r="F28">
        <f t="shared" si="2"/>
        <v>16</v>
      </c>
      <c r="G28">
        <f t="shared" si="2"/>
        <v>22</v>
      </c>
      <c r="H28" t="str">
        <f t="shared" si="3"/>
        <v>38</v>
      </c>
      <c r="I28" t="str">
        <f t="shared" si="4"/>
        <v>1:No</v>
      </c>
      <c r="J28" t="str">
        <f t="shared" si="5"/>
        <v>2:Yes</v>
      </c>
      <c r="K28" t="str">
        <f t="shared" si="6"/>
        <v>+</v>
      </c>
      <c r="L28">
        <f t="shared" si="7"/>
        <v>0.51300000000000001</v>
      </c>
      <c r="M28" t="str">
        <f t="shared" si="8"/>
        <v>2:Yes</v>
      </c>
      <c r="N28" t="str">
        <f>VLOOKUP(_xlfn.NUMBERVALUE(B28),'guards lookup'!A:D,2,FALSE)</f>
        <v>Kobe Bryant</v>
      </c>
      <c r="O28" t="str">
        <f>VLOOKUP(_xlfn.NUMBERVALUE(B28),'guards lookup'!A:D,3,FALSE)</f>
        <v>LAL</v>
      </c>
      <c r="P28">
        <f>VLOOKUP(_xlfn.NUMBERVALUE(B28),'guards lookup'!A:D,4,FALSE)</f>
        <v>2015</v>
      </c>
      <c r="Q28" s="14" t="str">
        <f t="shared" si="9"/>
        <v>NO</v>
      </c>
      <c r="R28" s="14" t="str">
        <f t="shared" si="10"/>
        <v>Snubbed</v>
      </c>
    </row>
    <row r="29" spans="1:18" x14ac:dyDescent="0.2">
      <c r="A29" s="8" t="s">
        <v>2465</v>
      </c>
      <c r="B29" s="8" t="str">
        <f t="shared" si="0"/>
        <v>1321</v>
      </c>
      <c r="C29">
        <f t="shared" si="1"/>
        <v>4</v>
      </c>
      <c r="D29">
        <f t="shared" ref="D29:G44" si="11">FIND(",",$A29,C29+1)</f>
        <v>9</v>
      </c>
      <c r="E29">
        <f t="shared" si="11"/>
        <v>15</v>
      </c>
      <c r="F29">
        <f t="shared" si="11"/>
        <v>17</v>
      </c>
      <c r="G29">
        <f t="shared" si="11"/>
        <v>23</v>
      </c>
      <c r="H29" t="str">
        <f t="shared" si="3"/>
        <v>144</v>
      </c>
      <c r="I29" t="str">
        <f t="shared" si="4"/>
        <v>1:No</v>
      </c>
      <c r="J29" t="str">
        <f t="shared" si="5"/>
        <v>2:Yes</v>
      </c>
      <c r="K29" t="str">
        <f t="shared" si="6"/>
        <v>+</v>
      </c>
      <c r="L29">
        <f t="shared" si="7"/>
        <v>0.504</v>
      </c>
      <c r="M29" t="str">
        <f t="shared" si="8"/>
        <v>2:Yes</v>
      </c>
      <c r="N29" t="str">
        <f>VLOOKUP(_xlfn.NUMBERVALUE(B29),'guards lookup'!A:D,2,FALSE)</f>
        <v>Kevin Johnson</v>
      </c>
      <c r="O29" t="str">
        <f>VLOOKUP(_xlfn.NUMBERVALUE(B29),'guards lookup'!A:D,3,FALSE)</f>
        <v>PHO</v>
      </c>
      <c r="P29">
        <f>VLOOKUP(_xlfn.NUMBERVALUE(B29),'guards lookup'!A:D,4,FALSE)</f>
        <v>1997</v>
      </c>
      <c r="Q29" s="14" t="str">
        <f t="shared" si="9"/>
        <v>NO</v>
      </c>
      <c r="R29" s="14" t="str">
        <f t="shared" si="10"/>
        <v>Snubbed</v>
      </c>
    </row>
    <row r="30" spans="1:18" x14ac:dyDescent="0.2">
      <c r="A30" s="8" t="s">
        <v>2466</v>
      </c>
      <c r="B30" s="8" t="str">
        <f t="shared" si="0"/>
        <v>4424</v>
      </c>
      <c r="C30">
        <f t="shared" si="1"/>
        <v>3</v>
      </c>
      <c r="D30">
        <f t="shared" si="11"/>
        <v>8</v>
      </c>
      <c r="E30">
        <f t="shared" si="11"/>
        <v>13</v>
      </c>
      <c r="F30">
        <f t="shared" si="11"/>
        <v>14</v>
      </c>
      <c r="G30">
        <f t="shared" si="11"/>
        <v>20</v>
      </c>
      <c r="H30" t="str">
        <f t="shared" si="3"/>
        <v>68</v>
      </c>
      <c r="I30" t="str">
        <f t="shared" si="4"/>
        <v>1:No</v>
      </c>
      <c r="J30" t="str">
        <f t="shared" si="5"/>
        <v>1:No</v>
      </c>
      <c r="K30" t="str">
        <f t="shared" si="6"/>
        <v/>
      </c>
      <c r="L30">
        <f t="shared" si="7"/>
        <v>0.49099999999999999</v>
      </c>
      <c r="M30" t="str">
        <f t="shared" si="8"/>
        <v>2:Yes</v>
      </c>
      <c r="N30" t="str">
        <f>VLOOKUP(_xlfn.NUMBERVALUE(B30),'guards lookup'!A:D,2,FALSE)</f>
        <v>Damian Lillard</v>
      </c>
      <c r="O30" t="str">
        <f>VLOOKUP(_xlfn.NUMBERVALUE(B30),'guards lookup'!A:D,3,FALSE)</f>
        <v>POR</v>
      </c>
      <c r="P30">
        <f>VLOOKUP(_xlfn.NUMBERVALUE(B30),'guards lookup'!A:D,4,FALSE)</f>
        <v>2015</v>
      </c>
      <c r="Q30" s="14" t="str">
        <f t="shared" si="9"/>
        <v>NO</v>
      </c>
      <c r="R30" s="14" t="str">
        <f t="shared" si="10"/>
        <v>Snubbed</v>
      </c>
    </row>
    <row r="31" spans="1:18" x14ac:dyDescent="0.2">
      <c r="A31" s="8" t="s">
        <v>2467</v>
      </c>
      <c r="B31" s="8" t="str">
        <f t="shared" si="0"/>
        <v>3182</v>
      </c>
      <c r="C31">
        <f t="shared" si="1"/>
        <v>4</v>
      </c>
      <c r="D31">
        <f t="shared" si="11"/>
        <v>9</v>
      </c>
      <c r="E31">
        <f t="shared" si="11"/>
        <v>14</v>
      </c>
      <c r="F31">
        <f t="shared" si="11"/>
        <v>15</v>
      </c>
      <c r="G31">
        <f t="shared" si="11"/>
        <v>21</v>
      </c>
      <c r="H31" t="str">
        <f t="shared" si="3"/>
        <v>243</v>
      </c>
      <c r="I31" t="str">
        <f t="shared" si="4"/>
        <v>1:No</v>
      </c>
      <c r="J31" t="str">
        <f t="shared" si="5"/>
        <v>1:No</v>
      </c>
      <c r="K31" t="str">
        <f t="shared" si="6"/>
        <v/>
      </c>
      <c r="L31">
        <f t="shared" si="7"/>
        <v>0.49099999999999999</v>
      </c>
      <c r="M31" t="str">
        <f t="shared" si="8"/>
        <v>2:Yes</v>
      </c>
      <c r="N31" t="str">
        <f>VLOOKUP(_xlfn.NUMBERVALUE(B31),'guards lookup'!A:D,2,FALSE)</f>
        <v>Dwyane Wade</v>
      </c>
      <c r="O31" t="str">
        <f>VLOOKUP(_xlfn.NUMBERVALUE(B31),'guards lookup'!A:D,3,FALSE)</f>
        <v>MIA</v>
      </c>
      <c r="P31">
        <f>VLOOKUP(_xlfn.NUMBERVALUE(B31),'guards lookup'!A:D,4,FALSE)</f>
        <v>2008</v>
      </c>
      <c r="Q31" s="14" t="str">
        <f t="shared" si="9"/>
        <v>NO</v>
      </c>
      <c r="R31" s="14" t="str">
        <f t="shared" si="10"/>
        <v>Snubbed</v>
      </c>
    </row>
    <row r="32" spans="1:18" x14ac:dyDescent="0.2">
      <c r="A32" s="8" t="s">
        <v>2468</v>
      </c>
      <c r="B32" s="8" t="str">
        <f t="shared" si="0"/>
        <v>4645</v>
      </c>
      <c r="C32">
        <f t="shared" si="1"/>
        <v>3</v>
      </c>
      <c r="D32">
        <f t="shared" si="11"/>
        <v>8</v>
      </c>
      <c r="E32">
        <f t="shared" si="11"/>
        <v>13</v>
      </c>
      <c r="F32">
        <f t="shared" si="11"/>
        <v>14</v>
      </c>
      <c r="G32">
        <f t="shared" si="11"/>
        <v>20</v>
      </c>
      <c r="H32" t="str">
        <f t="shared" si="3"/>
        <v>70</v>
      </c>
      <c r="I32" t="str">
        <f t="shared" si="4"/>
        <v>1:No</v>
      </c>
      <c r="J32" t="str">
        <f t="shared" si="5"/>
        <v>1:No</v>
      </c>
      <c r="K32" t="str">
        <f t="shared" si="6"/>
        <v/>
      </c>
      <c r="L32">
        <f t="shared" si="7"/>
        <v>0.48699999999999999</v>
      </c>
      <c r="M32" t="str">
        <f t="shared" si="8"/>
        <v>2:Yes</v>
      </c>
      <c r="N32" t="str">
        <f>VLOOKUP(_xlfn.NUMBERVALUE(B32),'guards lookup'!A:D,2,FALSE)</f>
        <v>Dwyane Wade</v>
      </c>
      <c r="O32" t="str">
        <f>VLOOKUP(_xlfn.NUMBERVALUE(B32),'guards lookup'!A:D,3,FALSE)</f>
        <v>MIA</v>
      </c>
      <c r="P32">
        <f>VLOOKUP(_xlfn.NUMBERVALUE(B32),'guards lookup'!A:D,4,FALSE)</f>
        <v>2016</v>
      </c>
      <c r="Q32" s="14" t="str">
        <f t="shared" si="9"/>
        <v>NO</v>
      </c>
      <c r="R32" s="14" t="str">
        <f t="shared" si="10"/>
        <v>Snubbed</v>
      </c>
    </row>
    <row r="33" spans="1:18" x14ac:dyDescent="0.2">
      <c r="A33" s="8" t="s">
        <v>2469</v>
      </c>
      <c r="B33" s="8" t="str">
        <f t="shared" si="0"/>
        <v>1009</v>
      </c>
      <c r="C33">
        <f t="shared" si="1"/>
        <v>4</v>
      </c>
      <c r="D33">
        <f t="shared" si="11"/>
        <v>9</v>
      </c>
      <c r="E33">
        <f t="shared" si="11"/>
        <v>14</v>
      </c>
      <c r="F33">
        <f t="shared" si="11"/>
        <v>15</v>
      </c>
      <c r="G33">
        <f t="shared" si="11"/>
        <v>21</v>
      </c>
      <c r="H33" t="str">
        <f t="shared" si="3"/>
        <v>228</v>
      </c>
      <c r="I33" t="str">
        <f t="shared" si="4"/>
        <v>1:No</v>
      </c>
      <c r="J33" t="str">
        <f t="shared" si="5"/>
        <v>1:No</v>
      </c>
      <c r="K33" t="str">
        <f t="shared" si="6"/>
        <v/>
      </c>
      <c r="L33">
        <f t="shared" si="7"/>
        <v>0.48499999999999999</v>
      </c>
      <c r="M33" t="str">
        <f t="shared" si="8"/>
        <v>2:Yes</v>
      </c>
      <c r="N33" t="str">
        <f>VLOOKUP(_xlfn.NUMBERVALUE(B33),'guards lookup'!A:D,2,FALSE)</f>
        <v>Michael Jordan*</v>
      </c>
      <c r="O33" t="str">
        <f>VLOOKUP(_xlfn.NUMBERVALUE(B33),'guards lookup'!A:D,3,FALSE)</f>
        <v>CHI</v>
      </c>
      <c r="P33">
        <f>VLOOKUP(_xlfn.NUMBERVALUE(B33),'guards lookup'!A:D,4,FALSE)</f>
        <v>1995</v>
      </c>
      <c r="Q33" s="14" t="str">
        <f t="shared" si="9"/>
        <v>NO</v>
      </c>
      <c r="R33" s="14" t="str">
        <f t="shared" si="10"/>
        <v>Snubbed</v>
      </c>
    </row>
    <row r="34" spans="1:18" x14ac:dyDescent="0.2">
      <c r="A34" s="8" t="s">
        <v>2470</v>
      </c>
      <c r="B34" s="8" t="str">
        <f t="shared" si="0"/>
        <v>2909</v>
      </c>
      <c r="C34">
        <f t="shared" si="1"/>
        <v>4</v>
      </c>
      <c r="D34">
        <f t="shared" si="11"/>
        <v>9</v>
      </c>
      <c r="E34">
        <f t="shared" si="11"/>
        <v>14</v>
      </c>
      <c r="F34">
        <f t="shared" si="11"/>
        <v>15</v>
      </c>
      <c r="G34">
        <f t="shared" si="11"/>
        <v>21</v>
      </c>
      <c r="H34" t="str">
        <f t="shared" si="3"/>
        <v>447</v>
      </c>
      <c r="I34" t="str">
        <f t="shared" si="4"/>
        <v>1:No</v>
      </c>
      <c r="J34" t="str">
        <f t="shared" si="5"/>
        <v>1:No</v>
      </c>
      <c r="K34" t="str">
        <f t="shared" si="6"/>
        <v/>
      </c>
      <c r="L34">
        <f t="shared" si="7"/>
        <v>0.48299999999999998</v>
      </c>
      <c r="M34" t="str">
        <f t="shared" si="8"/>
        <v>2:Yes</v>
      </c>
      <c r="N34" t="str">
        <f>VLOOKUP(_xlfn.NUMBERVALUE(B34),'guards lookup'!A:D,2,FALSE)</f>
        <v>Ray Allen</v>
      </c>
      <c r="O34" t="str">
        <f>VLOOKUP(_xlfn.NUMBERVALUE(B34),'guards lookup'!A:D,3,FALSE)</f>
        <v>SEA</v>
      </c>
      <c r="P34">
        <f>VLOOKUP(_xlfn.NUMBERVALUE(B34),'guards lookup'!A:D,4,FALSE)</f>
        <v>2006</v>
      </c>
      <c r="Q34" s="14" t="str">
        <f t="shared" si="9"/>
        <v>NO</v>
      </c>
      <c r="R34" s="14" t="str">
        <f t="shared" si="10"/>
        <v>Snubbed</v>
      </c>
    </row>
    <row r="35" spans="1:18" x14ac:dyDescent="0.2">
      <c r="A35" s="8" t="s">
        <v>2471</v>
      </c>
      <c r="B35" s="8" t="str">
        <f t="shared" si="0"/>
        <v>1139</v>
      </c>
      <c r="C35">
        <f t="shared" si="1"/>
        <v>4</v>
      </c>
      <c r="D35">
        <f t="shared" si="11"/>
        <v>9</v>
      </c>
      <c r="E35">
        <f t="shared" si="11"/>
        <v>14</v>
      </c>
      <c r="F35">
        <f t="shared" si="11"/>
        <v>15</v>
      </c>
      <c r="G35">
        <f t="shared" si="11"/>
        <v>21</v>
      </c>
      <c r="H35" t="str">
        <f t="shared" si="3"/>
        <v>266</v>
      </c>
      <c r="I35" t="str">
        <f t="shared" si="4"/>
        <v>1:No</v>
      </c>
      <c r="J35" t="str">
        <f t="shared" si="5"/>
        <v>1:No</v>
      </c>
      <c r="K35" t="str">
        <f t="shared" si="6"/>
        <v/>
      </c>
      <c r="L35">
        <f t="shared" si="7"/>
        <v>0.47899999999999998</v>
      </c>
      <c r="M35" t="str">
        <f t="shared" si="8"/>
        <v>2:Yes</v>
      </c>
      <c r="N35" t="str">
        <f>VLOOKUP(_xlfn.NUMBERVALUE(B35),'guards lookup'!A:D,2,FALSE)</f>
        <v>Jason Kidd</v>
      </c>
      <c r="O35" t="str">
        <f>VLOOKUP(_xlfn.NUMBERVALUE(B35),'guards lookup'!A:D,3,FALSE)</f>
        <v>DAL</v>
      </c>
      <c r="P35">
        <f>VLOOKUP(_xlfn.NUMBERVALUE(B35),'guards lookup'!A:D,4,FALSE)</f>
        <v>1996</v>
      </c>
      <c r="Q35" s="14" t="str">
        <f t="shared" si="9"/>
        <v>NO</v>
      </c>
      <c r="R35" s="14" t="str">
        <f t="shared" si="10"/>
        <v>Snubbed</v>
      </c>
    </row>
    <row r="36" spans="1:18" x14ac:dyDescent="0.2">
      <c r="A36" s="8" t="s">
        <v>2472</v>
      </c>
      <c r="B36" s="8" t="str">
        <f t="shared" si="0"/>
        <v>2057</v>
      </c>
      <c r="C36">
        <f t="shared" si="1"/>
        <v>4</v>
      </c>
      <c r="D36">
        <f t="shared" si="11"/>
        <v>9</v>
      </c>
      <c r="E36">
        <f t="shared" si="11"/>
        <v>14</v>
      </c>
      <c r="F36">
        <f t="shared" si="11"/>
        <v>15</v>
      </c>
      <c r="G36">
        <f t="shared" si="11"/>
        <v>21</v>
      </c>
      <c r="H36" t="str">
        <f t="shared" si="3"/>
        <v>216</v>
      </c>
      <c r="I36" t="str">
        <f t="shared" si="4"/>
        <v>1:No</v>
      </c>
      <c r="J36" t="str">
        <f t="shared" si="5"/>
        <v>1:No</v>
      </c>
      <c r="K36" t="str">
        <f t="shared" si="6"/>
        <v/>
      </c>
      <c r="L36">
        <f t="shared" si="7"/>
        <v>0.47399999999999998</v>
      </c>
      <c r="M36" t="str">
        <f t="shared" si="8"/>
        <v>2:Yes</v>
      </c>
      <c r="N36" t="str">
        <f>VLOOKUP(_xlfn.NUMBERVALUE(B36),'guards lookup'!A:D,2,FALSE)</f>
        <v>Stephon Marbury</v>
      </c>
      <c r="O36" t="str">
        <f>VLOOKUP(_xlfn.NUMBERVALUE(B36),'guards lookup'!A:D,3,FALSE)</f>
        <v>NJN</v>
      </c>
      <c r="P36">
        <f>VLOOKUP(_xlfn.NUMBERVALUE(B36),'guards lookup'!A:D,4,FALSE)</f>
        <v>2001</v>
      </c>
      <c r="Q36" s="14" t="str">
        <f t="shared" si="9"/>
        <v>NO</v>
      </c>
      <c r="R36" s="14" t="str">
        <f t="shared" si="10"/>
        <v>Snubbed</v>
      </c>
    </row>
    <row r="37" spans="1:18" x14ac:dyDescent="0.2">
      <c r="A37" s="8" t="s">
        <v>2473</v>
      </c>
      <c r="B37" s="8" t="str">
        <f t="shared" si="0"/>
        <v>3353</v>
      </c>
      <c r="C37">
        <f t="shared" si="1"/>
        <v>4</v>
      </c>
      <c r="D37">
        <f t="shared" si="11"/>
        <v>9</v>
      </c>
      <c r="E37">
        <f t="shared" si="11"/>
        <v>14</v>
      </c>
      <c r="F37">
        <f t="shared" si="11"/>
        <v>15</v>
      </c>
      <c r="G37">
        <f t="shared" si="11"/>
        <v>21</v>
      </c>
      <c r="H37" t="str">
        <f t="shared" si="3"/>
        <v>233</v>
      </c>
      <c r="I37" t="str">
        <f t="shared" si="4"/>
        <v>1:No</v>
      </c>
      <c r="J37" t="str">
        <f t="shared" si="5"/>
        <v>1:No</v>
      </c>
      <c r="K37" t="str">
        <f t="shared" si="6"/>
        <v/>
      </c>
      <c r="L37">
        <f t="shared" si="7"/>
        <v>0.47299999999999998</v>
      </c>
      <c r="M37" t="str">
        <f t="shared" si="8"/>
        <v>2:Yes</v>
      </c>
      <c r="N37" t="str">
        <f>VLOOKUP(_xlfn.NUMBERVALUE(B37),'guards lookup'!A:D,2,FALSE)</f>
        <v>Deron Williams</v>
      </c>
      <c r="O37" t="str">
        <f>VLOOKUP(_xlfn.NUMBERVALUE(B37),'guards lookup'!A:D,3,FALSE)</f>
        <v>UTA</v>
      </c>
      <c r="P37">
        <f>VLOOKUP(_xlfn.NUMBERVALUE(B37),'guards lookup'!A:D,4,FALSE)</f>
        <v>2009</v>
      </c>
      <c r="Q37" s="14" t="str">
        <f t="shared" si="9"/>
        <v>NO</v>
      </c>
      <c r="R37" s="14" t="str">
        <f t="shared" si="10"/>
        <v>Snubbed</v>
      </c>
    </row>
    <row r="38" spans="1:18" x14ac:dyDescent="0.2">
      <c r="A38" s="8" t="s">
        <v>2474</v>
      </c>
      <c r="B38" s="8" t="str">
        <f t="shared" si="0"/>
        <v>221</v>
      </c>
      <c r="C38">
        <f t="shared" si="1"/>
        <v>4</v>
      </c>
      <c r="D38">
        <f t="shared" si="11"/>
        <v>9</v>
      </c>
      <c r="E38">
        <f t="shared" si="11"/>
        <v>14</v>
      </c>
      <c r="F38">
        <f t="shared" si="11"/>
        <v>15</v>
      </c>
      <c r="G38">
        <f t="shared" si="11"/>
        <v>21</v>
      </c>
      <c r="H38" t="str">
        <f t="shared" si="3"/>
        <v>217</v>
      </c>
      <c r="I38" t="str">
        <f t="shared" si="4"/>
        <v>1:No</v>
      </c>
      <c r="J38" t="str">
        <f t="shared" si="5"/>
        <v>1:No</v>
      </c>
      <c r="K38" t="str">
        <f t="shared" si="6"/>
        <v/>
      </c>
      <c r="L38">
        <f t="shared" si="7"/>
        <v>0.46899999999999997</v>
      </c>
      <c r="M38" t="str">
        <f t="shared" si="8"/>
        <v>2:Yes</v>
      </c>
      <c r="N38" t="str">
        <f>VLOOKUP(_xlfn.NUMBERVALUE(B38),'guards lookup'!A:D,2,FALSE)</f>
        <v>Mark Price</v>
      </c>
      <c r="O38" t="str">
        <f>VLOOKUP(_xlfn.NUMBERVALUE(B38),'guards lookup'!A:D,3,FALSE)</f>
        <v>CLE</v>
      </c>
      <c r="P38">
        <f>VLOOKUP(_xlfn.NUMBERVALUE(B38),'guards lookup'!A:D,4,FALSE)</f>
        <v>1990</v>
      </c>
      <c r="Q38" s="14" t="str">
        <f t="shared" si="9"/>
        <v>NO</v>
      </c>
      <c r="R38" s="14" t="str">
        <f t="shared" si="10"/>
        <v>Snubbed</v>
      </c>
    </row>
    <row r="39" spans="1:18" x14ac:dyDescent="0.2">
      <c r="A39" s="8" t="s">
        <v>2475</v>
      </c>
      <c r="B39" s="8" t="str">
        <f t="shared" si="0"/>
        <v>3116</v>
      </c>
      <c r="C39">
        <f t="shared" si="1"/>
        <v>4</v>
      </c>
      <c r="D39">
        <f t="shared" si="11"/>
        <v>9</v>
      </c>
      <c r="E39">
        <f t="shared" si="11"/>
        <v>14</v>
      </c>
      <c r="F39">
        <f t="shared" si="11"/>
        <v>15</v>
      </c>
      <c r="G39">
        <f t="shared" si="11"/>
        <v>21</v>
      </c>
      <c r="H39" t="str">
        <f t="shared" si="3"/>
        <v>159</v>
      </c>
      <c r="I39" t="str">
        <f t="shared" si="4"/>
        <v>1:No</v>
      </c>
      <c r="J39" t="str">
        <f t="shared" si="5"/>
        <v>1:No</v>
      </c>
      <c r="K39" t="str">
        <f t="shared" si="6"/>
        <v/>
      </c>
      <c r="L39">
        <f t="shared" si="7"/>
        <v>0.46499999999999997</v>
      </c>
      <c r="M39" t="str">
        <f t="shared" si="8"/>
        <v>2:Yes</v>
      </c>
      <c r="N39" t="str">
        <f>VLOOKUP(_xlfn.NUMBERVALUE(B39),'guards lookup'!A:D,2,FALSE)</f>
        <v>Tony Parker</v>
      </c>
      <c r="O39" t="str">
        <f>VLOOKUP(_xlfn.NUMBERVALUE(B39),'guards lookup'!A:D,3,FALSE)</f>
        <v>SAS</v>
      </c>
      <c r="P39">
        <f>VLOOKUP(_xlfn.NUMBERVALUE(B39),'guards lookup'!A:D,4,FALSE)</f>
        <v>2007</v>
      </c>
      <c r="Q39" s="14" t="str">
        <f t="shared" si="9"/>
        <v>NO</v>
      </c>
      <c r="R39" s="14" t="str">
        <f t="shared" si="10"/>
        <v>Snubbed</v>
      </c>
    </row>
    <row r="40" spans="1:18" x14ac:dyDescent="0.2">
      <c r="A40" s="8" t="s">
        <v>2476</v>
      </c>
      <c r="B40" s="8" t="str">
        <f t="shared" si="0"/>
        <v>861</v>
      </c>
      <c r="C40">
        <f t="shared" si="1"/>
        <v>4</v>
      </c>
      <c r="D40">
        <f t="shared" si="11"/>
        <v>9</v>
      </c>
      <c r="E40">
        <f t="shared" si="11"/>
        <v>14</v>
      </c>
      <c r="F40">
        <f t="shared" si="11"/>
        <v>15</v>
      </c>
      <c r="G40">
        <f t="shared" si="11"/>
        <v>21</v>
      </c>
      <c r="H40" t="str">
        <f t="shared" si="3"/>
        <v>231</v>
      </c>
      <c r="I40" t="str">
        <f t="shared" si="4"/>
        <v>1:No</v>
      </c>
      <c r="J40" t="str">
        <f t="shared" si="5"/>
        <v>1:No</v>
      </c>
      <c r="K40" t="str">
        <f t="shared" si="6"/>
        <v/>
      </c>
      <c r="L40">
        <f t="shared" si="7"/>
        <v>0.46299999999999997</v>
      </c>
      <c r="M40" t="str">
        <f t="shared" si="8"/>
        <v>2:Yes</v>
      </c>
      <c r="N40" t="str">
        <f>VLOOKUP(_xlfn.NUMBERVALUE(B40),'guards lookup'!A:D,2,FALSE)</f>
        <v>Reggie Miller*</v>
      </c>
      <c r="O40" t="str">
        <f>VLOOKUP(_xlfn.NUMBERVALUE(B40),'guards lookup'!A:D,3,FALSE)</f>
        <v>IND</v>
      </c>
      <c r="P40">
        <f>VLOOKUP(_xlfn.NUMBERVALUE(B40),'guards lookup'!A:D,4,FALSE)</f>
        <v>1994</v>
      </c>
      <c r="Q40" s="14" t="str">
        <f t="shared" si="9"/>
        <v>NO</v>
      </c>
      <c r="R40" s="14" t="str">
        <f t="shared" si="10"/>
        <v>Snubbed</v>
      </c>
    </row>
    <row r="41" spans="1:18" x14ac:dyDescent="0.2">
      <c r="A41" s="8" t="s">
        <v>2477</v>
      </c>
      <c r="B41" s="8" t="str">
        <f t="shared" si="0"/>
        <v>1865</v>
      </c>
      <c r="C41">
        <f t="shared" si="1"/>
        <v>4</v>
      </c>
      <c r="D41">
        <f t="shared" si="11"/>
        <v>9</v>
      </c>
      <c r="E41">
        <f t="shared" si="11"/>
        <v>14</v>
      </c>
      <c r="F41">
        <f t="shared" si="11"/>
        <v>15</v>
      </c>
      <c r="G41">
        <f t="shared" si="11"/>
        <v>21</v>
      </c>
      <c r="H41" t="str">
        <f t="shared" si="3"/>
        <v>238</v>
      </c>
      <c r="I41" t="str">
        <f t="shared" si="4"/>
        <v>1:No</v>
      </c>
      <c r="J41" t="str">
        <f t="shared" si="5"/>
        <v>1:No</v>
      </c>
      <c r="K41" t="str">
        <f t="shared" si="6"/>
        <v/>
      </c>
      <c r="L41">
        <f t="shared" si="7"/>
        <v>0.45899999999999996</v>
      </c>
      <c r="M41" t="str">
        <f t="shared" si="8"/>
        <v>2:Yes</v>
      </c>
      <c r="N41" t="str">
        <f>VLOOKUP(_xlfn.NUMBERVALUE(B41),'guards lookup'!A:D,2,FALSE)</f>
        <v>Ray Allen</v>
      </c>
      <c r="O41" t="str">
        <f>VLOOKUP(_xlfn.NUMBERVALUE(B41),'guards lookup'!A:D,3,FALSE)</f>
        <v>MIL</v>
      </c>
      <c r="P41">
        <f>VLOOKUP(_xlfn.NUMBERVALUE(B41),'guards lookup'!A:D,4,FALSE)</f>
        <v>2000</v>
      </c>
      <c r="Q41" s="14" t="str">
        <f t="shared" si="9"/>
        <v>NO</v>
      </c>
      <c r="R41" s="14" t="str">
        <f t="shared" si="10"/>
        <v>Snubbed</v>
      </c>
    </row>
    <row r="42" spans="1:18" x14ac:dyDescent="0.2">
      <c r="A42" s="8" t="s">
        <v>2478</v>
      </c>
      <c r="B42" s="8" t="str">
        <f t="shared" si="0"/>
        <v>3075</v>
      </c>
      <c r="C42">
        <f t="shared" si="1"/>
        <v>4</v>
      </c>
      <c r="D42">
        <f t="shared" si="11"/>
        <v>9</v>
      </c>
      <c r="E42">
        <f t="shared" si="11"/>
        <v>14</v>
      </c>
      <c r="F42">
        <f t="shared" si="11"/>
        <v>15</v>
      </c>
      <c r="G42">
        <f t="shared" si="11"/>
        <v>21</v>
      </c>
      <c r="H42" t="str">
        <f t="shared" si="3"/>
        <v>112</v>
      </c>
      <c r="I42" t="str">
        <f t="shared" si="4"/>
        <v>1:No</v>
      </c>
      <c r="J42" t="str">
        <f t="shared" si="5"/>
        <v>1:No</v>
      </c>
      <c r="K42" t="str">
        <f t="shared" si="6"/>
        <v/>
      </c>
      <c r="L42">
        <f t="shared" si="7"/>
        <v>0.45799999999999996</v>
      </c>
      <c r="M42" t="str">
        <f t="shared" si="8"/>
        <v>2:Yes</v>
      </c>
      <c r="N42" t="str">
        <f>VLOOKUP(_xlfn.NUMBERVALUE(B42),'guards lookup'!A:D,2,FALSE)</f>
        <v>Paul Pierce</v>
      </c>
      <c r="O42" t="str">
        <f>VLOOKUP(_xlfn.NUMBERVALUE(B42),'guards lookup'!A:D,3,FALSE)</f>
        <v>BOS</v>
      </c>
      <c r="P42">
        <f>VLOOKUP(_xlfn.NUMBERVALUE(B42),'guards lookup'!A:D,4,FALSE)</f>
        <v>2007</v>
      </c>
      <c r="Q42" s="14" t="str">
        <f t="shared" si="9"/>
        <v>NO</v>
      </c>
      <c r="R42" s="14" t="str">
        <f t="shared" si="10"/>
        <v>Snubbed</v>
      </c>
    </row>
    <row r="43" spans="1:18" x14ac:dyDescent="0.2">
      <c r="A43" s="8" t="s">
        <v>2479</v>
      </c>
      <c r="B43" s="8" t="str">
        <f t="shared" si="0"/>
        <v>3157</v>
      </c>
      <c r="C43">
        <f t="shared" si="1"/>
        <v>4</v>
      </c>
      <c r="D43">
        <f t="shared" si="11"/>
        <v>9</v>
      </c>
      <c r="E43">
        <f t="shared" si="11"/>
        <v>14</v>
      </c>
      <c r="F43">
        <f t="shared" si="11"/>
        <v>15</v>
      </c>
      <c r="G43">
        <f t="shared" si="11"/>
        <v>21</v>
      </c>
      <c r="H43" t="str">
        <f t="shared" si="3"/>
        <v>144</v>
      </c>
      <c r="I43" t="str">
        <f t="shared" si="4"/>
        <v>1:No</v>
      </c>
      <c r="J43" t="str">
        <f t="shared" si="5"/>
        <v>1:No</v>
      </c>
      <c r="K43" t="str">
        <f t="shared" si="6"/>
        <v/>
      </c>
      <c r="L43">
        <f t="shared" si="7"/>
        <v>0.44199999999999995</v>
      </c>
      <c r="M43" t="str">
        <f t="shared" si="8"/>
        <v>2:Yes</v>
      </c>
      <c r="N43" t="str">
        <f>VLOOKUP(_xlfn.NUMBERVALUE(B43),'guards lookup'!A:D,2,FALSE)</f>
        <v>Chauncey Billups</v>
      </c>
      <c r="O43" t="str">
        <f>VLOOKUP(_xlfn.NUMBERVALUE(B43),'guards lookup'!A:D,3,FALSE)</f>
        <v>DET</v>
      </c>
      <c r="P43">
        <f>VLOOKUP(_xlfn.NUMBERVALUE(B43),'guards lookup'!A:D,4,FALSE)</f>
        <v>2008</v>
      </c>
      <c r="Q43" s="14" t="str">
        <f t="shared" si="9"/>
        <v>NO</v>
      </c>
      <c r="R43" s="14" t="str">
        <f t="shared" si="10"/>
        <v>Snubbed</v>
      </c>
    </row>
    <row r="44" spans="1:18" x14ac:dyDescent="0.2">
      <c r="A44" s="8" t="s">
        <v>2480</v>
      </c>
      <c r="B44" s="8" t="str">
        <f t="shared" si="0"/>
        <v>3505</v>
      </c>
      <c r="C44">
        <f t="shared" si="1"/>
        <v>4</v>
      </c>
      <c r="D44">
        <f t="shared" si="11"/>
        <v>9</v>
      </c>
      <c r="E44">
        <f t="shared" si="11"/>
        <v>14</v>
      </c>
      <c r="F44">
        <f t="shared" si="11"/>
        <v>15</v>
      </c>
      <c r="G44">
        <f t="shared" si="11"/>
        <v>21</v>
      </c>
      <c r="H44" t="str">
        <f t="shared" si="3"/>
        <v>159</v>
      </c>
      <c r="I44" t="str">
        <f t="shared" si="4"/>
        <v>1:No</v>
      </c>
      <c r="J44" t="str">
        <f t="shared" si="5"/>
        <v>1:No</v>
      </c>
      <c r="K44" t="str">
        <f t="shared" si="6"/>
        <v/>
      </c>
      <c r="L44">
        <f t="shared" si="7"/>
        <v>0.42500000000000004</v>
      </c>
      <c r="M44" t="str">
        <f t="shared" si="8"/>
        <v>2:Yes</v>
      </c>
      <c r="N44" t="str">
        <f>VLOOKUP(_xlfn.NUMBERVALUE(B44),'guards lookup'!A:D,2,FALSE)</f>
        <v>Chris Paul</v>
      </c>
      <c r="O44" t="str">
        <f>VLOOKUP(_xlfn.NUMBERVALUE(B44),'guards lookup'!A:D,3,FALSE)</f>
        <v>NOH</v>
      </c>
      <c r="P44">
        <f>VLOOKUP(_xlfn.NUMBERVALUE(B44),'guards lookup'!A:D,4,FALSE)</f>
        <v>2010</v>
      </c>
      <c r="Q44" s="14" t="str">
        <f t="shared" si="9"/>
        <v>NO</v>
      </c>
      <c r="R44" s="14" t="str">
        <f t="shared" si="10"/>
        <v>Snubbed</v>
      </c>
    </row>
    <row r="45" spans="1:18" x14ac:dyDescent="0.2">
      <c r="A45" s="8" t="s">
        <v>2481</v>
      </c>
      <c r="B45" s="8" t="str">
        <f t="shared" si="0"/>
        <v>4247</v>
      </c>
      <c r="C45">
        <f t="shared" si="1"/>
        <v>4</v>
      </c>
      <c r="D45">
        <f t="shared" ref="D45:G60" si="12">FIND(",",$A45,C45+1)</f>
        <v>9</v>
      </c>
      <c r="E45">
        <f t="shared" si="12"/>
        <v>14</v>
      </c>
      <c r="F45">
        <f t="shared" si="12"/>
        <v>15</v>
      </c>
      <c r="G45">
        <f t="shared" si="12"/>
        <v>21</v>
      </c>
      <c r="H45" t="str">
        <f t="shared" si="3"/>
        <v>170</v>
      </c>
      <c r="I45" t="str">
        <f t="shared" si="4"/>
        <v>1:No</v>
      </c>
      <c r="J45" t="str">
        <f t="shared" si="5"/>
        <v>1:No</v>
      </c>
      <c r="K45" t="str">
        <f t="shared" si="6"/>
        <v/>
      </c>
      <c r="L45">
        <f t="shared" si="7"/>
        <v>0.41700000000000004</v>
      </c>
      <c r="M45" t="str">
        <f t="shared" si="8"/>
        <v>2:Yes</v>
      </c>
      <c r="N45" t="str">
        <f>VLOOKUP(_xlfn.NUMBERVALUE(B45),'guards lookup'!A:D,2,FALSE)</f>
        <v>Dwyane Wade</v>
      </c>
      <c r="O45" t="str">
        <f>VLOOKUP(_xlfn.NUMBERVALUE(B45),'guards lookup'!A:D,3,FALSE)</f>
        <v>MIA</v>
      </c>
      <c r="P45">
        <f>VLOOKUP(_xlfn.NUMBERVALUE(B45),'guards lookup'!A:D,4,FALSE)</f>
        <v>2014</v>
      </c>
      <c r="Q45" s="14" t="str">
        <f t="shared" si="9"/>
        <v>NO</v>
      </c>
      <c r="R45" s="14" t="str">
        <f t="shared" si="10"/>
        <v>Snubbed</v>
      </c>
    </row>
    <row r="46" spans="1:18" x14ac:dyDescent="0.2">
      <c r="A46" s="8" t="s">
        <v>2482</v>
      </c>
      <c r="B46" s="8" t="str">
        <f t="shared" si="0"/>
        <v>4310</v>
      </c>
      <c r="C46">
        <f t="shared" si="1"/>
        <v>4</v>
      </c>
      <c r="D46">
        <f t="shared" si="12"/>
        <v>9</v>
      </c>
      <c r="E46">
        <f t="shared" si="12"/>
        <v>14</v>
      </c>
      <c r="F46">
        <f t="shared" si="12"/>
        <v>15</v>
      </c>
      <c r="G46">
        <f t="shared" si="12"/>
        <v>21</v>
      </c>
      <c r="H46" t="str">
        <f t="shared" si="3"/>
        <v>394</v>
      </c>
      <c r="I46" t="str">
        <f t="shared" si="4"/>
        <v>1:No</v>
      </c>
      <c r="J46" t="str">
        <f t="shared" si="5"/>
        <v>1:No</v>
      </c>
      <c r="K46" t="str">
        <f t="shared" si="6"/>
        <v/>
      </c>
      <c r="L46">
        <f t="shared" si="7"/>
        <v>0.41200000000000003</v>
      </c>
      <c r="M46" t="str">
        <f t="shared" si="8"/>
        <v>2:Yes</v>
      </c>
      <c r="N46" t="str">
        <f>VLOOKUP(_xlfn.NUMBERVALUE(B46),'guards lookup'!A:D,2,FALSE)</f>
        <v>Kyrie Irving</v>
      </c>
      <c r="O46" t="str">
        <f>VLOOKUP(_xlfn.NUMBERVALUE(B46),'guards lookup'!A:D,3,FALSE)</f>
        <v>CLE</v>
      </c>
      <c r="P46">
        <f>VLOOKUP(_xlfn.NUMBERVALUE(B46),'guards lookup'!A:D,4,FALSE)</f>
        <v>2014</v>
      </c>
      <c r="Q46" s="14" t="str">
        <f t="shared" si="9"/>
        <v>NO</v>
      </c>
      <c r="R46" s="14" t="str">
        <f t="shared" si="10"/>
        <v>Snubbed</v>
      </c>
    </row>
    <row r="47" spans="1:18" x14ac:dyDescent="0.2">
      <c r="A47" s="8" t="s">
        <v>2483</v>
      </c>
      <c r="B47" s="8" t="str">
        <f t="shared" si="0"/>
        <v>3677</v>
      </c>
      <c r="C47">
        <f t="shared" si="1"/>
        <v>3</v>
      </c>
      <c r="D47">
        <f t="shared" si="12"/>
        <v>8</v>
      </c>
      <c r="E47">
        <f t="shared" si="12"/>
        <v>13</v>
      </c>
      <c r="F47">
        <f t="shared" si="12"/>
        <v>14</v>
      </c>
      <c r="G47">
        <f t="shared" si="12"/>
        <v>20</v>
      </c>
      <c r="H47" t="str">
        <f t="shared" si="3"/>
        <v>97</v>
      </c>
      <c r="I47" t="str">
        <f t="shared" si="4"/>
        <v>1:No</v>
      </c>
      <c r="J47" t="str">
        <f t="shared" si="5"/>
        <v>1:No</v>
      </c>
      <c r="K47" t="str">
        <f t="shared" si="6"/>
        <v/>
      </c>
      <c r="L47">
        <f t="shared" si="7"/>
        <v>0.40800000000000003</v>
      </c>
      <c r="M47" t="str">
        <f t="shared" si="8"/>
        <v>2:Yes</v>
      </c>
      <c r="N47" t="str">
        <f>VLOOKUP(_xlfn.NUMBERVALUE(B47),'guards lookup'!A:D,2,FALSE)</f>
        <v>Chauncey Billups</v>
      </c>
      <c r="O47" t="str">
        <f>VLOOKUP(_xlfn.NUMBERVALUE(B47),'guards lookup'!A:D,3,FALSE)</f>
        <v>TOT</v>
      </c>
      <c r="P47">
        <f>VLOOKUP(_xlfn.NUMBERVALUE(B47),'guards lookup'!A:D,4,FALSE)</f>
        <v>2011</v>
      </c>
      <c r="Q47" s="14" t="str">
        <f t="shared" si="9"/>
        <v>NO</v>
      </c>
      <c r="R47" s="14" t="str">
        <f t="shared" si="10"/>
        <v>Snubbed</v>
      </c>
    </row>
    <row r="48" spans="1:18" x14ac:dyDescent="0.2">
      <c r="A48" s="8" t="s">
        <v>2484</v>
      </c>
      <c r="B48" s="8" t="str">
        <f t="shared" si="0"/>
        <v>504</v>
      </c>
      <c r="C48">
        <f t="shared" si="1"/>
        <v>4</v>
      </c>
      <c r="D48">
        <f t="shared" si="12"/>
        <v>9</v>
      </c>
      <c r="E48">
        <f t="shared" si="12"/>
        <v>14</v>
      </c>
      <c r="F48">
        <f t="shared" si="12"/>
        <v>15</v>
      </c>
      <c r="G48">
        <f t="shared" si="12"/>
        <v>21</v>
      </c>
      <c r="H48" t="str">
        <f t="shared" si="3"/>
        <v>119</v>
      </c>
      <c r="I48" t="str">
        <f t="shared" si="4"/>
        <v>1:No</v>
      </c>
      <c r="J48" t="str">
        <f t="shared" si="5"/>
        <v>1:No</v>
      </c>
      <c r="K48" t="str">
        <f t="shared" si="6"/>
        <v/>
      </c>
      <c r="L48">
        <f t="shared" si="7"/>
        <v>0.40300000000000002</v>
      </c>
      <c r="M48" t="str">
        <f t="shared" si="8"/>
        <v>2:Yes</v>
      </c>
      <c r="N48" t="str">
        <f>VLOOKUP(_xlfn.NUMBERVALUE(B48),'guards lookup'!A:D,2,FALSE)</f>
        <v>Joe Dumars*</v>
      </c>
      <c r="O48" t="str">
        <f>VLOOKUP(_xlfn.NUMBERVALUE(B48),'guards lookup'!A:D,3,FALSE)</f>
        <v>DET</v>
      </c>
      <c r="P48">
        <f>VLOOKUP(_xlfn.NUMBERVALUE(B48),'guards lookup'!A:D,4,FALSE)</f>
        <v>1992</v>
      </c>
      <c r="Q48" s="14" t="str">
        <f t="shared" si="9"/>
        <v>NO</v>
      </c>
      <c r="R48" s="14" t="str">
        <f t="shared" si="10"/>
        <v>Snubbed</v>
      </c>
    </row>
    <row r="49" spans="1:18" x14ac:dyDescent="0.2">
      <c r="A49" s="8" t="s">
        <v>2485</v>
      </c>
      <c r="B49" s="8" t="str">
        <f t="shared" si="0"/>
        <v>1834</v>
      </c>
      <c r="C49">
        <f t="shared" si="1"/>
        <v>4</v>
      </c>
      <c r="D49">
        <f t="shared" si="12"/>
        <v>9</v>
      </c>
      <c r="E49">
        <f t="shared" si="12"/>
        <v>14</v>
      </c>
      <c r="F49">
        <f t="shared" si="12"/>
        <v>15</v>
      </c>
      <c r="G49">
        <f t="shared" si="12"/>
        <v>19</v>
      </c>
      <c r="H49" t="str">
        <f t="shared" si="3"/>
        <v>113</v>
      </c>
      <c r="I49" t="str">
        <f t="shared" si="4"/>
        <v>1:No</v>
      </c>
      <c r="J49" t="str">
        <f t="shared" si="5"/>
        <v>1:No</v>
      </c>
      <c r="K49" t="str">
        <f t="shared" si="6"/>
        <v/>
      </c>
      <c r="L49">
        <f t="shared" si="7"/>
        <v>0.4</v>
      </c>
      <c r="M49" t="str">
        <f t="shared" si="8"/>
        <v>2:Yes</v>
      </c>
      <c r="N49" t="str">
        <f>VLOOKUP(_xlfn.NUMBERVALUE(B49),'guards lookup'!A:D,2,FALSE)</f>
        <v>John Stockton*</v>
      </c>
      <c r="O49" t="str">
        <f>VLOOKUP(_xlfn.NUMBERVALUE(B49),'guards lookup'!A:D,3,FALSE)</f>
        <v>UTA</v>
      </c>
      <c r="P49">
        <f>VLOOKUP(_xlfn.NUMBERVALUE(B49),'guards lookup'!A:D,4,FALSE)</f>
        <v>2000</v>
      </c>
      <c r="Q49" s="14" t="str">
        <f t="shared" si="9"/>
        <v>NO</v>
      </c>
      <c r="R49" s="14" t="str">
        <f t="shared" si="10"/>
        <v>Snubbed</v>
      </c>
    </row>
    <row r="50" spans="1:18" x14ac:dyDescent="0.2">
      <c r="A50" s="8" t="s">
        <v>2486</v>
      </c>
      <c r="B50" s="8" t="str">
        <f t="shared" si="0"/>
        <v>1504</v>
      </c>
      <c r="C50">
        <f t="shared" si="1"/>
        <v>4</v>
      </c>
      <c r="D50">
        <f t="shared" si="12"/>
        <v>9</v>
      </c>
      <c r="E50">
        <f t="shared" si="12"/>
        <v>14</v>
      </c>
      <c r="F50">
        <f t="shared" si="12"/>
        <v>15</v>
      </c>
      <c r="G50">
        <f t="shared" si="12"/>
        <v>19</v>
      </c>
      <c r="H50" t="str">
        <f t="shared" si="3"/>
        <v>172</v>
      </c>
      <c r="I50" t="str">
        <f t="shared" si="4"/>
        <v>1:No</v>
      </c>
      <c r="J50" t="str">
        <f t="shared" si="5"/>
        <v>1:No</v>
      </c>
      <c r="K50" t="str">
        <f t="shared" si="6"/>
        <v/>
      </c>
      <c r="L50">
        <f t="shared" si="7"/>
        <v>0.4</v>
      </c>
      <c r="M50" t="str">
        <f t="shared" si="8"/>
        <v>2:Yes</v>
      </c>
      <c r="N50" t="str">
        <f>VLOOKUP(_xlfn.NUMBERVALUE(B50),'guards lookup'!A:D,2,FALSE)</f>
        <v>Kobe Bryant</v>
      </c>
      <c r="O50" t="str">
        <f>VLOOKUP(_xlfn.NUMBERVALUE(B50),'guards lookup'!A:D,3,FALSE)</f>
        <v>LAL</v>
      </c>
      <c r="P50">
        <f>VLOOKUP(_xlfn.NUMBERVALUE(B50),'guards lookup'!A:D,4,FALSE)</f>
        <v>1998</v>
      </c>
      <c r="Q50" s="14" t="str">
        <f t="shared" si="9"/>
        <v>NO</v>
      </c>
      <c r="R50" s="14" t="str">
        <f t="shared" si="10"/>
        <v>Snubbed</v>
      </c>
    </row>
    <row r="51" spans="1:18" x14ac:dyDescent="0.2">
      <c r="A51" s="8" t="s">
        <v>2487</v>
      </c>
      <c r="B51" s="8" t="str">
        <f t="shared" si="0"/>
        <v>2891</v>
      </c>
      <c r="C51">
        <f t="shared" si="1"/>
        <v>4</v>
      </c>
      <c r="D51">
        <f t="shared" si="12"/>
        <v>9</v>
      </c>
      <c r="E51">
        <f t="shared" si="12"/>
        <v>14</v>
      </c>
      <c r="F51">
        <f t="shared" si="12"/>
        <v>15</v>
      </c>
      <c r="G51">
        <f t="shared" si="12"/>
        <v>21</v>
      </c>
      <c r="H51" t="str">
        <f t="shared" si="3"/>
        <v>349</v>
      </c>
      <c r="I51" t="str">
        <f t="shared" si="4"/>
        <v>1:No</v>
      </c>
      <c r="J51" t="str">
        <f t="shared" si="5"/>
        <v>1:No</v>
      </c>
      <c r="K51" t="str">
        <f t="shared" si="6"/>
        <v/>
      </c>
      <c r="L51">
        <f t="shared" si="7"/>
        <v>0.39400000000000002</v>
      </c>
      <c r="M51" t="str">
        <f t="shared" si="8"/>
        <v>2:Yes</v>
      </c>
      <c r="N51" t="str">
        <f>VLOOKUP(_xlfn.NUMBERVALUE(B51),'guards lookup'!A:D,2,FALSE)</f>
        <v>Michael Redd</v>
      </c>
      <c r="O51" t="str">
        <f>VLOOKUP(_xlfn.NUMBERVALUE(B51),'guards lookup'!A:D,3,FALSE)</f>
        <v>MIL</v>
      </c>
      <c r="P51">
        <f>VLOOKUP(_xlfn.NUMBERVALUE(B51),'guards lookup'!A:D,4,FALSE)</f>
        <v>2006</v>
      </c>
      <c r="Q51" s="14" t="str">
        <f t="shared" si="9"/>
        <v>NO</v>
      </c>
      <c r="R51" s="14" t="str">
        <f t="shared" si="10"/>
        <v>Snubbed</v>
      </c>
    </row>
    <row r="52" spans="1:18" x14ac:dyDescent="0.2">
      <c r="A52" s="8" t="s">
        <v>2488</v>
      </c>
      <c r="B52" s="8" t="str">
        <f t="shared" si="0"/>
        <v>639</v>
      </c>
      <c r="C52">
        <f t="shared" si="1"/>
        <v>4</v>
      </c>
      <c r="D52">
        <f t="shared" si="12"/>
        <v>9</v>
      </c>
      <c r="E52">
        <f t="shared" si="12"/>
        <v>14</v>
      </c>
      <c r="F52">
        <f t="shared" si="12"/>
        <v>15</v>
      </c>
      <c r="G52">
        <f t="shared" si="12"/>
        <v>20</v>
      </c>
      <c r="H52" t="str">
        <f t="shared" si="3"/>
        <v>108</v>
      </c>
      <c r="I52" t="str">
        <f t="shared" si="4"/>
        <v>1:No</v>
      </c>
      <c r="J52" t="str">
        <f t="shared" si="5"/>
        <v>1:No</v>
      </c>
      <c r="K52" t="str">
        <f t="shared" si="6"/>
        <v/>
      </c>
      <c r="L52">
        <f t="shared" si="7"/>
        <v>0.39</v>
      </c>
      <c r="M52" t="str">
        <f t="shared" si="8"/>
        <v>2:Yes</v>
      </c>
      <c r="N52" t="str">
        <f>VLOOKUP(_xlfn.NUMBERVALUE(B52),'guards lookup'!A:D,2,FALSE)</f>
        <v>Gary Payton*</v>
      </c>
      <c r="O52" t="str">
        <f>VLOOKUP(_xlfn.NUMBERVALUE(B52),'guards lookup'!A:D,3,FALSE)</f>
        <v>SEA</v>
      </c>
      <c r="P52">
        <f>VLOOKUP(_xlfn.NUMBERVALUE(B52),'guards lookup'!A:D,4,FALSE)</f>
        <v>1993</v>
      </c>
      <c r="Q52" s="14" t="str">
        <f t="shared" si="9"/>
        <v>NO</v>
      </c>
      <c r="R52" s="14" t="str">
        <f t="shared" si="10"/>
        <v>Snubbed</v>
      </c>
    </row>
    <row r="53" spans="1:18" x14ac:dyDescent="0.2">
      <c r="A53" s="8" t="s">
        <v>2489</v>
      </c>
      <c r="B53" s="8" t="str">
        <f t="shared" si="0"/>
        <v>3085</v>
      </c>
      <c r="C53">
        <f t="shared" si="1"/>
        <v>4</v>
      </c>
      <c r="D53">
        <f t="shared" si="12"/>
        <v>9</v>
      </c>
      <c r="E53">
        <f t="shared" si="12"/>
        <v>14</v>
      </c>
      <c r="F53">
        <f t="shared" si="12"/>
        <v>15</v>
      </c>
      <c r="G53">
        <f t="shared" si="12"/>
        <v>21</v>
      </c>
      <c r="H53" t="str">
        <f t="shared" si="3"/>
        <v>115</v>
      </c>
      <c r="I53" t="str">
        <f t="shared" si="4"/>
        <v>1:No</v>
      </c>
      <c r="J53" t="str">
        <f t="shared" si="5"/>
        <v>1:No</v>
      </c>
      <c r="K53" t="str">
        <f t="shared" si="6"/>
        <v/>
      </c>
      <c r="L53">
        <f t="shared" si="7"/>
        <v>0.374</v>
      </c>
      <c r="M53" t="str">
        <f t="shared" si="8"/>
        <v>2:Yes</v>
      </c>
      <c r="N53" t="str">
        <f>VLOOKUP(_xlfn.NUMBERVALUE(B53),'guards lookup'!A:D,2,FALSE)</f>
        <v>Ray Allen</v>
      </c>
      <c r="O53" t="str">
        <f>VLOOKUP(_xlfn.NUMBERVALUE(B53),'guards lookup'!A:D,3,FALSE)</f>
        <v>SEA</v>
      </c>
      <c r="P53">
        <f>VLOOKUP(_xlfn.NUMBERVALUE(B53),'guards lookup'!A:D,4,FALSE)</f>
        <v>2007</v>
      </c>
      <c r="Q53" s="14" t="str">
        <f t="shared" si="9"/>
        <v>NO</v>
      </c>
      <c r="R53" s="14" t="str">
        <f t="shared" si="10"/>
        <v>Snubbed</v>
      </c>
    </row>
    <row r="54" spans="1:18" x14ac:dyDescent="0.2">
      <c r="A54" s="8" t="s">
        <v>2490</v>
      </c>
      <c r="B54" s="8" t="str">
        <f t="shared" si="0"/>
        <v>1050</v>
      </c>
      <c r="C54">
        <f t="shared" si="1"/>
        <v>4</v>
      </c>
      <c r="D54">
        <f t="shared" si="12"/>
        <v>9</v>
      </c>
      <c r="E54">
        <f t="shared" si="12"/>
        <v>14</v>
      </c>
      <c r="F54">
        <f t="shared" si="12"/>
        <v>15</v>
      </c>
      <c r="G54">
        <f t="shared" si="12"/>
        <v>21</v>
      </c>
      <c r="H54" t="str">
        <f t="shared" si="3"/>
        <v>460</v>
      </c>
      <c r="I54" t="str">
        <f t="shared" si="4"/>
        <v>1:No</v>
      </c>
      <c r="J54" t="str">
        <f t="shared" si="5"/>
        <v>1:No</v>
      </c>
      <c r="K54" t="str">
        <f t="shared" si="6"/>
        <v/>
      </c>
      <c r="L54">
        <f t="shared" si="7"/>
        <v>0.374</v>
      </c>
      <c r="M54" t="str">
        <f t="shared" si="8"/>
        <v>2:Yes</v>
      </c>
      <c r="N54" t="str">
        <f>VLOOKUP(_xlfn.NUMBERVALUE(B54),'guards lookup'!A:D,2,FALSE)</f>
        <v>Tim Hardaway</v>
      </c>
      <c r="O54" t="str">
        <f>VLOOKUP(_xlfn.NUMBERVALUE(B54),'guards lookup'!A:D,3,FALSE)</f>
        <v>GSW</v>
      </c>
      <c r="P54">
        <f>VLOOKUP(_xlfn.NUMBERVALUE(B54),'guards lookup'!A:D,4,FALSE)</f>
        <v>1995</v>
      </c>
      <c r="Q54" s="14" t="str">
        <f t="shared" si="9"/>
        <v>NO</v>
      </c>
      <c r="R54" s="14" t="str">
        <f t="shared" si="10"/>
        <v>Snubbed</v>
      </c>
    </row>
    <row r="55" spans="1:18" x14ac:dyDescent="0.2">
      <c r="A55" s="8" t="s">
        <v>2491</v>
      </c>
      <c r="B55" s="8" t="str">
        <f t="shared" si="0"/>
        <v>586</v>
      </c>
      <c r="C55">
        <f t="shared" si="1"/>
        <v>4</v>
      </c>
      <c r="D55">
        <f t="shared" si="12"/>
        <v>10</v>
      </c>
      <c r="E55">
        <f t="shared" si="12"/>
        <v>15</v>
      </c>
      <c r="F55">
        <f t="shared" si="12"/>
        <v>17</v>
      </c>
      <c r="G55">
        <f t="shared" si="12"/>
        <v>23</v>
      </c>
      <c r="H55" t="str">
        <f t="shared" si="3"/>
        <v>464</v>
      </c>
      <c r="I55" t="str">
        <f t="shared" si="4"/>
        <v>2:Yes</v>
      </c>
      <c r="J55" t="str">
        <f t="shared" si="5"/>
        <v>1:No</v>
      </c>
      <c r="K55" t="str">
        <f t="shared" si="6"/>
        <v>+</v>
      </c>
      <c r="L55">
        <f t="shared" si="7"/>
        <v>0.36499999999999999</v>
      </c>
      <c r="M55" t="str">
        <f t="shared" si="8"/>
        <v>1:No</v>
      </c>
      <c r="N55" t="str">
        <f>VLOOKUP(_xlfn.NUMBERVALUE(B55),'guards lookup'!A:D,2,FALSE)</f>
        <v>Tim Hardaway</v>
      </c>
      <c r="O55" t="str">
        <f>VLOOKUP(_xlfn.NUMBERVALUE(B55),'guards lookup'!A:D,3,FALSE)</f>
        <v>GSW</v>
      </c>
      <c r="P55">
        <f>VLOOKUP(_xlfn.NUMBERVALUE(B55),'guards lookup'!A:D,4,FALSE)</f>
        <v>1992</v>
      </c>
      <c r="Q55" s="14" t="str">
        <f t="shared" si="9"/>
        <v>NO</v>
      </c>
      <c r="R55" s="14" t="str">
        <f t="shared" si="10"/>
        <v>Overrated</v>
      </c>
    </row>
    <row r="56" spans="1:18" x14ac:dyDescent="0.2">
      <c r="A56" s="8" t="s">
        <v>2492</v>
      </c>
      <c r="B56" s="8" t="str">
        <f t="shared" si="0"/>
        <v>4090</v>
      </c>
      <c r="C56">
        <f t="shared" si="1"/>
        <v>4</v>
      </c>
      <c r="D56">
        <f t="shared" si="12"/>
        <v>10</v>
      </c>
      <c r="E56">
        <f t="shared" si="12"/>
        <v>15</v>
      </c>
      <c r="F56">
        <f t="shared" si="12"/>
        <v>17</v>
      </c>
      <c r="G56">
        <f t="shared" si="12"/>
        <v>23</v>
      </c>
      <c r="H56" t="str">
        <f t="shared" si="3"/>
        <v>479</v>
      </c>
      <c r="I56" t="str">
        <f t="shared" si="4"/>
        <v>2:Yes</v>
      </c>
      <c r="J56" t="str">
        <f t="shared" si="5"/>
        <v>1:No</v>
      </c>
      <c r="K56" t="str">
        <f t="shared" si="6"/>
        <v>+</v>
      </c>
      <c r="L56">
        <f t="shared" si="7"/>
        <v>0.36299999999999999</v>
      </c>
      <c r="M56" t="str">
        <f t="shared" si="8"/>
        <v>1:No</v>
      </c>
      <c r="N56" t="str">
        <f>VLOOKUP(_xlfn.NUMBERVALUE(B56),'guards lookup'!A:D,2,FALSE)</f>
        <v>James Harden</v>
      </c>
      <c r="O56" t="str">
        <f>VLOOKUP(_xlfn.NUMBERVALUE(B56),'guards lookup'!A:D,3,FALSE)</f>
        <v>HOU</v>
      </c>
      <c r="P56">
        <f>VLOOKUP(_xlfn.NUMBERVALUE(B56),'guards lookup'!A:D,4,FALSE)</f>
        <v>2013</v>
      </c>
      <c r="Q56" s="14" t="str">
        <f t="shared" si="9"/>
        <v>NO</v>
      </c>
      <c r="R56" s="14" t="str">
        <f t="shared" si="10"/>
        <v>Overrated</v>
      </c>
    </row>
    <row r="57" spans="1:18" x14ac:dyDescent="0.2">
      <c r="A57" s="8" t="s">
        <v>2493</v>
      </c>
      <c r="B57" s="8" t="str">
        <f t="shared" si="0"/>
        <v>730</v>
      </c>
      <c r="C57">
        <f t="shared" si="1"/>
        <v>4</v>
      </c>
      <c r="D57">
        <f t="shared" si="12"/>
        <v>10</v>
      </c>
      <c r="E57">
        <f t="shared" si="12"/>
        <v>15</v>
      </c>
      <c r="F57">
        <f t="shared" si="12"/>
        <v>17</v>
      </c>
      <c r="G57">
        <f t="shared" si="12"/>
        <v>23</v>
      </c>
      <c r="H57" t="str">
        <f t="shared" si="3"/>
        <v>473</v>
      </c>
      <c r="I57" t="str">
        <f t="shared" si="4"/>
        <v>2:Yes</v>
      </c>
      <c r="J57" t="str">
        <f t="shared" si="5"/>
        <v>1:No</v>
      </c>
      <c r="K57" t="str">
        <f t="shared" si="6"/>
        <v>+</v>
      </c>
      <c r="L57">
        <f t="shared" si="7"/>
        <v>0.36099999999999999</v>
      </c>
      <c r="M57" t="str">
        <f t="shared" si="8"/>
        <v>1:No</v>
      </c>
      <c r="N57" t="str">
        <f>VLOOKUP(_xlfn.NUMBERVALUE(B57),'guards lookup'!A:D,2,FALSE)</f>
        <v>Tim Hardaway</v>
      </c>
      <c r="O57" t="str">
        <f>VLOOKUP(_xlfn.NUMBERVALUE(B57),'guards lookup'!A:D,3,FALSE)</f>
        <v>GSW</v>
      </c>
      <c r="P57">
        <f>VLOOKUP(_xlfn.NUMBERVALUE(B57),'guards lookup'!A:D,4,FALSE)</f>
        <v>1993</v>
      </c>
      <c r="Q57" s="14" t="str">
        <f t="shared" si="9"/>
        <v>NO</v>
      </c>
      <c r="R57" s="14" t="str">
        <f t="shared" si="10"/>
        <v>Overrated</v>
      </c>
    </row>
    <row r="58" spans="1:18" x14ac:dyDescent="0.2">
      <c r="A58" s="8" t="s">
        <v>2494</v>
      </c>
      <c r="B58" s="8" t="str">
        <f t="shared" si="0"/>
        <v>1533</v>
      </c>
      <c r="C58">
        <f t="shared" si="1"/>
        <v>4</v>
      </c>
      <c r="D58">
        <f t="shared" si="12"/>
        <v>10</v>
      </c>
      <c r="E58">
        <f t="shared" si="12"/>
        <v>15</v>
      </c>
      <c r="F58">
        <f t="shared" si="12"/>
        <v>17</v>
      </c>
      <c r="G58">
        <f t="shared" si="12"/>
        <v>23</v>
      </c>
      <c r="H58" t="str">
        <f t="shared" si="3"/>
        <v>479</v>
      </c>
      <c r="I58" t="str">
        <f t="shared" si="4"/>
        <v>2:Yes</v>
      </c>
      <c r="J58" t="str">
        <f t="shared" si="5"/>
        <v>1:No</v>
      </c>
      <c r="K58" t="str">
        <f t="shared" si="6"/>
        <v>+</v>
      </c>
      <c r="L58">
        <f t="shared" si="7"/>
        <v>0.34099999999999997</v>
      </c>
      <c r="M58" t="str">
        <f t="shared" si="8"/>
        <v>1:No</v>
      </c>
      <c r="N58" t="str">
        <f>VLOOKUP(_xlfn.NUMBERVALUE(B58),'guards lookup'!A:D,2,FALSE)</f>
        <v>Reggie Miller*</v>
      </c>
      <c r="O58" t="str">
        <f>VLOOKUP(_xlfn.NUMBERVALUE(B58),'guards lookup'!A:D,3,FALSE)</f>
        <v>IND</v>
      </c>
      <c r="P58">
        <f>VLOOKUP(_xlfn.NUMBERVALUE(B58),'guards lookup'!A:D,4,FALSE)</f>
        <v>1998</v>
      </c>
      <c r="Q58" s="14" t="str">
        <f t="shared" si="9"/>
        <v>NO</v>
      </c>
      <c r="R58" s="14" t="str">
        <f t="shared" si="10"/>
        <v>Overrated</v>
      </c>
    </row>
    <row r="59" spans="1:18" x14ac:dyDescent="0.2">
      <c r="A59" s="8" t="s">
        <v>2495</v>
      </c>
      <c r="B59" s="8" t="str">
        <f t="shared" si="0"/>
        <v>1024</v>
      </c>
      <c r="C59">
        <f t="shared" si="1"/>
        <v>4</v>
      </c>
      <c r="D59">
        <f t="shared" si="12"/>
        <v>10</v>
      </c>
      <c r="E59">
        <f t="shared" si="12"/>
        <v>15</v>
      </c>
      <c r="F59">
        <f t="shared" si="12"/>
        <v>17</v>
      </c>
      <c r="G59">
        <f t="shared" si="12"/>
        <v>22</v>
      </c>
      <c r="H59" t="str">
        <f t="shared" si="3"/>
        <v>466</v>
      </c>
      <c r="I59" t="str">
        <f t="shared" si="4"/>
        <v>2:Yes</v>
      </c>
      <c r="J59" t="str">
        <f t="shared" si="5"/>
        <v>1:No</v>
      </c>
      <c r="K59" t="str">
        <f t="shared" si="6"/>
        <v>+</v>
      </c>
      <c r="L59">
        <f t="shared" si="7"/>
        <v>0.32999999999999996</v>
      </c>
      <c r="M59" t="str">
        <f t="shared" si="8"/>
        <v>1:No</v>
      </c>
      <c r="N59" t="str">
        <f>VLOOKUP(_xlfn.NUMBERVALUE(B59),'guards lookup'!A:D,2,FALSE)</f>
        <v>Reggie Miller*</v>
      </c>
      <c r="O59" t="str">
        <f>VLOOKUP(_xlfn.NUMBERVALUE(B59),'guards lookup'!A:D,3,FALSE)</f>
        <v>IND</v>
      </c>
      <c r="P59">
        <f>VLOOKUP(_xlfn.NUMBERVALUE(B59),'guards lookup'!A:D,4,FALSE)</f>
        <v>1995</v>
      </c>
      <c r="Q59" s="14" t="str">
        <f t="shared" si="9"/>
        <v>NO</v>
      </c>
      <c r="R59" s="14" t="str">
        <f t="shared" si="10"/>
        <v>Overrated</v>
      </c>
    </row>
    <row r="60" spans="1:18" x14ac:dyDescent="0.2">
      <c r="A60" s="8" t="s">
        <v>2496</v>
      </c>
      <c r="B60" s="8" t="str">
        <f t="shared" si="0"/>
        <v>3471</v>
      </c>
      <c r="C60">
        <f t="shared" si="1"/>
        <v>4</v>
      </c>
      <c r="D60">
        <f t="shared" si="12"/>
        <v>10</v>
      </c>
      <c r="E60">
        <f t="shared" si="12"/>
        <v>15</v>
      </c>
      <c r="F60">
        <f t="shared" si="12"/>
        <v>17</v>
      </c>
      <c r="G60">
        <f t="shared" si="12"/>
        <v>23</v>
      </c>
      <c r="H60" t="str">
        <f t="shared" si="3"/>
        <v>465</v>
      </c>
      <c r="I60" t="str">
        <f t="shared" si="4"/>
        <v>2:Yes</v>
      </c>
      <c r="J60" t="str">
        <f t="shared" si="5"/>
        <v>1:No</v>
      </c>
      <c r="K60" t="str">
        <f t="shared" si="6"/>
        <v>+</v>
      </c>
      <c r="L60">
        <f t="shared" si="7"/>
        <v>0.29700000000000004</v>
      </c>
      <c r="M60" t="str">
        <f t="shared" si="8"/>
        <v>1:No</v>
      </c>
      <c r="N60" t="str">
        <f>VLOOKUP(_xlfn.NUMBERVALUE(B60),'guards lookup'!A:D,2,FALSE)</f>
        <v>Tony Parker</v>
      </c>
      <c r="O60" t="str">
        <f>VLOOKUP(_xlfn.NUMBERVALUE(B60),'guards lookup'!A:D,3,FALSE)</f>
        <v>SAS</v>
      </c>
      <c r="P60">
        <f>VLOOKUP(_xlfn.NUMBERVALUE(B60),'guards lookup'!A:D,4,FALSE)</f>
        <v>2009</v>
      </c>
      <c r="Q60" s="14" t="str">
        <f t="shared" si="9"/>
        <v>NO</v>
      </c>
      <c r="R60" s="14" t="str">
        <f t="shared" si="10"/>
        <v>Overrated</v>
      </c>
    </row>
    <row r="61" spans="1:18" x14ac:dyDescent="0.2">
      <c r="A61" s="8" t="s">
        <v>2497</v>
      </c>
      <c r="B61" s="8" t="str">
        <f t="shared" si="0"/>
        <v>3518</v>
      </c>
      <c r="C61">
        <f t="shared" si="1"/>
        <v>4</v>
      </c>
      <c r="D61">
        <f t="shared" ref="D61:G76" si="13">FIND(",",$A61,C61+1)</f>
        <v>10</v>
      </c>
      <c r="E61">
        <f t="shared" si="13"/>
        <v>15</v>
      </c>
      <c r="F61">
        <f t="shared" si="13"/>
        <v>17</v>
      </c>
      <c r="G61">
        <f t="shared" si="13"/>
        <v>23</v>
      </c>
      <c r="H61" t="str">
        <f t="shared" si="3"/>
        <v>473</v>
      </c>
      <c r="I61" t="str">
        <f t="shared" si="4"/>
        <v>2:Yes</v>
      </c>
      <c r="J61" t="str">
        <f t="shared" si="5"/>
        <v>1:No</v>
      </c>
      <c r="K61" t="str">
        <f t="shared" si="6"/>
        <v>+</v>
      </c>
      <c r="L61">
        <f t="shared" si="7"/>
        <v>0.29200000000000004</v>
      </c>
      <c r="M61" t="str">
        <f t="shared" si="8"/>
        <v>1:No</v>
      </c>
      <c r="N61" t="str">
        <f>VLOOKUP(_xlfn.NUMBERVALUE(B61),'guards lookup'!A:D,2,FALSE)</f>
        <v>Deron Williams</v>
      </c>
      <c r="O61" t="str">
        <f>VLOOKUP(_xlfn.NUMBERVALUE(B61),'guards lookup'!A:D,3,FALSE)</f>
        <v>UTA</v>
      </c>
      <c r="P61">
        <f>VLOOKUP(_xlfn.NUMBERVALUE(B61),'guards lookup'!A:D,4,FALSE)</f>
        <v>2010</v>
      </c>
      <c r="Q61" s="14" t="str">
        <f t="shared" si="9"/>
        <v>NO</v>
      </c>
      <c r="R61" s="14" t="str">
        <f t="shared" si="10"/>
        <v>Overrated</v>
      </c>
    </row>
    <row r="62" spans="1:18" x14ac:dyDescent="0.2">
      <c r="A62" s="8" t="s">
        <v>2498</v>
      </c>
      <c r="B62" s="8" t="str">
        <f t="shared" si="0"/>
        <v>829</v>
      </c>
      <c r="C62">
        <f t="shared" si="1"/>
        <v>4</v>
      </c>
      <c r="D62">
        <f t="shared" si="13"/>
        <v>10</v>
      </c>
      <c r="E62">
        <f t="shared" si="13"/>
        <v>15</v>
      </c>
      <c r="F62">
        <f t="shared" si="13"/>
        <v>17</v>
      </c>
      <c r="G62">
        <f t="shared" si="13"/>
        <v>23</v>
      </c>
      <c r="H62" t="str">
        <f t="shared" si="3"/>
        <v>478</v>
      </c>
      <c r="I62" t="str">
        <f t="shared" si="4"/>
        <v>2:Yes</v>
      </c>
      <c r="J62" t="str">
        <f t="shared" si="5"/>
        <v>1:No</v>
      </c>
      <c r="K62" t="str">
        <f t="shared" si="6"/>
        <v>+</v>
      </c>
      <c r="L62">
        <f t="shared" si="7"/>
        <v>0.28800000000000003</v>
      </c>
      <c r="M62" t="str">
        <f t="shared" si="8"/>
        <v>1:No</v>
      </c>
      <c r="N62" t="str">
        <f>VLOOKUP(_xlfn.NUMBERVALUE(B62),'guards lookup'!A:D,2,FALSE)</f>
        <v>Kevin Johnson</v>
      </c>
      <c r="O62" t="str">
        <f>VLOOKUP(_xlfn.NUMBERVALUE(B62),'guards lookup'!A:D,3,FALSE)</f>
        <v>PHO</v>
      </c>
      <c r="P62">
        <f>VLOOKUP(_xlfn.NUMBERVALUE(B62),'guards lookup'!A:D,4,FALSE)</f>
        <v>1994</v>
      </c>
      <c r="Q62" s="14" t="str">
        <f t="shared" si="9"/>
        <v>NO</v>
      </c>
      <c r="R62" s="14" t="str">
        <f t="shared" si="10"/>
        <v>Overrated</v>
      </c>
    </row>
    <row r="63" spans="1:18" x14ac:dyDescent="0.2">
      <c r="A63" s="8" t="s">
        <v>2499</v>
      </c>
      <c r="B63" s="8" t="str">
        <f t="shared" si="0"/>
        <v>1823</v>
      </c>
      <c r="C63">
        <f t="shared" si="1"/>
        <v>4</v>
      </c>
      <c r="D63">
        <f t="shared" si="13"/>
        <v>10</v>
      </c>
      <c r="E63">
        <f t="shared" si="13"/>
        <v>15</v>
      </c>
      <c r="F63">
        <f t="shared" si="13"/>
        <v>17</v>
      </c>
      <c r="G63">
        <f t="shared" si="13"/>
        <v>23</v>
      </c>
      <c r="H63" t="str">
        <f t="shared" si="3"/>
        <v>476</v>
      </c>
      <c r="I63" t="str">
        <f t="shared" si="4"/>
        <v>2:Yes</v>
      </c>
      <c r="J63" t="str">
        <f t="shared" si="5"/>
        <v>1:No</v>
      </c>
      <c r="K63" t="str">
        <f t="shared" si="6"/>
        <v>+</v>
      </c>
      <c r="L63">
        <f t="shared" si="7"/>
        <v>0.27100000000000002</v>
      </c>
      <c r="M63" t="str">
        <f t="shared" si="8"/>
        <v>1:No</v>
      </c>
      <c r="N63" t="str">
        <f>VLOOKUP(_xlfn.NUMBERVALUE(B63),'guards lookup'!A:D,2,FALSE)</f>
        <v>Jason Kidd</v>
      </c>
      <c r="O63" t="str">
        <f>VLOOKUP(_xlfn.NUMBERVALUE(B63),'guards lookup'!A:D,3,FALSE)</f>
        <v>PHO</v>
      </c>
      <c r="P63">
        <f>VLOOKUP(_xlfn.NUMBERVALUE(B63),'guards lookup'!A:D,4,FALSE)</f>
        <v>2000</v>
      </c>
      <c r="Q63" s="14" t="str">
        <f t="shared" si="9"/>
        <v>NO</v>
      </c>
      <c r="R63" s="14" t="str">
        <f t="shared" si="10"/>
        <v>Overrated</v>
      </c>
    </row>
    <row r="64" spans="1:18" x14ac:dyDescent="0.2">
      <c r="A64" s="8" t="s">
        <v>2500</v>
      </c>
      <c r="B64" s="8" t="str">
        <f t="shared" si="0"/>
        <v>78</v>
      </c>
      <c r="C64">
        <f t="shared" si="1"/>
        <v>4</v>
      </c>
      <c r="D64">
        <f t="shared" si="13"/>
        <v>10</v>
      </c>
      <c r="E64">
        <f t="shared" si="13"/>
        <v>15</v>
      </c>
      <c r="F64">
        <f t="shared" si="13"/>
        <v>17</v>
      </c>
      <c r="G64">
        <f t="shared" si="13"/>
        <v>23</v>
      </c>
      <c r="H64" t="str">
        <f t="shared" si="3"/>
        <v>463</v>
      </c>
      <c r="I64" t="str">
        <f t="shared" si="4"/>
        <v>2:Yes</v>
      </c>
      <c r="J64" t="str">
        <f t="shared" si="5"/>
        <v>1:No</v>
      </c>
      <c r="K64" t="str">
        <f t="shared" si="6"/>
        <v>+</v>
      </c>
      <c r="L64">
        <f t="shared" si="7"/>
        <v>0.27100000000000002</v>
      </c>
      <c r="M64" t="str">
        <f t="shared" si="8"/>
        <v>1:No</v>
      </c>
      <c r="N64" t="str">
        <f>VLOOKUP(_xlfn.NUMBERVALUE(B64),'guards lookup'!A:D,2,FALSE)</f>
        <v>Mark Price</v>
      </c>
      <c r="O64" t="str">
        <f>VLOOKUP(_xlfn.NUMBERVALUE(B64),'guards lookup'!A:D,3,FALSE)</f>
        <v>CLE</v>
      </c>
      <c r="P64">
        <f>VLOOKUP(_xlfn.NUMBERVALUE(B64),'guards lookup'!A:D,4,FALSE)</f>
        <v>1989</v>
      </c>
      <c r="Q64" s="14" t="str">
        <f t="shared" si="9"/>
        <v>NO</v>
      </c>
      <c r="R64" s="14" t="str">
        <f t="shared" si="10"/>
        <v>Overrated</v>
      </c>
    </row>
    <row r="65" spans="1:18" x14ac:dyDescent="0.2">
      <c r="A65" s="8" t="s">
        <v>2501</v>
      </c>
      <c r="B65" s="8" t="str">
        <f t="shared" si="0"/>
        <v>2750</v>
      </c>
      <c r="C65">
        <f t="shared" si="1"/>
        <v>4</v>
      </c>
      <c r="D65">
        <f t="shared" si="13"/>
        <v>10</v>
      </c>
      <c r="E65">
        <f t="shared" si="13"/>
        <v>15</v>
      </c>
      <c r="F65">
        <f t="shared" si="13"/>
        <v>17</v>
      </c>
      <c r="G65">
        <f t="shared" si="13"/>
        <v>23</v>
      </c>
      <c r="H65" t="str">
        <f t="shared" si="3"/>
        <v>474</v>
      </c>
      <c r="I65" t="str">
        <f t="shared" si="4"/>
        <v>2:Yes</v>
      </c>
      <c r="J65" t="str">
        <f t="shared" si="5"/>
        <v>1:No</v>
      </c>
      <c r="K65" t="str">
        <f t="shared" si="6"/>
        <v>+</v>
      </c>
      <c r="L65">
        <f t="shared" si="7"/>
        <v>0.26100000000000001</v>
      </c>
      <c r="M65" t="str">
        <f t="shared" si="8"/>
        <v>1:No</v>
      </c>
      <c r="N65" t="str">
        <f>VLOOKUP(_xlfn.NUMBERVALUE(B65),'guards lookup'!A:D,2,FALSE)</f>
        <v>Steve Nash</v>
      </c>
      <c r="O65" t="str">
        <f>VLOOKUP(_xlfn.NUMBERVALUE(B65),'guards lookup'!A:D,3,FALSE)</f>
        <v>PHO</v>
      </c>
      <c r="P65">
        <f>VLOOKUP(_xlfn.NUMBERVALUE(B65),'guards lookup'!A:D,4,FALSE)</f>
        <v>2005</v>
      </c>
      <c r="Q65" s="14" t="str">
        <f t="shared" si="9"/>
        <v>NO</v>
      </c>
      <c r="R65" s="14" t="str">
        <f t="shared" si="10"/>
        <v>Overrated</v>
      </c>
    </row>
    <row r="66" spans="1:18" x14ac:dyDescent="0.2">
      <c r="A66" s="8" t="s">
        <v>2502</v>
      </c>
      <c r="B66" s="8" t="str">
        <f t="shared" si="0"/>
        <v>20</v>
      </c>
      <c r="C66">
        <f t="shared" si="1"/>
        <v>4</v>
      </c>
      <c r="D66">
        <f t="shared" si="13"/>
        <v>10</v>
      </c>
      <c r="E66">
        <f t="shared" si="13"/>
        <v>15</v>
      </c>
      <c r="F66">
        <f t="shared" si="13"/>
        <v>17</v>
      </c>
      <c r="G66">
        <f t="shared" si="13"/>
        <v>23</v>
      </c>
      <c r="H66" t="str">
        <f t="shared" si="3"/>
        <v>468</v>
      </c>
      <c r="I66" t="str">
        <f t="shared" si="4"/>
        <v>2:Yes</v>
      </c>
      <c r="J66" t="str">
        <f t="shared" si="5"/>
        <v>1:No</v>
      </c>
      <c r="K66" t="str">
        <f t="shared" si="6"/>
        <v>+</v>
      </c>
      <c r="L66">
        <f t="shared" si="7"/>
        <v>0.245</v>
      </c>
      <c r="M66" t="str">
        <f t="shared" si="8"/>
        <v>1:No</v>
      </c>
      <c r="N66" t="str">
        <f>VLOOKUP(_xlfn.NUMBERVALUE(B66),'guards lookup'!A:D,2,FALSE)</f>
        <v>Dale Ellis</v>
      </c>
      <c r="O66" t="str">
        <f>VLOOKUP(_xlfn.NUMBERVALUE(B66),'guards lookup'!A:D,3,FALSE)</f>
        <v>SEA</v>
      </c>
      <c r="P66">
        <f>VLOOKUP(_xlfn.NUMBERVALUE(B66),'guards lookup'!A:D,4,FALSE)</f>
        <v>1989</v>
      </c>
      <c r="Q66" s="14" t="str">
        <f t="shared" si="9"/>
        <v>NO</v>
      </c>
      <c r="R66" s="14" t="str">
        <f t="shared" si="10"/>
        <v>Overrated</v>
      </c>
    </row>
    <row r="67" spans="1:18" x14ac:dyDescent="0.2">
      <c r="A67" s="8" t="s">
        <v>2503</v>
      </c>
      <c r="B67" s="8" t="str">
        <f t="shared" si="0"/>
        <v>926</v>
      </c>
      <c r="C67">
        <f t="shared" si="1"/>
        <v>4</v>
      </c>
      <c r="D67">
        <f t="shared" si="13"/>
        <v>10</v>
      </c>
      <c r="E67">
        <f t="shared" si="13"/>
        <v>15</v>
      </c>
      <c r="F67">
        <f t="shared" si="13"/>
        <v>17</v>
      </c>
      <c r="G67">
        <f t="shared" si="13"/>
        <v>23</v>
      </c>
      <c r="H67" t="str">
        <f t="shared" si="3"/>
        <v>470</v>
      </c>
      <c r="I67" t="str">
        <f t="shared" si="4"/>
        <v>2:Yes</v>
      </c>
      <c r="J67" t="str">
        <f t="shared" si="5"/>
        <v>1:No</v>
      </c>
      <c r="K67" t="str">
        <f t="shared" si="6"/>
        <v>+</v>
      </c>
      <c r="L67">
        <f t="shared" si="7"/>
        <v>0.23399999999999999</v>
      </c>
      <c r="M67" t="str">
        <f t="shared" si="8"/>
        <v>1:No</v>
      </c>
      <c r="N67" t="str">
        <f>VLOOKUP(_xlfn.NUMBERVALUE(B67),'guards lookup'!A:D,2,FALSE)</f>
        <v>Clyde Drexler*</v>
      </c>
      <c r="O67" t="str">
        <f>VLOOKUP(_xlfn.NUMBERVALUE(B67),'guards lookup'!A:D,3,FALSE)</f>
        <v>TOT</v>
      </c>
      <c r="P67">
        <f>VLOOKUP(_xlfn.NUMBERVALUE(B67),'guards lookup'!A:D,4,FALSE)</f>
        <v>1995</v>
      </c>
      <c r="Q67" s="14" t="str">
        <f t="shared" si="9"/>
        <v>NO</v>
      </c>
      <c r="R67" s="14" t="str">
        <f t="shared" si="10"/>
        <v>Overrated</v>
      </c>
    </row>
    <row r="68" spans="1:18" x14ac:dyDescent="0.2">
      <c r="A68" s="8" t="s">
        <v>2504</v>
      </c>
      <c r="B68" s="8" t="str">
        <f t="shared" si="0"/>
        <v>1885</v>
      </c>
      <c r="C68">
        <f t="shared" si="1"/>
        <v>4</v>
      </c>
      <c r="D68">
        <f t="shared" si="13"/>
        <v>10</v>
      </c>
      <c r="E68">
        <f t="shared" si="13"/>
        <v>15</v>
      </c>
      <c r="F68">
        <f t="shared" si="13"/>
        <v>17</v>
      </c>
      <c r="G68">
        <f t="shared" si="13"/>
        <v>22</v>
      </c>
      <c r="H68" t="str">
        <f t="shared" si="3"/>
        <v>475</v>
      </c>
      <c r="I68" t="str">
        <f t="shared" si="4"/>
        <v>2:Yes</v>
      </c>
      <c r="J68" t="str">
        <f t="shared" si="5"/>
        <v>1:No</v>
      </c>
      <c r="K68" t="str">
        <f t="shared" si="6"/>
        <v>+</v>
      </c>
      <c r="L68">
        <f t="shared" si="7"/>
        <v>0.22999999999999998</v>
      </c>
      <c r="M68" t="str">
        <f t="shared" si="8"/>
        <v>1:No</v>
      </c>
      <c r="N68" t="str">
        <f>VLOOKUP(_xlfn.NUMBERVALUE(B68),'guards lookup'!A:D,2,FALSE)</f>
        <v>Stephon Marbury</v>
      </c>
      <c r="O68" t="str">
        <f>VLOOKUP(_xlfn.NUMBERVALUE(B68),'guards lookup'!A:D,3,FALSE)</f>
        <v>NJN</v>
      </c>
      <c r="P68">
        <f>VLOOKUP(_xlfn.NUMBERVALUE(B68),'guards lookup'!A:D,4,FALSE)</f>
        <v>2000</v>
      </c>
      <c r="Q68" s="14" t="str">
        <f t="shared" si="9"/>
        <v>NO</v>
      </c>
      <c r="R68" s="14" t="str">
        <f t="shared" si="10"/>
        <v>Overrated</v>
      </c>
    </row>
    <row r="69" spans="1:18" x14ac:dyDescent="0.2">
      <c r="A69" s="8" t="s">
        <v>2505</v>
      </c>
      <c r="B69" s="8" t="str">
        <f t="shared" si="0"/>
        <v>4230</v>
      </c>
      <c r="C69">
        <f t="shared" si="1"/>
        <v>4</v>
      </c>
      <c r="D69">
        <f t="shared" si="13"/>
        <v>10</v>
      </c>
      <c r="E69">
        <f t="shared" si="13"/>
        <v>15</v>
      </c>
      <c r="F69">
        <f t="shared" si="13"/>
        <v>17</v>
      </c>
      <c r="G69">
        <f t="shared" si="13"/>
        <v>23</v>
      </c>
      <c r="H69" t="str">
        <f t="shared" si="3"/>
        <v>466</v>
      </c>
      <c r="I69" t="str">
        <f t="shared" si="4"/>
        <v>2:Yes</v>
      </c>
      <c r="J69" t="str">
        <f t="shared" si="5"/>
        <v>1:No</v>
      </c>
      <c r="K69" t="str">
        <f t="shared" si="6"/>
        <v>+</v>
      </c>
      <c r="L69">
        <f t="shared" si="7"/>
        <v>0.22799999999999998</v>
      </c>
      <c r="M69" t="str">
        <f t="shared" si="8"/>
        <v>1:No</v>
      </c>
      <c r="N69" t="str">
        <f>VLOOKUP(_xlfn.NUMBERVALUE(B69),'guards lookup'!A:D,2,FALSE)</f>
        <v>Damian Lillard</v>
      </c>
      <c r="O69" t="str">
        <f>VLOOKUP(_xlfn.NUMBERVALUE(B69),'guards lookup'!A:D,3,FALSE)</f>
        <v>POR</v>
      </c>
      <c r="P69">
        <f>VLOOKUP(_xlfn.NUMBERVALUE(B69),'guards lookup'!A:D,4,FALSE)</f>
        <v>2014</v>
      </c>
      <c r="Q69" s="14" t="str">
        <f t="shared" si="9"/>
        <v>NO</v>
      </c>
      <c r="R69" s="14" t="str">
        <f t="shared" si="10"/>
        <v>Overrated</v>
      </c>
    </row>
    <row r="70" spans="1:18" x14ac:dyDescent="0.2">
      <c r="A70" s="8" t="s">
        <v>2506</v>
      </c>
      <c r="B70" s="8" t="str">
        <f t="shared" si="0"/>
        <v>3692</v>
      </c>
      <c r="C70">
        <f t="shared" si="1"/>
        <v>4</v>
      </c>
      <c r="D70">
        <f t="shared" si="13"/>
        <v>10</v>
      </c>
      <c r="E70">
        <f t="shared" si="13"/>
        <v>15</v>
      </c>
      <c r="F70">
        <f t="shared" si="13"/>
        <v>17</v>
      </c>
      <c r="G70">
        <f t="shared" si="13"/>
        <v>21</v>
      </c>
      <c r="H70" t="str">
        <f t="shared" si="3"/>
        <v>463</v>
      </c>
      <c r="I70" t="str">
        <f t="shared" si="4"/>
        <v>2:Yes</v>
      </c>
      <c r="J70" t="str">
        <f t="shared" si="5"/>
        <v>1:No</v>
      </c>
      <c r="K70" t="str">
        <f t="shared" si="6"/>
        <v>+</v>
      </c>
      <c r="L70">
        <f t="shared" si="7"/>
        <v>0.19999999999999996</v>
      </c>
      <c r="M70" t="str">
        <f t="shared" si="8"/>
        <v>1:No</v>
      </c>
      <c r="N70" t="str">
        <f>VLOOKUP(_xlfn.NUMBERVALUE(B70),'guards lookup'!A:D,2,FALSE)</f>
        <v>Derrick Rose</v>
      </c>
      <c r="O70" t="str">
        <f>VLOOKUP(_xlfn.NUMBERVALUE(B70),'guards lookup'!A:D,3,FALSE)</f>
        <v>CHI</v>
      </c>
      <c r="P70">
        <f>VLOOKUP(_xlfn.NUMBERVALUE(B70),'guards lookup'!A:D,4,FALSE)</f>
        <v>2011</v>
      </c>
      <c r="Q70" s="14" t="str">
        <f t="shared" si="9"/>
        <v>NO</v>
      </c>
      <c r="R70" s="14" t="str">
        <f t="shared" si="10"/>
        <v>Overrated</v>
      </c>
    </row>
    <row r="71" spans="1:18" x14ac:dyDescent="0.2">
      <c r="A71" s="8" t="s">
        <v>2507</v>
      </c>
      <c r="B71" s="8" t="str">
        <f t="shared" si="0"/>
        <v>2403</v>
      </c>
      <c r="C71">
        <f t="shared" si="1"/>
        <v>4</v>
      </c>
      <c r="D71">
        <f t="shared" si="13"/>
        <v>10</v>
      </c>
      <c r="E71">
        <f t="shared" si="13"/>
        <v>15</v>
      </c>
      <c r="F71">
        <f t="shared" si="13"/>
        <v>17</v>
      </c>
      <c r="G71">
        <f t="shared" si="13"/>
        <v>23</v>
      </c>
      <c r="H71" t="str">
        <f t="shared" si="3"/>
        <v>472</v>
      </c>
      <c r="I71" t="str">
        <f t="shared" si="4"/>
        <v>2:Yes</v>
      </c>
      <c r="J71" t="str">
        <f t="shared" si="5"/>
        <v>1:No</v>
      </c>
      <c r="K71" t="str">
        <f t="shared" si="6"/>
        <v>+</v>
      </c>
      <c r="L71">
        <f t="shared" si="7"/>
        <v>0.19099999999999995</v>
      </c>
      <c r="M71" t="str">
        <f t="shared" si="8"/>
        <v>1:No</v>
      </c>
      <c r="N71" t="str">
        <f>VLOOKUP(_xlfn.NUMBERVALUE(B71),'guards lookup'!A:D,2,FALSE)</f>
        <v>Stephon Marbury</v>
      </c>
      <c r="O71" t="str">
        <f>VLOOKUP(_xlfn.NUMBERVALUE(B71),'guards lookup'!A:D,3,FALSE)</f>
        <v>PHO</v>
      </c>
      <c r="P71">
        <f>VLOOKUP(_xlfn.NUMBERVALUE(B71),'guards lookup'!A:D,4,FALSE)</f>
        <v>2003</v>
      </c>
      <c r="Q71" s="14" t="str">
        <f t="shared" si="9"/>
        <v>NO</v>
      </c>
      <c r="R71" s="14" t="str">
        <f t="shared" si="10"/>
        <v>Overrated</v>
      </c>
    </row>
    <row r="72" spans="1:18" x14ac:dyDescent="0.2">
      <c r="A72" s="8" t="s">
        <v>2508</v>
      </c>
      <c r="B72" s="8" t="str">
        <f t="shared" si="0"/>
        <v>2437</v>
      </c>
      <c r="C72">
        <f t="shared" si="1"/>
        <v>4</v>
      </c>
      <c r="D72">
        <f t="shared" si="13"/>
        <v>10</v>
      </c>
      <c r="E72">
        <f t="shared" si="13"/>
        <v>15</v>
      </c>
      <c r="F72">
        <f t="shared" si="13"/>
        <v>17</v>
      </c>
      <c r="G72">
        <f t="shared" si="13"/>
        <v>23</v>
      </c>
      <c r="H72" t="str">
        <f t="shared" si="3"/>
        <v>476</v>
      </c>
      <c r="I72" t="str">
        <f t="shared" si="4"/>
        <v>2:Yes</v>
      </c>
      <c r="J72" t="str">
        <f t="shared" si="5"/>
        <v>1:No</v>
      </c>
      <c r="K72" t="str">
        <f t="shared" si="6"/>
        <v>+</v>
      </c>
      <c r="L72">
        <f t="shared" si="7"/>
        <v>0.18799999999999994</v>
      </c>
      <c r="M72" t="str">
        <f t="shared" si="8"/>
        <v>1:No</v>
      </c>
      <c r="N72" t="str">
        <f>VLOOKUP(_xlfn.NUMBERVALUE(B72),'guards lookup'!A:D,2,FALSE)</f>
        <v>Baron Davis</v>
      </c>
      <c r="O72" t="str">
        <f>VLOOKUP(_xlfn.NUMBERVALUE(B72),'guards lookup'!A:D,3,FALSE)</f>
        <v>NOH</v>
      </c>
      <c r="P72">
        <f>VLOOKUP(_xlfn.NUMBERVALUE(B72),'guards lookup'!A:D,4,FALSE)</f>
        <v>2004</v>
      </c>
      <c r="Q72" s="14" t="str">
        <f t="shared" si="9"/>
        <v>NO</v>
      </c>
      <c r="R72" s="14" t="str">
        <f t="shared" si="10"/>
        <v>Overrated</v>
      </c>
    </row>
    <row r="73" spans="1:18" x14ac:dyDescent="0.2">
      <c r="A73" s="8" t="s">
        <v>2509</v>
      </c>
      <c r="B73" s="8" t="str">
        <f t="shared" si="0"/>
        <v>4262</v>
      </c>
      <c r="C73">
        <f t="shared" si="1"/>
        <v>4</v>
      </c>
      <c r="D73">
        <f t="shared" si="13"/>
        <v>10</v>
      </c>
      <c r="E73">
        <f t="shared" si="13"/>
        <v>15</v>
      </c>
      <c r="F73">
        <f t="shared" si="13"/>
        <v>17</v>
      </c>
      <c r="G73">
        <f t="shared" si="13"/>
        <v>23</v>
      </c>
      <c r="H73" t="str">
        <f t="shared" si="3"/>
        <v>476</v>
      </c>
      <c r="I73" t="str">
        <f t="shared" si="4"/>
        <v>2:Yes</v>
      </c>
      <c r="J73" t="str">
        <f t="shared" si="5"/>
        <v>1:No</v>
      </c>
      <c r="K73" t="str">
        <f t="shared" si="6"/>
        <v>+</v>
      </c>
      <c r="L73">
        <f t="shared" si="7"/>
        <v>0.17700000000000005</v>
      </c>
      <c r="M73" t="str">
        <f t="shared" si="8"/>
        <v>1:No</v>
      </c>
      <c r="N73" t="str">
        <f>VLOOKUP(_xlfn.NUMBERVALUE(B73),'guards lookup'!A:D,2,FALSE)</f>
        <v>Goran Dragic</v>
      </c>
      <c r="O73" t="str">
        <f>VLOOKUP(_xlfn.NUMBERVALUE(B73),'guards lookup'!A:D,3,FALSE)</f>
        <v>PHO</v>
      </c>
      <c r="P73">
        <f>VLOOKUP(_xlfn.NUMBERVALUE(B73),'guards lookup'!A:D,4,FALSE)</f>
        <v>2014</v>
      </c>
      <c r="Q73" s="14" t="str">
        <f t="shared" si="9"/>
        <v>NO</v>
      </c>
      <c r="R73" s="14" t="str">
        <f t="shared" si="10"/>
        <v>Overrated</v>
      </c>
    </row>
    <row r="74" spans="1:18" x14ac:dyDescent="0.2">
      <c r="A74" s="8" t="s">
        <v>2510</v>
      </c>
      <c r="B74" s="8" t="str">
        <f t="shared" si="0"/>
        <v>1731</v>
      </c>
      <c r="C74">
        <f t="shared" si="1"/>
        <v>4</v>
      </c>
      <c r="D74">
        <f t="shared" si="13"/>
        <v>10</v>
      </c>
      <c r="E74">
        <f t="shared" si="13"/>
        <v>15</v>
      </c>
      <c r="F74">
        <f t="shared" si="13"/>
        <v>17</v>
      </c>
      <c r="G74">
        <f t="shared" si="13"/>
        <v>23</v>
      </c>
      <c r="H74" t="str">
        <f t="shared" si="3"/>
        <v>469</v>
      </c>
      <c r="I74" t="str">
        <f t="shared" si="4"/>
        <v>2:Yes</v>
      </c>
      <c r="J74" t="str">
        <f t="shared" si="5"/>
        <v>1:No</v>
      </c>
      <c r="K74" t="str">
        <f t="shared" si="6"/>
        <v>+</v>
      </c>
      <c r="L74">
        <f t="shared" si="7"/>
        <v>0.15300000000000002</v>
      </c>
      <c r="M74" t="str">
        <f t="shared" si="8"/>
        <v>1:No</v>
      </c>
      <c r="N74" t="str">
        <f>VLOOKUP(_xlfn.NUMBERVALUE(B74),'guards lookup'!A:D,2,FALSE)</f>
        <v>Tim Hardaway</v>
      </c>
      <c r="O74" t="str">
        <f>VLOOKUP(_xlfn.NUMBERVALUE(B74),'guards lookup'!A:D,3,FALSE)</f>
        <v>MIA</v>
      </c>
      <c r="P74">
        <f>VLOOKUP(_xlfn.NUMBERVALUE(B74),'guards lookup'!A:D,4,FALSE)</f>
        <v>1999</v>
      </c>
      <c r="Q74" s="14" t="str">
        <f t="shared" si="9"/>
        <v>NO</v>
      </c>
      <c r="R74" s="14" t="str">
        <f t="shared" si="10"/>
        <v>Overrated</v>
      </c>
    </row>
    <row r="75" spans="1:18" x14ac:dyDescent="0.2">
      <c r="A75" s="8" t="s">
        <v>2511</v>
      </c>
      <c r="B75" s="8" t="str">
        <f t="shared" si="0"/>
        <v>2729</v>
      </c>
      <c r="C75">
        <f t="shared" si="1"/>
        <v>4</v>
      </c>
      <c r="D75">
        <f t="shared" si="13"/>
        <v>10</v>
      </c>
      <c r="E75">
        <f t="shared" si="13"/>
        <v>15</v>
      </c>
      <c r="F75">
        <f t="shared" si="13"/>
        <v>17</v>
      </c>
      <c r="G75">
        <f t="shared" si="13"/>
        <v>23</v>
      </c>
      <c r="H75" t="str">
        <f t="shared" si="3"/>
        <v>479</v>
      </c>
      <c r="I75" t="str">
        <f t="shared" si="4"/>
        <v>2:Yes</v>
      </c>
      <c r="J75" t="str">
        <f t="shared" si="5"/>
        <v>1:No</v>
      </c>
      <c r="K75" t="str">
        <f t="shared" si="6"/>
        <v>+</v>
      </c>
      <c r="L75">
        <f t="shared" si="7"/>
        <v>0.125</v>
      </c>
      <c r="M75" t="str">
        <f t="shared" si="8"/>
        <v>1:No</v>
      </c>
      <c r="N75" t="str">
        <f>VLOOKUP(_xlfn.NUMBERVALUE(B75),'guards lookup'!A:D,2,FALSE)</f>
        <v>Ray Allen</v>
      </c>
      <c r="O75" t="str">
        <f>VLOOKUP(_xlfn.NUMBERVALUE(B75),'guards lookup'!A:D,3,FALSE)</f>
        <v>SEA</v>
      </c>
      <c r="P75">
        <f>VLOOKUP(_xlfn.NUMBERVALUE(B75),'guards lookup'!A:D,4,FALSE)</f>
        <v>2005</v>
      </c>
      <c r="Q75" s="14" t="str">
        <f t="shared" si="9"/>
        <v>NO</v>
      </c>
      <c r="R75" s="14" t="str">
        <f t="shared" si="10"/>
        <v>Overrated</v>
      </c>
    </row>
    <row r="76" spans="1:18" x14ac:dyDescent="0.2">
      <c r="A76" s="8" t="s">
        <v>2512</v>
      </c>
      <c r="B76" s="8" t="str">
        <f t="shared" si="0"/>
        <v>1668</v>
      </c>
      <c r="C76">
        <f t="shared" si="1"/>
        <v>4</v>
      </c>
      <c r="D76">
        <f t="shared" si="13"/>
        <v>10</v>
      </c>
      <c r="E76">
        <f t="shared" si="13"/>
        <v>15</v>
      </c>
      <c r="F76">
        <f t="shared" si="13"/>
        <v>17</v>
      </c>
      <c r="G76">
        <f t="shared" si="13"/>
        <v>22</v>
      </c>
      <c r="H76" t="str">
        <f t="shared" si="3"/>
        <v>474</v>
      </c>
      <c r="I76" t="str">
        <f t="shared" si="4"/>
        <v>2:Yes</v>
      </c>
      <c r="J76" t="str">
        <f t="shared" si="5"/>
        <v>1:No</v>
      </c>
      <c r="K76" t="str">
        <f t="shared" si="6"/>
        <v>+</v>
      </c>
      <c r="L76">
        <f t="shared" si="7"/>
        <v>0.12</v>
      </c>
      <c r="M76" t="str">
        <f t="shared" si="8"/>
        <v>1:No</v>
      </c>
      <c r="N76" t="str">
        <f>VLOOKUP(_xlfn.NUMBERVALUE(B76),'guards lookup'!A:D,2,FALSE)</f>
        <v>John Stockton*</v>
      </c>
      <c r="O76" t="str">
        <f>VLOOKUP(_xlfn.NUMBERVALUE(B76),'guards lookup'!A:D,3,FALSE)</f>
        <v>UTA</v>
      </c>
      <c r="P76">
        <f>VLOOKUP(_xlfn.NUMBERVALUE(B76),'guards lookup'!A:D,4,FALSE)</f>
        <v>1999</v>
      </c>
      <c r="Q76" s="14" t="str">
        <f t="shared" si="9"/>
        <v>NO</v>
      </c>
      <c r="R76" s="14" t="str">
        <f t="shared" si="10"/>
        <v>Overrated</v>
      </c>
    </row>
    <row r="77" spans="1:18" x14ac:dyDescent="0.2">
      <c r="A77" s="8" t="s">
        <v>2513</v>
      </c>
      <c r="B77" s="8" t="str">
        <f t="shared" ref="B77:B140" si="14">MID(A77, G77+1,LEN(A77)-G77)</f>
        <v>2377</v>
      </c>
      <c r="C77">
        <f t="shared" ref="C77:C140" si="15">FIND(",",A77)</f>
        <v>4</v>
      </c>
      <c r="D77">
        <f t="shared" ref="D77:G92" si="16">FIND(",",$A77,C77+1)</f>
        <v>10</v>
      </c>
      <c r="E77">
        <f t="shared" si="16"/>
        <v>15</v>
      </c>
      <c r="F77">
        <f t="shared" si="16"/>
        <v>17</v>
      </c>
      <c r="G77">
        <f t="shared" si="16"/>
        <v>23</v>
      </c>
      <c r="H77" t="str">
        <f t="shared" ref="H77:H140" si="17">LEFT(A77,C77-1)</f>
        <v>471</v>
      </c>
      <c r="I77" t="str">
        <f t="shared" ref="I77:I140" si="18">MID(A77,C77+1,D77-C77-1)</f>
        <v>2:Yes</v>
      </c>
      <c r="J77" t="str">
        <f t="shared" ref="J77:J140" si="19">MID(A77,D77+1,E77-D77-1)</f>
        <v>1:No</v>
      </c>
      <c r="K77" t="str">
        <f t="shared" ref="K77:K140" si="20">MID(A77,E77+1,F77-E77-1)</f>
        <v>+</v>
      </c>
      <c r="L77">
        <f t="shared" ref="L77:L140" si="21">IF(J77="1:No",1-_xlfn.NUMBERVALUE(MID(A77,F77+1,G77-F77-1)),_xlfn.NUMBERVALUE(MID(A77,F77+1,G77-F77-1)))</f>
        <v>0.11499999999999999</v>
      </c>
      <c r="M77" t="str">
        <f t="shared" ref="M77:M140" si="22">IF(L77&lt;$G$5,"1:No","2:Yes")</f>
        <v>1:No</v>
      </c>
      <c r="N77" t="str">
        <f>VLOOKUP(_xlfn.NUMBERVALUE(B77),'guards lookup'!A:D,2,FALSE)</f>
        <v>Paul Pierce</v>
      </c>
      <c r="O77" t="str">
        <f>VLOOKUP(_xlfn.NUMBERVALUE(B77),'guards lookup'!A:D,3,FALSE)</f>
        <v>BOS</v>
      </c>
      <c r="P77">
        <f>VLOOKUP(_xlfn.NUMBERVALUE(B77),'guards lookup'!A:D,4,FALSE)</f>
        <v>2003</v>
      </c>
      <c r="Q77" s="14" t="str">
        <f t="shared" ref="Q77:Q140" si="23">IF(I77&lt;&gt;M77, "NO", "YES")</f>
        <v>NO</v>
      </c>
      <c r="R77" s="14" t="str">
        <f t="shared" ref="R77:R140" si="24">IF(Q77="YES", "N/A", IF(I77="2:Yes", "Overrated", "Snubbed"))</f>
        <v>Overrated</v>
      </c>
    </row>
    <row r="78" spans="1:18" x14ac:dyDescent="0.2">
      <c r="A78" s="8" t="s">
        <v>2514</v>
      </c>
      <c r="B78" s="8" t="str">
        <f t="shared" si="14"/>
        <v>2042</v>
      </c>
      <c r="C78">
        <f t="shared" si="15"/>
        <v>4</v>
      </c>
      <c r="D78">
        <f t="shared" si="16"/>
        <v>10</v>
      </c>
      <c r="E78">
        <f t="shared" si="16"/>
        <v>15</v>
      </c>
      <c r="F78">
        <f t="shared" si="16"/>
        <v>17</v>
      </c>
      <c r="G78">
        <f t="shared" si="16"/>
        <v>23</v>
      </c>
      <c r="H78" t="str">
        <f t="shared" si="17"/>
        <v>467</v>
      </c>
      <c r="I78" t="str">
        <f t="shared" si="18"/>
        <v>2:Yes</v>
      </c>
      <c r="J78" t="str">
        <f t="shared" si="19"/>
        <v>1:No</v>
      </c>
      <c r="K78" t="str">
        <f t="shared" si="20"/>
        <v>+</v>
      </c>
      <c r="L78">
        <f t="shared" si="21"/>
        <v>0.10699999999999998</v>
      </c>
      <c r="M78" t="str">
        <f t="shared" si="22"/>
        <v>1:No</v>
      </c>
      <c r="N78" t="str">
        <f>VLOOKUP(_xlfn.NUMBERVALUE(B78),'guards lookup'!A:D,2,FALSE)</f>
        <v>Ray Allen</v>
      </c>
      <c r="O78" t="str">
        <f>VLOOKUP(_xlfn.NUMBERVALUE(B78),'guards lookup'!A:D,3,FALSE)</f>
        <v>MIL</v>
      </c>
      <c r="P78">
        <f>VLOOKUP(_xlfn.NUMBERVALUE(B78),'guards lookup'!A:D,4,FALSE)</f>
        <v>2001</v>
      </c>
      <c r="Q78" s="14" t="str">
        <f t="shared" si="23"/>
        <v>NO</v>
      </c>
      <c r="R78" s="14" t="str">
        <f t="shared" si="24"/>
        <v>Overrated</v>
      </c>
    </row>
    <row r="79" spans="1:18" x14ac:dyDescent="0.2">
      <c r="A79" s="8" t="s">
        <v>2515</v>
      </c>
      <c r="B79" s="8" t="str">
        <f t="shared" si="14"/>
        <v>633</v>
      </c>
      <c r="C79">
        <f t="shared" si="15"/>
        <v>4</v>
      </c>
      <c r="D79">
        <f t="shared" si="16"/>
        <v>10</v>
      </c>
      <c r="E79">
        <f t="shared" si="16"/>
        <v>15</v>
      </c>
      <c r="F79">
        <f t="shared" si="16"/>
        <v>17</v>
      </c>
      <c r="G79">
        <f t="shared" si="16"/>
        <v>23</v>
      </c>
      <c r="H79" t="str">
        <f t="shared" si="17"/>
        <v>471</v>
      </c>
      <c r="I79" t="str">
        <f t="shared" si="18"/>
        <v>2:Yes</v>
      </c>
      <c r="J79" t="str">
        <f t="shared" si="19"/>
        <v>1:No</v>
      </c>
      <c r="K79" t="str">
        <f t="shared" si="20"/>
        <v>+</v>
      </c>
      <c r="L79">
        <f t="shared" si="21"/>
        <v>0.10099999999999998</v>
      </c>
      <c r="M79" t="str">
        <f t="shared" si="22"/>
        <v>1:No</v>
      </c>
      <c r="N79" t="str">
        <f>VLOOKUP(_xlfn.NUMBERVALUE(B79),'guards lookup'!A:D,2,FALSE)</f>
        <v>Drazen Petrovic*</v>
      </c>
      <c r="O79" t="str">
        <f>VLOOKUP(_xlfn.NUMBERVALUE(B79),'guards lookup'!A:D,3,FALSE)</f>
        <v>NJN</v>
      </c>
      <c r="P79">
        <f>VLOOKUP(_xlfn.NUMBERVALUE(B79),'guards lookup'!A:D,4,FALSE)</f>
        <v>1993</v>
      </c>
      <c r="Q79" s="14" t="str">
        <f t="shared" si="23"/>
        <v>NO</v>
      </c>
      <c r="R79" s="14" t="str">
        <f t="shared" si="24"/>
        <v>Overrated</v>
      </c>
    </row>
    <row r="80" spans="1:18" x14ac:dyDescent="0.2">
      <c r="A80" s="8" t="s">
        <v>2516</v>
      </c>
      <c r="B80" s="8" t="str">
        <f t="shared" si="14"/>
        <v>2560</v>
      </c>
      <c r="C80">
        <f t="shared" si="15"/>
        <v>4</v>
      </c>
      <c r="D80">
        <f t="shared" si="16"/>
        <v>10</v>
      </c>
      <c r="E80">
        <f t="shared" si="16"/>
        <v>15</v>
      </c>
      <c r="F80">
        <f t="shared" si="16"/>
        <v>17</v>
      </c>
      <c r="G80">
        <f t="shared" si="16"/>
        <v>23</v>
      </c>
      <c r="H80" t="str">
        <f t="shared" si="17"/>
        <v>476</v>
      </c>
      <c r="I80" t="str">
        <f t="shared" si="18"/>
        <v>2:Yes</v>
      </c>
      <c r="J80" t="str">
        <f t="shared" si="19"/>
        <v>1:No</v>
      </c>
      <c r="K80" t="str">
        <f t="shared" si="20"/>
        <v>+</v>
      </c>
      <c r="L80">
        <f t="shared" si="21"/>
        <v>9.6999999999999975E-2</v>
      </c>
      <c r="M80" t="str">
        <f t="shared" si="22"/>
        <v>1:No</v>
      </c>
      <c r="N80" t="str">
        <f>VLOOKUP(_xlfn.NUMBERVALUE(B80),'guards lookup'!A:D,2,FALSE)</f>
        <v>Sam Cassell</v>
      </c>
      <c r="O80" t="str">
        <f>VLOOKUP(_xlfn.NUMBERVALUE(B80),'guards lookup'!A:D,3,FALSE)</f>
        <v>MIN</v>
      </c>
      <c r="P80">
        <f>VLOOKUP(_xlfn.NUMBERVALUE(B80),'guards lookup'!A:D,4,FALSE)</f>
        <v>2004</v>
      </c>
      <c r="Q80" s="14" t="str">
        <f t="shared" si="23"/>
        <v>NO</v>
      </c>
      <c r="R80" s="14" t="str">
        <f t="shared" si="24"/>
        <v>Overrated</v>
      </c>
    </row>
    <row r="81" spans="1:18" x14ac:dyDescent="0.2">
      <c r="A81" s="8" t="s">
        <v>2517</v>
      </c>
      <c r="B81" s="8" t="str">
        <f t="shared" si="14"/>
        <v>4514</v>
      </c>
      <c r="C81">
        <f t="shared" si="15"/>
        <v>4</v>
      </c>
      <c r="D81">
        <f t="shared" si="16"/>
        <v>10</v>
      </c>
      <c r="E81">
        <f t="shared" si="16"/>
        <v>15</v>
      </c>
      <c r="F81">
        <f t="shared" si="16"/>
        <v>17</v>
      </c>
      <c r="G81">
        <f t="shared" si="16"/>
        <v>22</v>
      </c>
      <c r="H81" t="str">
        <f t="shared" si="17"/>
        <v>463</v>
      </c>
      <c r="I81" t="str">
        <f t="shared" si="18"/>
        <v>2:Yes</v>
      </c>
      <c r="J81" t="str">
        <f t="shared" si="19"/>
        <v>1:No</v>
      </c>
      <c r="K81" t="str">
        <f t="shared" si="20"/>
        <v>+</v>
      </c>
      <c r="L81">
        <f t="shared" si="21"/>
        <v>8.9999999999999969E-2</v>
      </c>
      <c r="M81" t="str">
        <f t="shared" si="22"/>
        <v>1:No</v>
      </c>
      <c r="N81" t="str">
        <f>VLOOKUP(_xlfn.NUMBERVALUE(B81),'guards lookup'!A:D,2,FALSE)</f>
        <v>Kyrie Irving</v>
      </c>
      <c r="O81" t="str">
        <f>VLOOKUP(_xlfn.NUMBERVALUE(B81),'guards lookup'!A:D,3,FALSE)</f>
        <v>CLE</v>
      </c>
      <c r="P81">
        <f>VLOOKUP(_xlfn.NUMBERVALUE(B81),'guards lookup'!A:D,4,FALSE)</f>
        <v>2015</v>
      </c>
      <c r="Q81" s="14" t="str">
        <f t="shared" si="23"/>
        <v>NO</v>
      </c>
      <c r="R81" s="14" t="str">
        <f t="shared" si="24"/>
        <v>Overrated</v>
      </c>
    </row>
    <row r="82" spans="1:18" x14ac:dyDescent="0.2">
      <c r="A82" s="8" t="s">
        <v>2518</v>
      </c>
      <c r="B82" s="8" t="str">
        <f t="shared" si="14"/>
        <v>2210</v>
      </c>
      <c r="C82">
        <f t="shared" si="15"/>
        <v>4</v>
      </c>
      <c r="D82">
        <f t="shared" si="16"/>
        <v>10</v>
      </c>
      <c r="E82">
        <f t="shared" si="16"/>
        <v>15</v>
      </c>
      <c r="F82">
        <f t="shared" si="16"/>
        <v>17</v>
      </c>
      <c r="G82">
        <f t="shared" si="16"/>
        <v>22</v>
      </c>
      <c r="H82" t="str">
        <f t="shared" si="17"/>
        <v>477</v>
      </c>
      <c r="I82" t="str">
        <f t="shared" si="18"/>
        <v>2:Yes</v>
      </c>
      <c r="J82" t="str">
        <f t="shared" si="19"/>
        <v>1:No</v>
      </c>
      <c r="K82" t="str">
        <f t="shared" si="20"/>
        <v>+</v>
      </c>
      <c r="L82">
        <f t="shared" si="21"/>
        <v>8.9999999999999969E-2</v>
      </c>
      <c r="M82" t="str">
        <f t="shared" si="22"/>
        <v>1:No</v>
      </c>
      <c r="N82" t="str">
        <f>VLOOKUP(_xlfn.NUMBERVALUE(B82),'guards lookup'!A:D,2,FALSE)</f>
        <v>Paul Pierce</v>
      </c>
      <c r="O82" t="str">
        <f>VLOOKUP(_xlfn.NUMBERVALUE(B82),'guards lookup'!A:D,3,FALSE)</f>
        <v>BOS</v>
      </c>
      <c r="P82">
        <f>VLOOKUP(_xlfn.NUMBERVALUE(B82),'guards lookup'!A:D,4,FALSE)</f>
        <v>2002</v>
      </c>
      <c r="Q82" s="14" t="str">
        <f t="shared" si="23"/>
        <v>NO</v>
      </c>
      <c r="R82" s="14" t="str">
        <f t="shared" si="24"/>
        <v>Overrated</v>
      </c>
    </row>
    <row r="83" spans="1:18" x14ac:dyDescent="0.2">
      <c r="A83" s="8" t="s">
        <v>2519</v>
      </c>
      <c r="B83" s="8" t="str">
        <f t="shared" si="14"/>
        <v>4711</v>
      </c>
      <c r="C83">
        <f t="shared" si="15"/>
        <v>4</v>
      </c>
      <c r="D83">
        <f t="shared" si="16"/>
        <v>10</v>
      </c>
      <c r="E83">
        <f t="shared" si="16"/>
        <v>15</v>
      </c>
      <c r="F83">
        <f t="shared" si="16"/>
        <v>17</v>
      </c>
      <c r="G83">
        <f t="shared" si="16"/>
        <v>23</v>
      </c>
      <c r="H83" t="str">
        <f t="shared" si="17"/>
        <v>465</v>
      </c>
      <c r="I83" t="str">
        <f t="shared" si="18"/>
        <v>2:Yes</v>
      </c>
      <c r="J83" t="str">
        <f t="shared" si="19"/>
        <v>1:No</v>
      </c>
      <c r="K83" t="str">
        <f t="shared" si="20"/>
        <v>+</v>
      </c>
      <c r="L83">
        <f t="shared" si="21"/>
        <v>8.4999999999999964E-2</v>
      </c>
      <c r="M83" t="str">
        <f t="shared" si="22"/>
        <v>1:No</v>
      </c>
      <c r="N83" t="str">
        <f>VLOOKUP(_xlfn.NUMBERVALUE(B83),'guards lookup'!A:D,2,FALSE)</f>
        <v>Kyle Lowry</v>
      </c>
      <c r="O83" t="str">
        <f>VLOOKUP(_xlfn.NUMBERVALUE(B83),'guards lookup'!A:D,3,FALSE)</f>
        <v>TOR</v>
      </c>
      <c r="P83">
        <f>VLOOKUP(_xlfn.NUMBERVALUE(B83),'guards lookup'!A:D,4,FALSE)</f>
        <v>2016</v>
      </c>
      <c r="Q83" s="14" t="str">
        <f t="shared" si="23"/>
        <v>NO</v>
      </c>
      <c r="R83" s="14" t="str">
        <f t="shared" si="24"/>
        <v>Overrated</v>
      </c>
    </row>
    <row r="84" spans="1:18" x14ac:dyDescent="0.2">
      <c r="A84" s="8" t="s">
        <v>2520</v>
      </c>
      <c r="B84" s="8" t="str">
        <f t="shared" si="14"/>
        <v>2975</v>
      </c>
      <c r="C84">
        <f t="shared" si="15"/>
        <v>4</v>
      </c>
      <c r="D84">
        <f t="shared" si="16"/>
        <v>10</v>
      </c>
      <c r="E84">
        <f t="shared" si="16"/>
        <v>15</v>
      </c>
      <c r="F84">
        <f t="shared" si="16"/>
        <v>17</v>
      </c>
      <c r="G84">
        <f t="shared" si="16"/>
        <v>22</v>
      </c>
      <c r="H84" t="str">
        <f t="shared" si="17"/>
        <v>467</v>
      </c>
      <c r="I84" t="str">
        <f t="shared" si="18"/>
        <v>2:Yes</v>
      </c>
      <c r="J84" t="str">
        <f t="shared" si="19"/>
        <v>1:No</v>
      </c>
      <c r="K84" t="str">
        <f t="shared" si="20"/>
        <v>+</v>
      </c>
      <c r="L84">
        <f t="shared" si="21"/>
        <v>7.999999999999996E-2</v>
      </c>
      <c r="M84" t="str">
        <f t="shared" si="22"/>
        <v>1:No</v>
      </c>
      <c r="N84" t="str">
        <f>VLOOKUP(_xlfn.NUMBERVALUE(B84),'guards lookup'!A:D,2,FALSE)</f>
        <v>Chauncey Billups</v>
      </c>
      <c r="O84" t="str">
        <f>VLOOKUP(_xlfn.NUMBERVALUE(B84),'guards lookup'!A:D,3,FALSE)</f>
        <v>DET</v>
      </c>
      <c r="P84">
        <f>VLOOKUP(_xlfn.NUMBERVALUE(B84),'guards lookup'!A:D,4,FALSE)</f>
        <v>2007</v>
      </c>
      <c r="Q84" s="14" t="str">
        <f t="shared" si="23"/>
        <v>NO</v>
      </c>
      <c r="R84" s="14" t="str">
        <f t="shared" si="24"/>
        <v>Overrated</v>
      </c>
    </row>
    <row r="85" spans="1:18" x14ac:dyDescent="0.2">
      <c r="A85" s="8" t="s">
        <v>2521</v>
      </c>
      <c r="B85" s="8" t="str">
        <f t="shared" si="14"/>
        <v>3757</v>
      </c>
      <c r="C85">
        <f t="shared" si="15"/>
        <v>4</v>
      </c>
      <c r="D85">
        <f t="shared" si="16"/>
        <v>10</v>
      </c>
      <c r="E85">
        <f t="shared" si="16"/>
        <v>15</v>
      </c>
      <c r="F85">
        <f t="shared" si="16"/>
        <v>17</v>
      </c>
      <c r="G85">
        <f t="shared" si="16"/>
        <v>23</v>
      </c>
      <c r="H85" t="str">
        <f t="shared" si="17"/>
        <v>479</v>
      </c>
      <c r="I85" t="str">
        <f t="shared" si="18"/>
        <v>2:Yes</v>
      </c>
      <c r="J85" t="str">
        <f t="shared" si="19"/>
        <v>1:No</v>
      </c>
      <c r="K85" t="str">
        <f t="shared" si="20"/>
        <v>+</v>
      </c>
      <c r="L85">
        <f t="shared" si="21"/>
        <v>7.6999999999999957E-2</v>
      </c>
      <c r="M85" t="str">
        <f t="shared" si="22"/>
        <v>1:No</v>
      </c>
      <c r="N85" t="str">
        <f>VLOOKUP(_xlfn.NUMBERVALUE(B85),'guards lookup'!A:D,2,FALSE)</f>
        <v>Manu Ginobili</v>
      </c>
      <c r="O85" t="str">
        <f>VLOOKUP(_xlfn.NUMBERVALUE(B85),'guards lookup'!A:D,3,FALSE)</f>
        <v>SAS</v>
      </c>
      <c r="P85">
        <f>VLOOKUP(_xlfn.NUMBERVALUE(B85),'guards lookup'!A:D,4,FALSE)</f>
        <v>2011</v>
      </c>
      <c r="Q85" s="14" t="str">
        <f t="shared" si="23"/>
        <v>NO</v>
      </c>
      <c r="R85" s="14" t="str">
        <f t="shared" si="24"/>
        <v>Overrated</v>
      </c>
    </row>
    <row r="86" spans="1:18" x14ac:dyDescent="0.2">
      <c r="A86" s="8" t="s">
        <v>2522</v>
      </c>
      <c r="B86" s="8" t="str">
        <f t="shared" si="14"/>
        <v>653</v>
      </c>
      <c r="C86">
        <f t="shared" si="15"/>
        <v>4</v>
      </c>
      <c r="D86">
        <f t="shared" si="16"/>
        <v>10</v>
      </c>
      <c r="E86">
        <f t="shared" si="16"/>
        <v>15</v>
      </c>
      <c r="F86">
        <f t="shared" si="16"/>
        <v>17</v>
      </c>
      <c r="G86">
        <f t="shared" si="16"/>
        <v>23</v>
      </c>
      <c r="H86" t="str">
        <f t="shared" si="17"/>
        <v>477</v>
      </c>
      <c r="I86" t="str">
        <f t="shared" si="18"/>
        <v>2:Yes</v>
      </c>
      <c r="J86" t="str">
        <f t="shared" si="19"/>
        <v>1:No</v>
      </c>
      <c r="K86" t="str">
        <f t="shared" si="20"/>
        <v>+</v>
      </c>
      <c r="L86">
        <f t="shared" si="21"/>
        <v>7.1999999999999953E-2</v>
      </c>
      <c r="M86" t="str">
        <f t="shared" si="22"/>
        <v>1:No</v>
      </c>
      <c r="N86" t="str">
        <f>VLOOKUP(_xlfn.NUMBERVALUE(B86),'guards lookup'!A:D,2,FALSE)</f>
        <v>Joe Dumars*</v>
      </c>
      <c r="O86" t="str">
        <f>VLOOKUP(_xlfn.NUMBERVALUE(B86),'guards lookup'!A:D,3,FALSE)</f>
        <v>DET</v>
      </c>
      <c r="P86">
        <f>VLOOKUP(_xlfn.NUMBERVALUE(B86),'guards lookup'!A:D,4,FALSE)</f>
        <v>1993</v>
      </c>
      <c r="Q86" s="14" t="str">
        <f t="shared" si="23"/>
        <v>NO</v>
      </c>
      <c r="R86" s="14" t="str">
        <f t="shared" si="24"/>
        <v>Overrated</v>
      </c>
    </row>
    <row r="87" spans="1:18" x14ac:dyDescent="0.2">
      <c r="A87" s="8" t="s">
        <v>2523</v>
      </c>
      <c r="B87" s="8" t="str">
        <f t="shared" si="14"/>
        <v>3335</v>
      </c>
      <c r="C87">
        <f t="shared" si="15"/>
        <v>4</v>
      </c>
      <c r="D87">
        <f t="shared" si="16"/>
        <v>10</v>
      </c>
      <c r="E87">
        <f t="shared" si="16"/>
        <v>15</v>
      </c>
      <c r="F87">
        <f t="shared" si="16"/>
        <v>17</v>
      </c>
      <c r="G87">
        <f t="shared" si="16"/>
        <v>22</v>
      </c>
      <c r="H87" t="str">
        <f t="shared" si="17"/>
        <v>474</v>
      </c>
      <c r="I87" t="str">
        <f t="shared" si="18"/>
        <v>2:Yes</v>
      </c>
      <c r="J87" t="str">
        <f t="shared" si="19"/>
        <v>1:No</v>
      </c>
      <c r="K87" t="str">
        <f t="shared" si="20"/>
        <v>+</v>
      </c>
      <c r="L87">
        <f t="shared" si="21"/>
        <v>6.9999999999999951E-2</v>
      </c>
      <c r="M87" t="str">
        <f t="shared" si="22"/>
        <v>1:No</v>
      </c>
      <c r="N87" t="str">
        <f>VLOOKUP(_xlfn.NUMBERVALUE(B87),'guards lookup'!A:D,2,FALSE)</f>
        <v>Chauncey Billups</v>
      </c>
      <c r="O87" t="str">
        <f>VLOOKUP(_xlfn.NUMBERVALUE(B87),'guards lookup'!A:D,3,FALSE)</f>
        <v>TOT</v>
      </c>
      <c r="P87">
        <f>VLOOKUP(_xlfn.NUMBERVALUE(B87),'guards lookup'!A:D,4,FALSE)</f>
        <v>2009</v>
      </c>
      <c r="Q87" s="14" t="str">
        <f t="shared" si="23"/>
        <v>NO</v>
      </c>
      <c r="R87" s="14" t="str">
        <f t="shared" si="24"/>
        <v>Overrated</v>
      </c>
    </row>
    <row r="88" spans="1:18" x14ac:dyDescent="0.2">
      <c r="A88" s="8" t="s">
        <v>2524</v>
      </c>
      <c r="B88" s="8" t="str">
        <f t="shared" si="14"/>
        <v>2532</v>
      </c>
      <c r="C88">
        <f t="shared" si="15"/>
        <v>4</v>
      </c>
      <c r="D88">
        <f t="shared" si="16"/>
        <v>10</v>
      </c>
      <c r="E88">
        <f t="shared" si="16"/>
        <v>15</v>
      </c>
      <c r="F88">
        <f t="shared" si="16"/>
        <v>17</v>
      </c>
      <c r="G88">
        <f t="shared" si="16"/>
        <v>23</v>
      </c>
      <c r="H88" t="str">
        <f t="shared" si="17"/>
        <v>466</v>
      </c>
      <c r="I88" t="str">
        <f t="shared" si="18"/>
        <v>2:Yes</v>
      </c>
      <c r="J88" t="str">
        <f t="shared" si="19"/>
        <v>1:No</v>
      </c>
      <c r="K88" t="str">
        <f t="shared" si="20"/>
        <v>+</v>
      </c>
      <c r="L88">
        <f t="shared" si="21"/>
        <v>6.1000000000000054E-2</v>
      </c>
      <c r="M88" t="str">
        <f t="shared" si="22"/>
        <v>1:No</v>
      </c>
      <c r="N88" t="str">
        <f>VLOOKUP(_xlfn.NUMBERVALUE(B88),'guards lookup'!A:D,2,FALSE)</f>
        <v>Michael Redd</v>
      </c>
      <c r="O88" t="str">
        <f>VLOOKUP(_xlfn.NUMBERVALUE(B88),'guards lookup'!A:D,3,FALSE)</f>
        <v>MIL</v>
      </c>
      <c r="P88">
        <f>VLOOKUP(_xlfn.NUMBERVALUE(B88),'guards lookup'!A:D,4,FALSE)</f>
        <v>2004</v>
      </c>
      <c r="Q88" s="14" t="str">
        <f t="shared" si="23"/>
        <v>NO</v>
      </c>
      <c r="R88" s="14" t="str">
        <f t="shared" si="24"/>
        <v>Overrated</v>
      </c>
    </row>
    <row r="89" spans="1:18" x14ac:dyDescent="0.2">
      <c r="A89" s="8" t="s">
        <v>2525</v>
      </c>
      <c r="B89" s="8" t="str">
        <f t="shared" si="14"/>
        <v>1539</v>
      </c>
      <c r="C89">
        <f t="shared" si="15"/>
        <v>4</v>
      </c>
      <c r="D89">
        <f t="shared" si="16"/>
        <v>10</v>
      </c>
      <c r="E89">
        <f t="shared" si="16"/>
        <v>15</v>
      </c>
      <c r="F89">
        <f t="shared" si="16"/>
        <v>17</v>
      </c>
      <c r="G89">
        <f t="shared" si="16"/>
        <v>22</v>
      </c>
      <c r="H89" t="str">
        <f t="shared" si="17"/>
        <v>463</v>
      </c>
      <c r="I89" t="str">
        <f t="shared" si="18"/>
        <v>2:Yes</v>
      </c>
      <c r="J89" t="str">
        <f t="shared" si="19"/>
        <v>1:No</v>
      </c>
      <c r="K89" t="str">
        <f t="shared" si="20"/>
        <v>+</v>
      </c>
      <c r="L89">
        <f t="shared" si="21"/>
        <v>6.0000000000000053E-2</v>
      </c>
      <c r="M89" t="str">
        <f t="shared" si="22"/>
        <v>1:No</v>
      </c>
      <c r="N89" t="str">
        <f>VLOOKUP(_xlfn.NUMBERVALUE(B89),'guards lookup'!A:D,2,FALSE)</f>
        <v>Rod Strickland</v>
      </c>
      <c r="O89" t="str">
        <f>VLOOKUP(_xlfn.NUMBERVALUE(B89),'guards lookup'!A:D,3,FALSE)</f>
        <v>WAS</v>
      </c>
      <c r="P89">
        <f>VLOOKUP(_xlfn.NUMBERVALUE(B89),'guards lookup'!A:D,4,FALSE)</f>
        <v>1998</v>
      </c>
      <c r="Q89" s="14" t="str">
        <f t="shared" si="23"/>
        <v>NO</v>
      </c>
      <c r="R89" s="14" t="str">
        <f t="shared" si="24"/>
        <v>Overrated</v>
      </c>
    </row>
    <row r="90" spans="1:18" x14ac:dyDescent="0.2">
      <c r="A90" s="8" t="s">
        <v>2526</v>
      </c>
      <c r="B90" s="8" t="str">
        <f t="shared" si="14"/>
        <v>352</v>
      </c>
      <c r="C90">
        <f t="shared" si="15"/>
        <v>4</v>
      </c>
      <c r="D90">
        <f t="shared" si="16"/>
        <v>10</v>
      </c>
      <c r="E90">
        <f t="shared" si="16"/>
        <v>15</v>
      </c>
      <c r="F90">
        <f t="shared" si="16"/>
        <v>17</v>
      </c>
      <c r="G90">
        <f t="shared" si="16"/>
        <v>23</v>
      </c>
      <c r="H90" t="str">
        <f t="shared" si="17"/>
        <v>472</v>
      </c>
      <c r="I90" t="str">
        <f t="shared" si="18"/>
        <v>2:Yes</v>
      </c>
      <c r="J90" t="str">
        <f t="shared" si="19"/>
        <v>1:No</v>
      </c>
      <c r="K90" t="str">
        <f t="shared" si="20"/>
        <v>+</v>
      </c>
      <c r="L90">
        <f t="shared" si="21"/>
        <v>4.4000000000000039E-2</v>
      </c>
      <c r="M90" t="str">
        <f t="shared" si="22"/>
        <v>1:No</v>
      </c>
      <c r="N90" t="str">
        <f>VLOOKUP(_xlfn.NUMBERVALUE(B90),'guards lookup'!A:D,2,FALSE)</f>
        <v>Joe Dumars*</v>
      </c>
      <c r="O90" t="str">
        <f>VLOOKUP(_xlfn.NUMBERVALUE(B90),'guards lookup'!A:D,3,FALSE)</f>
        <v>DET</v>
      </c>
      <c r="P90">
        <f>VLOOKUP(_xlfn.NUMBERVALUE(B90),'guards lookup'!A:D,4,FALSE)</f>
        <v>1991</v>
      </c>
      <c r="Q90" s="14" t="str">
        <f t="shared" si="23"/>
        <v>NO</v>
      </c>
      <c r="R90" s="14" t="str">
        <f t="shared" si="24"/>
        <v>Overrated</v>
      </c>
    </row>
    <row r="91" spans="1:18" x14ac:dyDescent="0.2">
      <c r="A91" s="8" t="s">
        <v>2527</v>
      </c>
      <c r="B91" s="8" t="str">
        <f t="shared" si="14"/>
        <v>3558</v>
      </c>
      <c r="C91">
        <f t="shared" si="15"/>
        <v>4</v>
      </c>
      <c r="D91">
        <f t="shared" si="16"/>
        <v>10</v>
      </c>
      <c r="E91">
        <f t="shared" si="16"/>
        <v>15</v>
      </c>
      <c r="F91">
        <f t="shared" si="16"/>
        <v>17</v>
      </c>
      <c r="G91">
        <f t="shared" si="16"/>
        <v>23</v>
      </c>
      <c r="H91" t="str">
        <f t="shared" si="17"/>
        <v>464</v>
      </c>
      <c r="I91" t="str">
        <f t="shared" si="18"/>
        <v>2:Yes</v>
      </c>
      <c r="J91" t="str">
        <f t="shared" si="19"/>
        <v>1:No</v>
      </c>
      <c r="K91" t="str">
        <f t="shared" si="20"/>
        <v>+</v>
      </c>
      <c r="L91">
        <f t="shared" si="21"/>
        <v>3.9000000000000035E-2</v>
      </c>
      <c r="M91" t="str">
        <f t="shared" si="22"/>
        <v>1:No</v>
      </c>
      <c r="N91" t="str">
        <f>VLOOKUP(_xlfn.NUMBERVALUE(B91),'guards lookup'!A:D,2,FALSE)</f>
        <v>Joe Johnson</v>
      </c>
      <c r="O91" t="str">
        <f>VLOOKUP(_xlfn.NUMBERVALUE(B91),'guards lookup'!A:D,3,FALSE)</f>
        <v>ATL</v>
      </c>
      <c r="P91">
        <f>VLOOKUP(_xlfn.NUMBERVALUE(B91),'guards lookup'!A:D,4,FALSE)</f>
        <v>2010</v>
      </c>
      <c r="Q91" s="14" t="str">
        <f t="shared" si="23"/>
        <v>NO</v>
      </c>
      <c r="R91" s="14" t="str">
        <f t="shared" si="24"/>
        <v>Overrated</v>
      </c>
    </row>
    <row r="92" spans="1:18" x14ac:dyDescent="0.2">
      <c r="A92" s="8" t="s">
        <v>2528</v>
      </c>
      <c r="B92" s="8" t="str">
        <f t="shared" si="14"/>
        <v>1801</v>
      </c>
      <c r="C92">
        <f t="shared" si="15"/>
        <v>4</v>
      </c>
      <c r="D92">
        <f t="shared" si="16"/>
        <v>10</v>
      </c>
      <c r="E92">
        <f t="shared" si="16"/>
        <v>15</v>
      </c>
      <c r="F92">
        <f t="shared" si="16"/>
        <v>17</v>
      </c>
      <c r="G92">
        <f t="shared" si="16"/>
        <v>23</v>
      </c>
      <c r="H92" t="str">
        <f t="shared" si="17"/>
        <v>466</v>
      </c>
      <c r="I92" t="str">
        <f t="shared" si="18"/>
        <v>2:Yes</v>
      </c>
      <c r="J92" t="str">
        <f t="shared" si="19"/>
        <v>1:No</v>
      </c>
      <c r="K92" t="str">
        <f t="shared" si="20"/>
        <v>+</v>
      </c>
      <c r="L92">
        <f t="shared" si="21"/>
        <v>3.1000000000000028E-2</v>
      </c>
      <c r="M92" t="str">
        <f t="shared" si="22"/>
        <v>1:No</v>
      </c>
      <c r="N92" t="str">
        <f>VLOOKUP(_xlfn.NUMBERVALUE(B92),'guards lookup'!A:D,2,FALSE)</f>
        <v>Eddie Jones</v>
      </c>
      <c r="O92" t="str">
        <f>VLOOKUP(_xlfn.NUMBERVALUE(B92),'guards lookup'!A:D,3,FALSE)</f>
        <v>CHH</v>
      </c>
      <c r="P92">
        <f>VLOOKUP(_xlfn.NUMBERVALUE(B92),'guards lookup'!A:D,4,FALSE)</f>
        <v>2000</v>
      </c>
      <c r="Q92" s="14" t="str">
        <f t="shared" si="23"/>
        <v>NO</v>
      </c>
      <c r="R92" s="14" t="str">
        <f t="shared" si="24"/>
        <v>Overrated</v>
      </c>
    </row>
    <row r="93" spans="1:18" x14ac:dyDescent="0.2">
      <c r="A93" s="8" t="s">
        <v>2529</v>
      </c>
      <c r="B93" s="8" t="str">
        <f t="shared" si="14"/>
        <v>3236</v>
      </c>
      <c r="C93">
        <f t="shared" si="15"/>
        <v>4</v>
      </c>
      <c r="D93">
        <f t="shared" ref="D93:G108" si="25">FIND(",",$A93,C93+1)</f>
        <v>10</v>
      </c>
      <c r="E93">
        <f t="shared" si="25"/>
        <v>15</v>
      </c>
      <c r="F93">
        <f t="shared" si="25"/>
        <v>17</v>
      </c>
      <c r="G93">
        <f t="shared" si="25"/>
        <v>23</v>
      </c>
      <c r="H93" t="str">
        <f t="shared" si="17"/>
        <v>476</v>
      </c>
      <c r="I93" t="str">
        <f t="shared" si="18"/>
        <v>2:Yes</v>
      </c>
      <c r="J93" t="str">
        <f t="shared" si="19"/>
        <v>1:No</v>
      </c>
      <c r="K93" t="str">
        <f t="shared" si="20"/>
        <v>+</v>
      </c>
      <c r="L93">
        <f t="shared" si="21"/>
        <v>1.9000000000000017E-2</v>
      </c>
      <c r="M93" t="str">
        <f t="shared" si="22"/>
        <v>1:No</v>
      </c>
      <c r="N93" t="str">
        <f>VLOOKUP(_xlfn.NUMBERVALUE(B93),'guards lookup'!A:D,2,FALSE)</f>
        <v>Manu Ginobili</v>
      </c>
      <c r="O93" t="str">
        <f>VLOOKUP(_xlfn.NUMBERVALUE(B93),'guards lookup'!A:D,3,FALSE)</f>
        <v>SAS</v>
      </c>
      <c r="P93">
        <f>VLOOKUP(_xlfn.NUMBERVALUE(B93),'guards lookup'!A:D,4,FALSE)</f>
        <v>2008</v>
      </c>
      <c r="Q93" s="14" t="str">
        <f t="shared" si="23"/>
        <v>NO</v>
      </c>
      <c r="R93" s="14" t="str">
        <f t="shared" si="24"/>
        <v>Overrated</v>
      </c>
    </row>
    <row r="94" spans="1:18" x14ac:dyDescent="0.2">
      <c r="A94" s="8" t="s">
        <v>2530</v>
      </c>
      <c r="B94" s="8" t="str">
        <f t="shared" si="14"/>
        <v>832</v>
      </c>
      <c r="C94">
        <f t="shared" si="15"/>
        <v>4</v>
      </c>
      <c r="D94">
        <f t="shared" si="25"/>
        <v>10</v>
      </c>
      <c r="E94">
        <f t="shared" si="25"/>
        <v>15</v>
      </c>
      <c r="F94">
        <f t="shared" si="25"/>
        <v>17</v>
      </c>
      <c r="G94">
        <f t="shared" si="25"/>
        <v>23</v>
      </c>
      <c r="H94" t="str">
        <f t="shared" si="17"/>
        <v>478</v>
      </c>
      <c r="I94" t="str">
        <f t="shared" si="18"/>
        <v>2:Yes</v>
      </c>
      <c r="J94" t="str">
        <f t="shared" si="19"/>
        <v>1:No</v>
      </c>
      <c r="K94" t="str">
        <f t="shared" si="20"/>
        <v>+</v>
      </c>
      <c r="L94">
        <f t="shared" si="21"/>
        <v>1.2000000000000011E-2</v>
      </c>
      <c r="M94" t="str">
        <f t="shared" si="22"/>
        <v>1:No</v>
      </c>
      <c r="N94" t="str">
        <f>VLOOKUP(_xlfn.NUMBERVALUE(B94),'guards lookup'!A:D,2,FALSE)</f>
        <v>Latrell Sprewell</v>
      </c>
      <c r="O94" t="str">
        <f>VLOOKUP(_xlfn.NUMBERVALUE(B94),'guards lookup'!A:D,3,FALSE)</f>
        <v>GSW</v>
      </c>
      <c r="P94">
        <f>VLOOKUP(_xlfn.NUMBERVALUE(B94),'guards lookup'!A:D,4,FALSE)</f>
        <v>1994</v>
      </c>
      <c r="Q94" s="14" t="str">
        <f t="shared" si="23"/>
        <v>NO</v>
      </c>
      <c r="R94" s="14" t="str">
        <f t="shared" si="24"/>
        <v>Overrated</v>
      </c>
    </row>
    <row r="95" spans="1:18" x14ac:dyDescent="0.2">
      <c r="A95" s="8" t="s">
        <v>2531</v>
      </c>
      <c r="B95" s="8" t="str">
        <f t="shared" si="14"/>
        <v>3973</v>
      </c>
      <c r="C95">
        <f t="shared" si="15"/>
        <v>4</v>
      </c>
      <c r="D95">
        <f t="shared" si="25"/>
        <v>10</v>
      </c>
      <c r="E95">
        <f t="shared" si="25"/>
        <v>15</v>
      </c>
      <c r="F95">
        <f t="shared" si="25"/>
        <v>17</v>
      </c>
      <c r="G95">
        <f t="shared" si="25"/>
        <v>23</v>
      </c>
      <c r="H95" t="str">
        <f t="shared" si="17"/>
        <v>467</v>
      </c>
      <c r="I95" t="str">
        <f t="shared" si="18"/>
        <v>2:Yes</v>
      </c>
      <c r="J95" t="str">
        <f t="shared" si="19"/>
        <v>1:No</v>
      </c>
      <c r="K95" t="str">
        <f t="shared" si="20"/>
        <v>+</v>
      </c>
      <c r="L95">
        <f t="shared" si="21"/>
        <v>1.100000000000001E-2</v>
      </c>
      <c r="M95" t="str">
        <f t="shared" si="22"/>
        <v>1:No</v>
      </c>
      <c r="N95" t="str">
        <f>VLOOKUP(_xlfn.NUMBERVALUE(B95),'guards lookup'!A:D,2,FALSE)</f>
        <v>Rajon Rondo</v>
      </c>
      <c r="O95" t="str">
        <f>VLOOKUP(_xlfn.NUMBERVALUE(B95),'guards lookup'!A:D,3,FALSE)</f>
        <v>BOS</v>
      </c>
      <c r="P95">
        <f>VLOOKUP(_xlfn.NUMBERVALUE(B95),'guards lookup'!A:D,4,FALSE)</f>
        <v>2012</v>
      </c>
      <c r="Q95" s="14" t="str">
        <f t="shared" si="23"/>
        <v>NO</v>
      </c>
      <c r="R95" s="14" t="str">
        <f t="shared" si="24"/>
        <v>Overrated</v>
      </c>
    </row>
    <row r="96" spans="1:18" x14ac:dyDescent="0.2">
      <c r="A96" s="8" t="s">
        <v>2532</v>
      </c>
      <c r="B96" s="8" t="str">
        <f t="shared" si="14"/>
        <v>197</v>
      </c>
      <c r="C96">
        <f t="shared" si="15"/>
        <v>4</v>
      </c>
      <c r="D96">
        <f t="shared" si="25"/>
        <v>10</v>
      </c>
      <c r="E96">
        <f t="shared" si="25"/>
        <v>15</v>
      </c>
      <c r="F96">
        <f t="shared" si="25"/>
        <v>17</v>
      </c>
      <c r="G96">
        <f t="shared" si="25"/>
        <v>23</v>
      </c>
      <c r="H96" t="str">
        <f t="shared" si="17"/>
        <v>475</v>
      </c>
      <c r="I96" t="str">
        <f t="shared" si="18"/>
        <v>2:Yes</v>
      </c>
      <c r="J96" t="str">
        <f t="shared" si="19"/>
        <v>1:No</v>
      </c>
      <c r="K96" t="str">
        <f t="shared" si="20"/>
        <v>+</v>
      </c>
      <c r="L96">
        <f t="shared" si="21"/>
        <v>9.000000000000008E-3</v>
      </c>
      <c r="M96" t="str">
        <f t="shared" si="22"/>
        <v>1:No</v>
      </c>
      <c r="N96" t="str">
        <f>VLOOKUP(_xlfn.NUMBERVALUE(B96),'guards lookup'!A:D,2,FALSE)</f>
        <v>Joe Dumars*</v>
      </c>
      <c r="O96" t="str">
        <f>VLOOKUP(_xlfn.NUMBERVALUE(B96),'guards lookup'!A:D,3,FALSE)</f>
        <v>DET</v>
      </c>
      <c r="P96">
        <f>VLOOKUP(_xlfn.NUMBERVALUE(B96),'guards lookup'!A:D,4,FALSE)</f>
        <v>1990</v>
      </c>
      <c r="Q96" s="14" t="str">
        <f t="shared" si="23"/>
        <v>NO</v>
      </c>
      <c r="R96" s="14" t="str">
        <f t="shared" si="24"/>
        <v>Overrated</v>
      </c>
    </row>
    <row r="97" spans="1:18" x14ac:dyDescent="0.2">
      <c r="A97" s="8" t="s">
        <v>2533</v>
      </c>
      <c r="B97" s="8" t="str">
        <f t="shared" si="14"/>
        <v>227</v>
      </c>
      <c r="C97">
        <f t="shared" si="15"/>
        <v>4</v>
      </c>
      <c r="D97">
        <f t="shared" si="25"/>
        <v>10</v>
      </c>
      <c r="E97">
        <f t="shared" si="25"/>
        <v>16</v>
      </c>
      <c r="F97">
        <f t="shared" si="25"/>
        <v>17</v>
      </c>
      <c r="G97">
        <f t="shared" si="25"/>
        <v>19</v>
      </c>
      <c r="H97" t="str">
        <f t="shared" si="17"/>
        <v>474</v>
      </c>
      <c r="I97" t="str">
        <f t="shared" si="18"/>
        <v>2:Yes</v>
      </c>
      <c r="J97" t="str">
        <f t="shared" si="19"/>
        <v>2:Yes</v>
      </c>
      <c r="K97" t="str">
        <f t="shared" si="20"/>
        <v/>
      </c>
      <c r="L97">
        <f t="shared" si="21"/>
        <v>1</v>
      </c>
      <c r="M97" t="str">
        <f t="shared" si="22"/>
        <v>2:Yes</v>
      </c>
      <c r="N97" t="str">
        <f>VLOOKUP(_xlfn.NUMBERVALUE(B97),'guards lookup'!A:D,2,FALSE)</f>
        <v>Michael Jordan*</v>
      </c>
      <c r="O97" t="str">
        <f>VLOOKUP(_xlfn.NUMBERVALUE(B97),'guards lookup'!A:D,3,FALSE)</f>
        <v>CHI</v>
      </c>
      <c r="P97">
        <f>VLOOKUP(_xlfn.NUMBERVALUE(B97),'guards lookup'!A:D,4,FALSE)</f>
        <v>1990</v>
      </c>
      <c r="Q97" s="14" t="str">
        <f t="shared" si="23"/>
        <v>YES</v>
      </c>
      <c r="R97" s="14" t="str">
        <f t="shared" si="24"/>
        <v>N/A</v>
      </c>
    </row>
    <row r="98" spans="1:18" x14ac:dyDescent="0.2">
      <c r="A98" s="8" t="s">
        <v>2534</v>
      </c>
      <c r="B98" s="8" t="str">
        <f t="shared" si="14"/>
        <v>3745</v>
      </c>
      <c r="C98">
        <f t="shared" si="15"/>
        <v>4</v>
      </c>
      <c r="D98">
        <f t="shared" si="25"/>
        <v>10</v>
      </c>
      <c r="E98">
        <f t="shared" si="25"/>
        <v>16</v>
      </c>
      <c r="F98">
        <f t="shared" si="25"/>
        <v>17</v>
      </c>
      <c r="G98">
        <f t="shared" si="25"/>
        <v>22</v>
      </c>
      <c r="H98" t="str">
        <f t="shared" si="17"/>
        <v>470</v>
      </c>
      <c r="I98" t="str">
        <f t="shared" si="18"/>
        <v>2:Yes</v>
      </c>
      <c r="J98" t="str">
        <f t="shared" si="19"/>
        <v>2:Yes</v>
      </c>
      <c r="K98" t="str">
        <f t="shared" si="20"/>
        <v/>
      </c>
      <c r="L98">
        <f t="shared" si="21"/>
        <v>0.99</v>
      </c>
      <c r="M98" t="str">
        <f t="shared" si="22"/>
        <v>2:Yes</v>
      </c>
      <c r="N98" t="str">
        <f>VLOOKUP(_xlfn.NUMBERVALUE(B98),'guards lookup'!A:D,2,FALSE)</f>
        <v>Kobe Bryant</v>
      </c>
      <c r="O98" t="str">
        <f>VLOOKUP(_xlfn.NUMBERVALUE(B98),'guards lookup'!A:D,3,FALSE)</f>
        <v>LAL</v>
      </c>
      <c r="P98">
        <f>VLOOKUP(_xlfn.NUMBERVALUE(B98),'guards lookup'!A:D,4,FALSE)</f>
        <v>2011</v>
      </c>
      <c r="Q98" s="14" t="str">
        <f t="shared" si="23"/>
        <v>YES</v>
      </c>
      <c r="R98" s="14" t="str">
        <f t="shared" si="24"/>
        <v>N/A</v>
      </c>
    </row>
    <row r="99" spans="1:18" x14ac:dyDescent="0.2">
      <c r="A99" s="8" t="s">
        <v>2535</v>
      </c>
      <c r="B99" s="8" t="str">
        <f t="shared" si="14"/>
        <v>3398</v>
      </c>
      <c r="C99">
        <f t="shared" si="15"/>
        <v>4</v>
      </c>
      <c r="D99">
        <f t="shared" si="25"/>
        <v>10</v>
      </c>
      <c r="E99">
        <f t="shared" si="25"/>
        <v>16</v>
      </c>
      <c r="F99">
        <f t="shared" si="25"/>
        <v>17</v>
      </c>
      <c r="G99">
        <f t="shared" si="25"/>
        <v>22</v>
      </c>
      <c r="H99" t="str">
        <f t="shared" si="17"/>
        <v>462</v>
      </c>
      <c r="I99" t="str">
        <f t="shared" si="18"/>
        <v>2:Yes</v>
      </c>
      <c r="J99" t="str">
        <f t="shared" si="19"/>
        <v>2:Yes</v>
      </c>
      <c r="K99" t="str">
        <f t="shared" si="20"/>
        <v/>
      </c>
      <c r="L99">
        <f t="shared" si="21"/>
        <v>0.98</v>
      </c>
      <c r="M99" t="str">
        <f t="shared" si="22"/>
        <v>2:Yes</v>
      </c>
      <c r="N99" t="str">
        <f>VLOOKUP(_xlfn.NUMBERVALUE(B99),'guards lookup'!A:D,2,FALSE)</f>
        <v>Kobe Bryant</v>
      </c>
      <c r="O99" t="str">
        <f>VLOOKUP(_xlfn.NUMBERVALUE(B99),'guards lookup'!A:D,3,FALSE)</f>
        <v>LAL</v>
      </c>
      <c r="P99">
        <f>VLOOKUP(_xlfn.NUMBERVALUE(B99),'guards lookup'!A:D,4,FALSE)</f>
        <v>2009</v>
      </c>
      <c r="Q99" s="14" t="str">
        <f t="shared" si="23"/>
        <v>YES</v>
      </c>
      <c r="R99" s="14" t="str">
        <f t="shared" si="24"/>
        <v>N/A</v>
      </c>
    </row>
    <row r="100" spans="1:18" x14ac:dyDescent="0.2">
      <c r="A100" s="8" t="s">
        <v>2536</v>
      </c>
      <c r="B100" s="8" t="str">
        <f t="shared" si="14"/>
        <v>380</v>
      </c>
      <c r="C100">
        <f t="shared" si="15"/>
        <v>4</v>
      </c>
      <c r="D100">
        <f t="shared" si="25"/>
        <v>10</v>
      </c>
      <c r="E100">
        <f t="shared" si="25"/>
        <v>16</v>
      </c>
      <c r="F100">
        <f t="shared" si="25"/>
        <v>17</v>
      </c>
      <c r="G100">
        <f t="shared" si="25"/>
        <v>22</v>
      </c>
      <c r="H100" t="str">
        <f t="shared" si="17"/>
        <v>471</v>
      </c>
      <c r="I100" t="str">
        <f t="shared" si="18"/>
        <v>2:Yes</v>
      </c>
      <c r="J100" t="str">
        <f t="shared" si="19"/>
        <v>2:Yes</v>
      </c>
      <c r="K100" t="str">
        <f t="shared" si="20"/>
        <v/>
      </c>
      <c r="L100">
        <f t="shared" si="21"/>
        <v>0.98</v>
      </c>
      <c r="M100" t="str">
        <f t="shared" si="22"/>
        <v>2:Yes</v>
      </c>
      <c r="N100" t="str">
        <f>VLOOKUP(_xlfn.NUMBERVALUE(B100),'guards lookup'!A:D,2,FALSE)</f>
        <v>Michael Jordan*</v>
      </c>
      <c r="O100" t="str">
        <f>VLOOKUP(_xlfn.NUMBERVALUE(B100),'guards lookup'!A:D,3,FALSE)</f>
        <v>CHI</v>
      </c>
      <c r="P100">
        <f>VLOOKUP(_xlfn.NUMBERVALUE(B100),'guards lookup'!A:D,4,FALSE)</f>
        <v>1991</v>
      </c>
      <c r="Q100" s="14" t="str">
        <f t="shared" si="23"/>
        <v>YES</v>
      </c>
      <c r="R100" s="14" t="str">
        <f t="shared" si="24"/>
        <v>N/A</v>
      </c>
    </row>
    <row r="101" spans="1:18" x14ac:dyDescent="0.2">
      <c r="A101" s="8" t="s">
        <v>2537</v>
      </c>
      <c r="B101" s="8" t="str">
        <f t="shared" si="14"/>
        <v>84</v>
      </c>
      <c r="C101">
        <f t="shared" si="15"/>
        <v>4</v>
      </c>
      <c r="D101">
        <f t="shared" si="25"/>
        <v>10</v>
      </c>
      <c r="E101">
        <f t="shared" si="25"/>
        <v>16</v>
      </c>
      <c r="F101">
        <f t="shared" si="25"/>
        <v>17</v>
      </c>
      <c r="G101">
        <f t="shared" si="25"/>
        <v>22</v>
      </c>
      <c r="H101" t="str">
        <f t="shared" si="17"/>
        <v>475</v>
      </c>
      <c r="I101" t="str">
        <f t="shared" si="18"/>
        <v>2:Yes</v>
      </c>
      <c r="J101" t="str">
        <f t="shared" si="19"/>
        <v>2:Yes</v>
      </c>
      <c r="K101" t="str">
        <f t="shared" si="20"/>
        <v/>
      </c>
      <c r="L101">
        <f t="shared" si="21"/>
        <v>0.97</v>
      </c>
      <c r="M101" t="str">
        <f t="shared" si="22"/>
        <v>2:Yes</v>
      </c>
      <c r="N101" t="str">
        <f>VLOOKUP(_xlfn.NUMBERVALUE(B101),'guards lookup'!A:D,2,FALSE)</f>
        <v>Michael Jordan*</v>
      </c>
      <c r="O101" t="str">
        <f>VLOOKUP(_xlfn.NUMBERVALUE(B101),'guards lookup'!A:D,3,FALSE)</f>
        <v>CHI</v>
      </c>
      <c r="P101">
        <f>VLOOKUP(_xlfn.NUMBERVALUE(B101),'guards lookup'!A:D,4,FALSE)</f>
        <v>1989</v>
      </c>
      <c r="Q101" s="14" t="str">
        <f t="shared" si="23"/>
        <v>YES</v>
      </c>
      <c r="R101" s="14" t="str">
        <f t="shared" si="24"/>
        <v>N/A</v>
      </c>
    </row>
    <row r="102" spans="1:18" x14ac:dyDescent="0.2">
      <c r="A102" s="8" t="s">
        <v>2538</v>
      </c>
      <c r="B102" s="8" t="str">
        <f t="shared" si="14"/>
        <v>3227</v>
      </c>
      <c r="C102">
        <f t="shared" si="15"/>
        <v>4</v>
      </c>
      <c r="D102">
        <f t="shared" si="25"/>
        <v>10</v>
      </c>
      <c r="E102">
        <f t="shared" si="25"/>
        <v>16</v>
      </c>
      <c r="F102">
        <f t="shared" si="25"/>
        <v>17</v>
      </c>
      <c r="G102">
        <f t="shared" si="25"/>
        <v>23</v>
      </c>
      <c r="H102" t="str">
        <f t="shared" si="17"/>
        <v>469</v>
      </c>
      <c r="I102" t="str">
        <f t="shared" si="18"/>
        <v>2:Yes</v>
      </c>
      <c r="J102" t="str">
        <f t="shared" si="19"/>
        <v>2:Yes</v>
      </c>
      <c r="K102" t="str">
        <f t="shared" si="20"/>
        <v/>
      </c>
      <c r="L102">
        <f t="shared" si="21"/>
        <v>0.96299999999999997</v>
      </c>
      <c r="M102" t="str">
        <f t="shared" si="22"/>
        <v>2:Yes</v>
      </c>
      <c r="N102" t="str">
        <f>VLOOKUP(_xlfn.NUMBERVALUE(B102),'guards lookup'!A:D,2,FALSE)</f>
        <v>Kobe Bryant</v>
      </c>
      <c r="O102" t="str">
        <f>VLOOKUP(_xlfn.NUMBERVALUE(B102),'guards lookup'!A:D,3,FALSE)</f>
        <v>LAL</v>
      </c>
      <c r="P102">
        <f>VLOOKUP(_xlfn.NUMBERVALUE(B102),'guards lookup'!A:D,4,FALSE)</f>
        <v>2008</v>
      </c>
      <c r="Q102" s="14" t="str">
        <f t="shared" si="23"/>
        <v>YES</v>
      </c>
      <c r="R102" s="14" t="str">
        <f t="shared" si="24"/>
        <v>N/A</v>
      </c>
    </row>
    <row r="103" spans="1:18" x14ac:dyDescent="0.2">
      <c r="A103" s="8" t="s">
        <v>2539</v>
      </c>
      <c r="B103" s="8" t="str">
        <f t="shared" si="14"/>
        <v>2243</v>
      </c>
      <c r="C103">
        <f t="shared" si="15"/>
        <v>4</v>
      </c>
      <c r="D103">
        <f t="shared" si="25"/>
        <v>10</v>
      </c>
      <c r="E103">
        <f t="shared" si="25"/>
        <v>16</v>
      </c>
      <c r="F103">
        <f t="shared" si="25"/>
        <v>17</v>
      </c>
      <c r="G103">
        <f t="shared" si="25"/>
        <v>23</v>
      </c>
      <c r="H103" t="str">
        <f t="shared" si="17"/>
        <v>465</v>
      </c>
      <c r="I103" t="str">
        <f t="shared" si="18"/>
        <v>2:Yes</v>
      </c>
      <c r="J103" t="str">
        <f t="shared" si="19"/>
        <v>2:Yes</v>
      </c>
      <c r="K103" t="str">
        <f t="shared" si="20"/>
        <v/>
      </c>
      <c r="L103">
        <f t="shared" si="21"/>
        <v>0.96099999999999997</v>
      </c>
      <c r="M103" t="str">
        <f t="shared" si="22"/>
        <v>2:Yes</v>
      </c>
      <c r="N103" t="str">
        <f>VLOOKUP(_xlfn.NUMBERVALUE(B103),'guards lookup'!A:D,2,FALSE)</f>
        <v>Tracy McGrady</v>
      </c>
      <c r="O103" t="str">
        <f>VLOOKUP(_xlfn.NUMBERVALUE(B103),'guards lookup'!A:D,3,FALSE)</f>
        <v>ORL</v>
      </c>
      <c r="P103">
        <f>VLOOKUP(_xlfn.NUMBERVALUE(B103),'guards lookup'!A:D,4,FALSE)</f>
        <v>2002</v>
      </c>
      <c r="Q103" s="14" t="str">
        <f t="shared" si="23"/>
        <v>YES</v>
      </c>
      <c r="R103" s="14" t="str">
        <f t="shared" si="24"/>
        <v>N/A</v>
      </c>
    </row>
    <row r="104" spans="1:18" x14ac:dyDescent="0.2">
      <c r="A104" s="8" t="s">
        <v>2540</v>
      </c>
      <c r="B104" s="8" t="str">
        <f t="shared" si="14"/>
        <v>2359</v>
      </c>
      <c r="C104">
        <f t="shared" si="15"/>
        <v>4</v>
      </c>
      <c r="D104">
        <f t="shared" si="25"/>
        <v>10</v>
      </c>
      <c r="E104">
        <f t="shared" si="25"/>
        <v>16</v>
      </c>
      <c r="F104">
        <f t="shared" si="25"/>
        <v>17</v>
      </c>
      <c r="G104">
        <f t="shared" si="25"/>
        <v>22</v>
      </c>
      <c r="H104" t="str">
        <f t="shared" si="17"/>
        <v>474</v>
      </c>
      <c r="I104" t="str">
        <f t="shared" si="18"/>
        <v>2:Yes</v>
      </c>
      <c r="J104" t="str">
        <f t="shared" si="19"/>
        <v>2:Yes</v>
      </c>
      <c r="K104" t="str">
        <f t="shared" si="20"/>
        <v/>
      </c>
      <c r="L104">
        <f t="shared" si="21"/>
        <v>0.96</v>
      </c>
      <c r="M104" t="str">
        <f t="shared" si="22"/>
        <v>2:Yes</v>
      </c>
      <c r="N104" t="str">
        <f>VLOOKUP(_xlfn.NUMBERVALUE(B104),'guards lookup'!A:D,2,FALSE)</f>
        <v>Kobe Bryant</v>
      </c>
      <c r="O104" t="str">
        <f>VLOOKUP(_xlfn.NUMBERVALUE(B104),'guards lookup'!A:D,3,FALSE)</f>
        <v>LAL</v>
      </c>
      <c r="P104">
        <f>VLOOKUP(_xlfn.NUMBERVALUE(B104),'guards lookup'!A:D,4,FALSE)</f>
        <v>2003</v>
      </c>
      <c r="Q104" s="14" t="str">
        <f t="shared" si="23"/>
        <v>YES</v>
      </c>
      <c r="R104" s="14" t="str">
        <f t="shared" si="24"/>
        <v>N/A</v>
      </c>
    </row>
    <row r="105" spans="1:18" x14ac:dyDescent="0.2">
      <c r="A105" s="8" t="s">
        <v>2541</v>
      </c>
      <c r="B105" s="8" t="str">
        <f t="shared" si="14"/>
        <v>2415</v>
      </c>
      <c r="C105">
        <f t="shared" si="15"/>
        <v>4</v>
      </c>
      <c r="D105">
        <f t="shared" si="25"/>
        <v>10</v>
      </c>
      <c r="E105">
        <f t="shared" si="25"/>
        <v>16</v>
      </c>
      <c r="F105">
        <f t="shared" si="25"/>
        <v>17</v>
      </c>
      <c r="G105">
        <f t="shared" si="25"/>
        <v>22</v>
      </c>
      <c r="H105" t="str">
        <f t="shared" si="17"/>
        <v>469</v>
      </c>
      <c r="I105" t="str">
        <f t="shared" si="18"/>
        <v>2:Yes</v>
      </c>
      <c r="J105" t="str">
        <f t="shared" si="19"/>
        <v>2:Yes</v>
      </c>
      <c r="K105" t="str">
        <f t="shared" si="20"/>
        <v/>
      </c>
      <c r="L105">
        <f t="shared" si="21"/>
        <v>0.96</v>
      </c>
      <c r="M105" t="str">
        <f t="shared" si="22"/>
        <v>2:Yes</v>
      </c>
      <c r="N105" t="str">
        <f>VLOOKUP(_xlfn.NUMBERVALUE(B105),'guards lookup'!A:D,2,FALSE)</f>
        <v>Tracy McGrady</v>
      </c>
      <c r="O105" t="str">
        <f>VLOOKUP(_xlfn.NUMBERVALUE(B105),'guards lookup'!A:D,3,FALSE)</f>
        <v>ORL</v>
      </c>
      <c r="P105">
        <f>VLOOKUP(_xlfn.NUMBERVALUE(B105),'guards lookup'!A:D,4,FALSE)</f>
        <v>2003</v>
      </c>
      <c r="Q105" s="14" t="str">
        <f t="shared" si="23"/>
        <v>YES</v>
      </c>
      <c r="R105" s="14" t="str">
        <f t="shared" si="24"/>
        <v>N/A</v>
      </c>
    </row>
    <row r="106" spans="1:18" x14ac:dyDescent="0.2">
      <c r="A106" s="8" t="s">
        <v>2542</v>
      </c>
      <c r="B106" s="8" t="str">
        <f t="shared" si="14"/>
        <v>2008</v>
      </c>
      <c r="C106">
        <f t="shared" si="15"/>
        <v>4</v>
      </c>
      <c r="D106">
        <f t="shared" si="25"/>
        <v>10</v>
      </c>
      <c r="E106">
        <f t="shared" si="25"/>
        <v>16</v>
      </c>
      <c r="F106">
        <f t="shared" si="25"/>
        <v>17</v>
      </c>
      <c r="G106">
        <f t="shared" si="25"/>
        <v>23</v>
      </c>
      <c r="H106" t="str">
        <f t="shared" si="17"/>
        <v>465</v>
      </c>
      <c r="I106" t="str">
        <f t="shared" si="18"/>
        <v>2:Yes</v>
      </c>
      <c r="J106" t="str">
        <f t="shared" si="19"/>
        <v>2:Yes</v>
      </c>
      <c r="K106" t="str">
        <f t="shared" si="20"/>
        <v/>
      </c>
      <c r="L106">
        <f t="shared" si="21"/>
        <v>0.95599999999999996</v>
      </c>
      <c r="M106" t="str">
        <f t="shared" si="22"/>
        <v>2:Yes</v>
      </c>
      <c r="N106" t="str">
        <f>VLOOKUP(_xlfn.NUMBERVALUE(B106),'guards lookup'!A:D,2,FALSE)</f>
        <v>Kobe Bryant</v>
      </c>
      <c r="O106" t="str">
        <f>VLOOKUP(_xlfn.NUMBERVALUE(B106),'guards lookup'!A:D,3,FALSE)</f>
        <v>LAL</v>
      </c>
      <c r="P106">
        <f>VLOOKUP(_xlfn.NUMBERVALUE(B106),'guards lookup'!A:D,4,FALSE)</f>
        <v>2001</v>
      </c>
      <c r="Q106" s="14" t="str">
        <f t="shared" si="23"/>
        <v>YES</v>
      </c>
      <c r="R106" s="14" t="str">
        <f t="shared" si="24"/>
        <v>N/A</v>
      </c>
    </row>
    <row r="107" spans="1:18" x14ac:dyDescent="0.2">
      <c r="A107" s="8" t="s">
        <v>2543</v>
      </c>
      <c r="B107" s="8" t="str">
        <f t="shared" si="14"/>
        <v>3049</v>
      </c>
      <c r="C107">
        <f t="shared" si="15"/>
        <v>4</v>
      </c>
      <c r="D107">
        <f t="shared" si="25"/>
        <v>10</v>
      </c>
      <c r="E107">
        <f t="shared" si="25"/>
        <v>16</v>
      </c>
      <c r="F107">
        <f t="shared" si="25"/>
        <v>17</v>
      </c>
      <c r="G107">
        <f t="shared" si="25"/>
        <v>22</v>
      </c>
      <c r="H107" t="str">
        <f t="shared" si="17"/>
        <v>470</v>
      </c>
      <c r="I107" t="str">
        <f t="shared" si="18"/>
        <v>2:Yes</v>
      </c>
      <c r="J107" t="str">
        <f t="shared" si="19"/>
        <v>2:Yes</v>
      </c>
      <c r="K107" t="str">
        <f t="shared" si="20"/>
        <v/>
      </c>
      <c r="L107">
        <f t="shared" si="21"/>
        <v>0.95</v>
      </c>
      <c r="M107" t="str">
        <f t="shared" si="22"/>
        <v>2:Yes</v>
      </c>
      <c r="N107" t="str">
        <f>VLOOKUP(_xlfn.NUMBERVALUE(B107),'guards lookup'!A:D,2,FALSE)</f>
        <v>Kobe Bryant</v>
      </c>
      <c r="O107" t="str">
        <f>VLOOKUP(_xlfn.NUMBERVALUE(B107),'guards lookup'!A:D,3,FALSE)</f>
        <v>LAL</v>
      </c>
      <c r="P107">
        <f>VLOOKUP(_xlfn.NUMBERVALUE(B107),'guards lookup'!A:D,4,FALSE)</f>
        <v>2007</v>
      </c>
      <c r="Q107" s="14" t="str">
        <f t="shared" si="23"/>
        <v>YES</v>
      </c>
      <c r="R107" s="14" t="str">
        <f t="shared" si="24"/>
        <v>N/A</v>
      </c>
    </row>
    <row r="108" spans="1:18" x14ac:dyDescent="0.2">
      <c r="A108" s="8" t="s">
        <v>2544</v>
      </c>
      <c r="B108" s="8" t="str">
        <f t="shared" si="14"/>
        <v>3569</v>
      </c>
      <c r="C108">
        <f t="shared" si="15"/>
        <v>4</v>
      </c>
      <c r="D108">
        <f t="shared" si="25"/>
        <v>10</v>
      </c>
      <c r="E108">
        <f t="shared" si="25"/>
        <v>16</v>
      </c>
      <c r="F108">
        <f t="shared" si="25"/>
        <v>17</v>
      </c>
      <c r="G108">
        <f t="shared" si="25"/>
        <v>23</v>
      </c>
      <c r="H108" t="str">
        <f t="shared" si="17"/>
        <v>470</v>
      </c>
      <c r="I108" t="str">
        <f t="shared" si="18"/>
        <v>2:Yes</v>
      </c>
      <c r="J108" t="str">
        <f t="shared" si="19"/>
        <v>2:Yes</v>
      </c>
      <c r="K108" t="str">
        <f t="shared" si="20"/>
        <v/>
      </c>
      <c r="L108">
        <f t="shared" si="21"/>
        <v>0.94399999999999995</v>
      </c>
      <c r="M108" t="str">
        <f t="shared" si="22"/>
        <v>2:Yes</v>
      </c>
      <c r="N108" t="str">
        <f>VLOOKUP(_xlfn.NUMBERVALUE(B108),'guards lookup'!A:D,2,FALSE)</f>
        <v>Kobe Bryant</v>
      </c>
      <c r="O108" t="str">
        <f>VLOOKUP(_xlfn.NUMBERVALUE(B108),'guards lookup'!A:D,3,FALSE)</f>
        <v>LAL</v>
      </c>
      <c r="P108">
        <f>VLOOKUP(_xlfn.NUMBERVALUE(B108),'guards lookup'!A:D,4,FALSE)</f>
        <v>2010</v>
      </c>
      <c r="Q108" s="14" t="str">
        <f t="shared" si="23"/>
        <v>YES</v>
      </c>
      <c r="R108" s="14" t="str">
        <f t="shared" si="24"/>
        <v>N/A</v>
      </c>
    </row>
    <row r="109" spans="1:18" x14ac:dyDescent="0.2">
      <c r="A109" s="8" t="s">
        <v>2545</v>
      </c>
      <c r="B109" s="8" t="str">
        <f t="shared" si="14"/>
        <v>1172</v>
      </c>
      <c r="C109">
        <f t="shared" si="15"/>
        <v>4</v>
      </c>
      <c r="D109">
        <f t="shared" ref="D109:G124" si="26">FIND(",",$A109,C109+1)</f>
        <v>10</v>
      </c>
      <c r="E109">
        <f t="shared" si="26"/>
        <v>16</v>
      </c>
      <c r="F109">
        <f t="shared" si="26"/>
        <v>17</v>
      </c>
      <c r="G109">
        <f t="shared" si="26"/>
        <v>23</v>
      </c>
      <c r="H109" t="str">
        <f t="shared" si="17"/>
        <v>479</v>
      </c>
      <c r="I109" t="str">
        <f t="shared" si="18"/>
        <v>2:Yes</v>
      </c>
      <c r="J109" t="str">
        <f t="shared" si="19"/>
        <v>2:Yes</v>
      </c>
      <c r="K109" t="str">
        <f t="shared" si="20"/>
        <v/>
      </c>
      <c r="L109">
        <f t="shared" si="21"/>
        <v>0.94199999999999995</v>
      </c>
      <c r="M109" t="str">
        <f t="shared" si="22"/>
        <v>2:Yes</v>
      </c>
      <c r="N109" t="str">
        <f>VLOOKUP(_xlfn.NUMBERVALUE(B109),'guards lookup'!A:D,2,FALSE)</f>
        <v>Michael Jordan*</v>
      </c>
      <c r="O109" t="str">
        <f>VLOOKUP(_xlfn.NUMBERVALUE(B109),'guards lookup'!A:D,3,FALSE)</f>
        <v>CHI</v>
      </c>
      <c r="P109">
        <f>VLOOKUP(_xlfn.NUMBERVALUE(B109),'guards lookup'!A:D,4,FALSE)</f>
        <v>1996</v>
      </c>
      <c r="Q109" s="14" t="str">
        <f t="shared" si="23"/>
        <v>YES</v>
      </c>
      <c r="R109" s="14" t="str">
        <f t="shared" si="24"/>
        <v>N/A</v>
      </c>
    </row>
    <row r="110" spans="1:18" x14ac:dyDescent="0.2">
      <c r="A110" s="8" t="s">
        <v>2546</v>
      </c>
      <c r="B110" s="8" t="str">
        <f t="shared" si="14"/>
        <v>3523</v>
      </c>
      <c r="C110">
        <f t="shared" si="15"/>
        <v>4</v>
      </c>
      <c r="D110">
        <f t="shared" si="26"/>
        <v>10</v>
      </c>
      <c r="E110">
        <f t="shared" si="26"/>
        <v>16</v>
      </c>
      <c r="F110">
        <f t="shared" si="26"/>
        <v>17</v>
      </c>
      <c r="G110">
        <f t="shared" si="26"/>
        <v>23</v>
      </c>
      <c r="H110" t="str">
        <f t="shared" si="17"/>
        <v>467</v>
      </c>
      <c r="I110" t="str">
        <f t="shared" si="18"/>
        <v>2:Yes</v>
      </c>
      <c r="J110" t="str">
        <f t="shared" si="19"/>
        <v>2:Yes</v>
      </c>
      <c r="K110" t="str">
        <f t="shared" si="20"/>
        <v/>
      </c>
      <c r="L110">
        <f t="shared" si="21"/>
        <v>0.93899999999999995</v>
      </c>
      <c r="M110" t="str">
        <f t="shared" si="22"/>
        <v>2:Yes</v>
      </c>
      <c r="N110" t="str">
        <f>VLOOKUP(_xlfn.NUMBERVALUE(B110),'guards lookup'!A:D,2,FALSE)</f>
        <v>Dwyane Wade</v>
      </c>
      <c r="O110" t="str">
        <f>VLOOKUP(_xlfn.NUMBERVALUE(B110),'guards lookup'!A:D,3,FALSE)</f>
        <v>MIA</v>
      </c>
      <c r="P110">
        <f>VLOOKUP(_xlfn.NUMBERVALUE(B110),'guards lookup'!A:D,4,FALSE)</f>
        <v>2010</v>
      </c>
      <c r="Q110" s="14" t="str">
        <f t="shared" si="23"/>
        <v>YES</v>
      </c>
      <c r="R110" s="14" t="str">
        <f t="shared" si="24"/>
        <v>N/A</v>
      </c>
    </row>
    <row r="111" spans="1:18" x14ac:dyDescent="0.2">
      <c r="A111" s="8" t="s">
        <v>2547</v>
      </c>
      <c r="B111" s="8" t="str">
        <f t="shared" si="14"/>
        <v>2873</v>
      </c>
      <c r="C111">
        <f t="shared" si="15"/>
        <v>4</v>
      </c>
      <c r="D111">
        <f t="shared" si="26"/>
        <v>10</v>
      </c>
      <c r="E111">
        <f t="shared" si="26"/>
        <v>16</v>
      </c>
      <c r="F111">
        <f t="shared" si="26"/>
        <v>17</v>
      </c>
      <c r="G111">
        <f t="shared" si="26"/>
        <v>23</v>
      </c>
      <c r="H111" t="str">
        <f t="shared" si="17"/>
        <v>469</v>
      </c>
      <c r="I111" t="str">
        <f t="shared" si="18"/>
        <v>2:Yes</v>
      </c>
      <c r="J111" t="str">
        <f t="shared" si="19"/>
        <v>2:Yes</v>
      </c>
      <c r="K111" t="str">
        <f t="shared" si="20"/>
        <v/>
      </c>
      <c r="L111">
        <f t="shared" si="21"/>
        <v>0.93700000000000006</v>
      </c>
      <c r="M111" t="str">
        <f t="shared" si="22"/>
        <v>2:Yes</v>
      </c>
      <c r="N111" t="str">
        <f>VLOOKUP(_xlfn.NUMBERVALUE(B111),'guards lookup'!A:D,2,FALSE)</f>
        <v>Kobe Bryant</v>
      </c>
      <c r="O111" t="str">
        <f>VLOOKUP(_xlfn.NUMBERVALUE(B111),'guards lookup'!A:D,3,FALSE)</f>
        <v>LAL</v>
      </c>
      <c r="P111">
        <f>VLOOKUP(_xlfn.NUMBERVALUE(B111),'guards lookup'!A:D,4,FALSE)</f>
        <v>2006</v>
      </c>
      <c r="Q111" s="14" t="str">
        <f t="shared" si="23"/>
        <v>YES</v>
      </c>
      <c r="R111" s="14" t="str">
        <f t="shared" si="24"/>
        <v>N/A</v>
      </c>
    </row>
    <row r="112" spans="1:18" x14ac:dyDescent="0.2">
      <c r="A112" s="8" t="s">
        <v>2548</v>
      </c>
      <c r="B112" s="8" t="str">
        <f t="shared" si="14"/>
        <v>2186</v>
      </c>
      <c r="C112">
        <f t="shared" si="15"/>
        <v>4</v>
      </c>
      <c r="D112">
        <f t="shared" si="26"/>
        <v>10</v>
      </c>
      <c r="E112">
        <f t="shared" si="26"/>
        <v>16</v>
      </c>
      <c r="F112">
        <f t="shared" si="26"/>
        <v>17</v>
      </c>
      <c r="G112">
        <f t="shared" si="26"/>
        <v>23</v>
      </c>
      <c r="H112" t="str">
        <f t="shared" si="17"/>
        <v>467</v>
      </c>
      <c r="I112" t="str">
        <f t="shared" si="18"/>
        <v>2:Yes</v>
      </c>
      <c r="J112" t="str">
        <f t="shared" si="19"/>
        <v>2:Yes</v>
      </c>
      <c r="K112" t="str">
        <f t="shared" si="20"/>
        <v/>
      </c>
      <c r="L112">
        <f t="shared" si="21"/>
        <v>0.93600000000000005</v>
      </c>
      <c r="M112" t="str">
        <f t="shared" si="22"/>
        <v>2:Yes</v>
      </c>
      <c r="N112" t="str">
        <f>VLOOKUP(_xlfn.NUMBERVALUE(B112),'guards lookup'!A:D,2,FALSE)</f>
        <v>Kobe Bryant</v>
      </c>
      <c r="O112" t="str">
        <f>VLOOKUP(_xlfn.NUMBERVALUE(B112),'guards lookup'!A:D,3,FALSE)</f>
        <v>LAL</v>
      </c>
      <c r="P112">
        <f>VLOOKUP(_xlfn.NUMBERVALUE(B112),'guards lookup'!A:D,4,FALSE)</f>
        <v>2002</v>
      </c>
      <c r="Q112" s="14" t="str">
        <f t="shared" si="23"/>
        <v>YES</v>
      </c>
      <c r="R112" s="14" t="str">
        <f t="shared" si="24"/>
        <v>N/A</v>
      </c>
    </row>
    <row r="113" spans="1:18" x14ac:dyDescent="0.2">
      <c r="A113" s="8" t="s">
        <v>2549</v>
      </c>
      <c r="B113" s="8" t="str">
        <f t="shared" si="14"/>
        <v>4126</v>
      </c>
      <c r="C113">
        <f t="shared" si="15"/>
        <v>4</v>
      </c>
      <c r="D113">
        <f t="shared" si="26"/>
        <v>10</v>
      </c>
      <c r="E113">
        <f t="shared" si="26"/>
        <v>16</v>
      </c>
      <c r="F113">
        <f t="shared" si="26"/>
        <v>17</v>
      </c>
      <c r="G113">
        <f t="shared" si="26"/>
        <v>23</v>
      </c>
      <c r="H113" t="str">
        <f t="shared" si="17"/>
        <v>464</v>
      </c>
      <c r="I113" t="str">
        <f t="shared" si="18"/>
        <v>2:Yes</v>
      </c>
      <c r="J113" t="str">
        <f t="shared" si="19"/>
        <v>2:Yes</v>
      </c>
      <c r="K113" t="str">
        <f t="shared" si="20"/>
        <v/>
      </c>
      <c r="L113">
        <f t="shared" si="21"/>
        <v>0.93100000000000005</v>
      </c>
      <c r="M113" t="str">
        <f t="shared" si="22"/>
        <v>2:Yes</v>
      </c>
      <c r="N113" t="str">
        <f>VLOOKUP(_xlfn.NUMBERVALUE(B113),'guards lookup'!A:D,2,FALSE)</f>
        <v>Kobe Bryant</v>
      </c>
      <c r="O113" t="str">
        <f>VLOOKUP(_xlfn.NUMBERVALUE(B113),'guards lookup'!A:D,3,FALSE)</f>
        <v>LAL</v>
      </c>
      <c r="P113">
        <f>VLOOKUP(_xlfn.NUMBERVALUE(B113),'guards lookup'!A:D,4,FALSE)</f>
        <v>2013</v>
      </c>
      <c r="Q113" s="14" t="str">
        <f t="shared" si="23"/>
        <v>YES</v>
      </c>
      <c r="R113" s="14" t="str">
        <f t="shared" si="24"/>
        <v>N/A</v>
      </c>
    </row>
    <row r="114" spans="1:18" x14ac:dyDescent="0.2">
      <c r="A114" s="8" t="s">
        <v>2550</v>
      </c>
      <c r="B114" s="8" t="str">
        <f t="shared" si="14"/>
        <v>534</v>
      </c>
      <c r="C114">
        <f t="shared" si="15"/>
        <v>4</v>
      </c>
      <c r="D114">
        <f t="shared" si="26"/>
        <v>10</v>
      </c>
      <c r="E114">
        <f t="shared" si="26"/>
        <v>16</v>
      </c>
      <c r="F114">
        <f t="shared" si="26"/>
        <v>17</v>
      </c>
      <c r="G114">
        <f t="shared" si="26"/>
        <v>22</v>
      </c>
      <c r="H114" t="str">
        <f t="shared" si="17"/>
        <v>468</v>
      </c>
      <c r="I114" t="str">
        <f t="shared" si="18"/>
        <v>2:Yes</v>
      </c>
      <c r="J114" t="str">
        <f t="shared" si="19"/>
        <v>2:Yes</v>
      </c>
      <c r="K114" t="str">
        <f t="shared" si="20"/>
        <v/>
      </c>
      <c r="L114">
        <f t="shared" si="21"/>
        <v>0.93</v>
      </c>
      <c r="M114" t="str">
        <f t="shared" si="22"/>
        <v>2:Yes</v>
      </c>
      <c r="N114" t="str">
        <f>VLOOKUP(_xlfn.NUMBERVALUE(B114),'guards lookup'!A:D,2,FALSE)</f>
        <v>Michael Jordan*</v>
      </c>
      <c r="O114" t="str">
        <f>VLOOKUP(_xlfn.NUMBERVALUE(B114),'guards lookup'!A:D,3,FALSE)</f>
        <v>CHI</v>
      </c>
      <c r="P114">
        <f>VLOOKUP(_xlfn.NUMBERVALUE(B114),'guards lookup'!A:D,4,FALSE)</f>
        <v>1992</v>
      </c>
      <c r="Q114" s="14" t="str">
        <f t="shared" si="23"/>
        <v>YES</v>
      </c>
      <c r="R114" s="14" t="str">
        <f t="shared" si="24"/>
        <v>N/A</v>
      </c>
    </row>
    <row r="115" spans="1:18" x14ac:dyDescent="0.2">
      <c r="A115" s="8" t="s">
        <v>2551</v>
      </c>
      <c r="B115" s="8" t="str">
        <f t="shared" si="14"/>
        <v>1913</v>
      </c>
      <c r="C115">
        <f t="shared" si="15"/>
        <v>4</v>
      </c>
      <c r="D115">
        <f t="shared" si="26"/>
        <v>10</v>
      </c>
      <c r="E115">
        <f t="shared" si="26"/>
        <v>16</v>
      </c>
      <c r="F115">
        <f t="shared" si="26"/>
        <v>17</v>
      </c>
      <c r="G115">
        <f t="shared" si="26"/>
        <v>23</v>
      </c>
      <c r="H115" t="str">
        <f t="shared" si="17"/>
        <v>473</v>
      </c>
      <c r="I115" t="str">
        <f t="shared" si="18"/>
        <v>2:Yes</v>
      </c>
      <c r="J115" t="str">
        <f t="shared" si="19"/>
        <v>2:Yes</v>
      </c>
      <c r="K115" t="str">
        <f t="shared" si="20"/>
        <v/>
      </c>
      <c r="L115">
        <f t="shared" si="21"/>
        <v>0.91400000000000003</v>
      </c>
      <c r="M115" t="str">
        <f t="shared" si="22"/>
        <v>2:Yes</v>
      </c>
      <c r="N115" t="str">
        <f>VLOOKUP(_xlfn.NUMBERVALUE(B115),'guards lookup'!A:D,2,FALSE)</f>
        <v>Allen Iverson*</v>
      </c>
      <c r="O115" t="str">
        <f>VLOOKUP(_xlfn.NUMBERVALUE(B115),'guards lookup'!A:D,3,FALSE)</f>
        <v>PHI</v>
      </c>
      <c r="P115">
        <f>VLOOKUP(_xlfn.NUMBERVALUE(B115),'guards lookup'!A:D,4,FALSE)</f>
        <v>2001</v>
      </c>
      <c r="Q115" s="14" t="str">
        <f t="shared" si="23"/>
        <v>YES</v>
      </c>
      <c r="R115" s="14" t="str">
        <f t="shared" si="24"/>
        <v>N/A</v>
      </c>
    </row>
    <row r="116" spans="1:18" x14ac:dyDescent="0.2">
      <c r="A116" s="8" t="s">
        <v>2552</v>
      </c>
      <c r="B116" s="8" t="str">
        <f t="shared" si="14"/>
        <v>1340</v>
      </c>
      <c r="C116">
        <f t="shared" si="15"/>
        <v>4</v>
      </c>
      <c r="D116">
        <f t="shared" si="26"/>
        <v>10</v>
      </c>
      <c r="E116">
        <f t="shared" si="26"/>
        <v>16</v>
      </c>
      <c r="F116">
        <f t="shared" si="26"/>
        <v>17</v>
      </c>
      <c r="G116">
        <f t="shared" si="26"/>
        <v>23</v>
      </c>
      <c r="H116" t="str">
        <f t="shared" si="17"/>
        <v>474</v>
      </c>
      <c r="I116" t="str">
        <f t="shared" si="18"/>
        <v>2:Yes</v>
      </c>
      <c r="J116" t="str">
        <f t="shared" si="19"/>
        <v>2:Yes</v>
      </c>
      <c r="K116" t="str">
        <f t="shared" si="20"/>
        <v/>
      </c>
      <c r="L116">
        <f t="shared" si="21"/>
        <v>0.90700000000000003</v>
      </c>
      <c r="M116" t="str">
        <f t="shared" si="22"/>
        <v>2:Yes</v>
      </c>
      <c r="N116" t="str">
        <f>VLOOKUP(_xlfn.NUMBERVALUE(B116),'guards lookup'!A:D,2,FALSE)</f>
        <v>Michael Jordan*</v>
      </c>
      <c r="O116" t="str">
        <f>VLOOKUP(_xlfn.NUMBERVALUE(B116),'guards lookup'!A:D,3,FALSE)</f>
        <v>CHI</v>
      </c>
      <c r="P116">
        <f>VLOOKUP(_xlfn.NUMBERVALUE(B116),'guards lookup'!A:D,4,FALSE)</f>
        <v>1997</v>
      </c>
      <c r="Q116" s="14" t="str">
        <f t="shared" si="23"/>
        <v>YES</v>
      </c>
      <c r="R116" s="14" t="str">
        <f t="shared" si="24"/>
        <v>N/A</v>
      </c>
    </row>
    <row r="117" spans="1:18" x14ac:dyDescent="0.2">
      <c r="A117" s="8" t="s">
        <v>2553</v>
      </c>
      <c r="B117" s="8" t="str">
        <f t="shared" si="14"/>
        <v>3361</v>
      </c>
      <c r="C117">
        <f t="shared" si="15"/>
        <v>4</v>
      </c>
      <c r="D117">
        <f t="shared" si="26"/>
        <v>10</v>
      </c>
      <c r="E117">
        <f t="shared" si="26"/>
        <v>16</v>
      </c>
      <c r="F117">
        <f t="shared" si="26"/>
        <v>17</v>
      </c>
      <c r="G117">
        <f t="shared" si="26"/>
        <v>21</v>
      </c>
      <c r="H117" t="str">
        <f t="shared" si="17"/>
        <v>477</v>
      </c>
      <c r="I117" t="str">
        <f t="shared" si="18"/>
        <v>2:Yes</v>
      </c>
      <c r="J117" t="str">
        <f t="shared" si="19"/>
        <v>2:Yes</v>
      </c>
      <c r="K117" t="str">
        <f t="shared" si="20"/>
        <v/>
      </c>
      <c r="L117">
        <f t="shared" si="21"/>
        <v>0.9</v>
      </c>
      <c r="M117" t="str">
        <f t="shared" si="22"/>
        <v>2:Yes</v>
      </c>
      <c r="N117" t="str">
        <f>VLOOKUP(_xlfn.NUMBERVALUE(B117),'guards lookup'!A:D,2,FALSE)</f>
        <v>Dwyane Wade</v>
      </c>
      <c r="O117" t="str">
        <f>VLOOKUP(_xlfn.NUMBERVALUE(B117),'guards lookup'!A:D,3,FALSE)</f>
        <v>MIA</v>
      </c>
      <c r="P117">
        <f>VLOOKUP(_xlfn.NUMBERVALUE(B117),'guards lookup'!A:D,4,FALSE)</f>
        <v>2009</v>
      </c>
      <c r="Q117" s="14" t="str">
        <f t="shared" si="23"/>
        <v>YES</v>
      </c>
      <c r="R117" s="14" t="str">
        <f t="shared" si="24"/>
        <v>N/A</v>
      </c>
    </row>
    <row r="118" spans="1:18" x14ac:dyDescent="0.2">
      <c r="A118" s="8" t="s">
        <v>2554</v>
      </c>
      <c r="B118" s="8" t="str">
        <f t="shared" si="14"/>
        <v>2069</v>
      </c>
      <c r="C118">
        <f t="shared" si="15"/>
        <v>4</v>
      </c>
      <c r="D118">
        <f t="shared" si="26"/>
        <v>10</v>
      </c>
      <c r="E118">
        <f t="shared" si="26"/>
        <v>16</v>
      </c>
      <c r="F118">
        <f t="shared" si="26"/>
        <v>17</v>
      </c>
      <c r="G118">
        <f t="shared" si="26"/>
        <v>23</v>
      </c>
      <c r="H118" t="str">
        <f t="shared" si="17"/>
        <v>475</v>
      </c>
      <c r="I118" t="str">
        <f t="shared" si="18"/>
        <v>2:Yes</v>
      </c>
      <c r="J118" t="str">
        <f t="shared" si="19"/>
        <v>2:Yes</v>
      </c>
      <c r="K118" t="str">
        <f t="shared" si="20"/>
        <v/>
      </c>
      <c r="L118">
        <f t="shared" si="21"/>
        <v>0.88700000000000001</v>
      </c>
      <c r="M118" t="str">
        <f t="shared" si="22"/>
        <v>2:Yes</v>
      </c>
      <c r="N118" t="str">
        <f>VLOOKUP(_xlfn.NUMBERVALUE(B118),'guards lookup'!A:D,2,FALSE)</f>
        <v>Tracy McGrady</v>
      </c>
      <c r="O118" t="str">
        <f>VLOOKUP(_xlfn.NUMBERVALUE(B118),'guards lookup'!A:D,3,FALSE)</f>
        <v>ORL</v>
      </c>
      <c r="P118">
        <f>VLOOKUP(_xlfn.NUMBERVALUE(B118),'guards lookup'!A:D,4,FALSE)</f>
        <v>2001</v>
      </c>
      <c r="Q118" s="14" t="str">
        <f t="shared" si="23"/>
        <v>YES</v>
      </c>
      <c r="R118" s="14" t="str">
        <f t="shared" si="24"/>
        <v>N/A</v>
      </c>
    </row>
    <row r="119" spans="1:18" x14ac:dyDescent="0.2">
      <c r="A119" s="8" t="s">
        <v>2555</v>
      </c>
      <c r="B119" s="8" t="str">
        <f t="shared" si="14"/>
        <v>688</v>
      </c>
      <c r="C119">
        <f t="shared" si="15"/>
        <v>4</v>
      </c>
      <c r="D119">
        <f t="shared" si="26"/>
        <v>10</v>
      </c>
      <c r="E119">
        <f t="shared" si="26"/>
        <v>16</v>
      </c>
      <c r="F119">
        <f t="shared" si="26"/>
        <v>17</v>
      </c>
      <c r="G119">
        <f t="shared" si="26"/>
        <v>23</v>
      </c>
      <c r="H119" t="str">
        <f t="shared" si="17"/>
        <v>479</v>
      </c>
      <c r="I119" t="str">
        <f t="shared" si="18"/>
        <v>2:Yes</v>
      </c>
      <c r="J119" t="str">
        <f t="shared" si="19"/>
        <v>2:Yes</v>
      </c>
      <c r="K119" t="str">
        <f t="shared" si="20"/>
        <v/>
      </c>
      <c r="L119">
        <f t="shared" si="21"/>
        <v>0.88600000000000001</v>
      </c>
      <c r="M119" t="str">
        <f t="shared" si="22"/>
        <v>2:Yes</v>
      </c>
      <c r="N119" t="str">
        <f>VLOOKUP(_xlfn.NUMBERVALUE(B119),'guards lookup'!A:D,2,FALSE)</f>
        <v>Michael Jordan*</v>
      </c>
      <c r="O119" t="str">
        <f>VLOOKUP(_xlfn.NUMBERVALUE(B119),'guards lookup'!A:D,3,FALSE)</f>
        <v>CHI</v>
      </c>
      <c r="P119">
        <f>VLOOKUP(_xlfn.NUMBERVALUE(B119),'guards lookup'!A:D,4,FALSE)</f>
        <v>1993</v>
      </c>
      <c r="Q119" s="14" t="str">
        <f t="shared" si="23"/>
        <v>YES</v>
      </c>
      <c r="R119" s="14" t="str">
        <f t="shared" si="24"/>
        <v>N/A</v>
      </c>
    </row>
    <row r="120" spans="1:18" x14ac:dyDescent="0.2">
      <c r="A120" s="8" t="s">
        <v>2556</v>
      </c>
      <c r="B120" s="8" t="str">
        <f t="shared" si="14"/>
        <v>3697</v>
      </c>
      <c r="C120">
        <f t="shared" si="15"/>
        <v>4</v>
      </c>
      <c r="D120">
        <f t="shared" si="26"/>
        <v>10</v>
      </c>
      <c r="E120">
        <f t="shared" si="26"/>
        <v>16</v>
      </c>
      <c r="F120">
        <f t="shared" si="26"/>
        <v>17</v>
      </c>
      <c r="G120">
        <f t="shared" si="26"/>
        <v>23</v>
      </c>
      <c r="H120" t="str">
        <f t="shared" si="17"/>
        <v>464</v>
      </c>
      <c r="I120" t="str">
        <f t="shared" si="18"/>
        <v>2:Yes</v>
      </c>
      <c r="J120" t="str">
        <f t="shared" si="19"/>
        <v>2:Yes</v>
      </c>
      <c r="K120" t="str">
        <f t="shared" si="20"/>
        <v/>
      </c>
      <c r="L120">
        <f t="shared" si="21"/>
        <v>0.877</v>
      </c>
      <c r="M120" t="str">
        <f t="shared" si="22"/>
        <v>2:Yes</v>
      </c>
      <c r="N120" t="str">
        <f>VLOOKUP(_xlfn.NUMBERVALUE(B120),'guards lookup'!A:D,2,FALSE)</f>
        <v>Dwyane Wade</v>
      </c>
      <c r="O120" t="str">
        <f>VLOOKUP(_xlfn.NUMBERVALUE(B120),'guards lookup'!A:D,3,FALSE)</f>
        <v>MIA</v>
      </c>
      <c r="P120">
        <f>VLOOKUP(_xlfn.NUMBERVALUE(B120),'guards lookup'!A:D,4,FALSE)</f>
        <v>2011</v>
      </c>
      <c r="Q120" s="14" t="str">
        <f t="shared" si="23"/>
        <v>YES</v>
      </c>
      <c r="R120" s="14" t="str">
        <f t="shared" si="24"/>
        <v>N/A</v>
      </c>
    </row>
    <row r="121" spans="1:18" x14ac:dyDescent="0.2">
      <c r="A121" s="8" t="s">
        <v>2557</v>
      </c>
      <c r="B121" s="8" t="str">
        <f t="shared" si="14"/>
        <v>1341</v>
      </c>
      <c r="C121">
        <f t="shared" si="15"/>
        <v>4</v>
      </c>
      <c r="D121">
        <f t="shared" si="26"/>
        <v>10</v>
      </c>
      <c r="E121">
        <f t="shared" si="26"/>
        <v>16</v>
      </c>
      <c r="F121">
        <f t="shared" si="26"/>
        <v>17</v>
      </c>
      <c r="G121">
        <f t="shared" si="26"/>
        <v>23</v>
      </c>
      <c r="H121" t="str">
        <f t="shared" si="17"/>
        <v>474</v>
      </c>
      <c r="I121" t="str">
        <f t="shared" si="18"/>
        <v>2:Yes</v>
      </c>
      <c r="J121" t="str">
        <f t="shared" si="19"/>
        <v>2:Yes</v>
      </c>
      <c r="K121" t="str">
        <f t="shared" si="20"/>
        <v/>
      </c>
      <c r="L121">
        <f t="shared" si="21"/>
        <v>0.875</v>
      </c>
      <c r="M121" t="str">
        <f t="shared" si="22"/>
        <v>2:Yes</v>
      </c>
      <c r="N121" t="str">
        <f>VLOOKUP(_xlfn.NUMBERVALUE(B121),'guards lookup'!A:D,2,FALSE)</f>
        <v>Mitch Richmond*</v>
      </c>
      <c r="O121" t="str">
        <f>VLOOKUP(_xlfn.NUMBERVALUE(B121),'guards lookup'!A:D,3,FALSE)</f>
        <v>SAC</v>
      </c>
      <c r="P121">
        <f>VLOOKUP(_xlfn.NUMBERVALUE(B121),'guards lookup'!A:D,4,FALSE)</f>
        <v>1997</v>
      </c>
      <c r="Q121" s="14" t="str">
        <f t="shared" si="23"/>
        <v>YES</v>
      </c>
      <c r="R121" s="14" t="str">
        <f t="shared" si="24"/>
        <v>N/A</v>
      </c>
    </row>
    <row r="122" spans="1:18" x14ac:dyDescent="0.2">
      <c r="A122" s="8" t="s">
        <v>2558</v>
      </c>
      <c r="B122" s="8" t="str">
        <f t="shared" si="14"/>
        <v>1290</v>
      </c>
      <c r="C122">
        <f t="shared" si="15"/>
        <v>4</v>
      </c>
      <c r="D122">
        <f t="shared" si="26"/>
        <v>10</v>
      </c>
      <c r="E122">
        <f t="shared" si="26"/>
        <v>16</v>
      </c>
      <c r="F122">
        <f t="shared" si="26"/>
        <v>17</v>
      </c>
      <c r="G122">
        <f t="shared" si="26"/>
        <v>23</v>
      </c>
      <c r="H122" t="str">
        <f t="shared" si="17"/>
        <v>464</v>
      </c>
      <c r="I122" t="str">
        <f t="shared" si="18"/>
        <v>2:Yes</v>
      </c>
      <c r="J122" t="str">
        <f t="shared" si="19"/>
        <v>2:Yes</v>
      </c>
      <c r="K122" t="str">
        <f t="shared" si="20"/>
        <v/>
      </c>
      <c r="L122">
        <f t="shared" si="21"/>
        <v>0.872</v>
      </c>
      <c r="M122" t="str">
        <f t="shared" si="22"/>
        <v>2:Yes</v>
      </c>
      <c r="N122" t="str">
        <f>VLOOKUP(_xlfn.NUMBERVALUE(B122),'guards lookup'!A:D,2,FALSE)</f>
        <v>Gary Payton*</v>
      </c>
      <c r="O122" t="str">
        <f>VLOOKUP(_xlfn.NUMBERVALUE(B122),'guards lookup'!A:D,3,FALSE)</f>
        <v>SEA</v>
      </c>
      <c r="P122">
        <f>VLOOKUP(_xlfn.NUMBERVALUE(B122),'guards lookup'!A:D,4,FALSE)</f>
        <v>1997</v>
      </c>
      <c r="Q122" s="14" t="str">
        <f t="shared" si="23"/>
        <v>YES</v>
      </c>
      <c r="R122" s="14" t="str">
        <f t="shared" si="24"/>
        <v>N/A</v>
      </c>
    </row>
    <row r="123" spans="1:18" x14ac:dyDescent="0.2">
      <c r="A123" s="8" t="s">
        <v>2559</v>
      </c>
      <c r="B123" s="8" t="str">
        <f t="shared" si="14"/>
        <v>509</v>
      </c>
      <c r="C123">
        <f t="shared" si="15"/>
        <v>4</v>
      </c>
      <c r="D123">
        <f t="shared" si="26"/>
        <v>10</v>
      </c>
      <c r="E123">
        <f t="shared" si="26"/>
        <v>16</v>
      </c>
      <c r="F123">
        <f t="shared" si="26"/>
        <v>17</v>
      </c>
      <c r="G123">
        <f t="shared" si="26"/>
        <v>22</v>
      </c>
      <c r="H123" t="str">
        <f t="shared" si="17"/>
        <v>471</v>
      </c>
      <c r="I123" t="str">
        <f t="shared" si="18"/>
        <v>2:Yes</v>
      </c>
      <c r="J123" t="str">
        <f t="shared" si="19"/>
        <v>2:Yes</v>
      </c>
      <c r="K123" t="str">
        <f t="shared" si="20"/>
        <v/>
      </c>
      <c r="L123">
        <f t="shared" si="21"/>
        <v>0.86</v>
      </c>
      <c r="M123" t="str">
        <f t="shared" si="22"/>
        <v>2:Yes</v>
      </c>
      <c r="N123" t="str">
        <f>VLOOKUP(_xlfn.NUMBERVALUE(B123),'guards lookup'!A:D,2,FALSE)</f>
        <v>John Stockton*</v>
      </c>
      <c r="O123" t="str">
        <f>VLOOKUP(_xlfn.NUMBERVALUE(B123),'guards lookup'!A:D,3,FALSE)</f>
        <v>UTA</v>
      </c>
      <c r="P123">
        <f>VLOOKUP(_xlfn.NUMBERVALUE(B123),'guards lookup'!A:D,4,FALSE)</f>
        <v>1992</v>
      </c>
      <c r="Q123" s="14" t="str">
        <f t="shared" si="23"/>
        <v>YES</v>
      </c>
      <c r="R123" s="14" t="str">
        <f t="shared" si="24"/>
        <v>N/A</v>
      </c>
    </row>
    <row r="124" spans="1:18" x14ac:dyDescent="0.2">
      <c r="A124" s="8" t="s">
        <v>2560</v>
      </c>
      <c r="B124" s="8" t="str">
        <f t="shared" si="14"/>
        <v>2575</v>
      </c>
      <c r="C124">
        <f t="shared" si="15"/>
        <v>4</v>
      </c>
      <c r="D124">
        <f t="shared" si="26"/>
        <v>10</v>
      </c>
      <c r="E124">
        <f t="shared" si="26"/>
        <v>16</v>
      </c>
      <c r="F124">
        <f t="shared" si="26"/>
        <v>17</v>
      </c>
      <c r="G124">
        <f t="shared" si="26"/>
        <v>23</v>
      </c>
      <c r="H124" t="str">
        <f t="shared" si="17"/>
        <v>469</v>
      </c>
      <c r="I124" t="str">
        <f t="shared" si="18"/>
        <v>2:Yes</v>
      </c>
      <c r="J124" t="str">
        <f t="shared" si="19"/>
        <v>2:Yes</v>
      </c>
      <c r="K124" t="str">
        <f t="shared" si="20"/>
        <v/>
      </c>
      <c r="L124">
        <f t="shared" si="21"/>
        <v>0.85899999999999999</v>
      </c>
      <c r="M124" t="str">
        <f t="shared" si="22"/>
        <v>2:Yes</v>
      </c>
      <c r="N124" t="str">
        <f>VLOOKUP(_xlfn.NUMBERVALUE(B124),'guards lookup'!A:D,2,FALSE)</f>
        <v>Tracy McGrady</v>
      </c>
      <c r="O124" t="str">
        <f>VLOOKUP(_xlfn.NUMBERVALUE(B124),'guards lookup'!A:D,3,FALSE)</f>
        <v>ORL</v>
      </c>
      <c r="P124">
        <f>VLOOKUP(_xlfn.NUMBERVALUE(B124),'guards lookup'!A:D,4,FALSE)</f>
        <v>2004</v>
      </c>
      <c r="Q124" s="14" t="str">
        <f t="shared" si="23"/>
        <v>YES</v>
      </c>
      <c r="R124" s="14" t="str">
        <f t="shared" si="24"/>
        <v>N/A</v>
      </c>
    </row>
    <row r="125" spans="1:18" x14ac:dyDescent="0.2">
      <c r="A125" s="8" t="s">
        <v>2561</v>
      </c>
      <c r="B125" s="8" t="str">
        <f t="shared" si="14"/>
        <v>2516</v>
      </c>
      <c r="C125">
        <f t="shared" si="15"/>
        <v>4</v>
      </c>
      <c r="D125">
        <f t="shared" ref="D125:G140" si="27">FIND(",",$A125,C125+1)</f>
        <v>10</v>
      </c>
      <c r="E125">
        <f t="shared" si="27"/>
        <v>16</v>
      </c>
      <c r="F125">
        <f t="shared" si="27"/>
        <v>17</v>
      </c>
      <c r="G125">
        <f t="shared" si="27"/>
        <v>23</v>
      </c>
      <c r="H125" t="str">
        <f t="shared" si="17"/>
        <v>471</v>
      </c>
      <c r="I125" t="str">
        <f t="shared" si="18"/>
        <v>2:Yes</v>
      </c>
      <c r="J125" t="str">
        <f t="shared" si="19"/>
        <v>2:Yes</v>
      </c>
      <c r="K125" t="str">
        <f t="shared" si="20"/>
        <v/>
      </c>
      <c r="L125">
        <f t="shared" si="21"/>
        <v>0.85299999999999998</v>
      </c>
      <c r="M125" t="str">
        <f t="shared" si="22"/>
        <v>2:Yes</v>
      </c>
      <c r="N125" t="str">
        <f>VLOOKUP(_xlfn.NUMBERVALUE(B125),'guards lookup'!A:D,2,FALSE)</f>
        <v>Kobe Bryant</v>
      </c>
      <c r="O125" t="str">
        <f>VLOOKUP(_xlfn.NUMBERVALUE(B125),'guards lookup'!A:D,3,FALSE)</f>
        <v>LAL</v>
      </c>
      <c r="P125">
        <f>VLOOKUP(_xlfn.NUMBERVALUE(B125),'guards lookup'!A:D,4,FALSE)</f>
        <v>2004</v>
      </c>
      <c r="Q125" s="14" t="str">
        <f t="shared" si="23"/>
        <v>YES</v>
      </c>
      <c r="R125" s="14" t="str">
        <f t="shared" si="24"/>
        <v>N/A</v>
      </c>
    </row>
    <row r="126" spans="1:18" x14ac:dyDescent="0.2">
      <c r="A126" s="8" t="s">
        <v>2562</v>
      </c>
      <c r="B126" s="8" t="str">
        <f t="shared" si="14"/>
        <v>204</v>
      </c>
      <c r="C126">
        <f t="shared" si="15"/>
        <v>4</v>
      </c>
      <c r="D126">
        <f t="shared" si="27"/>
        <v>10</v>
      </c>
      <c r="E126">
        <f t="shared" si="27"/>
        <v>16</v>
      </c>
      <c r="F126">
        <f t="shared" si="27"/>
        <v>17</v>
      </c>
      <c r="G126">
        <f t="shared" si="27"/>
        <v>23</v>
      </c>
      <c r="H126" t="str">
        <f t="shared" si="17"/>
        <v>466</v>
      </c>
      <c r="I126" t="str">
        <f t="shared" si="18"/>
        <v>2:Yes</v>
      </c>
      <c r="J126" t="str">
        <f t="shared" si="19"/>
        <v>2:Yes</v>
      </c>
      <c r="K126" t="str">
        <f t="shared" si="20"/>
        <v/>
      </c>
      <c r="L126">
        <f t="shared" si="21"/>
        <v>0.84699999999999998</v>
      </c>
      <c r="M126" t="str">
        <f t="shared" si="22"/>
        <v>2:Yes</v>
      </c>
      <c r="N126" t="str">
        <f>VLOOKUP(_xlfn.NUMBERVALUE(B126),'guards lookup'!A:D,2,FALSE)</f>
        <v>John Stockton*</v>
      </c>
      <c r="O126" t="str">
        <f>VLOOKUP(_xlfn.NUMBERVALUE(B126),'guards lookup'!A:D,3,FALSE)</f>
        <v>UTA</v>
      </c>
      <c r="P126">
        <f>VLOOKUP(_xlfn.NUMBERVALUE(B126),'guards lookup'!A:D,4,FALSE)</f>
        <v>1990</v>
      </c>
      <c r="Q126" s="14" t="str">
        <f t="shared" si="23"/>
        <v>YES</v>
      </c>
      <c r="R126" s="14" t="str">
        <f t="shared" si="24"/>
        <v>N/A</v>
      </c>
    </row>
    <row r="127" spans="1:18" x14ac:dyDescent="0.2">
      <c r="A127" s="8" t="s">
        <v>2563</v>
      </c>
      <c r="B127" s="8" t="str">
        <f t="shared" si="14"/>
        <v>4757</v>
      </c>
      <c r="C127">
        <f t="shared" si="15"/>
        <v>4</v>
      </c>
      <c r="D127">
        <f t="shared" si="27"/>
        <v>10</v>
      </c>
      <c r="E127">
        <f t="shared" si="27"/>
        <v>16</v>
      </c>
      <c r="F127">
        <f t="shared" si="27"/>
        <v>17</v>
      </c>
      <c r="G127">
        <f t="shared" si="27"/>
        <v>23</v>
      </c>
      <c r="H127" t="str">
        <f t="shared" si="17"/>
        <v>463</v>
      </c>
      <c r="I127" t="str">
        <f t="shared" si="18"/>
        <v>2:Yes</v>
      </c>
      <c r="J127" t="str">
        <f t="shared" si="19"/>
        <v>2:Yes</v>
      </c>
      <c r="K127" t="str">
        <f t="shared" si="20"/>
        <v/>
      </c>
      <c r="L127">
        <f t="shared" si="21"/>
        <v>0.84399999999999997</v>
      </c>
      <c r="M127" t="str">
        <f t="shared" si="22"/>
        <v>2:Yes</v>
      </c>
      <c r="N127" t="str">
        <f>VLOOKUP(_xlfn.NUMBERVALUE(B127),'guards lookup'!A:D,2,FALSE)</f>
        <v>Russell Westbrook</v>
      </c>
      <c r="O127" t="str">
        <f>VLOOKUP(_xlfn.NUMBERVALUE(B127),'guards lookup'!A:D,3,FALSE)</f>
        <v>OKC</v>
      </c>
      <c r="P127">
        <f>VLOOKUP(_xlfn.NUMBERVALUE(B127),'guards lookup'!A:D,4,FALSE)</f>
        <v>2016</v>
      </c>
      <c r="Q127" s="14" t="str">
        <f t="shared" si="23"/>
        <v>YES</v>
      </c>
      <c r="R127" s="14" t="str">
        <f t="shared" si="24"/>
        <v>N/A</v>
      </c>
    </row>
    <row r="128" spans="1:18" x14ac:dyDescent="0.2">
      <c r="A128" s="8" t="s">
        <v>2564</v>
      </c>
      <c r="B128" s="8" t="str">
        <f t="shared" si="14"/>
        <v>3338</v>
      </c>
      <c r="C128">
        <f t="shared" si="15"/>
        <v>4</v>
      </c>
      <c r="D128">
        <f t="shared" si="27"/>
        <v>10</v>
      </c>
      <c r="E128">
        <f t="shared" si="27"/>
        <v>16</v>
      </c>
      <c r="F128">
        <f t="shared" si="27"/>
        <v>17</v>
      </c>
      <c r="G128">
        <f t="shared" si="27"/>
        <v>23</v>
      </c>
      <c r="H128" t="str">
        <f t="shared" si="17"/>
        <v>478</v>
      </c>
      <c r="I128" t="str">
        <f t="shared" si="18"/>
        <v>2:Yes</v>
      </c>
      <c r="J128" t="str">
        <f t="shared" si="19"/>
        <v>2:Yes</v>
      </c>
      <c r="K128" t="str">
        <f t="shared" si="20"/>
        <v/>
      </c>
      <c r="L128">
        <f t="shared" si="21"/>
        <v>0.84099999999999997</v>
      </c>
      <c r="M128" t="str">
        <f t="shared" si="22"/>
        <v>2:Yes</v>
      </c>
      <c r="N128" t="str">
        <f>VLOOKUP(_xlfn.NUMBERVALUE(B128),'guards lookup'!A:D,2,FALSE)</f>
        <v>Chris Paul</v>
      </c>
      <c r="O128" t="str">
        <f>VLOOKUP(_xlfn.NUMBERVALUE(B128),'guards lookup'!A:D,3,FALSE)</f>
        <v>NOH</v>
      </c>
      <c r="P128">
        <f>VLOOKUP(_xlfn.NUMBERVALUE(B128),'guards lookup'!A:D,4,FALSE)</f>
        <v>2009</v>
      </c>
      <c r="Q128" s="14" t="str">
        <f t="shared" si="23"/>
        <v>YES</v>
      </c>
      <c r="R128" s="14" t="str">
        <f t="shared" si="24"/>
        <v>N/A</v>
      </c>
    </row>
    <row r="129" spans="1:18" x14ac:dyDescent="0.2">
      <c r="A129" s="8" t="s">
        <v>2565</v>
      </c>
      <c r="B129" s="8" t="str">
        <f t="shared" si="14"/>
        <v>3935</v>
      </c>
      <c r="C129">
        <f t="shared" si="15"/>
        <v>4</v>
      </c>
      <c r="D129">
        <f t="shared" si="27"/>
        <v>10</v>
      </c>
      <c r="E129">
        <f t="shared" si="27"/>
        <v>16</v>
      </c>
      <c r="F129">
        <f t="shared" si="27"/>
        <v>17</v>
      </c>
      <c r="G129">
        <f t="shared" si="27"/>
        <v>23</v>
      </c>
      <c r="H129" t="str">
        <f t="shared" si="17"/>
        <v>466</v>
      </c>
      <c r="I129" t="str">
        <f t="shared" si="18"/>
        <v>2:Yes</v>
      </c>
      <c r="J129" t="str">
        <f t="shared" si="19"/>
        <v>2:Yes</v>
      </c>
      <c r="K129" t="str">
        <f t="shared" si="20"/>
        <v/>
      </c>
      <c r="L129">
        <f t="shared" si="21"/>
        <v>0.83399999999999996</v>
      </c>
      <c r="M129" t="str">
        <f t="shared" si="22"/>
        <v>2:Yes</v>
      </c>
      <c r="N129" t="str">
        <f>VLOOKUP(_xlfn.NUMBERVALUE(B129),'guards lookup'!A:D,2,FALSE)</f>
        <v>Kobe Bryant</v>
      </c>
      <c r="O129" t="str">
        <f>VLOOKUP(_xlfn.NUMBERVALUE(B129),'guards lookup'!A:D,3,FALSE)</f>
        <v>LAL</v>
      </c>
      <c r="P129">
        <f>VLOOKUP(_xlfn.NUMBERVALUE(B129),'guards lookup'!A:D,4,FALSE)</f>
        <v>2012</v>
      </c>
      <c r="Q129" s="14" t="str">
        <f t="shared" si="23"/>
        <v>YES</v>
      </c>
      <c r="R129" s="14" t="str">
        <f t="shared" si="24"/>
        <v>N/A</v>
      </c>
    </row>
    <row r="130" spans="1:18" x14ac:dyDescent="0.2">
      <c r="A130" s="8" t="s">
        <v>2566</v>
      </c>
      <c r="B130" s="8" t="str">
        <f t="shared" si="14"/>
        <v>1746</v>
      </c>
      <c r="C130">
        <f t="shared" si="15"/>
        <v>4</v>
      </c>
      <c r="D130">
        <f t="shared" si="27"/>
        <v>10</v>
      </c>
      <c r="E130">
        <f t="shared" si="27"/>
        <v>16</v>
      </c>
      <c r="F130">
        <f t="shared" si="27"/>
        <v>17</v>
      </c>
      <c r="G130">
        <f t="shared" si="27"/>
        <v>22</v>
      </c>
      <c r="H130" t="str">
        <f t="shared" si="17"/>
        <v>469</v>
      </c>
      <c r="I130" t="str">
        <f t="shared" si="18"/>
        <v>2:Yes</v>
      </c>
      <c r="J130" t="str">
        <f t="shared" si="19"/>
        <v>2:Yes</v>
      </c>
      <c r="K130" t="str">
        <f t="shared" si="20"/>
        <v/>
      </c>
      <c r="L130">
        <f t="shared" si="21"/>
        <v>0.83</v>
      </c>
      <c r="M130" t="str">
        <f t="shared" si="22"/>
        <v>2:Yes</v>
      </c>
      <c r="N130" t="str">
        <f>VLOOKUP(_xlfn.NUMBERVALUE(B130),'guards lookup'!A:D,2,FALSE)</f>
        <v>Allen Iverson*</v>
      </c>
      <c r="O130" t="str">
        <f>VLOOKUP(_xlfn.NUMBERVALUE(B130),'guards lookup'!A:D,3,FALSE)</f>
        <v>PHI</v>
      </c>
      <c r="P130">
        <f>VLOOKUP(_xlfn.NUMBERVALUE(B130),'guards lookup'!A:D,4,FALSE)</f>
        <v>2000</v>
      </c>
      <c r="Q130" s="14" t="str">
        <f t="shared" si="23"/>
        <v>YES</v>
      </c>
      <c r="R130" s="14" t="str">
        <f t="shared" si="24"/>
        <v>N/A</v>
      </c>
    </row>
    <row r="131" spans="1:18" x14ac:dyDescent="0.2">
      <c r="A131" s="8" t="s">
        <v>2567</v>
      </c>
      <c r="B131" s="8" t="str">
        <f t="shared" si="14"/>
        <v>357</v>
      </c>
      <c r="C131">
        <f t="shared" si="15"/>
        <v>4</v>
      </c>
      <c r="D131">
        <f t="shared" si="27"/>
        <v>10</v>
      </c>
      <c r="E131">
        <f t="shared" si="27"/>
        <v>16</v>
      </c>
      <c r="F131">
        <f t="shared" si="27"/>
        <v>17</v>
      </c>
      <c r="G131">
        <f t="shared" si="27"/>
        <v>22</v>
      </c>
      <c r="H131" t="str">
        <f t="shared" si="17"/>
        <v>469</v>
      </c>
      <c r="I131" t="str">
        <f t="shared" si="18"/>
        <v>2:Yes</v>
      </c>
      <c r="J131" t="str">
        <f t="shared" si="19"/>
        <v>2:Yes</v>
      </c>
      <c r="K131" t="str">
        <f t="shared" si="20"/>
        <v/>
      </c>
      <c r="L131">
        <f t="shared" si="21"/>
        <v>0.83</v>
      </c>
      <c r="M131" t="str">
        <f t="shared" si="22"/>
        <v>2:Yes</v>
      </c>
      <c r="N131" t="str">
        <f>VLOOKUP(_xlfn.NUMBERVALUE(B131),'guards lookup'!A:D,2,FALSE)</f>
        <v>John Stockton*</v>
      </c>
      <c r="O131" t="str">
        <f>VLOOKUP(_xlfn.NUMBERVALUE(B131),'guards lookup'!A:D,3,FALSE)</f>
        <v>UTA</v>
      </c>
      <c r="P131">
        <f>VLOOKUP(_xlfn.NUMBERVALUE(B131),'guards lookup'!A:D,4,FALSE)</f>
        <v>1991</v>
      </c>
      <c r="Q131" s="14" t="str">
        <f t="shared" si="23"/>
        <v>YES</v>
      </c>
      <c r="R131" s="14" t="str">
        <f t="shared" si="24"/>
        <v>N/A</v>
      </c>
    </row>
    <row r="132" spans="1:18" x14ac:dyDescent="0.2">
      <c r="A132" s="8" t="s">
        <v>2568</v>
      </c>
      <c r="B132" s="8" t="str">
        <f t="shared" si="14"/>
        <v>4170</v>
      </c>
      <c r="C132">
        <f t="shared" si="15"/>
        <v>4</v>
      </c>
      <c r="D132">
        <f t="shared" si="27"/>
        <v>10</v>
      </c>
      <c r="E132">
        <f t="shared" si="27"/>
        <v>16</v>
      </c>
      <c r="F132">
        <f t="shared" si="27"/>
        <v>17</v>
      </c>
      <c r="G132">
        <f t="shared" si="27"/>
        <v>23</v>
      </c>
      <c r="H132" t="str">
        <f t="shared" si="17"/>
        <v>472</v>
      </c>
      <c r="I132" t="str">
        <f t="shared" si="18"/>
        <v>2:Yes</v>
      </c>
      <c r="J132" t="str">
        <f t="shared" si="19"/>
        <v>2:Yes</v>
      </c>
      <c r="K132" t="str">
        <f t="shared" si="20"/>
        <v/>
      </c>
      <c r="L132">
        <f t="shared" si="21"/>
        <v>0.82699999999999996</v>
      </c>
      <c r="M132" t="str">
        <f t="shared" si="22"/>
        <v>2:Yes</v>
      </c>
      <c r="N132" t="str">
        <f>VLOOKUP(_xlfn.NUMBERVALUE(B132),'guards lookup'!A:D,2,FALSE)</f>
        <v>Russell Westbrook</v>
      </c>
      <c r="O132" t="str">
        <f>VLOOKUP(_xlfn.NUMBERVALUE(B132),'guards lookup'!A:D,3,FALSE)</f>
        <v>OKC</v>
      </c>
      <c r="P132">
        <f>VLOOKUP(_xlfn.NUMBERVALUE(B132),'guards lookup'!A:D,4,FALSE)</f>
        <v>2013</v>
      </c>
      <c r="Q132" s="14" t="str">
        <f t="shared" si="23"/>
        <v>YES</v>
      </c>
      <c r="R132" s="14" t="str">
        <f t="shared" si="24"/>
        <v>N/A</v>
      </c>
    </row>
    <row r="133" spans="1:18" x14ac:dyDescent="0.2">
      <c r="A133" s="8" t="s">
        <v>2569</v>
      </c>
      <c r="B133" s="8" t="str">
        <f t="shared" si="14"/>
        <v>219</v>
      </c>
      <c r="C133">
        <f t="shared" si="15"/>
        <v>4</v>
      </c>
      <c r="D133">
        <f t="shared" si="27"/>
        <v>10</v>
      </c>
      <c r="E133">
        <f t="shared" si="27"/>
        <v>16</v>
      </c>
      <c r="F133">
        <f t="shared" si="27"/>
        <v>17</v>
      </c>
      <c r="G133">
        <f t="shared" si="27"/>
        <v>23</v>
      </c>
      <c r="H133" t="str">
        <f t="shared" si="17"/>
        <v>470</v>
      </c>
      <c r="I133" t="str">
        <f t="shared" si="18"/>
        <v>2:Yes</v>
      </c>
      <c r="J133" t="str">
        <f t="shared" si="19"/>
        <v>2:Yes</v>
      </c>
      <c r="K133" t="str">
        <f t="shared" si="20"/>
        <v/>
      </c>
      <c r="L133">
        <f t="shared" si="21"/>
        <v>0.82299999999999995</v>
      </c>
      <c r="M133" t="str">
        <f t="shared" si="22"/>
        <v>2:Yes</v>
      </c>
      <c r="N133" t="str">
        <f>VLOOKUP(_xlfn.NUMBERVALUE(B133),'guards lookup'!A:D,2,FALSE)</f>
        <v>Magic Johnson*</v>
      </c>
      <c r="O133" t="str">
        <f>VLOOKUP(_xlfn.NUMBERVALUE(B133),'guards lookup'!A:D,3,FALSE)</f>
        <v>LAL</v>
      </c>
      <c r="P133">
        <f>VLOOKUP(_xlfn.NUMBERVALUE(B133),'guards lookup'!A:D,4,FALSE)</f>
        <v>1990</v>
      </c>
      <c r="Q133" s="14" t="str">
        <f t="shared" si="23"/>
        <v>YES</v>
      </c>
      <c r="R133" s="14" t="str">
        <f t="shared" si="24"/>
        <v>N/A</v>
      </c>
    </row>
    <row r="134" spans="1:18" x14ac:dyDescent="0.2">
      <c r="A134" s="8" t="s">
        <v>2570</v>
      </c>
      <c r="B134" s="8" t="str">
        <f t="shared" si="14"/>
        <v>2085</v>
      </c>
      <c r="C134">
        <f t="shared" si="15"/>
        <v>4</v>
      </c>
      <c r="D134">
        <f t="shared" si="27"/>
        <v>10</v>
      </c>
      <c r="E134">
        <f t="shared" si="27"/>
        <v>16</v>
      </c>
      <c r="F134">
        <f t="shared" si="27"/>
        <v>17</v>
      </c>
      <c r="G134">
        <f t="shared" si="27"/>
        <v>23</v>
      </c>
      <c r="H134" t="str">
        <f t="shared" si="17"/>
        <v>473</v>
      </c>
      <c r="I134" t="str">
        <f t="shared" si="18"/>
        <v>2:Yes</v>
      </c>
      <c r="J134" t="str">
        <f t="shared" si="19"/>
        <v>2:Yes</v>
      </c>
      <c r="K134" t="str">
        <f t="shared" si="20"/>
        <v/>
      </c>
      <c r="L134">
        <f t="shared" si="21"/>
        <v>0.81799999999999995</v>
      </c>
      <c r="M134" t="str">
        <f t="shared" si="22"/>
        <v>2:Yes</v>
      </c>
      <c r="N134" t="str">
        <f>VLOOKUP(_xlfn.NUMBERVALUE(B134),'guards lookup'!A:D,2,FALSE)</f>
        <v>Allen Iverson*</v>
      </c>
      <c r="O134" t="str">
        <f>VLOOKUP(_xlfn.NUMBERVALUE(B134),'guards lookup'!A:D,3,FALSE)</f>
        <v>PHI</v>
      </c>
      <c r="P134">
        <f>VLOOKUP(_xlfn.NUMBERVALUE(B134),'guards lookup'!A:D,4,FALSE)</f>
        <v>2002</v>
      </c>
      <c r="Q134" s="14" t="str">
        <f t="shared" si="23"/>
        <v>YES</v>
      </c>
      <c r="R134" s="14" t="str">
        <f t="shared" si="24"/>
        <v>N/A</v>
      </c>
    </row>
    <row r="135" spans="1:18" x14ac:dyDescent="0.2">
      <c r="A135" s="8" t="s">
        <v>2571</v>
      </c>
      <c r="B135" s="8" t="str">
        <f t="shared" si="14"/>
        <v>76</v>
      </c>
      <c r="C135">
        <f t="shared" si="15"/>
        <v>4</v>
      </c>
      <c r="D135">
        <f t="shared" si="27"/>
        <v>10</v>
      </c>
      <c r="E135">
        <f t="shared" si="27"/>
        <v>16</v>
      </c>
      <c r="F135">
        <f t="shared" si="27"/>
        <v>17</v>
      </c>
      <c r="G135">
        <f t="shared" si="27"/>
        <v>23</v>
      </c>
      <c r="H135" t="str">
        <f t="shared" si="17"/>
        <v>472</v>
      </c>
      <c r="I135" t="str">
        <f t="shared" si="18"/>
        <v>2:Yes</v>
      </c>
      <c r="J135" t="str">
        <f t="shared" si="19"/>
        <v>2:Yes</v>
      </c>
      <c r="K135" t="str">
        <f t="shared" si="20"/>
        <v/>
      </c>
      <c r="L135">
        <f t="shared" si="21"/>
        <v>0.81200000000000006</v>
      </c>
      <c r="M135" t="str">
        <f t="shared" si="22"/>
        <v>2:Yes</v>
      </c>
      <c r="N135" t="str">
        <f>VLOOKUP(_xlfn.NUMBERVALUE(B135),'guards lookup'!A:D,2,FALSE)</f>
        <v>Magic Johnson*</v>
      </c>
      <c r="O135" t="str">
        <f>VLOOKUP(_xlfn.NUMBERVALUE(B135),'guards lookup'!A:D,3,FALSE)</f>
        <v>LAL</v>
      </c>
      <c r="P135">
        <f>VLOOKUP(_xlfn.NUMBERVALUE(B135),'guards lookup'!A:D,4,FALSE)</f>
        <v>1989</v>
      </c>
      <c r="Q135" s="14" t="str">
        <f t="shared" si="23"/>
        <v>YES</v>
      </c>
      <c r="R135" s="14" t="str">
        <f t="shared" si="24"/>
        <v>N/A</v>
      </c>
    </row>
    <row r="136" spans="1:18" x14ac:dyDescent="0.2">
      <c r="A136" s="8" t="s">
        <v>2572</v>
      </c>
      <c r="B136" s="8" t="str">
        <f t="shared" si="14"/>
        <v>956</v>
      </c>
      <c r="C136">
        <f t="shared" si="15"/>
        <v>4</v>
      </c>
      <c r="D136">
        <f t="shared" si="27"/>
        <v>10</v>
      </c>
      <c r="E136">
        <f t="shared" si="27"/>
        <v>16</v>
      </c>
      <c r="F136">
        <f t="shared" si="27"/>
        <v>17</v>
      </c>
      <c r="G136">
        <f t="shared" si="27"/>
        <v>22</v>
      </c>
      <c r="H136" t="str">
        <f t="shared" si="17"/>
        <v>477</v>
      </c>
      <c r="I136" t="str">
        <f t="shared" si="18"/>
        <v>2:Yes</v>
      </c>
      <c r="J136" t="str">
        <f t="shared" si="19"/>
        <v>2:Yes</v>
      </c>
      <c r="K136" t="str">
        <f t="shared" si="20"/>
        <v/>
      </c>
      <c r="L136">
        <f t="shared" si="21"/>
        <v>0.81</v>
      </c>
      <c r="M136" t="str">
        <f t="shared" si="22"/>
        <v>2:Yes</v>
      </c>
      <c r="N136" t="str">
        <f>VLOOKUP(_xlfn.NUMBERVALUE(B136),'guards lookup'!A:D,2,FALSE)</f>
        <v>Gary Payton*</v>
      </c>
      <c r="O136" t="str">
        <f>VLOOKUP(_xlfn.NUMBERVALUE(B136),'guards lookup'!A:D,3,FALSE)</f>
        <v>SEA</v>
      </c>
      <c r="P136">
        <f>VLOOKUP(_xlfn.NUMBERVALUE(B136),'guards lookup'!A:D,4,FALSE)</f>
        <v>1995</v>
      </c>
      <c r="Q136" s="14" t="str">
        <f t="shared" si="23"/>
        <v>YES</v>
      </c>
      <c r="R136" s="14" t="str">
        <f t="shared" si="24"/>
        <v>N/A</v>
      </c>
    </row>
    <row r="137" spans="1:18" x14ac:dyDescent="0.2">
      <c r="A137" s="8" t="s">
        <v>2573</v>
      </c>
      <c r="B137" s="8" t="str">
        <f t="shared" si="14"/>
        <v>365</v>
      </c>
      <c r="C137">
        <f t="shared" si="15"/>
        <v>4</v>
      </c>
      <c r="D137">
        <f t="shared" si="27"/>
        <v>10</v>
      </c>
      <c r="E137">
        <f t="shared" si="27"/>
        <v>16</v>
      </c>
      <c r="F137">
        <f t="shared" si="27"/>
        <v>17</v>
      </c>
      <c r="G137">
        <f t="shared" si="27"/>
        <v>22</v>
      </c>
      <c r="H137" t="str">
        <f t="shared" si="17"/>
        <v>472</v>
      </c>
      <c r="I137" t="str">
        <f t="shared" si="18"/>
        <v>2:Yes</v>
      </c>
      <c r="J137" t="str">
        <f t="shared" si="19"/>
        <v>2:Yes</v>
      </c>
      <c r="K137" t="str">
        <f t="shared" si="20"/>
        <v/>
      </c>
      <c r="L137">
        <f t="shared" si="21"/>
        <v>0.81</v>
      </c>
      <c r="M137" t="str">
        <f t="shared" si="22"/>
        <v>2:Yes</v>
      </c>
      <c r="N137" t="str">
        <f>VLOOKUP(_xlfn.NUMBERVALUE(B137),'guards lookup'!A:D,2,FALSE)</f>
        <v>Kevin Johnson</v>
      </c>
      <c r="O137" t="str">
        <f>VLOOKUP(_xlfn.NUMBERVALUE(B137),'guards lookup'!A:D,3,FALSE)</f>
        <v>PHO</v>
      </c>
      <c r="P137">
        <f>VLOOKUP(_xlfn.NUMBERVALUE(B137),'guards lookup'!A:D,4,FALSE)</f>
        <v>1991</v>
      </c>
      <c r="Q137" s="14" t="str">
        <f t="shared" si="23"/>
        <v>YES</v>
      </c>
      <c r="R137" s="14" t="str">
        <f t="shared" si="24"/>
        <v>N/A</v>
      </c>
    </row>
    <row r="138" spans="1:18" x14ac:dyDescent="0.2">
      <c r="A138" s="8" t="s">
        <v>2574</v>
      </c>
      <c r="B138" s="8" t="str">
        <f t="shared" si="14"/>
        <v>683</v>
      </c>
      <c r="C138">
        <f t="shared" si="15"/>
        <v>4</v>
      </c>
      <c r="D138">
        <f t="shared" si="27"/>
        <v>10</v>
      </c>
      <c r="E138">
        <f t="shared" si="27"/>
        <v>16</v>
      </c>
      <c r="F138">
        <f t="shared" si="27"/>
        <v>17</v>
      </c>
      <c r="G138">
        <f t="shared" si="27"/>
        <v>23</v>
      </c>
      <c r="H138" t="str">
        <f t="shared" si="17"/>
        <v>465</v>
      </c>
      <c r="I138" t="str">
        <f t="shared" si="18"/>
        <v>2:Yes</v>
      </c>
      <c r="J138" t="str">
        <f t="shared" si="19"/>
        <v>2:Yes</v>
      </c>
      <c r="K138" t="str">
        <f t="shared" si="20"/>
        <v/>
      </c>
      <c r="L138">
        <f t="shared" si="21"/>
        <v>0.80700000000000005</v>
      </c>
      <c r="M138" t="str">
        <f t="shared" si="22"/>
        <v>2:Yes</v>
      </c>
      <c r="N138" t="str">
        <f>VLOOKUP(_xlfn.NUMBERVALUE(B138),'guards lookup'!A:D,2,FALSE)</f>
        <v>Mark Price</v>
      </c>
      <c r="O138" t="str">
        <f>VLOOKUP(_xlfn.NUMBERVALUE(B138),'guards lookup'!A:D,3,FALSE)</f>
        <v>CLE</v>
      </c>
      <c r="P138">
        <f>VLOOKUP(_xlfn.NUMBERVALUE(B138),'guards lookup'!A:D,4,FALSE)</f>
        <v>1993</v>
      </c>
      <c r="Q138" s="14" t="str">
        <f t="shared" si="23"/>
        <v>YES</v>
      </c>
      <c r="R138" s="14" t="str">
        <f t="shared" si="24"/>
        <v>N/A</v>
      </c>
    </row>
    <row r="139" spans="1:18" x14ac:dyDescent="0.2">
      <c r="A139" s="8" t="s">
        <v>2575</v>
      </c>
      <c r="B139" s="8" t="str">
        <f t="shared" si="14"/>
        <v>3988</v>
      </c>
      <c r="C139">
        <f t="shared" si="15"/>
        <v>4</v>
      </c>
      <c r="D139">
        <f t="shared" si="27"/>
        <v>10</v>
      </c>
      <c r="E139">
        <f t="shared" si="27"/>
        <v>16</v>
      </c>
      <c r="F139">
        <f t="shared" si="27"/>
        <v>17</v>
      </c>
      <c r="G139">
        <f t="shared" si="27"/>
        <v>23</v>
      </c>
      <c r="H139" t="str">
        <f t="shared" si="17"/>
        <v>475</v>
      </c>
      <c r="I139" t="str">
        <f t="shared" si="18"/>
        <v>2:Yes</v>
      </c>
      <c r="J139" t="str">
        <f t="shared" si="19"/>
        <v>2:Yes</v>
      </c>
      <c r="K139" t="str">
        <f t="shared" si="20"/>
        <v/>
      </c>
      <c r="L139">
        <f t="shared" si="21"/>
        <v>0.80700000000000005</v>
      </c>
      <c r="M139" t="str">
        <f t="shared" si="22"/>
        <v>2:Yes</v>
      </c>
      <c r="N139" t="str">
        <f>VLOOKUP(_xlfn.NUMBERVALUE(B139),'guards lookup'!A:D,2,FALSE)</f>
        <v>Russell Westbrook</v>
      </c>
      <c r="O139" t="str">
        <f>VLOOKUP(_xlfn.NUMBERVALUE(B139),'guards lookup'!A:D,3,FALSE)</f>
        <v>OKC</v>
      </c>
      <c r="P139">
        <f>VLOOKUP(_xlfn.NUMBERVALUE(B139),'guards lookup'!A:D,4,FALSE)</f>
        <v>2012</v>
      </c>
      <c r="Q139" s="14" t="str">
        <f t="shared" si="23"/>
        <v>YES</v>
      </c>
      <c r="R139" s="14" t="str">
        <f t="shared" si="24"/>
        <v>N/A</v>
      </c>
    </row>
    <row r="140" spans="1:18" x14ac:dyDescent="0.2">
      <c r="A140" s="8" t="s">
        <v>2576</v>
      </c>
      <c r="B140" s="8" t="str">
        <f t="shared" si="14"/>
        <v>985</v>
      </c>
      <c r="C140">
        <f t="shared" si="15"/>
        <v>4</v>
      </c>
      <c r="D140">
        <f t="shared" si="27"/>
        <v>10</v>
      </c>
      <c r="E140">
        <f t="shared" si="27"/>
        <v>16</v>
      </c>
      <c r="F140">
        <f t="shared" si="27"/>
        <v>17</v>
      </c>
      <c r="G140">
        <f t="shared" si="27"/>
        <v>23</v>
      </c>
      <c r="H140" t="str">
        <f t="shared" si="17"/>
        <v>471</v>
      </c>
      <c r="I140" t="str">
        <f t="shared" si="18"/>
        <v>2:Yes</v>
      </c>
      <c r="J140" t="str">
        <f t="shared" si="19"/>
        <v>2:Yes</v>
      </c>
      <c r="K140" t="str">
        <f t="shared" si="20"/>
        <v/>
      </c>
      <c r="L140">
        <f t="shared" si="21"/>
        <v>0.80100000000000005</v>
      </c>
      <c r="M140" t="str">
        <f t="shared" si="22"/>
        <v>2:Yes</v>
      </c>
      <c r="N140" t="str">
        <f>VLOOKUP(_xlfn.NUMBERVALUE(B140),'guards lookup'!A:D,2,FALSE)</f>
        <v>John Stockton*</v>
      </c>
      <c r="O140" t="str">
        <f>VLOOKUP(_xlfn.NUMBERVALUE(B140),'guards lookup'!A:D,3,FALSE)</f>
        <v>UTA</v>
      </c>
      <c r="P140">
        <f>VLOOKUP(_xlfn.NUMBERVALUE(B140),'guards lookup'!A:D,4,FALSE)</f>
        <v>1995</v>
      </c>
      <c r="Q140" s="14" t="str">
        <f t="shared" si="23"/>
        <v>YES</v>
      </c>
      <c r="R140" s="14" t="str">
        <f t="shared" si="24"/>
        <v>N/A</v>
      </c>
    </row>
    <row r="141" spans="1:18" x14ac:dyDescent="0.2">
      <c r="A141" s="8" t="s">
        <v>2577</v>
      </c>
      <c r="B141" s="8" t="str">
        <f t="shared" ref="B141:B204" si="28">MID(A141, G141+1,LEN(A141)-G141)</f>
        <v>2824</v>
      </c>
      <c r="C141">
        <f t="shared" ref="C141:C204" si="29">FIND(",",A141)</f>
        <v>4</v>
      </c>
      <c r="D141">
        <f t="shared" ref="D141:G156" si="30">FIND(",",$A141,C141+1)</f>
        <v>10</v>
      </c>
      <c r="E141">
        <f t="shared" si="30"/>
        <v>16</v>
      </c>
      <c r="F141">
        <f t="shared" si="30"/>
        <v>17</v>
      </c>
      <c r="G141">
        <f t="shared" si="30"/>
        <v>21</v>
      </c>
      <c r="H141" t="str">
        <f t="shared" ref="H141:H204" si="31">LEFT(A141,C141-1)</f>
        <v>475</v>
      </c>
      <c r="I141" t="str">
        <f t="shared" ref="I141:I204" si="32">MID(A141,C141+1,D141-C141-1)</f>
        <v>2:Yes</v>
      </c>
      <c r="J141" t="str">
        <f t="shared" ref="J141:J204" si="33">MID(A141,D141+1,E141-D141-1)</f>
        <v>2:Yes</v>
      </c>
      <c r="K141" t="str">
        <f t="shared" ref="K141:K204" si="34">MID(A141,E141+1,F141-E141-1)</f>
        <v/>
      </c>
      <c r="L141">
        <f t="shared" ref="L141:L204" si="35">IF(J141="1:No",1-_xlfn.NUMBERVALUE(MID(A141,F141+1,G141-F141-1)),_xlfn.NUMBERVALUE(MID(A141,F141+1,G141-F141-1)))</f>
        <v>0.8</v>
      </c>
      <c r="M141" t="str">
        <f t="shared" ref="M141:M204" si="36">IF(L141&lt;$G$5,"1:No","2:Yes")</f>
        <v>2:Yes</v>
      </c>
      <c r="N141" t="str">
        <f>VLOOKUP(_xlfn.NUMBERVALUE(B141),'guards lookup'!A:D,2,FALSE)</f>
        <v>Dwyane Wade</v>
      </c>
      <c r="O141" t="str">
        <f>VLOOKUP(_xlfn.NUMBERVALUE(B141),'guards lookup'!A:D,3,FALSE)</f>
        <v>MIA</v>
      </c>
      <c r="P141">
        <f>VLOOKUP(_xlfn.NUMBERVALUE(B141),'guards lookup'!A:D,4,FALSE)</f>
        <v>2006</v>
      </c>
      <c r="Q141" s="14" t="str">
        <f t="shared" ref="Q141:Q204" si="37">IF(I141&lt;&gt;M141, "NO", "YES")</f>
        <v>YES</v>
      </c>
      <c r="R141" s="14" t="str">
        <f t="shared" ref="R141:R204" si="38">IF(Q141="YES", "N/A", IF(I141="2:Yes", "Overrated", "Snubbed"))</f>
        <v>N/A</v>
      </c>
    </row>
    <row r="142" spans="1:18" x14ac:dyDescent="0.2">
      <c r="A142" s="8" t="s">
        <v>2578</v>
      </c>
      <c r="B142" s="8" t="str">
        <f t="shared" si="28"/>
        <v>1518</v>
      </c>
      <c r="C142">
        <f t="shared" si="29"/>
        <v>4</v>
      </c>
      <c r="D142">
        <f t="shared" si="30"/>
        <v>10</v>
      </c>
      <c r="E142">
        <f t="shared" si="30"/>
        <v>16</v>
      </c>
      <c r="F142">
        <f t="shared" si="30"/>
        <v>17</v>
      </c>
      <c r="G142">
        <f t="shared" si="30"/>
        <v>23</v>
      </c>
      <c r="H142" t="str">
        <f t="shared" si="31"/>
        <v>465</v>
      </c>
      <c r="I142" t="str">
        <f t="shared" si="32"/>
        <v>2:Yes</v>
      </c>
      <c r="J142" t="str">
        <f t="shared" si="33"/>
        <v>2:Yes</v>
      </c>
      <c r="K142" t="str">
        <f t="shared" si="34"/>
        <v/>
      </c>
      <c r="L142">
        <f t="shared" si="35"/>
        <v>0.79700000000000004</v>
      </c>
      <c r="M142" t="str">
        <f t="shared" si="36"/>
        <v>2:Yes</v>
      </c>
      <c r="N142" t="str">
        <f>VLOOKUP(_xlfn.NUMBERVALUE(B142),'guards lookup'!A:D,2,FALSE)</f>
        <v>Michael Jordan*</v>
      </c>
      <c r="O142" t="str">
        <f>VLOOKUP(_xlfn.NUMBERVALUE(B142),'guards lookup'!A:D,3,FALSE)</f>
        <v>CHI</v>
      </c>
      <c r="P142">
        <f>VLOOKUP(_xlfn.NUMBERVALUE(B142),'guards lookup'!A:D,4,FALSE)</f>
        <v>1998</v>
      </c>
      <c r="Q142" s="14" t="str">
        <f t="shared" si="37"/>
        <v>YES</v>
      </c>
      <c r="R142" s="14" t="str">
        <f t="shared" si="38"/>
        <v>N/A</v>
      </c>
    </row>
    <row r="143" spans="1:18" x14ac:dyDescent="0.2">
      <c r="A143" s="8" t="s">
        <v>2579</v>
      </c>
      <c r="B143" s="8" t="str">
        <f t="shared" si="28"/>
        <v>2933</v>
      </c>
      <c r="C143">
        <f t="shared" si="29"/>
        <v>4</v>
      </c>
      <c r="D143">
        <f t="shared" si="30"/>
        <v>10</v>
      </c>
      <c r="E143">
        <f t="shared" si="30"/>
        <v>16</v>
      </c>
      <c r="F143">
        <f t="shared" si="30"/>
        <v>17</v>
      </c>
      <c r="G143">
        <f t="shared" si="30"/>
        <v>23</v>
      </c>
      <c r="H143" t="str">
        <f t="shared" si="31"/>
        <v>478</v>
      </c>
      <c r="I143" t="str">
        <f t="shared" si="32"/>
        <v>2:Yes</v>
      </c>
      <c r="J143" t="str">
        <f t="shared" si="33"/>
        <v>2:Yes</v>
      </c>
      <c r="K143" t="str">
        <f t="shared" si="34"/>
        <v/>
      </c>
      <c r="L143">
        <f t="shared" si="35"/>
        <v>0.79300000000000004</v>
      </c>
      <c r="M143" t="str">
        <f t="shared" si="36"/>
        <v>2:Yes</v>
      </c>
      <c r="N143" t="str">
        <f>VLOOKUP(_xlfn.NUMBERVALUE(B143),'guards lookup'!A:D,2,FALSE)</f>
        <v>Steve Nash</v>
      </c>
      <c r="O143" t="str">
        <f>VLOOKUP(_xlfn.NUMBERVALUE(B143),'guards lookup'!A:D,3,FALSE)</f>
        <v>PHO</v>
      </c>
      <c r="P143">
        <f>VLOOKUP(_xlfn.NUMBERVALUE(B143),'guards lookup'!A:D,4,FALSE)</f>
        <v>2006</v>
      </c>
      <c r="Q143" s="14" t="str">
        <f t="shared" si="37"/>
        <v>YES</v>
      </c>
      <c r="R143" s="14" t="str">
        <f t="shared" si="38"/>
        <v>N/A</v>
      </c>
    </row>
    <row r="144" spans="1:18" x14ac:dyDescent="0.2">
      <c r="A144" s="8" t="s">
        <v>2580</v>
      </c>
      <c r="B144" s="8" t="str">
        <f t="shared" si="28"/>
        <v>2589</v>
      </c>
      <c r="C144">
        <f t="shared" si="29"/>
        <v>4</v>
      </c>
      <c r="D144">
        <f t="shared" si="30"/>
        <v>10</v>
      </c>
      <c r="E144">
        <f t="shared" si="30"/>
        <v>16</v>
      </c>
      <c r="F144">
        <f t="shared" si="30"/>
        <v>17</v>
      </c>
      <c r="G144">
        <f t="shared" si="30"/>
        <v>23</v>
      </c>
      <c r="H144" t="str">
        <f t="shared" si="31"/>
        <v>468</v>
      </c>
      <c r="I144" t="str">
        <f t="shared" si="32"/>
        <v>2:Yes</v>
      </c>
      <c r="J144" t="str">
        <f t="shared" si="33"/>
        <v>2:Yes</v>
      </c>
      <c r="K144" t="str">
        <f t="shared" si="34"/>
        <v/>
      </c>
      <c r="L144">
        <f t="shared" si="35"/>
        <v>0.78600000000000003</v>
      </c>
      <c r="M144" t="str">
        <f t="shared" si="36"/>
        <v>2:Yes</v>
      </c>
      <c r="N144" t="str">
        <f>VLOOKUP(_xlfn.NUMBERVALUE(B144),'guards lookup'!A:D,2,FALSE)</f>
        <v>Allen Iverson*</v>
      </c>
      <c r="O144" t="str">
        <f>VLOOKUP(_xlfn.NUMBERVALUE(B144),'guards lookup'!A:D,3,FALSE)</f>
        <v>PHI</v>
      </c>
      <c r="P144">
        <f>VLOOKUP(_xlfn.NUMBERVALUE(B144),'guards lookup'!A:D,4,FALSE)</f>
        <v>2005</v>
      </c>
      <c r="Q144" s="14" t="str">
        <f t="shared" si="37"/>
        <v>YES</v>
      </c>
      <c r="R144" s="14" t="str">
        <f t="shared" si="38"/>
        <v>N/A</v>
      </c>
    </row>
    <row r="145" spans="1:18" x14ac:dyDescent="0.2">
      <c r="A145" s="8" t="s">
        <v>2581</v>
      </c>
      <c r="B145" s="8" t="str">
        <f t="shared" si="28"/>
        <v>4626</v>
      </c>
      <c r="C145">
        <f t="shared" si="29"/>
        <v>4</v>
      </c>
      <c r="D145">
        <f t="shared" si="30"/>
        <v>10</v>
      </c>
      <c r="E145">
        <f t="shared" si="30"/>
        <v>16</v>
      </c>
      <c r="F145">
        <f t="shared" si="30"/>
        <v>17</v>
      </c>
      <c r="G145">
        <f t="shared" si="30"/>
        <v>23</v>
      </c>
      <c r="H145" t="str">
        <f t="shared" si="31"/>
        <v>476</v>
      </c>
      <c r="I145" t="str">
        <f t="shared" si="32"/>
        <v>2:Yes</v>
      </c>
      <c r="J145" t="str">
        <f t="shared" si="33"/>
        <v>2:Yes</v>
      </c>
      <c r="K145" t="str">
        <f t="shared" si="34"/>
        <v/>
      </c>
      <c r="L145">
        <f t="shared" si="35"/>
        <v>0.78600000000000003</v>
      </c>
      <c r="M145" t="str">
        <f t="shared" si="36"/>
        <v>2:Yes</v>
      </c>
      <c r="N145" t="str">
        <f>VLOOKUP(_xlfn.NUMBERVALUE(B145),'guards lookup'!A:D,2,FALSE)</f>
        <v>Chris Paul</v>
      </c>
      <c r="O145" t="str">
        <f>VLOOKUP(_xlfn.NUMBERVALUE(B145),'guards lookup'!A:D,3,FALSE)</f>
        <v>LAC</v>
      </c>
      <c r="P145">
        <f>VLOOKUP(_xlfn.NUMBERVALUE(B145),'guards lookup'!A:D,4,FALSE)</f>
        <v>2016</v>
      </c>
      <c r="Q145" s="14" t="str">
        <f t="shared" si="37"/>
        <v>YES</v>
      </c>
      <c r="R145" s="14" t="str">
        <f t="shared" si="38"/>
        <v>N/A</v>
      </c>
    </row>
    <row r="146" spans="1:18" x14ac:dyDescent="0.2">
      <c r="A146" s="8" t="s">
        <v>2582</v>
      </c>
      <c r="B146" s="8" t="str">
        <f t="shared" si="28"/>
        <v>1812</v>
      </c>
      <c r="C146">
        <f t="shared" si="29"/>
        <v>4</v>
      </c>
      <c r="D146">
        <f t="shared" si="30"/>
        <v>10</v>
      </c>
      <c r="E146">
        <f t="shared" si="30"/>
        <v>16</v>
      </c>
      <c r="F146">
        <f t="shared" si="30"/>
        <v>17</v>
      </c>
      <c r="G146">
        <f t="shared" si="30"/>
        <v>23</v>
      </c>
      <c r="H146" t="str">
        <f t="shared" si="31"/>
        <v>475</v>
      </c>
      <c r="I146" t="str">
        <f t="shared" si="32"/>
        <v>2:Yes</v>
      </c>
      <c r="J146" t="str">
        <f t="shared" si="33"/>
        <v>2:Yes</v>
      </c>
      <c r="K146" t="str">
        <f t="shared" si="34"/>
        <v/>
      </c>
      <c r="L146">
        <f t="shared" si="35"/>
        <v>0.78600000000000003</v>
      </c>
      <c r="M146" t="str">
        <f t="shared" si="36"/>
        <v>2:Yes</v>
      </c>
      <c r="N146" t="str">
        <f>VLOOKUP(_xlfn.NUMBERVALUE(B146),'guards lookup'!A:D,2,FALSE)</f>
        <v>Gary Payton*</v>
      </c>
      <c r="O146" t="str">
        <f>VLOOKUP(_xlfn.NUMBERVALUE(B146),'guards lookup'!A:D,3,FALSE)</f>
        <v>SEA</v>
      </c>
      <c r="P146">
        <f>VLOOKUP(_xlfn.NUMBERVALUE(B146),'guards lookup'!A:D,4,FALSE)</f>
        <v>2000</v>
      </c>
      <c r="Q146" s="14" t="str">
        <f t="shared" si="37"/>
        <v>YES</v>
      </c>
      <c r="R146" s="14" t="str">
        <f t="shared" si="38"/>
        <v>N/A</v>
      </c>
    </row>
    <row r="147" spans="1:18" x14ac:dyDescent="0.2">
      <c r="A147" s="8" t="s">
        <v>2583</v>
      </c>
      <c r="B147" s="8" t="str">
        <f t="shared" si="28"/>
        <v>1069</v>
      </c>
      <c r="C147">
        <f t="shared" si="29"/>
        <v>4</v>
      </c>
      <c r="D147">
        <f t="shared" si="30"/>
        <v>10</v>
      </c>
      <c r="E147">
        <f t="shared" si="30"/>
        <v>16</v>
      </c>
      <c r="F147">
        <f t="shared" si="30"/>
        <v>17</v>
      </c>
      <c r="G147">
        <f t="shared" si="30"/>
        <v>23</v>
      </c>
      <c r="H147" t="str">
        <f t="shared" si="31"/>
        <v>473</v>
      </c>
      <c r="I147" t="str">
        <f t="shared" si="32"/>
        <v>2:Yes</v>
      </c>
      <c r="J147" t="str">
        <f t="shared" si="33"/>
        <v>2:Yes</v>
      </c>
      <c r="K147" t="str">
        <f t="shared" si="34"/>
        <v/>
      </c>
      <c r="L147">
        <f t="shared" si="35"/>
        <v>0.78100000000000003</v>
      </c>
      <c r="M147" t="str">
        <f t="shared" si="36"/>
        <v>2:Yes</v>
      </c>
      <c r="N147" t="str">
        <f>VLOOKUP(_xlfn.NUMBERVALUE(B147),'guards lookup'!A:D,2,FALSE)</f>
        <v>Anfernee Hardaway</v>
      </c>
      <c r="O147" t="str">
        <f>VLOOKUP(_xlfn.NUMBERVALUE(B147),'guards lookup'!A:D,3,FALSE)</f>
        <v>ORL</v>
      </c>
      <c r="P147">
        <f>VLOOKUP(_xlfn.NUMBERVALUE(B147),'guards lookup'!A:D,4,FALSE)</f>
        <v>1996</v>
      </c>
      <c r="Q147" s="14" t="str">
        <f t="shared" si="37"/>
        <v>YES</v>
      </c>
      <c r="R147" s="14" t="str">
        <f t="shared" si="38"/>
        <v>N/A</v>
      </c>
    </row>
    <row r="148" spans="1:18" x14ac:dyDescent="0.2">
      <c r="A148" s="8" t="s">
        <v>2584</v>
      </c>
      <c r="B148" s="8" t="str">
        <f t="shared" si="28"/>
        <v>3117</v>
      </c>
      <c r="C148">
        <f t="shared" si="29"/>
        <v>4</v>
      </c>
      <c r="D148">
        <f t="shared" si="30"/>
        <v>10</v>
      </c>
      <c r="E148">
        <f t="shared" si="30"/>
        <v>16</v>
      </c>
      <c r="F148">
        <f t="shared" si="30"/>
        <v>17</v>
      </c>
      <c r="G148">
        <f t="shared" si="30"/>
        <v>22</v>
      </c>
      <c r="H148" t="str">
        <f t="shared" si="31"/>
        <v>468</v>
      </c>
      <c r="I148" t="str">
        <f t="shared" si="32"/>
        <v>2:Yes</v>
      </c>
      <c r="J148" t="str">
        <f t="shared" si="33"/>
        <v>2:Yes</v>
      </c>
      <c r="K148" t="str">
        <f t="shared" si="34"/>
        <v/>
      </c>
      <c r="L148">
        <f t="shared" si="35"/>
        <v>0.77</v>
      </c>
      <c r="M148" t="str">
        <f t="shared" si="36"/>
        <v>2:Yes</v>
      </c>
      <c r="N148" t="str">
        <f>VLOOKUP(_xlfn.NUMBERVALUE(B148),'guards lookup'!A:D,2,FALSE)</f>
        <v>Tracy McGrady</v>
      </c>
      <c r="O148" t="str">
        <f>VLOOKUP(_xlfn.NUMBERVALUE(B148),'guards lookup'!A:D,3,FALSE)</f>
        <v>HOU</v>
      </c>
      <c r="P148">
        <f>VLOOKUP(_xlfn.NUMBERVALUE(B148),'guards lookup'!A:D,4,FALSE)</f>
        <v>2007</v>
      </c>
      <c r="Q148" s="14" t="str">
        <f t="shared" si="37"/>
        <v>YES</v>
      </c>
      <c r="R148" s="14" t="str">
        <f t="shared" si="38"/>
        <v>N/A</v>
      </c>
    </row>
    <row r="149" spans="1:18" x14ac:dyDescent="0.2">
      <c r="A149" s="8" t="s">
        <v>2585</v>
      </c>
      <c r="B149" s="8" t="str">
        <f t="shared" si="28"/>
        <v>65</v>
      </c>
      <c r="C149">
        <f t="shared" si="29"/>
        <v>4</v>
      </c>
      <c r="D149">
        <f t="shared" si="30"/>
        <v>10</v>
      </c>
      <c r="E149">
        <f t="shared" si="30"/>
        <v>16</v>
      </c>
      <c r="F149">
        <f t="shared" si="30"/>
        <v>17</v>
      </c>
      <c r="G149">
        <f t="shared" si="30"/>
        <v>22</v>
      </c>
      <c r="H149" t="str">
        <f t="shared" si="31"/>
        <v>468</v>
      </c>
      <c r="I149" t="str">
        <f t="shared" si="32"/>
        <v>2:Yes</v>
      </c>
      <c r="J149" t="str">
        <f t="shared" si="33"/>
        <v>2:Yes</v>
      </c>
      <c r="K149" t="str">
        <f t="shared" si="34"/>
        <v/>
      </c>
      <c r="L149">
        <f t="shared" si="35"/>
        <v>0.76</v>
      </c>
      <c r="M149" t="str">
        <f t="shared" si="36"/>
        <v>2:Yes</v>
      </c>
      <c r="N149" t="str">
        <f>VLOOKUP(_xlfn.NUMBERVALUE(B149),'guards lookup'!A:D,2,FALSE)</f>
        <v>John Stockton*</v>
      </c>
      <c r="O149" t="str">
        <f>VLOOKUP(_xlfn.NUMBERVALUE(B149),'guards lookup'!A:D,3,FALSE)</f>
        <v>UTA</v>
      </c>
      <c r="P149">
        <f>VLOOKUP(_xlfn.NUMBERVALUE(B149),'guards lookup'!A:D,4,FALSE)</f>
        <v>1989</v>
      </c>
      <c r="Q149" s="14" t="str">
        <f t="shared" si="37"/>
        <v>YES</v>
      </c>
      <c r="R149" s="14" t="str">
        <f t="shared" si="38"/>
        <v>N/A</v>
      </c>
    </row>
    <row r="150" spans="1:18" x14ac:dyDescent="0.2">
      <c r="A150" s="8" t="s">
        <v>2586</v>
      </c>
      <c r="B150" s="8" t="str">
        <f t="shared" si="28"/>
        <v>659</v>
      </c>
      <c r="C150">
        <f t="shared" si="29"/>
        <v>4</v>
      </c>
      <c r="D150">
        <f t="shared" si="30"/>
        <v>10</v>
      </c>
      <c r="E150">
        <f t="shared" si="30"/>
        <v>16</v>
      </c>
      <c r="F150">
        <f t="shared" si="30"/>
        <v>17</v>
      </c>
      <c r="G150">
        <f t="shared" si="30"/>
        <v>23</v>
      </c>
      <c r="H150" t="str">
        <f t="shared" si="31"/>
        <v>468</v>
      </c>
      <c r="I150" t="str">
        <f t="shared" si="32"/>
        <v>2:Yes</v>
      </c>
      <c r="J150" t="str">
        <f t="shared" si="33"/>
        <v>2:Yes</v>
      </c>
      <c r="K150" t="str">
        <f t="shared" si="34"/>
        <v/>
      </c>
      <c r="L150">
        <f t="shared" si="35"/>
        <v>0.752</v>
      </c>
      <c r="M150" t="str">
        <f t="shared" si="36"/>
        <v>2:Yes</v>
      </c>
      <c r="N150" t="str">
        <f>VLOOKUP(_xlfn.NUMBERVALUE(B150),'guards lookup'!A:D,2,FALSE)</f>
        <v>John Stockton*</v>
      </c>
      <c r="O150" t="str">
        <f>VLOOKUP(_xlfn.NUMBERVALUE(B150),'guards lookup'!A:D,3,FALSE)</f>
        <v>UTA</v>
      </c>
      <c r="P150">
        <f>VLOOKUP(_xlfn.NUMBERVALUE(B150),'guards lookup'!A:D,4,FALSE)</f>
        <v>1993</v>
      </c>
      <c r="Q150" s="14" t="str">
        <f t="shared" si="37"/>
        <v>YES</v>
      </c>
      <c r="R150" s="14" t="str">
        <f t="shared" si="38"/>
        <v>N/A</v>
      </c>
    </row>
    <row r="151" spans="1:18" x14ac:dyDescent="0.2">
      <c r="A151" s="8" t="s">
        <v>2587</v>
      </c>
      <c r="B151" s="8" t="str">
        <f t="shared" si="28"/>
        <v>2771</v>
      </c>
      <c r="C151">
        <f t="shared" si="29"/>
        <v>4</v>
      </c>
      <c r="D151">
        <f t="shared" si="30"/>
        <v>10</v>
      </c>
      <c r="E151">
        <f t="shared" si="30"/>
        <v>16</v>
      </c>
      <c r="F151">
        <f t="shared" si="30"/>
        <v>17</v>
      </c>
      <c r="G151">
        <f t="shared" si="30"/>
        <v>23</v>
      </c>
      <c r="H151" t="str">
        <f t="shared" si="31"/>
        <v>476</v>
      </c>
      <c r="I151" t="str">
        <f t="shared" si="32"/>
        <v>2:Yes</v>
      </c>
      <c r="J151" t="str">
        <f t="shared" si="33"/>
        <v>2:Yes</v>
      </c>
      <c r="K151" t="str">
        <f t="shared" si="34"/>
        <v/>
      </c>
      <c r="L151">
        <f t="shared" si="35"/>
        <v>0.748</v>
      </c>
      <c r="M151" t="str">
        <f t="shared" si="36"/>
        <v>2:Yes</v>
      </c>
      <c r="N151" t="str">
        <f>VLOOKUP(_xlfn.NUMBERVALUE(B151),'guards lookup'!A:D,2,FALSE)</f>
        <v>Allen Iverson*</v>
      </c>
      <c r="O151" t="str">
        <f>VLOOKUP(_xlfn.NUMBERVALUE(B151),'guards lookup'!A:D,3,FALSE)</f>
        <v>PHI</v>
      </c>
      <c r="P151">
        <f>VLOOKUP(_xlfn.NUMBERVALUE(B151),'guards lookup'!A:D,4,FALSE)</f>
        <v>2006</v>
      </c>
      <c r="Q151" s="14" t="str">
        <f t="shared" si="37"/>
        <v>YES</v>
      </c>
      <c r="R151" s="14" t="str">
        <f t="shared" si="38"/>
        <v>N/A</v>
      </c>
    </row>
    <row r="152" spans="1:18" x14ac:dyDescent="0.2">
      <c r="A152" s="8" t="s">
        <v>2588</v>
      </c>
      <c r="B152" s="8" t="str">
        <f t="shared" si="28"/>
        <v>4561</v>
      </c>
      <c r="C152">
        <f t="shared" si="29"/>
        <v>4</v>
      </c>
      <c r="D152">
        <f t="shared" si="30"/>
        <v>10</v>
      </c>
      <c r="E152">
        <f t="shared" si="30"/>
        <v>16</v>
      </c>
      <c r="F152">
        <f t="shared" si="30"/>
        <v>17</v>
      </c>
      <c r="G152">
        <f t="shared" si="30"/>
        <v>23</v>
      </c>
      <c r="H152" t="str">
        <f t="shared" si="31"/>
        <v>468</v>
      </c>
      <c r="I152" t="str">
        <f t="shared" si="32"/>
        <v>2:Yes</v>
      </c>
      <c r="J152" t="str">
        <f t="shared" si="33"/>
        <v>2:Yes</v>
      </c>
      <c r="K152" t="str">
        <f t="shared" si="34"/>
        <v/>
      </c>
      <c r="L152">
        <f t="shared" si="35"/>
        <v>0.747</v>
      </c>
      <c r="M152" t="str">
        <f t="shared" si="36"/>
        <v>2:Yes</v>
      </c>
      <c r="N152" t="str">
        <f>VLOOKUP(_xlfn.NUMBERVALUE(B152),'guards lookup'!A:D,2,FALSE)</f>
        <v>Russell Westbrook</v>
      </c>
      <c r="O152" t="str">
        <f>VLOOKUP(_xlfn.NUMBERVALUE(B152),'guards lookup'!A:D,3,FALSE)</f>
        <v>OKC</v>
      </c>
      <c r="P152">
        <f>VLOOKUP(_xlfn.NUMBERVALUE(B152),'guards lookup'!A:D,4,FALSE)</f>
        <v>2015</v>
      </c>
      <c r="Q152" s="14" t="str">
        <f t="shared" si="37"/>
        <v>YES</v>
      </c>
      <c r="R152" s="14" t="str">
        <f t="shared" si="38"/>
        <v>N/A</v>
      </c>
    </row>
    <row r="153" spans="1:18" x14ac:dyDescent="0.2">
      <c r="A153" s="8" t="s">
        <v>2589</v>
      </c>
      <c r="B153" s="8" t="str">
        <f t="shared" si="28"/>
        <v>2695</v>
      </c>
      <c r="C153">
        <f t="shared" si="29"/>
        <v>4</v>
      </c>
      <c r="D153">
        <f t="shared" si="30"/>
        <v>10</v>
      </c>
      <c r="E153">
        <f t="shared" si="30"/>
        <v>16</v>
      </c>
      <c r="F153">
        <f t="shared" si="30"/>
        <v>17</v>
      </c>
      <c r="G153">
        <f t="shared" si="30"/>
        <v>22</v>
      </c>
      <c r="H153" t="str">
        <f t="shared" si="31"/>
        <v>473</v>
      </c>
      <c r="I153" t="str">
        <f t="shared" si="32"/>
        <v>2:Yes</v>
      </c>
      <c r="J153" t="str">
        <f t="shared" si="33"/>
        <v>2:Yes</v>
      </c>
      <c r="K153" t="str">
        <f t="shared" si="34"/>
        <v/>
      </c>
      <c r="L153">
        <f t="shared" si="35"/>
        <v>0.74</v>
      </c>
      <c r="M153" t="str">
        <f t="shared" si="36"/>
        <v>2:Yes</v>
      </c>
      <c r="N153" t="str">
        <f>VLOOKUP(_xlfn.NUMBERVALUE(B153),'guards lookup'!A:D,2,FALSE)</f>
        <v>Kobe Bryant</v>
      </c>
      <c r="O153" t="str">
        <f>VLOOKUP(_xlfn.NUMBERVALUE(B153),'guards lookup'!A:D,3,FALSE)</f>
        <v>LAL</v>
      </c>
      <c r="P153">
        <f>VLOOKUP(_xlfn.NUMBERVALUE(B153),'guards lookup'!A:D,4,FALSE)</f>
        <v>2005</v>
      </c>
      <c r="Q153" s="14" t="str">
        <f t="shared" si="37"/>
        <v>YES</v>
      </c>
      <c r="R153" s="14" t="str">
        <f t="shared" si="38"/>
        <v>N/A</v>
      </c>
    </row>
    <row r="154" spans="1:18" x14ac:dyDescent="0.2">
      <c r="A154" s="8" t="s">
        <v>2590</v>
      </c>
      <c r="B154" s="8" t="str">
        <f t="shared" si="28"/>
        <v>3111</v>
      </c>
      <c r="C154">
        <f t="shared" si="29"/>
        <v>4</v>
      </c>
      <c r="D154">
        <f t="shared" si="30"/>
        <v>10</v>
      </c>
      <c r="E154">
        <f t="shared" si="30"/>
        <v>16</v>
      </c>
      <c r="F154">
        <f t="shared" si="30"/>
        <v>17</v>
      </c>
      <c r="G154">
        <f t="shared" si="30"/>
        <v>22</v>
      </c>
      <c r="H154" t="str">
        <f t="shared" si="31"/>
        <v>470</v>
      </c>
      <c r="I154" t="str">
        <f t="shared" si="32"/>
        <v>2:Yes</v>
      </c>
      <c r="J154" t="str">
        <f t="shared" si="33"/>
        <v>2:Yes</v>
      </c>
      <c r="K154" t="str">
        <f t="shared" si="34"/>
        <v/>
      </c>
      <c r="L154">
        <f t="shared" si="35"/>
        <v>0.74</v>
      </c>
      <c r="M154" t="str">
        <f t="shared" si="36"/>
        <v>2:Yes</v>
      </c>
      <c r="N154" t="str">
        <f>VLOOKUP(_xlfn.NUMBERVALUE(B154),'guards lookup'!A:D,2,FALSE)</f>
        <v>Steve Nash</v>
      </c>
      <c r="O154" t="str">
        <f>VLOOKUP(_xlfn.NUMBERVALUE(B154),'guards lookup'!A:D,3,FALSE)</f>
        <v>PHO</v>
      </c>
      <c r="P154">
        <f>VLOOKUP(_xlfn.NUMBERVALUE(B154),'guards lookup'!A:D,4,FALSE)</f>
        <v>2007</v>
      </c>
      <c r="Q154" s="14" t="str">
        <f t="shared" si="37"/>
        <v>YES</v>
      </c>
      <c r="R154" s="14" t="str">
        <f t="shared" si="38"/>
        <v>N/A</v>
      </c>
    </row>
    <row r="155" spans="1:18" x14ac:dyDescent="0.2">
      <c r="A155" s="8" t="s">
        <v>2591</v>
      </c>
      <c r="B155" s="8" t="str">
        <f t="shared" si="28"/>
        <v>212</v>
      </c>
      <c r="C155">
        <f t="shared" si="29"/>
        <v>4</v>
      </c>
      <c r="D155">
        <f t="shared" si="30"/>
        <v>10</v>
      </c>
      <c r="E155">
        <f t="shared" si="30"/>
        <v>16</v>
      </c>
      <c r="F155">
        <f t="shared" si="30"/>
        <v>17</v>
      </c>
      <c r="G155">
        <f t="shared" si="30"/>
        <v>23</v>
      </c>
      <c r="H155" t="str">
        <f t="shared" si="31"/>
        <v>472</v>
      </c>
      <c r="I155" t="str">
        <f t="shared" si="32"/>
        <v>2:Yes</v>
      </c>
      <c r="J155" t="str">
        <f t="shared" si="33"/>
        <v>2:Yes</v>
      </c>
      <c r="K155" t="str">
        <f t="shared" si="34"/>
        <v/>
      </c>
      <c r="L155">
        <f t="shared" si="35"/>
        <v>0.73399999999999999</v>
      </c>
      <c r="M155" t="str">
        <f t="shared" si="36"/>
        <v>2:Yes</v>
      </c>
      <c r="N155" t="str">
        <f>VLOOKUP(_xlfn.NUMBERVALUE(B155),'guards lookup'!A:D,2,FALSE)</f>
        <v>Kevin Johnson</v>
      </c>
      <c r="O155" t="str">
        <f>VLOOKUP(_xlfn.NUMBERVALUE(B155),'guards lookup'!A:D,3,FALSE)</f>
        <v>PHO</v>
      </c>
      <c r="P155">
        <f>VLOOKUP(_xlfn.NUMBERVALUE(B155),'guards lookup'!A:D,4,FALSE)</f>
        <v>1990</v>
      </c>
      <c r="Q155" s="14" t="str">
        <f t="shared" si="37"/>
        <v>YES</v>
      </c>
      <c r="R155" s="14" t="str">
        <f t="shared" si="38"/>
        <v>N/A</v>
      </c>
    </row>
    <row r="156" spans="1:18" x14ac:dyDescent="0.2">
      <c r="A156" s="8" t="s">
        <v>2592</v>
      </c>
      <c r="B156" s="8" t="str">
        <f t="shared" si="28"/>
        <v>4573</v>
      </c>
      <c r="C156">
        <f t="shared" si="29"/>
        <v>4</v>
      </c>
      <c r="D156">
        <f t="shared" si="30"/>
        <v>10</v>
      </c>
      <c r="E156">
        <f t="shared" si="30"/>
        <v>16</v>
      </c>
      <c r="F156">
        <f t="shared" si="30"/>
        <v>17</v>
      </c>
      <c r="G156">
        <f t="shared" si="30"/>
        <v>23</v>
      </c>
      <c r="H156" t="str">
        <f t="shared" si="31"/>
        <v>468</v>
      </c>
      <c r="I156" t="str">
        <f t="shared" si="32"/>
        <v>2:Yes</v>
      </c>
      <c r="J156" t="str">
        <f t="shared" si="33"/>
        <v>2:Yes</v>
      </c>
      <c r="K156" t="str">
        <f t="shared" si="34"/>
        <v/>
      </c>
      <c r="L156">
        <f t="shared" si="35"/>
        <v>0.73399999999999999</v>
      </c>
      <c r="M156" t="str">
        <f t="shared" si="36"/>
        <v>2:Yes</v>
      </c>
      <c r="N156" t="str">
        <f>VLOOKUP(_xlfn.NUMBERVALUE(B156),'guards lookup'!A:D,2,FALSE)</f>
        <v>Stephen Curry</v>
      </c>
      <c r="O156" t="str">
        <f>VLOOKUP(_xlfn.NUMBERVALUE(B156),'guards lookup'!A:D,3,FALSE)</f>
        <v>GSW</v>
      </c>
      <c r="P156">
        <f>VLOOKUP(_xlfn.NUMBERVALUE(B156),'guards lookup'!A:D,4,FALSE)</f>
        <v>2015</v>
      </c>
      <c r="Q156" s="14" t="str">
        <f t="shared" si="37"/>
        <v>YES</v>
      </c>
      <c r="R156" s="14" t="str">
        <f t="shared" si="38"/>
        <v>N/A</v>
      </c>
    </row>
    <row r="157" spans="1:18" x14ac:dyDescent="0.2">
      <c r="A157" s="8" t="s">
        <v>2593</v>
      </c>
      <c r="B157" s="8" t="str">
        <f t="shared" si="28"/>
        <v>3011</v>
      </c>
      <c r="C157">
        <f t="shared" si="29"/>
        <v>4</v>
      </c>
      <c r="D157">
        <f t="shared" ref="D157:G172" si="39">FIND(",",$A157,C157+1)</f>
        <v>10</v>
      </c>
      <c r="E157">
        <f t="shared" si="39"/>
        <v>16</v>
      </c>
      <c r="F157">
        <f t="shared" si="39"/>
        <v>17</v>
      </c>
      <c r="G157">
        <f t="shared" si="39"/>
        <v>22</v>
      </c>
      <c r="H157" t="str">
        <f t="shared" si="31"/>
        <v>470</v>
      </c>
      <c r="I157" t="str">
        <f t="shared" si="32"/>
        <v>2:Yes</v>
      </c>
      <c r="J157" t="str">
        <f t="shared" si="33"/>
        <v>2:Yes</v>
      </c>
      <c r="K157" t="str">
        <f t="shared" si="34"/>
        <v/>
      </c>
      <c r="L157">
        <f t="shared" si="35"/>
        <v>0.73</v>
      </c>
      <c r="M157" t="str">
        <f t="shared" si="36"/>
        <v>2:Yes</v>
      </c>
      <c r="N157" t="str">
        <f>VLOOKUP(_xlfn.NUMBERVALUE(B157),'guards lookup'!A:D,2,FALSE)</f>
        <v>Gilbert Arenas</v>
      </c>
      <c r="O157" t="str">
        <f>VLOOKUP(_xlfn.NUMBERVALUE(B157),'guards lookup'!A:D,3,FALSE)</f>
        <v>WAS</v>
      </c>
      <c r="P157">
        <f>VLOOKUP(_xlfn.NUMBERVALUE(B157),'guards lookup'!A:D,4,FALSE)</f>
        <v>2007</v>
      </c>
      <c r="Q157" s="14" t="str">
        <f t="shared" si="37"/>
        <v>YES</v>
      </c>
      <c r="R157" s="14" t="str">
        <f t="shared" si="38"/>
        <v>N/A</v>
      </c>
    </row>
    <row r="158" spans="1:18" x14ac:dyDescent="0.2">
      <c r="A158" s="8" t="s">
        <v>2594</v>
      </c>
      <c r="B158" s="8" t="str">
        <f t="shared" si="28"/>
        <v>4767</v>
      </c>
      <c r="C158">
        <f t="shared" si="29"/>
        <v>4</v>
      </c>
      <c r="D158">
        <f t="shared" si="39"/>
        <v>10</v>
      </c>
      <c r="E158">
        <f t="shared" si="39"/>
        <v>16</v>
      </c>
      <c r="F158">
        <f t="shared" si="39"/>
        <v>17</v>
      </c>
      <c r="G158">
        <f t="shared" si="39"/>
        <v>22</v>
      </c>
      <c r="H158" t="str">
        <f t="shared" si="31"/>
        <v>472</v>
      </c>
      <c r="I158" t="str">
        <f t="shared" si="32"/>
        <v>2:Yes</v>
      </c>
      <c r="J158" t="str">
        <f t="shared" si="33"/>
        <v>2:Yes</v>
      </c>
      <c r="K158" t="str">
        <f t="shared" si="34"/>
        <v/>
      </c>
      <c r="L158">
        <f t="shared" si="35"/>
        <v>0.73</v>
      </c>
      <c r="M158" t="str">
        <f t="shared" si="36"/>
        <v>2:Yes</v>
      </c>
      <c r="N158" t="str">
        <f>VLOOKUP(_xlfn.NUMBERVALUE(B158),'guards lookup'!A:D,2,FALSE)</f>
        <v>Stephen Curry</v>
      </c>
      <c r="O158" t="str">
        <f>VLOOKUP(_xlfn.NUMBERVALUE(B158),'guards lookup'!A:D,3,FALSE)</f>
        <v>GSW</v>
      </c>
      <c r="P158">
        <f>VLOOKUP(_xlfn.NUMBERVALUE(B158),'guards lookup'!A:D,4,FALSE)</f>
        <v>2016</v>
      </c>
      <c r="Q158" s="14" t="str">
        <f t="shared" si="37"/>
        <v>YES</v>
      </c>
      <c r="R158" s="14" t="str">
        <f t="shared" si="38"/>
        <v>N/A</v>
      </c>
    </row>
    <row r="159" spans="1:18" x14ac:dyDescent="0.2">
      <c r="A159" s="8" t="s">
        <v>2595</v>
      </c>
      <c r="B159" s="8" t="str">
        <f t="shared" si="28"/>
        <v>1149</v>
      </c>
      <c r="C159">
        <f t="shared" si="29"/>
        <v>4</v>
      </c>
      <c r="D159">
        <f t="shared" si="39"/>
        <v>10</v>
      </c>
      <c r="E159">
        <f t="shared" si="39"/>
        <v>16</v>
      </c>
      <c r="F159">
        <f t="shared" si="39"/>
        <v>17</v>
      </c>
      <c r="G159">
        <f t="shared" si="39"/>
        <v>22</v>
      </c>
      <c r="H159" t="str">
        <f t="shared" si="31"/>
        <v>473</v>
      </c>
      <c r="I159" t="str">
        <f t="shared" si="32"/>
        <v>2:Yes</v>
      </c>
      <c r="J159" t="str">
        <f t="shared" si="33"/>
        <v>2:Yes</v>
      </c>
      <c r="K159" t="str">
        <f t="shared" si="34"/>
        <v/>
      </c>
      <c r="L159">
        <f t="shared" si="35"/>
        <v>0.72</v>
      </c>
      <c r="M159" t="str">
        <f t="shared" si="36"/>
        <v>2:Yes</v>
      </c>
      <c r="N159" t="str">
        <f>VLOOKUP(_xlfn.NUMBERVALUE(B159),'guards lookup'!A:D,2,FALSE)</f>
        <v>John Stockton*</v>
      </c>
      <c r="O159" t="str">
        <f>VLOOKUP(_xlfn.NUMBERVALUE(B159),'guards lookup'!A:D,3,FALSE)</f>
        <v>UTA</v>
      </c>
      <c r="P159">
        <f>VLOOKUP(_xlfn.NUMBERVALUE(B159),'guards lookup'!A:D,4,FALSE)</f>
        <v>1996</v>
      </c>
      <c r="Q159" s="14" t="str">
        <f t="shared" si="37"/>
        <v>YES</v>
      </c>
      <c r="R159" s="14" t="str">
        <f t="shared" si="38"/>
        <v>N/A</v>
      </c>
    </row>
    <row r="160" spans="1:18" x14ac:dyDescent="0.2">
      <c r="A160" s="8" t="s">
        <v>2596</v>
      </c>
      <c r="B160" s="8" t="str">
        <f t="shared" si="28"/>
        <v>3159</v>
      </c>
      <c r="C160">
        <f t="shared" si="29"/>
        <v>4</v>
      </c>
      <c r="D160">
        <f t="shared" si="39"/>
        <v>10</v>
      </c>
      <c r="E160">
        <f t="shared" si="39"/>
        <v>16</v>
      </c>
      <c r="F160">
        <f t="shared" si="39"/>
        <v>17</v>
      </c>
      <c r="G160">
        <f t="shared" si="39"/>
        <v>23</v>
      </c>
      <c r="H160" t="str">
        <f t="shared" si="31"/>
        <v>465</v>
      </c>
      <c r="I160" t="str">
        <f t="shared" si="32"/>
        <v>2:Yes</v>
      </c>
      <c r="J160" t="str">
        <f t="shared" si="33"/>
        <v>2:Yes</v>
      </c>
      <c r="K160" t="str">
        <f t="shared" si="34"/>
        <v/>
      </c>
      <c r="L160">
        <f t="shared" si="35"/>
        <v>0.71499999999999997</v>
      </c>
      <c r="M160" t="str">
        <f t="shared" si="36"/>
        <v>2:Yes</v>
      </c>
      <c r="N160" t="str">
        <f>VLOOKUP(_xlfn.NUMBERVALUE(B160),'guards lookup'!A:D,2,FALSE)</f>
        <v>Chris Paul</v>
      </c>
      <c r="O160" t="str">
        <f>VLOOKUP(_xlfn.NUMBERVALUE(B160),'guards lookup'!A:D,3,FALSE)</f>
        <v>NOH</v>
      </c>
      <c r="P160">
        <f>VLOOKUP(_xlfn.NUMBERVALUE(B160),'guards lookup'!A:D,4,FALSE)</f>
        <v>2008</v>
      </c>
      <c r="Q160" s="14" t="str">
        <f t="shared" si="37"/>
        <v>YES</v>
      </c>
      <c r="R160" s="14" t="str">
        <f t="shared" si="38"/>
        <v>N/A</v>
      </c>
    </row>
    <row r="161" spans="1:18" x14ac:dyDescent="0.2">
      <c r="A161" s="8" t="s">
        <v>2597</v>
      </c>
      <c r="B161" s="8" t="str">
        <f t="shared" si="28"/>
        <v>821</v>
      </c>
      <c r="C161">
        <f t="shared" si="29"/>
        <v>4</v>
      </c>
      <c r="D161">
        <f t="shared" si="39"/>
        <v>10</v>
      </c>
      <c r="E161">
        <f t="shared" si="39"/>
        <v>16</v>
      </c>
      <c r="F161">
        <f t="shared" si="39"/>
        <v>17</v>
      </c>
      <c r="G161">
        <f t="shared" si="39"/>
        <v>22</v>
      </c>
      <c r="H161" t="str">
        <f t="shared" si="31"/>
        <v>474</v>
      </c>
      <c r="I161" t="str">
        <f t="shared" si="32"/>
        <v>2:Yes</v>
      </c>
      <c r="J161" t="str">
        <f t="shared" si="33"/>
        <v>2:Yes</v>
      </c>
      <c r="K161" t="str">
        <f t="shared" si="34"/>
        <v/>
      </c>
      <c r="L161">
        <f t="shared" si="35"/>
        <v>0.71</v>
      </c>
      <c r="M161" t="str">
        <f t="shared" si="36"/>
        <v>2:Yes</v>
      </c>
      <c r="N161" t="str">
        <f>VLOOKUP(_xlfn.NUMBERVALUE(B161),'guards lookup'!A:D,2,FALSE)</f>
        <v>John Stockton*</v>
      </c>
      <c r="O161" t="str">
        <f>VLOOKUP(_xlfn.NUMBERVALUE(B161),'guards lookup'!A:D,3,FALSE)</f>
        <v>UTA</v>
      </c>
      <c r="P161">
        <f>VLOOKUP(_xlfn.NUMBERVALUE(B161),'guards lookup'!A:D,4,FALSE)</f>
        <v>1994</v>
      </c>
      <c r="Q161" s="14" t="str">
        <f t="shared" si="37"/>
        <v>YES</v>
      </c>
      <c r="R161" s="14" t="str">
        <f t="shared" si="38"/>
        <v>N/A</v>
      </c>
    </row>
    <row r="162" spans="1:18" x14ac:dyDescent="0.2">
      <c r="A162" s="8" t="s">
        <v>2598</v>
      </c>
      <c r="B162" s="8" t="str">
        <f t="shared" si="28"/>
        <v>1384</v>
      </c>
      <c r="C162">
        <f t="shared" si="29"/>
        <v>4</v>
      </c>
      <c r="D162">
        <f t="shared" si="39"/>
        <v>10</v>
      </c>
      <c r="E162">
        <f t="shared" si="39"/>
        <v>16</v>
      </c>
      <c r="F162">
        <f t="shared" si="39"/>
        <v>17</v>
      </c>
      <c r="G162">
        <f t="shared" si="39"/>
        <v>23</v>
      </c>
      <c r="H162" t="str">
        <f t="shared" si="31"/>
        <v>471</v>
      </c>
      <c r="I162" t="str">
        <f t="shared" si="32"/>
        <v>2:Yes</v>
      </c>
      <c r="J162" t="str">
        <f t="shared" si="33"/>
        <v>2:Yes</v>
      </c>
      <c r="K162" t="str">
        <f t="shared" si="34"/>
        <v/>
      </c>
      <c r="L162">
        <f t="shared" si="35"/>
        <v>0.70299999999999996</v>
      </c>
      <c r="M162" t="str">
        <f t="shared" si="36"/>
        <v>2:Yes</v>
      </c>
      <c r="N162" t="str">
        <f>VLOOKUP(_xlfn.NUMBERVALUE(B162),'guards lookup'!A:D,2,FALSE)</f>
        <v>Tim Hardaway</v>
      </c>
      <c r="O162" t="str">
        <f>VLOOKUP(_xlfn.NUMBERVALUE(B162),'guards lookup'!A:D,3,FALSE)</f>
        <v>MIA</v>
      </c>
      <c r="P162">
        <f>VLOOKUP(_xlfn.NUMBERVALUE(B162),'guards lookup'!A:D,4,FALSE)</f>
        <v>1997</v>
      </c>
      <c r="Q162" s="14" t="str">
        <f t="shared" si="37"/>
        <v>YES</v>
      </c>
      <c r="R162" s="14" t="str">
        <f t="shared" si="38"/>
        <v>N/A</v>
      </c>
    </row>
    <row r="163" spans="1:18" x14ac:dyDescent="0.2">
      <c r="A163" s="8" t="s">
        <v>2599</v>
      </c>
      <c r="B163" s="8" t="str">
        <f t="shared" si="28"/>
        <v>4040</v>
      </c>
      <c r="C163">
        <f t="shared" si="29"/>
        <v>4</v>
      </c>
      <c r="D163">
        <f t="shared" si="39"/>
        <v>10</v>
      </c>
      <c r="E163">
        <f t="shared" si="39"/>
        <v>16</v>
      </c>
      <c r="F163">
        <f t="shared" si="39"/>
        <v>17</v>
      </c>
      <c r="G163">
        <f t="shared" si="39"/>
        <v>23</v>
      </c>
      <c r="H163" t="str">
        <f t="shared" si="31"/>
        <v>464</v>
      </c>
      <c r="I163" t="str">
        <f t="shared" si="32"/>
        <v>2:Yes</v>
      </c>
      <c r="J163" t="str">
        <f t="shared" si="33"/>
        <v>2:Yes</v>
      </c>
      <c r="K163" t="str">
        <f t="shared" si="34"/>
        <v/>
      </c>
      <c r="L163">
        <f t="shared" si="35"/>
        <v>0.70199999999999996</v>
      </c>
      <c r="M163" t="str">
        <f t="shared" si="36"/>
        <v>2:Yes</v>
      </c>
      <c r="N163" t="str">
        <f>VLOOKUP(_xlfn.NUMBERVALUE(B163),'guards lookup'!A:D,2,FALSE)</f>
        <v>Chris Paul</v>
      </c>
      <c r="O163" t="str">
        <f>VLOOKUP(_xlfn.NUMBERVALUE(B163),'guards lookup'!A:D,3,FALSE)</f>
        <v>LAC</v>
      </c>
      <c r="P163">
        <f>VLOOKUP(_xlfn.NUMBERVALUE(B163),'guards lookup'!A:D,4,FALSE)</f>
        <v>2013</v>
      </c>
      <c r="Q163" s="14" t="str">
        <f t="shared" si="37"/>
        <v>YES</v>
      </c>
      <c r="R163" s="14" t="str">
        <f t="shared" si="38"/>
        <v>N/A</v>
      </c>
    </row>
    <row r="164" spans="1:18" x14ac:dyDescent="0.2">
      <c r="A164" s="8" t="s">
        <v>2600</v>
      </c>
      <c r="B164" s="8" t="str">
        <f t="shared" si="28"/>
        <v>1842</v>
      </c>
      <c r="C164">
        <f t="shared" si="29"/>
        <v>4</v>
      </c>
      <c r="D164">
        <f t="shared" si="39"/>
        <v>10</v>
      </c>
      <c r="E164">
        <f t="shared" si="39"/>
        <v>16</v>
      </c>
      <c r="F164">
        <f t="shared" si="39"/>
        <v>17</v>
      </c>
      <c r="G164">
        <f t="shared" si="39"/>
        <v>23</v>
      </c>
      <c r="H164" t="str">
        <f t="shared" si="31"/>
        <v>469</v>
      </c>
      <c r="I164" t="str">
        <f t="shared" si="32"/>
        <v>2:Yes</v>
      </c>
      <c r="J164" t="str">
        <f t="shared" si="33"/>
        <v>2:Yes</v>
      </c>
      <c r="K164" t="str">
        <f t="shared" si="34"/>
        <v/>
      </c>
      <c r="L164">
        <f t="shared" si="35"/>
        <v>0.69299999999999995</v>
      </c>
      <c r="M164" t="str">
        <f t="shared" si="36"/>
        <v>2:Yes</v>
      </c>
      <c r="N164" t="str">
        <f>VLOOKUP(_xlfn.NUMBERVALUE(B164),'guards lookup'!A:D,2,FALSE)</f>
        <v>Kobe Bryant</v>
      </c>
      <c r="O164" t="str">
        <f>VLOOKUP(_xlfn.NUMBERVALUE(B164),'guards lookup'!A:D,3,FALSE)</f>
        <v>LAL</v>
      </c>
      <c r="P164">
        <f>VLOOKUP(_xlfn.NUMBERVALUE(B164),'guards lookup'!A:D,4,FALSE)</f>
        <v>2000</v>
      </c>
      <c r="Q164" s="14" t="str">
        <f t="shared" si="37"/>
        <v>YES</v>
      </c>
      <c r="R164" s="14" t="str">
        <f t="shared" si="38"/>
        <v>N/A</v>
      </c>
    </row>
    <row r="165" spans="1:18" x14ac:dyDescent="0.2">
      <c r="A165" s="8" t="s">
        <v>2601</v>
      </c>
      <c r="B165" s="8" t="str">
        <f t="shared" si="28"/>
        <v>846</v>
      </c>
      <c r="C165">
        <f t="shared" si="29"/>
        <v>4</v>
      </c>
      <c r="D165">
        <f t="shared" si="39"/>
        <v>10</v>
      </c>
      <c r="E165">
        <f t="shared" si="39"/>
        <v>16</v>
      </c>
      <c r="F165">
        <f t="shared" si="39"/>
        <v>17</v>
      </c>
      <c r="G165">
        <f t="shared" si="39"/>
        <v>22</v>
      </c>
      <c r="H165" t="str">
        <f t="shared" si="31"/>
        <v>479</v>
      </c>
      <c r="I165" t="str">
        <f t="shared" si="32"/>
        <v>2:Yes</v>
      </c>
      <c r="J165" t="str">
        <f t="shared" si="33"/>
        <v>2:Yes</v>
      </c>
      <c r="K165" t="str">
        <f t="shared" si="34"/>
        <v/>
      </c>
      <c r="L165">
        <f t="shared" si="35"/>
        <v>0.69</v>
      </c>
      <c r="M165" t="str">
        <f t="shared" si="36"/>
        <v>2:Yes</v>
      </c>
      <c r="N165" t="str">
        <f>VLOOKUP(_xlfn.NUMBERVALUE(B165),'guards lookup'!A:D,2,FALSE)</f>
        <v>Mitch Richmond*</v>
      </c>
      <c r="O165" t="str">
        <f>VLOOKUP(_xlfn.NUMBERVALUE(B165),'guards lookup'!A:D,3,FALSE)</f>
        <v>SAC</v>
      </c>
      <c r="P165">
        <f>VLOOKUP(_xlfn.NUMBERVALUE(B165),'guards lookup'!A:D,4,FALSE)</f>
        <v>1994</v>
      </c>
      <c r="Q165" s="14" t="str">
        <f t="shared" si="37"/>
        <v>YES</v>
      </c>
      <c r="R165" s="14" t="str">
        <f t="shared" si="38"/>
        <v>N/A</v>
      </c>
    </row>
    <row r="166" spans="1:18" x14ac:dyDescent="0.2">
      <c r="A166" s="8" t="s">
        <v>2602</v>
      </c>
      <c r="B166" s="8" t="str">
        <f t="shared" si="28"/>
        <v>1520</v>
      </c>
      <c r="C166">
        <f t="shared" si="29"/>
        <v>4</v>
      </c>
      <c r="D166">
        <f t="shared" si="39"/>
        <v>10</v>
      </c>
      <c r="E166">
        <f t="shared" si="39"/>
        <v>16</v>
      </c>
      <c r="F166">
        <f t="shared" si="39"/>
        <v>17</v>
      </c>
      <c r="G166">
        <f t="shared" si="39"/>
        <v>22</v>
      </c>
      <c r="H166" t="str">
        <f t="shared" si="31"/>
        <v>475</v>
      </c>
      <c r="I166" t="str">
        <f t="shared" si="32"/>
        <v>2:Yes</v>
      </c>
      <c r="J166" t="str">
        <f t="shared" si="33"/>
        <v>2:Yes</v>
      </c>
      <c r="K166" t="str">
        <f t="shared" si="34"/>
        <v/>
      </c>
      <c r="L166">
        <f t="shared" si="35"/>
        <v>0.69</v>
      </c>
      <c r="M166" t="str">
        <f t="shared" si="36"/>
        <v>2:Yes</v>
      </c>
      <c r="N166" t="str">
        <f>VLOOKUP(_xlfn.NUMBERVALUE(B166),'guards lookup'!A:D,2,FALSE)</f>
        <v>Mitch Richmond*</v>
      </c>
      <c r="O166" t="str">
        <f>VLOOKUP(_xlfn.NUMBERVALUE(B166),'guards lookup'!A:D,3,FALSE)</f>
        <v>SAC</v>
      </c>
      <c r="P166">
        <f>VLOOKUP(_xlfn.NUMBERVALUE(B166),'guards lookup'!A:D,4,FALSE)</f>
        <v>1998</v>
      </c>
      <c r="Q166" s="14" t="str">
        <f t="shared" si="37"/>
        <v>YES</v>
      </c>
      <c r="R166" s="14" t="str">
        <f t="shared" si="38"/>
        <v>N/A</v>
      </c>
    </row>
    <row r="167" spans="1:18" x14ac:dyDescent="0.2">
      <c r="A167" s="8" t="s">
        <v>2603</v>
      </c>
      <c r="B167" s="8" t="str">
        <f t="shared" si="28"/>
        <v>1979</v>
      </c>
      <c r="C167">
        <f t="shared" si="29"/>
        <v>4</v>
      </c>
      <c r="D167">
        <f t="shared" si="39"/>
        <v>10</v>
      </c>
      <c r="E167">
        <f t="shared" si="39"/>
        <v>16</v>
      </c>
      <c r="F167">
        <f t="shared" si="39"/>
        <v>17</v>
      </c>
      <c r="G167">
        <f t="shared" si="39"/>
        <v>23</v>
      </c>
      <c r="H167" t="str">
        <f t="shared" si="31"/>
        <v>467</v>
      </c>
      <c r="I167" t="str">
        <f t="shared" si="32"/>
        <v>2:Yes</v>
      </c>
      <c r="J167" t="str">
        <f t="shared" si="33"/>
        <v>2:Yes</v>
      </c>
      <c r="K167" t="str">
        <f t="shared" si="34"/>
        <v/>
      </c>
      <c r="L167">
        <f t="shared" si="35"/>
        <v>0.68400000000000005</v>
      </c>
      <c r="M167" t="str">
        <f t="shared" si="36"/>
        <v>2:Yes</v>
      </c>
      <c r="N167" t="str">
        <f>VLOOKUP(_xlfn.NUMBERVALUE(B167),'guards lookup'!A:D,2,FALSE)</f>
        <v>Gary Payton*</v>
      </c>
      <c r="O167" t="str">
        <f>VLOOKUP(_xlfn.NUMBERVALUE(B167),'guards lookup'!A:D,3,FALSE)</f>
        <v>SEA</v>
      </c>
      <c r="P167">
        <f>VLOOKUP(_xlfn.NUMBERVALUE(B167),'guards lookup'!A:D,4,FALSE)</f>
        <v>2001</v>
      </c>
      <c r="Q167" s="14" t="str">
        <f t="shared" si="37"/>
        <v>YES</v>
      </c>
      <c r="R167" s="14" t="str">
        <f t="shared" si="38"/>
        <v>N/A</v>
      </c>
    </row>
    <row r="168" spans="1:18" x14ac:dyDescent="0.2">
      <c r="A168" s="8" t="s">
        <v>2604</v>
      </c>
      <c r="B168" s="8" t="str">
        <f t="shared" si="28"/>
        <v>2150</v>
      </c>
      <c r="C168">
        <f t="shared" si="29"/>
        <v>4</v>
      </c>
      <c r="D168">
        <f t="shared" si="39"/>
        <v>10</v>
      </c>
      <c r="E168">
        <f t="shared" si="39"/>
        <v>16</v>
      </c>
      <c r="F168">
        <f t="shared" si="39"/>
        <v>17</v>
      </c>
      <c r="G168">
        <f t="shared" si="39"/>
        <v>23</v>
      </c>
      <c r="H168" t="str">
        <f t="shared" si="31"/>
        <v>477</v>
      </c>
      <c r="I168" t="str">
        <f t="shared" si="32"/>
        <v>2:Yes</v>
      </c>
      <c r="J168" t="str">
        <f t="shared" si="33"/>
        <v>2:Yes</v>
      </c>
      <c r="K168" t="str">
        <f t="shared" si="34"/>
        <v/>
      </c>
      <c r="L168">
        <f t="shared" si="35"/>
        <v>0.68300000000000005</v>
      </c>
      <c r="M168" t="str">
        <f t="shared" si="36"/>
        <v>2:Yes</v>
      </c>
      <c r="N168" t="str">
        <f>VLOOKUP(_xlfn.NUMBERVALUE(B168),'guards lookup'!A:D,2,FALSE)</f>
        <v>Gary Payton*</v>
      </c>
      <c r="O168" t="str">
        <f>VLOOKUP(_xlfn.NUMBERVALUE(B168),'guards lookup'!A:D,3,FALSE)</f>
        <v>SEA</v>
      </c>
      <c r="P168">
        <f>VLOOKUP(_xlfn.NUMBERVALUE(B168),'guards lookup'!A:D,4,FALSE)</f>
        <v>2002</v>
      </c>
      <c r="Q168" s="14" t="str">
        <f t="shared" si="37"/>
        <v>YES</v>
      </c>
      <c r="R168" s="14" t="str">
        <f t="shared" si="38"/>
        <v>N/A</v>
      </c>
    </row>
    <row r="169" spans="1:18" x14ac:dyDescent="0.2">
      <c r="A169" s="8" t="s">
        <v>2605</v>
      </c>
      <c r="B169" s="8" t="str">
        <f t="shared" si="28"/>
        <v>2836</v>
      </c>
      <c r="C169">
        <f t="shared" si="29"/>
        <v>4</v>
      </c>
      <c r="D169">
        <f t="shared" si="39"/>
        <v>10</v>
      </c>
      <c r="E169">
        <f t="shared" si="39"/>
        <v>16</v>
      </c>
      <c r="F169">
        <f t="shared" si="39"/>
        <v>17</v>
      </c>
      <c r="G169">
        <f t="shared" si="39"/>
        <v>23</v>
      </c>
      <c r="H169" t="str">
        <f t="shared" si="31"/>
        <v>467</v>
      </c>
      <c r="I169" t="str">
        <f t="shared" si="32"/>
        <v>2:Yes</v>
      </c>
      <c r="J169" t="str">
        <f t="shared" si="33"/>
        <v>2:Yes</v>
      </c>
      <c r="K169" t="str">
        <f t="shared" si="34"/>
        <v/>
      </c>
      <c r="L169">
        <f t="shared" si="35"/>
        <v>0.66200000000000003</v>
      </c>
      <c r="M169" t="str">
        <f t="shared" si="36"/>
        <v>2:Yes</v>
      </c>
      <c r="N169" t="str">
        <f>VLOOKUP(_xlfn.NUMBERVALUE(B169),'guards lookup'!A:D,2,FALSE)</f>
        <v>Gilbert Arenas</v>
      </c>
      <c r="O169" t="str">
        <f>VLOOKUP(_xlfn.NUMBERVALUE(B169),'guards lookup'!A:D,3,FALSE)</f>
        <v>WAS</v>
      </c>
      <c r="P169">
        <f>VLOOKUP(_xlfn.NUMBERVALUE(B169),'guards lookup'!A:D,4,FALSE)</f>
        <v>2006</v>
      </c>
      <c r="Q169" s="14" t="str">
        <f t="shared" si="37"/>
        <v>YES</v>
      </c>
      <c r="R169" s="14" t="str">
        <f t="shared" si="38"/>
        <v>N/A</v>
      </c>
    </row>
    <row r="170" spans="1:18" x14ac:dyDescent="0.2">
      <c r="A170" s="8" t="s">
        <v>2606</v>
      </c>
      <c r="B170" s="8" t="str">
        <f t="shared" si="28"/>
        <v>3853</v>
      </c>
      <c r="C170">
        <f t="shared" si="29"/>
        <v>4</v>
      </c>
      <c r="D170">
        <f t="shared" si="39"/>
        <v>10</v>
      </c>
      <c r="E170">
        <f t="shared" si="39"/>
        <v>16</v>
      </c>
      <c r="F170">
        <f t="shared" si="39"/>
        <v>17</v>
      </c>
      <c r="G170">
        <f t="shared" si="39"/>
        <v>23</v>
      </c>
      <c r="H170" t="str">
        <f t="shared" si="31"/>
        <v>477</v>
      </c>
      <c r="I170" t="str">
        <f t="shared" si="32"/>
        <v>2:Yes</v>
      </c>
      <c r="J170" t="str">
        <f t="shared" si="33"/>
        <v>2:Yes</v>
      </c>
      <c r="K170" t="str">
        <f t="shared" si="34"/>
        <v/>
      </c>
      <c r="L170">
        <f t="shared" si="35"/>
        <v>0.65900000000000003</v>
      </c>
      <c r="M170" t="str">
        <f t="shared" si="36"/>
        <v>2:Yes</v>
      </c>
      <c r="N170" t="str">
        <f>VLOOKUP(_xlfn.NUMBERVALUE(B170),'guards lookup'!A:D,2,FALSE)</f>
        <v>Chris Paul</v>
      </c>
      <c r="O170" t="str">
        <f>VLOOKUP(_xlfn.NUMBERVALUE(B170),'guards lookup'!A:D,3,FALSE)</f>
        <v>LAC</v>
      </c>
      <c r="P170">
        <f>VLOOKUP(_xlfn.NUMBERVALUE(B170),'guards lookup'!A:D,4,FALSE)</f>
        <v>2012</v>
      </c>
      <c r="Q170" s="14" t="str">
        <f t="shared" si="37"/>
        <v>YES</v>
      </c>
      <c r="R170" s="14" t="str">
        <f t="shared" si="38"/>
        <v>N/A</v>
      </c>
    </row>
    <row r="171" spans="1:18" x14ac:dyDescent="0.2">
      <c r="A171" s="8" t="s">
        <v>2607</v>
      </c>
      <c r="B171" s="8" t="str">
        <f t="shared" si="28"/>
        <v>3002</v>
      </c>
      <c r="C171">
        <f t="shared" si="29"/>
        <v>4</v>
      </c>
      <c r="D171">
        <f t="shared" si="39"/>
        <v>10</v>
      </c>
      <c r="E171">
        <f t="shared" si="39"/>
        <v>16</v>
      </c>
      <c r="F171">
        <f t="shared" si="39"/>
        <v>17</v>
      </c>
      <c r="G171">
        <f t="shared" si="39"/>
        <v>23</v>
      </c>
      <c r="H171" t="str">
        <f t="shared" si="31"/>
        <v>466</v>
      </c>
      <c r="I171" t="str">
        <f t="shared" si="32"/>
        <v>2:Yes</v>
      </c>
      <c r="J171" t="str">
        <f t="shared" si="33"/>
        <v>2:Yes</v>
      </c>
      <c r="K171" t="str">
        <f t="shared" si="34"/>
        <v/>
      </c>
      <c r="L171">
        <f t="shared" si="35"/>
        <v>0.65200000000000002</v>
      </c>
      <c r="M171" t="str">
        <f t="shared" si="36"/>
        <v>2:Yes</v>
      </c>
      <c r="N171" t="str">
        <f>VLOOKUP(_xlfn.NUMBERVALUE(B171),'guards lookup'!A:D,2,FALSE)</f>
        <v>Dwyane Wade</v>
      </c>
      <c r="O171" t="str">
        <f>VLOOKUP(_xlfn.NUMBERVALUE(B171),'guards lookup'!A:D,3,FALSE)</f>
        <v>MIA</v>
      </c>
      <c r="P171">
        <f>VLOOKUP(_xlfn.NUMBERVALUE(B171),'guards lookup'!A:D,4,FALSE)</f>
        <v>2007</v>
      </c>
      <c r="Q171" s="14" t="str">
        <f t="shared" si="37"/>
        <v>YES</v>
      </c>
      <c r="R171" s="14" t="str">
        <f t="shared" si="38"/>
        <v>N/A</v>
      </c>
    </row>
    <row r="172" spans="1:18" x14ac:dyDescent="0.2">
      <c r="A172" s="8" t="s">
        <v>2608</v>
      </c>
      <c r="B172" s="8" t="str">
        <f t="shared" si="28"/>
        <v>1174</v>
      </c>
      <c r="C172">
        <f t="shared" si="29"/>
        <v>4</v>
      </c>
      <c r="D172">
        <f t="shared" si="39"/>
        <v>10</v>
      </c>
      <c r="E172">
        <f t="shared" si="39"/>
        <v>16</v>
      </c>
      <c r="F172">
        <f t="shared" si="39"/>
        <v>17</v>
      </c>
      <c r="G172">
        <f t="shared" si="39"/>
        <v>23</v>
      </c>
      <c r="H172" t="str">
        <f t="shared" si="31"/>
        <v>478</v>
      </c>
      <c r="I172" t="str">
        <f t="shared" si="32"/>
        <v>2:Yes</v>
      </c>
      <c r="J172" t="str">
        <f t="shared" si="33"/>
        <v>2:Yes</v>
      </c>
      <c r="K172" t="str">
        <f t="shared" si="34"/>
        <v/>
      </c>
      <c r="L172">
        <f t="shared" si="35"/>
        <v>0.65200000000000002</v>
      </c>
      <c r="M172" t="str">
        <f t="shared" si="36"/>
        <v>2:Yes</v>
      </c>
      <c r="N172" t="str">
        <f>VLOOKUP(_xlfn.NUMBERVALUE(B172),'guards lookup'!A:D,2,FALSE)</f>
        <v>Mitch Richmond*</v>
      </c>
      <c r="O172" t="str">
        <f>VLOOKUP(_xlfn.NUMBERVALUE(B172),'guards lookup'!A:D,3,FALSE)</f>
        <v>SAC</v>
      </c>
      <c r="P172">
        <f>VLOOKUP(_xlfn.NUMBERVALUE(B172),'guards lookup'!A:D,4,FALSE)</f>
        <v>1996</v>
      </c>
      <c r="Q172" s="14" t="str">
        <f t="shared" si="37"/>
        <v>YES</v>
      </c>
      <c r="R172" s="14" t="str">
        <f t="shared" si="38"/>
        <v>N/A</v>
      </c>
    </row>
    <row r="173" spans="1:18" x14ac:dyDescent="0.2">
      <c r="A173" s="8" t="s">
        <v>2609</v>
      </c>
      <c r="B173" s="8" t="str">
        <f t="shared" si="28"/>
        <v>310</v>
      </c>
      <c r="C173">
        <f t="shared" si="29"/>
        <v>4</v>
      </c>
      <c r="D173">
        <f t="shared" ref="D173:G188" si="40">FIND(",",$A173,C173+1)</f>
        <v>10</v>
      </c>
      <c r="E173">
        <f t="shared" si="40"/>
        <v>16</v>
      </c>
      <c r="F173">
        <f t="shared" si="40"/>
        <v>17</v>
      </c>
      <c r="G173">
        <f t="shared" si="40"/>
        <v>23</v>
      </c>
      <c r="H173" t="str">
        <f t="shared" si="31"/>
        <v>470</v>
      </c>
      <c r="I173" t="str">
        <f t="shared" si="32"/>
        <v>2:Yes</v>
      </c>
      <c r="J173" t="str">
        <f t="shared" si="33"/>
        <v>2:Yes</v>
      </c>
      <c r="K173" t="str">
        <f t="shared" si="34"/>
        <v/>
      </c>
      <c r="L173">
        <f t="shared" si="35"/>
        <v>0.65100000000000002</v>
      </c>
      <c r="M173" t="str">
        <f t="shared" si="36"/>
        <v>2:Yes</v>
      </c>
      <c r="N173" t="str">
        <f>VLOOKUP(_xlfn.NUMBERVALUE(B173),'guards lookup'!A:D,2,FALSE)</f>
        <v>Clyde Drexler*</v>
      </c>
      <c r="O173" t="str">
        <f>VLOOKUP(_xlfn.NUMBERVALUE(B173),'guards lookup'!A:D,3,FALSE)</f>
        <v>POR</v>
      </c>
      <c r="P173">
        <f>VLOOKUP(_xlfn.NUMBERVALUE(B173),'guards lookup'!A:D,4,FALSE)</f>
        <v>1991</v>
      </c>
      <c r="Q173" s="14" t="str">
        <f t="shared" si="37"/>
        <v>YES</v>
      </c>
      <c r="R173" s="14" t="str">
        <f t="shared" si="38"/>
        <v>N/A</v>
      </c>
    </row>
    <row r="174" spans="1:18" x14ac:dyDescent="0.2">
      <c r="A174" s="8" t="s">
        <v>2610</v>
      </c>
      <c r="B174" s="8" t="str">
        <f t="shared" si="28"/>
        <v>3797</v>
      </c>
      <c r="C174">
        <f t="shared" si="29"/>
        <v>4</v>
      </c>
      <c r="D174">
        <f t="shared" si="40"/>
        <v>10</v>
      </c>
      <c r="E174">
        <f t="shared" si="40"/>
        <v>16</v>
      </c>
      <c r="F174">
        <f t="shared" si="40"/>
        <v>17</v>
      </c>
      <c r="G174">
        <f t="shared" si="40"/>
        <v>23</v>
      </c>
      <c r="H174" t="str">
        <f t="shared" si="31"/>
        <v>478</v>
      </c>
      <c r="I174" t="str">
        <f t="shared" si="32"/>
        <v>2:Yes</v>
      </c>
      <c r="J174" t="str">
        <f t="shared" si="33"/>
        <v>2:Yes</v>
      </c>
      <c r="K174" t="str">
        <f t="shared" si="34"/>
        <v/>
      </c>
      <c r="L174">
        <f t="shared" si="35"/>
        <v>0.65100000000000002</v>
      </c>
      <c r="M174" t="str">
        <f t="shared" si="36"/>
        <v>2:Yes</v>
      </c>
      <c r="N174" t="str">
        <f>VLOOKUP(_xlfn.NUMBERVALUE(B174),'guards lookup'!A:D,2,FALSE)</f>
        <v>Russell Westbrook</v>
      </c>
      <c r="O174" t="str">
        <f>VLOOKUP(_xlfn.NUMBERVALUE(B174),'guards lookup'!A:D,3,FALSE)</f>
        <v>OKC</v>
      </c>
      <c r="P174">
        <f>VLOOKUP(_xlfn.NUMBERVALUE(B174),'guards lookup'!A:D,4,FALSE)</f>
        <v>2011</v>
      </c>
      <c r="Q174" s="14" t="str">
        <f t="shared" si="37"/>
        <v>YES</v>
      </c>
      <c r="R174" s="14" t="str">
        <f t="shared" si="38"/>
        <v>N/A</v>
      </c>
    </row>
    <row r="175" spans="1:18" x14ac:dyDescent="0.2">
      <c r="A175" s="8" t="s">
        <v>2611</v>
      </c>
      <c r="B175" s="8" t="str">
        <f t="shared" si="28"/>
        <v>2333</v>
      </c>
      <c r="C175">
        <f t="shared" si="29"/>
        <v>4</v>
      </c>
      <c r="D175">
        <f t="shared" si="40"/>
        <v>10</v>
      </c>
      <c r="E175">
        <f t="shared" si="40"/>
        <v>16</v>
      </c>
      <c r="F175">
        <f t="shared" si="40"/>
        <v>17</v>
      </c>
      <c r="G175">
        <f t="shared" si="40"/>
        <v>23</v>
      </c>
      <c r="H175" t="str">
        <f t="shared" si="31"/>
        <v>473</v>
      </c>
      <c r="I175" t="str">
        <f t="shared" si="32"/>
        <v>2:Yes</v>
      </c>
      <c r="J175" t="str">
        <f t="shared" si="33"/>
        <v>2:Yes</v>
      </c>
      <c r="K175" t="str">
        <f t="shared" si="34"/>
        <v/>
      </c>
      <c r="L175">
        <f t="shared" si="35"/>
        <v>0.64800000000000002</v>
      </c>
      <c r="M175" t="str">
        <f t="shared" si="36"/>
        <v>2:Yes</v>
      </c>
      <c r="N175" t="str">
        <f>VLOOKUP(_xlfn.NUMBERVALUE(B175),'guards lookup'!A:D,2,FALSE)</f>
        <v>Jason Kidd</v>
      </c>
      <c r="O175" t="str">
        <f>VLOOKUP(_xlfn.NUMBERVALUE(B175),'guards lookup'!A:D,3,FALSE)</f>
        <v>NJN</v>
      </c>
      <c r="P175">
        <f>VLOOKUP(_xlfn.NUMBERVALUE(B175),'guards lookup'!A:D,4,FALSE)</f>
        <v>2003</v>
      </c>
      <c r="Q175" s="14" t="str">
        <f t="shared" si="37"/>
        <v>YES</v>
      </c>
      <c r="R175" s="14" t="str">
        <f t="shared" si="38"/>
        <v>N/A</v>
      </c>
    </row>
    <row r="176" spans="1:18" x14ac:dyDescent="0.2">
      <c r="A176" s="8" t="s">
        <v>2612</v>
      </c>
      <c r="B176" s="8" t="str">
        <f t="shared" si="28"/>
        <v>2260</v>
      </c>
      <c r="C176">
        <f t="shared" si="29"/>
        <v>4</v>
      </c>
      <c r="D176">
        <f t="shared" si="40"/>
        <v>10</v>
      </c>
      <c r="E176">
        <f t="shared" si="40"/>
        <v>16</v>
      </c>
      <c r="F176">
        <f t="shared" si="40"/>
        <v>17</v>
      </c>
      <c r="G176">
        <f t="shared" si="40"/>
        <v>23</v>
      </c>
      <c r="H176" t="str">
        <f t="shared" si="31"/>
        <v>471</v>
      </c>
      <c r="I176" t="str">
        <f t="shared" si="32"/>
        <v>2:Yes</v>
      </c>
      <c r="J176" t="str">
        <f t="shared" si="33"/>
        <v>2:Yes</v>
      </c>
      <c r="K176" t="str">
        <f t="shared" si="34"/>
        <v/>
      </c>
      <c r="L176">
        <f t="shared" si="35"/>
        <v>0.64400000000000002</v>
      </c>
      <c r="M176" t="str">
        <f t="shared" si="36"/>
        <v>2:Yes</v>
      </c>
      <c r="N176" t="str">
        <f>VLOOKUP(_xlfn.NUMBERVALUE(B176),'guards lookup'!A:D,2,FALSE)</f>
        <v>Allen Iverson*</v>
      </c>
      <c r="O176" t="str">
        <f>VLOOKUP(_xlfn.NUMBERVALUE(B176),'guards lookup'!A:D,3,FALSE)</f>
        <v>PHI</v>
      </c>
      <c r="P176">
        <f>VLOOKUP(_xlfn.NUMBERVALUE(B176),'guards lookup'!A:D,4,FALSE)</f>
        <v>2003</v>
      </c>
      <c r="Q176" s="14" t="str">
        <f t="shared" si="37"/>
        <v>YES</v>
      </c>
      <c r="R176" s="14" t="str">
        <f t="shared" si="38"/>
        <v>N/A</v>
      </c>
    </row>
    <row r="177" spans="1:18" x14ac:dyDescent="0.2">
      <c r="A177" s="8" t="s">
        <v>2613</v>
      </c>
      <c r="B177" s="8" t="str">
        <f t="shared" si="28"/>
        <v>4224</v>
      </c>
      <c r="C177">
        <f t="shared" si="29"/>
        <v>4</v>
      </c>
      <c r="D177">
        <f t="shared" si="40"/>
        <v>10</v>
      </c>
      <c r="E177">
        <f t="shared" si="40"/>
        <v>16</v>
      </c>
      <c r="F177">
        <f t="shared" si="40"/>
        <v>17</v>
      </c>
      <c r="G177">
        <f t="shared" si="40"/>
        <v>23</v>
      </c>
      <c r="H177" t="str">
        <f t="shared" si="31"/>
        <v>478</v>
      </c>
      <c r="I177" t="str">
        <f t="shared" si="32"/>
        <v>2:Yes</v>
      </c>
      <c r="J177" t="str">
        <f t="shared" si="33"/>
        <v>2:Yes</v>
      </c>
      <c r="K177" t="str">
        <f t="shared" si="34"/>
        <v/>
      </c>
      <c r="L177">
        <f t="shared" si="35"/>
        <v>0.64400000000000002</v>
      </c>
      <c r="M177" t="str">
        <f t="shared" si="36"/>
        <v>2:Yes</v>
      </c>
      <c r="N177" t="str">
        <f>VLOOKUP(_xlfn.NUMBERVALUE(B177),'guards lookup'!A:D,2,FALSE)</f>
        <v>Chris Paul</v>
      </c>
      <c r="O177" t="str">
        <f>VLOOKUP(_xlfn.NUMBERVALUE(B177),'guards lookup'!A:D,3,FALSE)</f>
        <v>LAC</v>
      </c>
      <c r="P177">
        <f>VLOOKUP(_xlfn.NUMBERVALUE(B177),'guards lookup'!A:D,4,FALSE)</f>
        <v>2014</v>
      </c>
      <c r="Q177" s="14" t="str">
        <f t="shared" si="37"/>
        <v>YES</v>
      </c>
      <c r="R177" s="14" t="str">
        <f t="shared" si="38"/>
        <v>N/A</v>
      </c>
    </row>
    <row r="178" spans="1:18" x14ac:dyDescent="0.2">
      <c r="A178" s="8" t="s">
        <v>2614</v>
      </c>
      <c r="B178" s="8" t="str">
        <f t="shared" si="28"/>
        <v>3635</v>
      </c>
      <c r="C178">
        <f t="shared" si="29"/>
        <v>4</v>
      </c>
      <c r="D178">
        <f t="shared" si="40"/>
        <v>10</v>
      </c>
      <c r="E178">
        <f t="shared" si="40"/>
        <v>16</v>
      </c>
      <c r="F178">
        <f t="shared" si="40"/>
        <v>17</v>
      </c>
      <c r="G178">
        <f t="shared" si="40"/>
        <v>22</v>
      </c>
      <c r="H178" t="str">
        <f t="shared" si="31"/>
        <v>467</v>
      </c>
      <c r="I178" t="str">
        <f t="shared" si="32"/>
        <v>2:Yes</v>
      </c>
      <c r="J178" t="str">
        <f t="shared" si="33"/>
        <v>2:Yes</v>
      </c>
      <c r="K178" t="str">
        <f t="shared" si="34"/>
        <v/>
      </c>
      <c r="L178">
        <f t="shared" si="35"/>
        <v>0.64</v>
      </c>
      <c r="M178" t="str">
        <f t="shared" si="36"/>
        <v>2:Yes</v>
      </c>
      <c r="N178" t="str">
        <f>VLOOKUP(_xlfn.NUMBERVALUE(B178),'guards lookup'!A:D,2,FALSE)</f>
        <v>Steve Nash</v>
      </c>
      <c r="O178" t="str">
        <f>VLOOKUP(_xlfn.NUMBERVALUE(B178),'guards lookup'!A:D,3,FALSE)</f>
        <v>PHO</v>
      </c>
      <c r="P178">
        <f>VLOOKUP(_xlfn.NUMBERVALUE(B178),'guards lookup'!A:D,4,FALSE)</f>
        <v>2010</v>
      </c>
      <c r="Q178" s="14" t="str">
        <f t="shared" si="37"/>
        <v>YES</v>
      </c>
      <c r="R178" s="14" t="str">
        <f t="shared" si="38"/>
        <v>N/A</v>
      </c>
    </row>
    <row r="179" spans="1:18" x14ac:dyDescent="0.2">
      <c r="A179" s="8" t="s">
        <v>2615</v>
      </c>
      <c r="B179" s="8" t="str">
        <f t="shared" si="28"/>
        <v>374</v>
      </c>
      <c r="C179">
        <f t="shared" si="29"/>
        <v>4</v>
      </c>
      <c r="D179">
        <f t="shared" si="40"/>
        <v>10</v>
      </c>
      <c r="E179">
        <f t="shared" si="40"/>
        <v>16</v>
      </c>
      <c r="F179">
        <f t="shared" si="40"/>
        <v>17</v>
      </c>
      <c r="G179">
        <f t="shared" si="40"/>
        <v>23</v>
      </c>
      <c r="H179" t="str">
        <f t="shared" si="31"/>
        <v>469</v>
      </c>
      <c r="I179" t="str">
        <f t="shared" si="32"/>
        <v>2:Yes</v>
      </c>
      <c r="J179" t="str">
        <f t="shared" si="33"/>
        <v>2:Yes</v>
      </c>
      <c r="K179" t="str">
        <f t="shared" si="34"/>
        <v/>
      </c>
      <c r="L179">
        <f t="shared" si="35"/>
        <v>0.63200000000000001</v>
      </c>
      <c r="M179" t="str">
        <f t="shared" si="36"/>
        <v>2:Yes</v>
      </c>
      <c r="N179" t="str">
        <f>VLOOKUP(_xlfn.NUMBERVALUE(B179),'guards lookup'!A:D,2,FALSE)</f>
        <v>Magic Johnson*</v>
      </c>
      <c r="O179" t="str">
        <f>VLOOKUP(_xlfn.NUMBERVALUE(B179),'guards lookup'!A:D,3,FALSE)</f>
        <v>LAL</v>
      </c>
      <c r="P179">
        <f>VLOOKUP(_xlfn.NUMBERVALUE(B179),'guards lookup'!A:D,4,FALSE)</f>
        <v>1991</v>
      </c>
      <c r="Q179" s="14" t="str">
        <f t="shared" si="37"/>
        <v>YES</v>
      </c>
      <c r="R179" s="14" t="str">
        <f t="shared" si="38"/>
        <v>N/A</v>
      </c>
    </row>
    <row r="180" spans="1:18" x14ac:dyDescent="0.2">
      <c r="A180" s="8" t="s">
        <v>2616</v>
      </c>
      <c r="B180" s="8" t="str">
        <f t="shared" si="28"/>
        <v>1315</v>
      </c>
      <c r="C180">
        <f t="shared" si="29"/>
        <v>4</v>
      </c>
      <c r="D180">
        <f t="shared" si="40"/>
        <v>10</v>
      </c>
      <c r="E180">
        <f t="shared" si="40"/>
        <v>16</v>
      </c>
      <c r="F180">
        <f t="shared" si="40"/>
        <v>17</v>
      </c>
      <c r="G180">
        <f t="shared" si="40"/>
        <v>22</v>
      </c>
      <c r="H180" t="str">
        <f t="shared" si="31"/>
        <v>476</v>
      </c>
      <c r="I180" t="str">
        <f t="shared" si="32"/>
        <v>2:Yes</v>
      </c>
      <c r="J180" t="str">
        <f t="shared" si="33"/>
        <v>2:Yes</v>
      </c>
      <c r="K180" t="str">
        <f t="shared" si="34"/>
        <v/>
      </c>
      <c r="L180">
        <f t="shared" si="35"/>
        <v>0.62</v>
      </c>
      <c r="M180" t="str">
        <f t="shared" si="36"/>
        <v>2:Yes</v>
      </c>
      <c r="N180" t="str">
        <f>VLOOKUP(_xlfn.NUMBERVALUE(B180),'guards lookup'!A:D,2,FALSE)</f>
        <v>John Stockton*</v>
      </c>
      <c r="O180" t="str">
        <f>VLOOKUP(_xlfn.NUMBERVALUE(B180),'guards lookup'!A:D,3,FALSE)</f>
        <v>UTA</v>
      </c>
      <c r="P180">
        <f>VLOOKUP(_xlfn.NUMBERVALUE(B180),'guards lookup'!A:D,4,FALSE)</f>
        <v>1997</v>
      </c>
      <c r="Q180" s="14" t="str">
        <f t="shared" si="37"/>
        <v>YES</v>
      </c>
      <c r="R180" s="14" t="str">
        <f t="shared" si="38"/>
        <v>N/A</v>
      </c>
    </row>
    <row r="181" spans="1:18" x14ac:dyDescent="0.2">
      <c r="A181" s="8" t="s">
        <v>2617</v>
      </c>
      <c r="B181" s="8" t="str">
        <f t="shared" si="28"/>
        <v>3327</v>
      </c>
      <c r="C181">
        <f t="shared" si="29"/>
        <v>4</v>
      </c>
      <c r="D181">
        <f t="shared" si="40"/>
        <v>10</v>
      </c>
      <c r="E181">
        <f t="shared" si="40"/>
        <v>16</v>
      </c>
      <c r="F181">
        <f t="shared" si="40"/>
        <v>17</v>
      </c>
      <c r="G181">
        <f t="shared" si="40"/>
        <v>23</v>
      </c>
      <c r="H181" t="str">
        <f t="shared" si="31"/>
        <v>478</v>
      </c>
      <c r="I181" t="str">
        <f t="shared" si="32"/>
        <v>2:Yes</v>
      </c>
      <c r="J181" t="str">
        <f t="shared" si="33"/>
        <v>2:Yes</v>
      </c>
      <c r="K181" t="str">
        <f t="shared" si="34"/>
        <v/>
      </c>
      <c r="L181">
        <f t="shared" si="35"/>
        <v>0.60599999999999998</v>
      </c>
      <c r="M181" t="str">
        <f t="shared" si="36"/>
        <v>2:Yes</v>
      </c>
      <c r="N181" t="str">
        <f>VLOOKUP(_xlfn.NUMBERVALUE(B181),'guards lookup'!A:D,2,FALSE)</f>
        <v>Brandon Roy</v>
      </c>
      <c r="O181" t="str">
        <f>VLOOKUP(_xlfn.NUMBERVALUE(B181),'guards lookup'!A:D,3,FALSE)</f>
        <v>POR</v>
      </c>
      <c r="P181">
        <f>VLOOKUP(_xlfn.NUMBERVALUE(B181),'guards lookup'!A:D,4,FALSE)</f>
        <v>2009</v>
      </c>
      <c r="Q181" s="14" t="str">
        <f t="shared" si="37"/>
        <v>YES</v>
      </c>
      <c r="R181" s="14" t="str">
        <f t="shared" si="38"/>
        <v>N/A</v>
      </c>
    </row>
    <row r="182" spans="1:18" x14ac:dyDescent="0.2">
      <c r="A182" s="8" t="s">
        <v>2618</v>
      </c>
      <c r="B182" s="8" t="str">
        <f t="shared" si="28"/>
        <v>463</v>
      </c>
      <c r="C182">
        <f t="shared" si="29"/>
        <v>4</v>
      </c>
      <c r="D182">
        <f t="shared" si="40"/>
        <v>10</v>
      </c>
      <c r="E182">
        <f t="shared" si="40"/>
        <v>16</v>
      </c>
      <c r="F182">
        <f t="shared" si="40"/>
        <v>17</v>
      </c>
      <c r="G182">
        <f t="shared" si="40"/>
        <v>21</v>
      </c>
      <c r="H182" t="str">
        <f t="shared" si="31"/>
        <v>469</v>
      </c>
      <c r="I182" t="str">
        <f t="shared" si="32"/>
        <v>2:Yes</v>
      </c>
      <c r="J182" t="str">
        <f t="shared" si="33"/>
        <v>2:Yes</v>
      </c>
      <c r="K182" t="str">
        <f t="shared" si="34"/>
        <v/>
      </c>
      <c r="L182">
        <f t="shared" si="35"/>
        <v>0.6</v>
      </c>
      <c r="M182" t="str">
        <f t="shared" si="36"/>
        <v>2:Yes</v>
      </c>
      <c r="N182" t="str">
        <f>VLOOKUP(_xlfn.NUMBERVALUE(B182),'guards lookup'!A:D,2,FALSE)</f>
        <v>Clyde Drexler*</v>
      </c>
      <c r="O182" t="str">
        <f>VLOOKUP(_xlfn.NUMBERVALUE(B182),'guards lookup'!A:D,3,FALSE)</f>
        <v>POR</v>
      </c>
      <c r="P182">
        <f>VLOOKUP(_xlfn.NUMBERVALUE(B182),'guards lookup'!A:D,4,FALSE)</f>
        <v>1992</v>
      </c>
      <c r="Q182" s="14" t="str">
        <f t="shared" si="37"/>
        <v>YES</v>
      </c>
      <c r="R182" s="14" t="str">
        <f t="shared" si="38"/>
        <v>N/A</v>
      </c>
    </row>
    <row r="183" spans="1:18" x14ac:dyDescent="0.2">
      <c r="A183" s="8" t="s">
        <v>2619</v>
      </c>
      <c r="B183" s="8" t="str">
        <f t="shared" si="28"/>
        <v>4186</v>
      </c>
      <c r="C183">
        <f t="shared" si="29"/>
        <v>4</v>
      </c>
      <c r="D183">
        <f t="shared" si="40"/>
        <v>10</v>
      </c>
      <c r="E183">
        <f t="shared" si="40"/>
        <v>16</v>
      </c>
      <c r="F183">
        <f t="shared" si="40"/>
        <v>17</v>
      </c>
      <c r="G183">
        <f t="shared" si="40"/>
        <v>23</v>
      </c>
      <c r="H183" t="str">
        <f t="shared" si="31"/>
        <v>464</v>
      </c>
      <c r="I183" t="str">
        <f t="shared" si="32"/>
        <v>2:Yes</v>
      </c>
      <c r="J183" t="str">
        <f t="shared" si="33"/>
        <v>2:Yes</v>
      </c>
      <c r="K183" t="str">
        <f t="shared" si="34"/>
        <v/>
      </c>
      <c r="L183">
        <f t="shared" si="35"/>
        <v>0.59699999999999998</v>
      </c>
      <c r="M183" t="str">
        <f t="shared" si="36"/>
        <v>2:Yes</v>
      </c>
      <c r="N183" t="str">
        <f>VLOOKUP(_xlfn.NUMBERVALUE(B183),'guards lookup'!A:D,2,FALSE)</f>
        <v>Tony Parker</v>
      </c>
      <c r="O183" t="str">
        <f>VLOOKUP(_xlfn.NUMBERVALUE(B183),'guards lookup'!A:D,3,FALSE)</f>
        <v>SAS</v>
      </c>
      <c r="P183">
        <f>VLOOKUP(_xlfn.NUMBERVALUE(B183),'guards lookup'!A:D,4,FALSE)</f>
        <v>2013</v>
      </c>
      <c r="Q183" s="14" t="str">
        <f t="shared" si="37"/>
        <v>YES</v>
      </c>
      <c r="R183" s="14" t="str">
        <f t="shared" si="38"/>
        <v>N/A</v>
      </c>
    </row>
    <row r="184" spans="1:18" x14ac:dyDescent="0.2">
      <c r="A184" s="8" t="s">
        <v>2620</v>
      </c>
      <c r="B184" s="8" t="str">
        <f t="shared" si="28"/>
        <v>1470</v>
      </c>
      <c r="C184">
        <f t="shared" si="29"/>
        <v>4</v>
      </c>
      <c r="D184">
        <f t="shared" si="40"/>
        <v>10</v>
      </c>
      <c r="E184">
        <f t="shared" si="40"/>
        <v>16</v>
      </c>
      <c r="F184">
        <f t="shared" si="40"/>
        <v>17</v>
      </c>
      <c r="G184">
        <f t="shared" si="40"/>
        <v>23</v>
      </c>
      <c r="H184" t="str">
        <f t="shared" si="31"/>
        <v>468</v>
      </c>
      <c r="I184" t="str">
        <f t="shared" si="32"/>
        <v>2:Yes</v>
      </c>
      <c r="J184" t="str">
        <f t="shared" si="33"/>
        <v>2:Yes</v>
      </c>
      <c r="K184" t="str">
        <f t="shared" si="34"/>
        <v/>
      </c>
      <c r="L184">
        <f t="shared" si="35"/>
        <v>0.58699999999999997</v>
      </c>
      <c r="M184" t="str">
        <f t="shared" si="36"/>
        <v>2:Yes</v>
      </c>
      <c r="N184" t="str">
        <f>VLOOKUP(_xlfn.NUMBERVALUE(B184),'guards lookup'!A:D,2,FALSE)</f>
        <v>Gary Payton*</v>
      </c>
      <c r="O184" t="str">
        <f>VLOOKUP(_xlfn.NUMBERVALUE(B184),'guards lookup'!A:D,3,FALSE)</f>
        <v>SEA</v>
      </c>
      <c r="P184">
        <f>VLOOKUP(_xlfn.NUMBERVALUE(B184),'guards lookup'!A:D,4,FALSE)</f>
        <v>1998</v>
      </c>
      <c r="Q184" s="14" t="str">
        <f t="shared" si="37"/>
        <v>YES</v>
      </c>
      <c r="R184" s="14" t="str">
        <f t="shared" si="38"/>
        <v>N/A</v>
      </c>
    </row>
    <row r="185" spans="1:18" x14ac:dyDescent="0.2">
      <c r="A185" s="8" t="s">
        <v>2621</v>
      </c>
      <c r="B185" s="8" t="str">
        <f t="shared" si="28"/>
        <v>1011</v>
      </c>
      <c r="C185">
        <f t="shared" si="29"/>
        <v>4</v>
      </c>
      <c r="D185">
        <f t="shared" si="40"/>
        <v>10</v>
      </c>
      <c r="E185">
        <f t="shared" si="40"/>
        <v>16</v>
      </c>
      <c r="F185">
        <f t="shared" si="40"/>
        <v>17</v>
      </c>
      <c r="G185">
        <f t="shared" si="40"/>
        <v>23</v>
      </c>
      <c r="H185" t="str">
        <f t="shared" si="31"/>
        <v>479</v>
      </c>
      <c r="I185" t="str">
        <f t="shared" si="32"/>
        <v>2:Yes</v>
      </c>
      <c r="J185" t="str">
        <f t="shared" si="33"/>
        <v>2:Yes</v>
      </c>
      <c r="K185" t="str">
        <f t="shared" si="34"/>
        <v/>
      </c>
      <c r="L185">
        <f t="shared" si="35"/>
        <v>0.58699999999999997</v>
      </c>
      <c r="M185" t="str">
        <f t="shared" si="36"/>
        <v>2:Yes</v>
      </c>
      <c r="N185" t="str">
        <f>VLOOKUP(_xlfn.NUMBERVALUE(B185),'guards lookup'!A:D,2,FALSE)</f>
        <v>Mitch Richmond*</v>
      </c>
      <c r="O185" t="str">
        <f>VLOOKUP(_xlfn.NUMBERVALUE(B185),'guards lookup'!A:D,3,FALSE)</f>
        <v>SAC</v>
      </c>
      <c r="P185">
        <f>VLOOKUP(_xlfn.NUMBERVALUE(B185),'guards lookup'!A:D,4,FALSE)</f>
        <v>1995</v>
      </c>
      <c r="Q185" s="14" t="str">
        <f t="shared" si="37"/>
        <v>YES</v>
      </c>
      <c r="R185" s="14" t="str">
        <f t="shared" si="38"/>
        <v>N/A</v>
      </c>
    </row>
    <row r="186" spans="1:18" x14ac:dyDescent="0.2">
      <c r="A186" s="8" t="s">
        <v>2622</v>
      </c>
      <c r="B186" s="8" t="str">
        <f t="shared" si="28"/>
        <v>3291</v>
      </c>
      <c r="C186">
        <f t="shared" si="29"/>
        <v>4</v>
      </c>
      <c r="D186">
        <f t="shared" si="40"/>
        <v>10</v>
      </c>
      <c r="E186">
        <f t="shared" si="40"/>
        <v>16</v>
      </c>
      <c r="F186">
        <f t="shared" si="40"/>
        <v>17</v>
      </c>
      <c r="G186">
        <f t="shared" si="40"/>
        <v>23</v>
      </c>
      <c r="H186" t="str">
        <f t="shared" si="31"/>
        <v>475</v>
      </c>
      <c r="I186" t="str">
        <f t="shared" si="32"/>
        <v>2:Yes</v>
      </c>
      <c r="J186" t="str">
        <f t="shared" si="33"/>
        <v>2:Yes</v>
      </c>
      <c r="K186" t="str">
        <f t="shared" si="34"/>
        <v/>
      </c>
      <c r="L186">
        <f t="shared" si="35"/>
        <v>0.58399999999999996</v>
      </c>
      <c r="M186" t="str">
        <f t="shared" si="36"/>
        <v>2:Yes</v>
      </c>
      <c r="N186" t="str">
        <f>VLOOKUP(_xlfn.NUMBERVALUE(B186),'guards lookup'!A:D,2,FALSE)</f>
        <v>Steve Nash</v>
      </c>
      <c r="O186" t="str">
        <f>VLOOKUP(_xlfn.NUMBERVALUE(B186),'guards lookup'!A:D,3,FALSE)</f>
        <v>PHO</v>
      </c>
      <c r="P186">
        <f>VLOOKUP(_xlfn.NUMBERVALUE(B186),'guards lookup'!A:D,4,FALSE)</f>
        <v>2008</v>
      </c>
      <c r="Q186" s="14" t="str">
        <f t="shared" si="37"/>
        <v>YES</v>
      </c>
      <c r="R186" s="14" t="str">
        <f t="shared" si="38"/>
        <v>N/A</v>
      </c>
    </row>
    <row r="187" spans="1:18" x14ac:dyDescent="0.2">
      <c r="A187" s="8" t="s">
        <v>2623</v>
      </c>
      <c r="B187" s="8" t="str">
        <f t="shared" si="28"/>
        <v>1992</v>
      </c>
      <c r="C187">
        <f t="shared" si="29"/>
        <v>4</v>
      </c>
      <c r="D187">
        <f t="shared" si="40"/>
        <v>10</v>
      </c>
      <c r="E187">
        <f t="shared" si="40"/>
        <v>16</v>
      </c>
      <c r="F187">
        <f t="shared" si="40"/>
        <v>17</v>
      </c>
      <c r="G187">
        <f t="shared" si="40"/>
        <v>23</v>
      </c>
      <c r="H187" t="str">
        <f t="shared" si="31"/>
        <v>463</v>
      </c>
      <c r="I187" t="str">
        <f t="shared" si="32"/>
        <v>2:Yes</v>
      </c>
      <c r="J187" t="str">
        <f t="shared" si="33"/>
        <v>2:Yes</v>
      </c>
      <c r="K187" t="str">
        <f t="shared" si="34"/>
        <v/>
      </c>
      <c r="L187">
        <f t="shared" si="35"/>
        <v>0.57499999999999996</v>
      </c>
      <c r="M187" t="str">
        <f t="shared" si="36"/>
        <v>2:Yes</v>
      </c>
      <c r="N187" t="str">
        <f>VLOOKUP(_xlfn.NUMBERVALUE(B187),'guards lookup'!A:D,2,FALSE)</f>
        <v>Jason Kidd</v>
      </c>
      <c r="O187" t="str">
        <f>VLOOKUP(_xlfn.NUMBERVALUE(B187),'guards lookup'!A:D,3,FALSE)</f>
        <v>PHO</v>
      </c>
      <c r="P187">
        <f>VLOOKUP(_xlfn.NUMBERVALUE(B187),'guards lookup'!A:D,4,FALSE)</f>
        <v>2001</v>
      </c>
      <c r="Q187" s="14" t="str">
        <f t="shared" si="37"/>
        <v>YES</v>
      </c>
      <c r="R187" s="14" t="str">
        <f t="shared" si="38"/>
        <v>N/A</v>
      </c>
    </row>
    <row r="188" spans="1:18" x14ac:dyDescent="0.2">
      <c r="A188" s="8" t="s">
        <v>2624</v>
      </c>
      <c r="B188" s="8" t="str">
        <f t="shared" si="28"/>
        <v>1577</v>
      </c>
      <c r="C188">
        <f t="shared" si="29"/>
        <v>4</v>
      </c>
      <c r="D188">
        <f t="shared" si="40"/>
        <v>10</v>
      </c>
      <c r="E188">
        <f t="shared" si="40"/>
        <v>16</v>
      </c>
      <c r="F188">
        <f t="shared" si="40"/>
        <v>17</v>
      </c>
      <c r="G188">
        <f t="shared" si="40"/>
        <v>23</v>
      </c>
      <c r="H188" t="str">
        <f t="shared" si="31"/>
        <v>463</v>
      </c>
      <c r="I188" t="str">
        <f t="shared" si="32"/>
        <v>2:Yes</v>
      </c>
      <c r="J188" t="str">
        <f t="shared" si="33"/>
        <v>2:Yes</v>
      </c>
      <c r="K188" t="str">
        <f t="shared" si="34"/>
        <v/>
      </c>
      <c r="L188">
        <f t="shared" si="35"/>
        <v>0.56299999999999994</v>
      </c>
      <c r="M188" t="str">
        <f t="shared" si="36"/>
        <v>2:Yes</v>
      </c>
      <c r="N188" t="str">
        <f>VLOOKUP(_xlfn.NUMBERVALUE(B188),'guards lookup'!A:D,2,FALSE)</f>
        <v>Allen Iverson*</v>
      </c>
      <c r="O188" t="str">
        <f>VLOOKUP(_xlfn.NUMBERVALUE(B188),'guards lookup'!A:D,3,FALSE)</f>
        <v>PHI</v>
      </c>
      <c r="P188">
        <f>VLOOKUP(_xlfn.NUMBERVALUE(B188),'guards lookup'!A:D,4,FALSE)</f>
        <v>1999</v>
      </c>
      <c r="Q188" s="14" t="str">
        <f t="shared" si="37"/>
        <v>YES</v>
      </c>
      <c r="R188" s="14" t="str">
        <f t="shared" si="38"/>
        <v>N/A</v>
      </c>
    </row>
    <row r="189" spans="1:18" x14ac:dyDescent="0.2">
      <c r="A189" s="8" t="s">
        <v>2625</v>
      </c>
      <c r="B189" s="8" t="str">
        <f t="shared" si="28"/>
        <v>2495</v>
      </c>
      <c r="C189">
        <f t="shared" si="29"/>
        <v>4</v>
      </c>
      <c r="D189">
        <f t="shared" ref="D189:G204" si="41">FIND(",",$A189,C189+1)</f>
        <v>10</v>
      </c>
      <c r="E189">
        <f t="shared" si="41"/>
        <v>16</v>
      </c>
      <c r="F189">
        <f t="shared" si="41"/>
        <v>17</v>
      </c>
      <c r="G189">
        <f t="shared" si="41"/>
        <v>23</v>
      </c>
      <c r="H189" t="str">
        <f t="shared" si="31"/>
        <v>474</v>
      </c>
      <c r="I189" t="str">
        <f t="shared" si="32"/>
        <v>2:Yes</v>
      </c>
      <c r="J189" t="str">
        <f t="shared" si="33"/>
        <v>2:Yes</v>
      </c>
      <c r="K189" t="str">
        <f t="shared" si="34"/>
        <v/>
      </c>
      <c r="L189">
        <f t="shared" si="35"/>
        <v>0.56100000000000005</v>
      </c>
      <c r="M189" t="str">
        <f t="shared" si="36"/>
        <v>2:Yes</v>
      </c>
      <c r="N189" t="str">
        <f>VLOOKUP(_xlfn.NUMBERVALUE(B189),'guards lookup'!A:D,2,FALSE)</f>
        <v>Jason Kidd</v>
      </c>
      <c r="O189" t="str">
        <f>VLOOKUP(_xlfn.NUMBERVALUE(B189),'guards lookup'!A:D,3,FALSE)</f>
        <v>NJN</v>
      </c>
      <c r="P189">
        <f>VLOOKUP(_xlfn.NUMBERVALUE(B189),'guards lookup'!A:D,4,FALSE)</f>
        <v>2004</v>
      </c>
      <c r="Q189" s="14" t="str">
        <f t="shared" si="37"/>
        <v>YES</v>
      </c>
      <c r="R189" s="14" t="str">
        <f t="shared" si="38"/>
        <v>N/A</v>
      </c>
    </row>
    <row r="190" spans="1:18" x14ac:dyDescent="0.2">
      <c r="A190" s="8" t="s">
        <v>2626</v>
      </c>
      <c r="B190" s="8" t="str">
        <f t="shared" si="28"/>
        <v>4420</v>
      </c>
      <c r="C190">
        <f t="shared" si="29"/>
        <v>4</v>
      </c>
      <c r="D190">
        <f t="shared" si="41"/>
        <v>10</v>
      </c>
      <c r="E190">
        <f t="shared" si="41"/>
        <v>16</v>
      </c>
      <c r="F190">
        <f t="shared" si="41"/>
        <v>17</v>
      </c>
      <c r="G190">
        <f t="shared" si="41"/>
        <v>23</v>
      </c>
      <c r="H190" t="str">
        <f t="shared" si="31"/>
        <v>470</v>
      </c>
      <c r="I190" t="str">
        <f t="shared" si="32"/>
        <v>2:Yes</v>
      </c>
      <c r="J190" t="str">
        <f t="shared" si="33"/>
        <v>2:Yes</v>
      </c>
      <c r="K190" t="str">
        <f t="shared" si="34"/>
        <v/>
      </c>
      <c r="L190">
        <f t="shared" si="35"/>
        <v>0.55400000000000005</v>
      </c>
      <c r="M190" t="str">
        <f t="shared" si="36"/>
        <v>2:Yes</v>
      </c>
      <c r="N190" t="str">
        <f>VLOOKUP(_xlfn.NUMBERVALUE(B190),'guards lookup'!A:D,2,FALSE)</f>
        <v>Chris Paul</v>
      </c>
      <c r="O190" t="str">
        <f>VLOOKUP(_xlfn.NUMBERVALUE(B190),'guards lookup'!A:D,3,FALSE)</f>
        <v>LAC</v>
      </c>
      <c r="P190">
        <f>VLOOKUP(_xlfn.NUMBERVALUE(B190),'guards lookup'!A:D,4,FALSE)</f>
        <v>2015</v>
      </c>
      <c r="Q190" s="14" t="str">
        <f t="shared" si="37"/>
        <v>YES</v>
      </c>
      <c r="R190" s="14" t="str">
        <f t="shared" si="38"/>
        <v>N/A</v>
      </c>
    </row>
    <row r="191" spans="1:18" x14ac:dyDescent="0.2">
      <c r="A191" s="8" t="s">
        <v>2627</v>
      </c>
      <c r="B191" s="8" t="str">
        <f t="shared" si="28"/>
        <v>2641</v>
      </c>
      <c r="C191">
        <f t="shared" si="29"/>
        <v>4</v>
      </c>
      <c r="D191">
        <f t="shared" si="41"/>
        <v>10</v>
      </c>
      <c r="E191">
        <f t="shared" si="41"/>
        <v>16</v>
      </c>
      <c r="F191">
        <f t="shared" si="41"/>
        <v>17</v>
      </c>
      <c r="G191">
        <f t="shared" si="41"/>
        <v>23</v>
      </c>
      <c r="H191" t="str">
        <f t="shared" si="31"/>
        <v>463</v>
      </c>
      <c r="I191" t="str">
        <f t="shared" si="32"/>
        <v>2:Yes</v>
      </c>
      <c r="J191" t="str">
        <f t="shared" si="33"/>
        <v>2:Yes</v>
      </c>
      <c r="K191" t="str">
        <f t="shared" si="34"/>
        <v/>
      </c>
      <c r="L191">
        <f t="shared" si="35"/>
        <v>0.55200000000000005</v>
      </c>
      <c r="M191" t="str">
        <f t="shared" si="36"/>
        <v>2:Yes</v>
      </c>
      <c r="N191" t="str">
        <f>VLOOKUP(_xlfn.NUMBERVALUE(B191),'guards lookup'!A:D,2,FALSE)</f>
        <v>Dwyane Wade</v>
      </c>
      <c r="O191" t="str">
        <f>VLOOKUP(_xlfn.NUMBERVALUE(B191),'guards lookup'!A:D,3,FALSE)</f>
        <v>MIA</v>
      </c>
      <c r="P191">
        <f>VLOOKUP(_xlfn.NUMBERVALUE(B191),'guards lookup'!A:D,4,FALSE)</f>
        <v>2005</v>
      </c>
      <c r="Q191" s="14" t="str">
        <f t="shared" si="37"/>
        <v>YES</v>
      </c>
      <c r="R191" s="14" t="str">
        <f t="shared" si="38"/>
        <v>N/A</v>
      </c>
    </row>
    <row r="192" spans="1:18" x14ac:dyDescent="0.2">
      <c r="A192" s="8" t="s">
        <v>2628</v>
      </c>
      <c r="B192" s="8" t="str">
        <f t="shared" si="28"/>
        <v>72</v>
      </c>
      <c r="C192">
        <f t="shared" si="29"/>
        <v>4</v>
      </c>
      <c r="D192">
        <f t="shared" si="41"/>
        <v>10</v>
      </c>
      <c r="E192">
        <f t="shared" si="41"/>
        <v>16</v>
      </c>
      <c r="F192">
        <f t="shared" si="41"/>
        <v>17</v>
      </c>
      <c r="G192">
        <f t="shared" si="41"/>
        <v>23</v>
      </c>
      <c r="H192" t="str">
        <f t="shared" si="31"/>
        <v>477</v>
      </c>
      <c r="I192" t="str">
        <f t="shared" si="32"/>
        <v>2:Yes</v>
      </c>
      <c r="J192" t="str">
        <f t="shared" si="33"/>
        <v>2:Yes</v>
      </c>
      <c r="K192" t="str">
        <f t="shared" si="34"/>
        <v/>
      </c>
      <c r="L192">
        <f t="shared" si="35"/>
        <v>0.54900000000000004</v>
      </c>
      <c r="M192" t="str">
        <f t="shared" si="36"/>
        <v>2:Yes</v>
      </c>
      <c r="N192" t="str">
        <f>VLOOKUP(_xlfn.NUMBERVALUE(B192),'guards lookup'!A:D,2,FALSE)</f>
        <v>Kevin Johnson</v>
      </c>
      <c r="O192" t="str">
        <f>VLOOKUP(_xlfn.NUMBERVALUE(B192),'guards lookup'!A:D,3,FALSE)</f>
        <v>PHO</v>
      </c>
      <c r="P192">
        <f>VLOOKUP(_xlfn.NUMBERVALUE(B192),'guards lookup'!A:D,4,FALSE)</f>
        <v>1989</v>
      </c>
      <c r="Q192" s="14" t="str">
        <f t="shared" si="37"/>
        <v>YES</v>
      </c>
      <c r="R192" s="14" t="str">
        <f t="shared" si="38"/>
        <v>N/A</v>
      </c>
    </row>
    <row r="193" spans="1:18" x14ac:dyDescent="0.2">
      <c r="A193" s="8" t="s">
        <v>2629</v>
      </c>
      <c r="B193" s="8" t="str">
        <f t="shared" si="28"/>
        <v>2234</v>
      </c>
      <c r="C193">
        <f t="shared" si="29"/>
        <v>4</v>
      </c>
      <c r="D193">
        <f t="shared" si="41"/>
        <v>10</v>
      </c>
      <c r="E193">
        <f t="shared" si="41"/>
        <v>16</v>
      </c>
      <c r="F193">
        <f t="shared" si="41"/>
        <v>17</v>
      </c>
      <c r="G193">
        <f t="shared" si="41"/>
        <v>23</v>
      </c>
      <c r="H193" t="str">
        <f t="shared" si="31"/>
        <v>468</v>
      </c>
      <c r="I193" t="str">
        <f t="shared" si="32"/>
        <v>2:Yes</v>
      </c>
      <c r="J193" t="str">
        <f t="shared" si="33"/>
        <v>2:Yes</v>
      </c>
      <c r="K193" t="str">
        <f t="shared" si="34"/>
        <v/>
      </c>
      <c r="L193">
        <f t="shared" si="35"/>
        <v>0.54100000000000004</v>
      </c>
      <c r="M193" t="str">
        <f t="shared" si="36"/>
        <v>2:Yes</v>
      </c>
      <c r="N193" t="str">
        <f>VLOOKUP(_xlfn.NUMBERVALUE(B193),'guards lookup'!A:D,2,FALSE)</f>
        <v>Steve Nash</v>
      </c>
      <c r="O193" t="str">
        <f>VLOOKUP(_xlfn.NUMBERVALUE(B193),'guards lookup'!A:D,3,FALSE)</f>
        <v>DAL</v>
      </c>
      <c r="P193">
        <f>VLOOKUP(_xlfn.NUMBERVALUE(B193),'guards lookup'!A:D,4,FALSE)</f>
        <v>2002</v>
      </c>
      <c r="Q193" s="14" t="str">
        <f t="shared" si="37"/>
        <v>YES</v>
      </c>
      <c r="R193" s="14" t="str">
        <f t="shared" si="38"/>
        <v>N/A</v>
      </c>
    </row>
    <row r="194" spans="1:18" x14ac:dyDescent="0.2">
      <c r="A194" s="8" t="s">
        <v>2630</v>
      </c>
      <c r="B194" s="8" t="str">
        <f t="shared" si="28"/>
        <v>3874</v>
      </c>
      <c r="C194">
        <f t="shared" si="29"/>
        <v>4</v>
      </c>
      <c r="D194">
        <f t="shared" si="41"/>
        <v>10</v>
      </c>
      <c r="E194">
        <f t="shared" si="41"/>
        <v>16</v>
      </c>
      <c r="F194">
        <f t="shared" si="41"/>
        <v>17</v>
      </c>
      <c r="G194">
        <f t="shared" si="41"/>
        <v>22</v>
      </c>
      <c r="H194" t="str">
        <f t="shared" si="31"/>
        <v>479</v>
      </c>
      <c r="I194" t="str">
        <f t="shared" si="32"/>
        <v>2:Yes</v>
      </c>
      <c r="J194" t="str">
        <f t="shared" si="33"/>
        <v>2:Yes</v>
      </c>
      <c r="K194" t="str">
        <f t="shared" si="34"/>
        <v/>
      </c>
      <c r="L194">
        <f t="shared" si="35"/>
        <v>0.54</v>
      </c>
      <c r="M194" t="str">
        <f t="shared" si="36"/>
        <v>2:Yes</v>
      </c>
      <c r="N194" t="str">
        <f>VLOOKUP(_xlfn.NUMBERVALUE(B194),'guards lookup'!A:D,2,FALSE)</f>
        <v>Dwyane Wade</v>
      </c>
      <c r="O194" t="str">
        <f>VLOOKUP(_xlfn.NUMBERVALUE(B194),'guards lookup'!A:D,3,FALSE)</f>
        <v>MIA</v>
      </c>
      <c r="P194">
        <f>VLOOKUP(_xlfn.NUMBERVALUE(B194),'guards lookup'!A:D,4,FALSE)</f>
        <v>2012</v>
      </c>
      <c r="Q194" s="14" t="str">
        <f t="shared" si="37"/>
        <v>YES</v>
      </c>
      <c r="R194" s="14" t="str">
        <f t="shared" si="38"/>
        <v>N/A</v>
      </c>
    </row>
    <row r="195" spans="1:18" x14ac:dyDescent="0.2">
      <c r="A195" s="8" t="s">
        <v>2631</v>
      </c>
      <c r="B195" s="8" t="str">
        <f t="shared" si="28"/>
        <v>531</v>
      </c>
      <c r="C195">
        <f t="shared" si="29"/>
        <v>4</v>
      </c>
      <c r="D195">
        <f t="shared" si="41"/>
        <v>10</v>
      </c>
      <c r="E195">
        <f t="shared" si="41"/>
        <v>16</v>
      </c>
      <c r="F195">
        <f t="shared" si="41"/>
        <v>17</v>
      </c>
      <c r="G195">
        <f t="shared" si="41"/>
        <v>23</v>
      </c>
      <c r="H195" t="str">
        <f t="shared" si="31"/>
        <v>471</v>
      </c>
      <c r="I195" t="str">
        <f t="shared" si="32"/>
        <v>2:Yes</v>
      </c>
      <c r="J195" t="str">
        <f t="shared" si="33"/>
        <v>2:Yes</v>
      </c>
      <c r="K195" t="str">
        <f t="shared" si="34"/>
        <v/>
      </c>
      <c r="L195">
        <f t="shared" si="35"/>
        <v>0.53300000000000003</v>
      </c>
      <c r="M195" t="str">
        <f t="shared" si="36"/>
        <v>2:Yes</v>
      </c>
      <c r="N195" t="str">
        <f>VLOOKUP(_xlfn.NUMBERVALUE(B195),'guards lookup'!A:D,2,FALSE)</f>
        <v>Mark Price</v>
      </c>
      <c r="O195" t="str">
        <f>VLOOKUP(_xlfn.NUMBERVALUE(B195),'guards lookup'!A:D,3,FALSE)</f>
        <v>CLE</v>
      </c>
      <c r="P195">
        <f>VLOOKUP(_xlfn.NUMBERVALUE(B195),'guards lookup'!A:D,4,FALSE)</f>
        <v>1992</v>
      </c>
      <c r="Q195" s="14" t="str">
        <f t="shared" si="37"/>
        <v>YES</v>
      </c>
      <c r="R195" s="14" t="str">
        <f t="shared" si="38"/>
        <v>N/A</v>
      </c>
    </row>
    <row r="196" spans="1:18" x14ac:dyDescent="0.2">
      <c r="A196" s="8" t="s">
        <v>2632</v>
      </c>
      <c r="B196" s="8" t="str">
        <f t="shared" si="28"/>
        <v>4066</v>
      </c>
      <c r="C196">
        <f t="shared" si="29"/>
        <v>4</v>
      </c>
      <c r="D196">
        <f t="shared" si="41"/>
        <v>10</v>
      </c>
      <c r="E196">
        <f t="shared" si="41"/>
        <v>16</v>
      </c>
      <c r="F196">
        <f t="shared" si="41"/>
        <v>17</v>
      </c>
      <c r="G196">
        <f t="shared" si="41"/>
        <v>23</v>
      </c>
      <c r="H196" t="str">
        <f t="shared" si="31"/>
        <v>474</v>
      </c>
      <c r="I196" t="str">
        <f t="shared" si="32"/>
        <v>2:Yes</v>
      </c>
      <c r="J196" t="str">
        <f t="shared" si="33"/>
        <v>2:Yes</v>
      </c>
      <c r="K196" t="str">
        <f t="shared" si="34"/>
        <v/>
      </c>
      <c r="L196">
        <f t="shared" si="35"/>
        <v>0.51700000000000002</v>
      </c>
      <c r="M196" t="str">
        <f t="shared" si="36"/>
        <v>2:Yes</v>
      </c>
      <c r="N196" t="str">
        <f>VLOOKUP(_xlfn.NUMBERVALUE(B196),'guards lookup'!A:D,2,FALSE)</f>
        <v>Dwyane Wade</v>
      </c>
      <c r="O196" t="str">
        <f>VLOOKUP(_xlfn.NUMBERVALUE(B196),'guards lookup'!A:D,3,FALSE)</f>
        <v>MIA</v>
      </c>
      <c r="P196">
        <f>VLOOKUP(_xlfn.NUMBERVALUE(B196),'guards lookup'!A:D,4,FALSE)</f>
        <v>2013</v>
      </c>
      <c r="Q196" s="14" t="str">
        <f t="shared" si="37"/>
        <v>YES</v>
      </c>
      <c r="R196" s="14" t="str">
        <f t="shared" si="38"/>
        <v>N/A</v>
      </c>
    </row>
    <row r="197" spans="1:18" x14ac:dyDescent="0.2">
      <c r="A197" s="8" t="s">
        <v>2633</v>
      </c>
      <c r="B197" s="8" t="str">
        <f t="shared" si="28"/>
        <v>4631</v>
      </c>
      <c r="C197">
        <f t="shared" si="29"/>
        <v>4</v>
      </c>
      <c r="D197">
        <f t="shared" si="41"/>
        <v>10</v>
      </c>
      <c r="E197">
        <f t="shared" si="41"/>
        <v>16</v>
      </c>
      <c r="F197">
        <f t="shared" si="41"/>
        <v>17</v>
      </c>
      <c r="G197">
        <f t="shared" si="41"/>
        <v>23</v>
      </c>
      <c r="H197" t="str">
        <f t="shared" si="31"/>
        <v>478</v>
      </c>
      <c r="I197" t="str">
        <f t="shared" si="32"/>
        <v>2:Yes</v>
      </c>
      <c r="J197" t="str">
        <f t="shared" si="33"/>
        <v>2:Yes</v>
      </c>
      <c r="K197" t="str">
        <f t="shared" si="34"/>
        <v/>
      </c>
      <c r="L197">
        <f t="shared" si="35"/>
        <v>0.51500000000000001</v>
      </c>
      <c r="M197" t="str">
        <f t="shared" si="36"/>
        <v>2:Yes</v>
      </c>
      <c r="N197" t="str">
        <f>VLOOKUP(_xlfn.NUMBERVALUE(B197),'guards lookup'!A:D,2,FALSE)</f>
        <v>Damian Lillard</v>
      </c>
      <c r="O197" t="str">
        <f>VLOOKUP(_xlfn.NUMBERVALUE(B197),'guards lookup'!A:D,3,FALSE)</f>
        <v>POR</v>
      </c>
      <c r="P197">
        <f>VLOOKUP(_xlfn.NUMBERVALUE(B197),'guards lookup'!A:D,4,FALSE)</f>
        <v>2016</v>
      </c>
      <c r="Q197" s="14" t="str">
        <f t="shared" si="37"/>
        <v>YES</v>
      </c>
      <c r="R197" s="14" t="str">
        <f t="shared" si="38"/>
        <v>N/A</v>
      </c>
    </row>
    <row r="198" spans="1:18" x14ac:dyDescent="0.2">
      <c r="A198" s="8" t="s">
        <v>2634</v>
      </c>
      <c r="B198" s="8" t="str">
        <f t="shared" si="28"/>
        <v>1122</v>
      </c>
      <c r="C198">
        <f t="shared" si="29"/>
        <v>4</v>
      </c>
      <c r="D198">
        <f t="shared" si="41"/>
        <v>10</v>
      </c>
      <c r="E198">
        <f t="shared" si="41"/>
        <v>16</v>
      </c>
      <c r="F198">
        <f t="shared" si="41"/>
        <v>17</v>
      </c>
      <c r="G198">
        <f t="shared" si="41"/>
        <v>22</v>
      </c>
      <c r="H198" t="str">
        <f t="shared" si="31"/>
        <v>464</v>
      </c>
      <c r="I198" t="str">
        <f t="shared" si="32"/>
        <v>2:Yes</v>
      </c>
      <c r="J198" t="str">
        <f t="shared" si="33"/>
        <v>2:Yes</v>
      </c>
      <c r="K198" t="str">
        <f t="shared" si="34"/>
        <v/>
      </c>
      <c r="L198">
        <f t="shared" si="35"/>
        <v>0.51</v>
      </c>
      <c r="M198" t="str">
        <f t="shared" si="36"/>
        <v>2:Yes</v>
      </c>
      <c r="N198" t="str">
        <f>VLOOKUP(_xlfn.NUMBERVALUE(B198),'guards lookup'!A:D,2,FALSE)</f>
        <v>Gary Payton*</v>
      </c>
      <c r="O198" t="str">
        <f>VLOOKUP(_xlfn.NUMBERVALUE(B198),'guards lookup'!A:D,3,FALSE)</f>
        <v>SEA</v>
      </c>
      <c r="P198">
        <f>VLOOKUP(_xlfn.NUMBERVALUE(B198),'guards lookup'!A:D,4,FALSE)</f>
        <v>1996</v>
      </c>
      <c r="Q198" s="14" t="str">
        <f t="shared" si="37"/>
        <v>YES</v>
      </c>
      <c r="R198" s="14" t="str">
        <f t="shared" si="38"/>
        <v>N/A</v>
      </c>
    </row>
    <row r="199" spans="1:18" x14ac:dyDescent="0.2">
      <c r="A199" s="8" t="s">
        <v>2635</v>
      </c>
      <c r="B199" s="8" t="str">
        <f t="shared" si="28"/>
        <v>1643</v>
      </c>
      <c r="C199">
        <f t="shared" si="29"/>
        <v>4</v>
      </c>
      <c r="D199">
        <f t="shared" si="41"/>
        <v>10</v>
      </c>
      <c r="E199">
        <f t="shared" si="41"/>
        <v>16</v>
      </c>
      <c r="F199">
        <f t="shared" si="41"/>
        <v>17</v>
      </c>
      <c r="G199">
        <f t="shared" si="41"/>
        <v>23</v>
      </c>
      <c r="H199" t="str">
        <f t="shared" si="31"/>
        <v>463</v>
      </c>
      <c r="I199" t="str">
        <f t="shared" si="32"/>
        <v>2:Yes</v>
      </c>
      <c r="J199" t="str">
        <f t="shared" si="33"/>
        <v>2:Yes</v>
      </c>
      <c r="K199" t="str">
        <f t="shared" si="34"/>
        <v/>
      </c>
      <c r="L199">
        <f t="shared" si="35"/>
        <v>0.50600000000000001</v>
      </c>
      <c r="M199" t="str">
        <f t="shared" si="36"/>
        <v>2:Yes</v>
      </c>
      <c r="N199" t="str">
        <f>VLOOKUP(_xlfn.NUMBERVALUE(B199),'guards lookup'!A:D,2,FALSE)</f>
        <v>Gary Payton*</v>
      </c>
      <c r="O199" t="str">
        <f>VLOOKUP(_xlfn.NUMBERVALUE(B199),'guards lookup'!A:D,3,FALSE)</f>
        <v>SEA</v>
      </c>
      <c r="P199">
        <f>VLOOKUP(_xlfn.NUMBERVALUE(B199),'guards lookup'!A:D,4,FALSE)</f>
        <v>1999</v>
      </c>
      <c r="Q199" s="14" t="str">
        <f t="shared" si="37"/>
        <v>YES</v>
      </c>
      <c r="R199" s="14" t="str">
        <f t="shared" si="38"/>
        <v>N/A</v>
      </c>
    </row>
    <row r="200" spans="1:18" x14ac:dyDescent="0.2">
      <c r="A200" s="8" t="s">
        <v>2636</v>
      </c>
      <c r="B200" s="8" t="str">
        <f t="shared" si="28"/>
        <v>905</v>
      </c>
      <c r="C200">
        <f t="shared" si="29"/>
        <v>4</v>
      </c>
      <c r="D200">
        <f t="shared" si="41"/>
        <v>10</v>
      </c>
      <c r="E200">
        <f t="shared" si="41"/>
        <v>16</v>
      </c>
      <c r="F200">
        <f t="shared" si="41"/>
        <v>17</v>
      </c>
      <c r="G200">
        <f t="shared" si="41"/>
        <v>23</v>
      </c>
      <c r="H200" t="str">
        <f t="shared" si="31"/>
        <v>476</v>
      </c>
      <c r="I200" t="str">
        <f t="shared" si="32"/>
        <v>2:Yes</v>
      </c>
      <c r="J200" t="str">
        <f t="shared" si="33"/>
        <v>2:Yes</v>
      </c>
      <c r="K200" t="str">
        <f t="shared" si="34"/>
        <v/>
      </c>
      <c r="L200">
        <f t="shared" si="35"/>
        <v>0.504</v>
      </c>
      <c r="M200" t="str">
        <f t="shared" si="36"/>
        <v>2:Yes</v>
      </c>
      <c r="N200" t="str">
        <f>VLOOKUP(_xlfn.NUMBERVALUE(B200),'guards lookup'!A:D,2,FALSE)</f>
        <v>Anfernee Hardaway</v>
      </c>
      <c r="O200" t="str">
        <f>VLOOKUP(_xlfn.NUMBERVALUE(B200),'guards lookup'!A:D,3,FALSE)</f>
        <v>ORL</v>
      </c>
      <c r="P200">
        <f>VLOOKUP(_xlfn.NUMBERVALUE(B200),'guards lookup'!A:D,4,FALSE)</f>
        <v>1995</v>
      </c>
      <c r="Q200" s="14" t="str">
        <f t="shared" si="37"/>
        <v>YES</v>
      </c>
      <c r="R200" s="14" t="str">
        <f t="shared" si="38"/>
        <v>N/A</v>
      </c>
    </row>
    <row r="201" spans="1:18" x14ac:dyDescent="0.2">
      <c r="A201" s="8" t="s">
        <v>2637</v>
      </c>
      <c r="B201" s="8" t="str">
        <f t="shared" si="28"/>
        <v>4709</v>
      </c>
      <c r="C201">
        <f t="shared" si="29"/>
        <v>4</v>
      </c>
      <c r="D201">
        <f t="shared" si="41"/>
        <v>10</v>
      </c>
      <c r="E201">
        <f t="shared" si="41"/>
        <v>16</v>
      </c>
      <c r="F201">
        <f t="shared" si="41"/>
        <v>17</v>
      </c>
      <c r="G201">
        <f t="shared" si="41"/>
        <v>21</v>
      </c>
      <c r="H201" t="str">
        <f t="shared" si="31"/>
        <v>473</v>
      </c>
      <c r="I201" t="str">
        <f t="shared" si="32"/>
        <v>2:Yes</v>
      </c>
      <c r="J201" t="str">
        <f t="shared" si="33"/>
        <v>2:Yes</v>
      </c>
      <c r="K201" t="str">
        <f t="shared" si="34"/>
        <v/>
      </c>
      <c r="L201">
        <f t="shared" si="35"/>
        <v>0.5</v>
      </c>
      <c r="M201" t="str">
        <f t="shared" si="36"/>
        <v>2:Yes</v>
      </c>
      <c r="N201" t="str">
        <f>VLOOKUP(_xlfn.NUMBERVALUE(B201),'guards lookup'!A:D,2,FALSE)</f>
        <v>Klay Thompson</v>
      </c>
      <c r="O201" t="str">
        <f>VLOOKUP(_xlfn.NUMBERVALUE(B201),'guards lookup'!A:D,3,FALSE)</f>
        <v>GSW</v>
      </c>
      <c r="P201">
        <f>VLOOKUP(_xlfn.NUMBERVALUE(B201),'guards lookup'!A:D,4,FALSE)</f>
        <v>2016</v>
      </c>
      <c r="Q201" s="14" t="str">
        <f t="shared" si="37"/>
        <v>YES</v>
      </c>
      <c r="R201" s="14" t="str">
        <f t="shared" si="38"/>
        <v>N/A</v>
      </c>
    </row>
    <row r="202" spans="1:18" x14ac:dyDescent="0.2">
      <c r="A202" s="8" t="s">
        <v>2638</v>
      </c>
      <c r="B202" s="8" t="str">
        <f t="shared" si="28"/>
        <v>517</v>
      </c>
      <c r="C202">
        <f t="shared" si="29"/>
        <v>4</v>
      </c>
      <c r="D202">
        <f t="shared" si="41"/>
        <v>10</v>
      </c>
      <c r="E202">
        <f t="shared" si="41"/>
        <v>15</v>
      </c>
      <c r="F202">
        <f t="shared" si="41"/>
        <v>17</v>
      </c>
      <c r="G202">
        <f t="shared" si="41"/>
        <v>23</v>
      </c>
      <c r="H202" t="str">
        <f t="shared" si="31"/>
        <v>466</v>
      </c>
      <c r="I202" t="str">
        <f t="shared" si="32"/>
        <v>2:Yes</v>
      </c>
      <c r="J202" t="str">
        <f t="shared" si="33"/>
        <v>1:No</v>
      </c>
      <c r="K202" t="str">
        <f t="shared" si="34"/>
        <v>+</v>
      </c>
      <c r="L202">
        <f t="shared" si="35"/>
        <v>0.49399999999999999</v>
      </c>
      <c r="M202" t="str">
        <f t="shared" si="36"/>
        <v>2:Yes</v>
      </c>
      <c r="N202" t="str">
        <f>VLOOKUP(_xlfn.NUMBERVALUE(B202),'guards lookup'!A:D,2,FALSE)</f>
        <v>Kevin Johnson</v>
      </c>
      <c r="O202" t="str">
        <f>VLOOKUP(_xlfn.NUMBERVALUE(B202),'guards lookup'!A:D,3,FALSE)</f>
        <v>PHO</v>
      </c>
      <c r="P202">
        <f>VLOOKUP(_xlfn.NUMBERVALUE(B202),'guards lookup'!A:D,4,FALSE)</f>
        <v>1992</v>
      </c>
      <c r="Q202" s="14" t="str">
        <f t="shared" si="37"/>
        <v>YES</v>
      </c>
      <c r="R202" s="14" t="str">
        <f t="shared" si="38"/>
        <v>N/A</v>
      </c>
    </row>
    <row r="203" spans="1:18" x14ac:dyDescent="0.2">
      <c r="A203" s="8" t="s">
        <v>2639</v>
      </c>
      <c r="B203" s="8" t="str">
        <f t="shared" si="28"/>
        <v>4003</v>
      </c>
      <c r="C203">
        <f t="shared" si="29"/>
        <v>4</v>
      </c>
      <c r="D203">
        <f t="shared" si="41"/>
        <v>10</v>
      </c>
      <c r="E203">
        <f t="shared" si="41"/>
        <v>15</v>
      </c>
      <c r="F203">
        <f t="shared" si="41"/>
        <v>17</v>
      </c>
      <c r="G203">
        <f t="shared" si="41"/>
        <v>23</v>
      </c>
      <c r="H203" t="str">
        <f t="shared" si="31"/>
        <v>464</v>
      </c>
      <c r="I203" t="str">
        <f t="shared" si="32"/>
        <v>2:Yes</v>
      </c>
      <c r="J203" t="str">
        <f t="shared" si="33"/>
        <v>1:No</v>
      </c>
      <c r="K203" t="str">
        <f t="shared" si="34"/>
        <v>+</v>
      </c>
      <c r="L203">
        <f t="shared" si="35"/>
        <v>0.49299999999999999</v>
      </c>
      <c r="M203" t="str">
        <f t="shared" si="36"/>
        <v>2:Yes</v>
      </c>
      <c r="N203" t="str">
        <f>VLOOKUP(_xlfn.NUMBERVALUE(B203),'guards lookup'!A:D,2,FALSE)</f>
        <v>Tony Parker</v>
      </c>
      <c r="O203" t="str">
        <f>VLOOKUP(_xlfn.NUMBERVALUE(B203),'guards lookup'!A:D,3,FALSE)</f>
        <v>SAS</v>
      </c>
      <c r="P203">
        <f>VLOOKUP(_xlfn.NUMBERVALUE(B203),'guards lookup'!A:D,4,FALSE)</f>
        <v>2012</v>
      </c>
      <c r="Q203" s="14" t="str">
        <f t="shared" si="37"/>
        <v>YES</v>
      </c>
      <c r="R203" s="14" t="str">
        <f t="shared" si="38"/>
        <v>N/A</v>
      </c>
    </row>
    <row r="204" spans="1:18" x14ac:dyDescent="0.2">
      <c r="A204" s="8" t="s">
        <v>2640</v>
      </c>
      <c r="B204" s="8" t="str">
        <f t="shared" si="28"/>
        <v>4510</v>
      </c>
      <c r="C204">
        <f t="shared" si="29"/>
        <v>4</v>
      </c>
      <c r="D204">
        <f t="shared" si="41"/>
        <v>10</v>
      </c>
      <c r="E204">
        <f t="shared" si="41"/>
        <v>15</v>
      </c>
      <c r="F204">
        <f t="shared" si="41"/>
        <v>17</v>
      </c>
      <c r="G204">
        <f t="shared" si="41"/>
        <v>23</v>
      </c>
      <c r="H204" t="str">
        <f t="shared" si="31"/>
        <v>472</v>
      </c>
      <c r="I204" t="str">
        <f t="shared" si="32"/>
        <v>2:Yes</v>
      </c>
      <c r="J204" t="str">
        <f t="shared" si="33"/>
        <v>1:No</v>
      </c>
      <c r="K204" t="str">
        <f t="shared" si="34"/>
        <v>+</v>
      </c>
      <c r="L204">
        <f t="shared" si="35"/>
        <v>0.48899999999999999</v>
      </c>
      <c r="M204" t="str">
        <f t="shared" si="36"/>
        <v>2:Yes</v>
      </c>
      <c r="N204" t="str">
        <f>VLOOKUP(_xlfn.NUMBERVALUE(B204),'guards lookup'!A:D,2,FALSE)</f>
        <v>Klay Thompson</v>
      </c>
      <c r="O204" t="str">
        <f>VLOOKUP(_xlfn.NUMBERVALUE(B204),'guards lookup'!A:D,3,FALSE)</f>
        <v>GSW</v>
      </c>
      <c r="P204">
        <f>VLOOKUP(_xlfn.NUMBERVALUE(B204),'guards lookup'!A:D,4,FALSE)</f>
        <v>2015</v>
      </c>
      <c r="Q204" s="14" t="str">
        <f t="shared" si="37"/>
        <v>YES</v>
      </c>
      <c r="R204" s="14" t="str">
        <f t="shared" si="38"/>
        <v>N/A</v>
      </c>
    </row>
    <row r="205" spans="1:18" x14ac:dyDescent="0.2">
      <c r="A205" s="8" t="s">
        <v>2641</v>
      </c>
      <c r="B205" s="8" t="str">
        <f t="shared" ref="B205:B268" si="42">MID(A205, G205+1,LEN(A205)-G205)</f>
        <v>1675</v>
      </c>
      <c r="C205">
        <f t="shared" ref="C205:C268" si="43">FIND(",",A205)</f>
        <v>4</v>
      </c>
      <c r="D205">
        <f t="shared" ref="D205:G220" si="44">FIND(",",$A205,C205+1)</f>
        <v>10</v>
      </c>
      <c r="E205">
        <f t="shared" si="44"/>
        <v>15</v>
      </c>
      <c r="F205">
        <f t="shared" si="44"/>
        <v>17</v>
      </c>
      <c r="G205">
        <f t="shared" si="44"/>
        <v>23</v>
      </c>
      <c r="H205" t="str">
        <f t="shared" ref="H205:H268" si="45">LEFT(A205,C205-1)</f>
        <v>464</v>
      </c>
      <c r="I205" t="str">
        <f t="shared" ref="I205:I268" si="46">MID(A205,C205+1,D205-C205-1)</f>
        <v>2:Yes</v>
      </c>
      <c r="J205" t="str">
        <f t="shared" ref="J205:J268" si="47">MID(A205,D205+1,E205-D205-1)</f>
        <v>1:No</v>
      </c>
      <c r="K205" t="str">
        <f t="shared" ref="K205:K268" si="48">MID(A205,E205+1,F205-E205-1)</f>
        <v>+</v>
      </c>
      <c r="L205">
        <f t="shared" ref="L205:L268" si="49">IF(J205="1:No",1-_xlfn.NUMBERVALUE(MID(A205,F205+1,G205-F205-1)),_xlfn.NUMBERVALUE(MID(A205,F205+1,G205-F205-1)))</f>
        <v>0.47399999999999998</v>
      </c>
      <c r="M205" t="str">
        <f t="shared" ref="M205:M268" si="50">IF(L205&lt;$G$5,"1:No","2:Yes")</f>
        <v>2:Yes</v>
      </c>
      <c r="N205" t="str">
        <f>VLOOKUP(_xlfn.NUMBERVALUE(B205),'guards lookup'!A:D,2,FALSE)</f>
        <v>Kobe Bryant</v>
      </c>
      <c r="O205" t="str">
        <f>VLOOKUP(_xlfn.NUMBERVALUE(B205),'guards lookup'!A:D,3,FALSE)</f>
        <v>LAL</v>
      </c>
      <c r="P205">
        <f>VLOOKUP(_xlfn.NUMBERVALUE(B205),'guards lookup'!A:D,4,FALSE)</f>
        <v>1999</v>
      </c>
      <c r="Q205" s="14" t="str">
        <f t="shared" ref="Q205:Q268" si="51">IF(I205&lt;&gt;M205, "NO", "YES")</f>
        <v>YES</v>
      </c>
      <c r="R205" s="14" t="str">
        <f t="shared" ref="R205:R268" si="52">IF(Q205="YES", "N/A", IF(I205="2:Yes", "Overrated", "Snubbed"))</f>
        <v>N/A</v>
      </c>
    </row>
    <row r="206" spans="1:18" x14ac:dyDescent="0.2">
      <c r="A206" s="8" t="s">
        <v>2642</v>
      </c>
      <c r="B206" s="8" t="str">
        <f t="shared" si="42"/>
        <v>3299</v>
      </c>
      <c r="C206">
        <f t="shared" si="43"/>
        <v>4</v>
      </c>
      <c r="D206">
        <f t="shared" si="44"/>
        <v>10</v>
      </c>
      <c r="E206">
        <f t="shared" si="44"/>
        <v>15</v>
      </c>
      <c r="F206">
        <f t="shared" si="44"/>
        <v>17</v>
      </c>
      <c r="G206">
        <f t="shared" si="44"/>
        <v>22</v>
      </c>
      <c r="H206" t="str">
        <f t="shared" si="45"/>
        <v>465</v>
      </c>
      <c r="I206" t="str">
        <f t="shared" si="46"/>
        <v>2:Yes</v>
      </c>
      <c r="J206" t="str">
        <f t="shared" si="47"/>
        <v>1:No</v>
      </c>
      <c r="K206" t="str">
        <f t="shared" si="48"/>
        <v>+</v>
      </c>
      <c r="L206">
        <f t="shared" si="49"/>
        <v>0.45999999999999996</v>
      </c>
      <c r="M206" t="str">
        <f t="shared" si="50"/>
        <v>2:Yes</v>
      </c>
      <c r="N206" t="str">
        <f>VLOOKUP(_xlfn.NUMBERVALUE(B206),'guards lookup'!A:D,2,FALSE)</f>
        <v>Tracy McGrady</v>
      </c>
      <c r="O206" t="str">
        <f>VLOOKUP(_xlfn.NUMBERVALUE(B206),'guards lookup'!A:D,3,FALSE)</f>
        <v>HOU</v>
      </c>
      <c r="P206">
        <f>VLOOKUP(_xlfn.NUMBERVALUE(B206),'guards lookup'!A:D,4,FALSE)</f>
        <v>2008</v>
      </c>
      <c r="Q206" s="14" t="str">
        <f t="shared" si="51"/>
        <v>YES</v>
      </c>
      <c r="R206" s="14" t="str">
        <f t="shared" si="52"/>
        <v>N/A</v>
      </c>
    </row>
    <row r="207" spans="1:18" x14ac:dyDescent="0.2">
      <c r="A207" s="8" t="s">
        <v>2643</v>
      </c>
      <c r="B207" s="8" t="str">
        <f t="shared" si="42"/>
        <v>1657</v>
      </c>
      <c r="C207">
        <f t="shared" si="43"/>
        <v>4</v>
      </c>
      <c r="D207">
        <f t="shared" si="44"/>
        <v>10</v>
      </c>
      <c r="E207">
        <f t="shared" si="44"/>
        <v>15</v>
      </c>
      <c r="F207">
        <f t="shared" si="44"/>
        <v>17</v>
      </c>
      <c r="G207">
        <f t="shared" si="44"/>
        <v>23</v>
      </c>
      <c r="H207" t="str">
        <f t="shared" si="45"/>
        <v>473</v>
      </c>
      <c r="I207" t="str">
        <f t="shared" si="46"/>
        <v>2:Yes</v>
      </c>
      <c r="J207" t="str">
        <f t="shared" si="47"/>
        <v>1:No</v>
      </c>
      <c r="K207" t="str">
        <f t="shared" si="48"/>
        <v>+</v>
      </c>
      <c r="L207">
        <f t="shared" si="49"/>
        <v>0.45899999999999996</v>
      </c>
      <c r="M207" t="str">
        <f t="shared" si="50"/>
        <v>2:Yes</v>
      </c>
      <c r="N207" t="str">
        <f>VLOOKUP(_xlfn.NUMBERVALUE(B207),'guards lookup'!A:D,2,FALSE)</f>
        <v>Jason Kidd</v>
      </c>
      <c r="O207" t="str">
        <f>VLOOKUP(_xlfn.NUMBERVALUE(B207),'guards lookup'!A:D,3,FALSE)</f>
        <v>PHO</v>
      </c>
      <c r="P207">
        <f>VLOOKUP(_xlfn.NUMBERVALUE(B207),'guards lookup'!A:D,4,FALSE)</f>
        <v>1999</v>
      </c>
      <c r="Q207" s="14" t="str">
        <f t="shared" si="51"/>
        <v>YES</v>
      </c>
      <c r="R207" s="14" t="str">
        <f t="shared" si="52"/>
        <v>N/A</v>
      </c>
    </row>
    <row r="208" spans="1:18" x14ac:dyDescent="0.2">
      <c r="A208" s="8" t="s">
        <v>2644</v>
      </c>
      <c r="B208" s="8" t="str">
        <f t="shared" si="42"/>
        <v>4474</v>
      </c>
      <c r="C208">
        <f t="shared" si="43"/>
        <v>4</v>
      </c>
      <c r="D208">
        <f t="shared" si="44"/>
        <v>10</v>
      </c>
      <c r="E208">
        <f t="shared" si="44"/>
        <v>15</v>
      </c>
      <c r="F208">
        <f t="shared" si="44"/>
        <v>17</v>
      </c>
      <c r="G208">
        <f t="shared" si="44"/>
        <v>23</v>
      </c>
      <c r="H208" t="str">
        <f t="shared" si="45"/>
        <v>467</v>
      </c>
      <c r="I208" t="str">
        <f t="shared" si="46"/>
        <v>2:Yes</v>
      </c>
      <c r="J208" t="str">
        <f t="shared" si="47"/>
        <v>1:No</v>
      </c>
      <c r="K208" t="str">
        <f t="shared" si="48"/>
        <v>+</v>
      </c>
      <c r="L208">
        <f t="shared" si="49"/>
        <v>0.45599999999999996</v>
      </c>
      <c r="M208" t="str">
        <f t="shared" si="50"/>
        <v>2:Yes</v>
      </c>
      <c r="N208" t="str">
        <f>VLOOKUP(_xlfn.NUMBERVALUE(B208),'guards lookup'!A:D,2,FALSE)</f>
        <v>James Harden</v>
      </c>
      <c r="O208" t="str">
        <f>VLOOKUP(_xlfn.NUMBERVALUE(B208),'guards lookup'!A:D,3,FALSE)</f>
        <v>HOU</v>
      </c>
      <c r="P208">
        <f>VLOOKUP(_xlfn.NUMBERVALUE(B208),'guards lookup'!A:D,4,FALSE)</f>
        <v>2015</v>
      </c>
      <c r="Q208" s="14" t="str">
        <f t="shared" si="51"/>
        <v>YES</v>
      </c>
      <c r="R208" s="14" t="str">
        <f t="shared" si="52"/>
        <v>N/A</v>
      </c>
    </row>
    <row r="209" spans="1:18" x14ac:dyDescent="0.2">
      <c r="A209" s="8" t="s">
        <v>2645</v>
      </c>
      <c r="B209" s="8" t="str">
        <f t="shared" si="42"/>
        <v>4368</v>
      </c>
      <c r="C209">
        <f t="shared" si="43"/>
        <v>4</v>
      </c>
      <c r="D209">
        <f t="shared" si="44"/>
        <v>10</v>
      </c>
      <c r="E209">
        <f t="shared" si="44"/>
        <v>15</v>
      </c>
      <c r="F209">
        <f t="shared" si="44"/>
        <v>17</v>
      </c>
      <c r="G209">
        <f t="shared" si="44"/>
        <v>23</v>
      </c>
      <c r="H209" t="str">
        <f t="shared" si="45"/>
        <v>477</v>
      </c>
      <c r="I209" t="str">
        <f t="shared" si="46"/>
        <v>2:Yes</v>
      </c>
      <c r="J209" t="str">
        <f t="shared" si="47"/>
        <v>1:No</v>
      </c>
      <c r="K209" t="str">
        <f t="shared" si="48"/>
        <v>+</v>
      </c>
      <c r="L209">
        <f t="shared" si="49"/>
        <v>0.45499999999999996</v>
      </c>
      <c r="M209" t="str">
        <f t="shared" si="50"/>
        <v>2:Yes</v>
      </c>
      <c r="N209" t="str">
        <f>VLOOKUP(_xlfn.NUMBERVALUE(B209),'guards lookup'!A:D,2,FALSE)</f>
        <v>Stephen Curry</v>
      </c>
      <c r="O209" t="str">
        <f>VLOOKUP(_xlfn.NUMBERVALUE(B209),'guards lookup'!A:D,3,FALSE)</f>
        <v>GSW</v>
      </c>
      <c r="P209">
        <f>VLOOKUP(_xlfn.NUMBERVALUE(B209),'guards lookup'!A:D,4,FALSE)</f>
        <v>2014</v>
      </c>
      <c r="Q209" s="14" t="str">
        <f t="shared" si="51"/>
        <v>YES</v>
      </c>
      <c r="R209" s="14" t="str">
        <f t="shared" si="52"/>
        <v>N/A</v>
      </c>
    </row>
    <row r="210" spans="1:18" x14ac:dyDescent="0.2">
      <c r="A210" s="8" t="s">
        <v>2646</v>
      </c>
      <c r="B210" s="8" t="str">
        <f t="shared" si="42"/>
        <v>842</v>
      </c>
      <c r="C210">
        <f t="shared" si="43"/>
        <v>4</v>
      </c>
      <c r="D210">
        <f t="shared" si="44"/>
        <v>10</v>
      </c>
      <c r="E210">
        <f t="shared" si="44"/>
        <v>15</v>
      </c>
      <c r="F210">
        <f t="shared" si="44"/>
        <v>17</v>
      </c>
      <c r="G210">
        <f t="shared" si="44"/>
        <v>23</v>
      </c>
      <c r="H210" t="str">
        <f t="shared" si="45"/>
        <v>476</v>
      </c>
      <c r="I210" t="str">
        <f t="shared" si="46"/>
        <v>2:Yes</v>
      </c>
      <c r="J210" t="str">
        <f t="shared" si="47"/>
        <v>1:No</v>
      </c>
      <c r="K210" t="str">
        <f t="shared" si="48"/>
        <v>+</v>
      </c>
      <c r="L210">
        <f t="shared" si="49"/>
        <v>0.45399999999999996</v>
      </c>
      <c r="M210" t="str">
        <f t="shared" si="50"/>
        <v>2:Yes</v>
      </c>
      <c r="N210" t="str">
        <f>VLOOKUP(_xlfn.NUMBERVALUE(B210),'guards lookup'!A:D,2,FALSE)</f>
        <v>Mark Price</v>
      </c>
      <c r="O210" t="str">
        <f>VLOOKUP(_xlfn.NUMBERVALUE(B210),'guards lookup'!A:D,3,FALSE)</f>
        <v>CLE</v>
      </c>
      <c r="P210">
        <f>VLOOKUP(_xlfn.NUMBERVALUE(B210),'guards lookup'!A:D,4,FALSE)</f>
        <v>1994</v>
      </c>
      <c r="Q210" s="14" t="str">
        <f t="shared" si="51"/>
        <v>YES</v>
      </c>
      <c r="R210" s="14" t="str">
        <f t="shared" si="52"/>
        <v>N/A</v>
      </c>
    </row>
    <row r="211" spans="1:18" x14ac:dyDescent="0.2">
      <c r="A211" s="8" t="s">
        <v>2647</v>
      </c>
      <c r="B211" s="8" t="str">
        <f t="shared" si="42"/>
        <v>793</v>
      </c>
      <c r="C211">
        <f t="shared" si="43"/>
        <v>4</v>
      </c>
      <c r="D211">
        <f t="shared" si="44"/>
        <v>10</v>
      </c>
      <c r="E211">
        <f t="shared" si="44"/>
        <v>15</v>
      </c>
      <c r="F211">
        <f t="shared" si="44"/>
        <v>17</v>
      </c>
      <c r="G211">
        <f t="shared" si="44"/>
        <v>23</v>
      </c>
      <c r="H211" t="str">
        <f t="shared" si="45"/>
        <v>465</v>
      </c>
      <c r="I211" t="str">
        <f t="shared" si="46"/>
        <v>2:Yes</v>
      </c>
      <c r="J211" t="str">
        <f t="shared" si="47"/>
        <v>1:No</v>
      </c>
      <c r="K211" t="str">
        <f t="shared" si="48"/>
        <v>+</v>
      </c>
      <c r="L211">
        <f t="shared" si="49"/>
        <v>0.44299999999999995</v>
      </c>
      <c r="M211" t="str">
        <f t="shared" si="50"/>
        <v>2:Yes</v>
      </c>
      <c r="N211" t="str">
        <f>VLOOKUP(_xlfn.NUMBERVALUE(B211),'guards lookup'!A:D,2,FALSE)</f>
        <v>Gary Payton*</v>
      </c>
      <c r="O211" t="str">
        <f>VLOOKUP(_xlfn.NUMBERVALUE(B211),'guards lookup'!A:D,3,FALSE)</f>
        <v>SEA</v>
      </c>
      <c r="P211">
        <f>VLOOKUP(_xlfn.NUMBERVALUE(B211),'guards lookup'!A:D,4,FALSE)</f>
        <v>1994</v>
      </c>
      <c r="Q211" s="14" t="str">
        <f t="shared" si="51"/>
        <v>YES</v>
      </c>
      <c r="R211" s="14" t="str">
        <f t="shared" si="52"/>
        <v>N/A</v>
      </c>
    </row>
    <row r="212" spans="1:18" x14ac:dyDescent="0.2">
      <c r="A212" s="8" t="s">
        <v>2648</v>
      </c>
      <c r="B212" s="8" t="str">
        <f t="shared" si="42"/>
        <v>2655</v>
      </c>
      <c r="C212">
        <f t="shared" si="43"/>
        <v>4</v>
      </c>
      <c r="D212">
        <f t="shared" si="44"/>
        <v>10</v>
      </c>
      <c r="E212">
        <f t="shared" si="44"/>
        <v>15</v>
      </c>
      <c r="F212">
        <f t="shared" si="44"/>
        <v>17</v>
      </c>
      <c r="G212">
        <f t="shared" si="44"/>
        <v>23</v>
      </c>
      <c r="H212" t="str">
        <f t="shared" si="45"/>
        <v>475</v>
      </c>
      <c r="I212" t="str">
        <f t="shared" si="46"/>
        <v>2:Yes</v>
      </c>
      <c r="J212" t="str">
        <f t="shared" si="47"/>
        <v>1:No</v>
      </c>
      <c r="K212" t="str">
        <f t="shared" si="48"/>
        <v>+</v>
      </c>
      <c r="L212">
        <f t="shared" si="49"/>
        <v>0.44099999999999995</v>
      </c>
      <c r="M212" t="str">
        <f t="shared" si="50"/>
        <v>2:Yes</v>
      </c>
      <c r="N212" t="str">
        <f>VLOOKUP(_xlfn.NUMBERVALUE(B212),'guards lookup'!A:D,2,FALSE)</f>
        <v>Gilbert Arenas</v>
      </c>
      <c r="O212" t="str">
        <f>VLOOKUP(_xlfn.NUMBERVALUE(B212),'guards lookup'!A:D,3,FALSE)</f>
        <v>WAS</v>
      </c>
      <c r="P212">
        <f>VLOOKUP(_xlfn.NUMBERVALUE(B212),'guards lookup'!A:D,4,FALSE)</f>
        <v>2005</v>
      </c>
      <c r="Q212" s="14" t="str">
        <f t="shared" si="51"/>
        <v>YES</v>
      </c>
      <c r="R212" s="14" t="str">
        <f t="shared" si="52"/>
        <v>N/A</v>
      </c>
    </row>
    <row r="213" spans="1:18" x14ac:dyDescent="0.2">
      <c r="A213" s="8" t="s">
        <v>2649</v>
      </c>
      <c r="B213" s="8" t="str">
        <f t="shared" si="42"/>
        <v>1560</v>
      </c>
      <c r="C213">
        <f t="shared" si="43"/>
        <v>4</v>
      </c>
      <c r="D213">
        <f t="shared" si="44"/>
        <v>10</v>
      </c>
      <c r="E213">
        <f t="shared" si="44"/>
        <v>15</v>
      </c>
      <c r="F213">
        <f t="shared" si="44"/>
        <v>17</v>
      </c>
      <c r="G213">
        <f t="shared" si="44"/>
        <v>23</v>
      </c>
      <c r="H213" t="str">
        <f t="shared" si="45"/>
        <v>470</v>
      </c>
      <c r="I213" t="str">
        <f t="shared" si="46"/>
        <v>2:Yes</v>
      </c>
      <c r="J213" t="str">
        <f t="shared" si="47"/>
        <v>1:No</v>
      </c>
      <c r="K213" t="str">
        <f t="shared" si="48"/>
        <v>+</v>
      </c>
      <c r="L213">
        <f t="shared" si="49"/>
        <v>0.44099999999999995</v>
      </c>
      <c r="M213" t="str">
        <f t="shared" si="50"/>
        <v>2:Yes</v>
      </c>
      <c r="N213" t="str">
        <f>VLOOKUP(_xlfn.NUMBERVALUE(B213),'guards lookup'!A:D,2,FALSE)</f>
        <v>Tim Hardaway</v>
      </c>
      <c r="O213" t="str">
        <f>VLOOKUP(_xlfn.NUMBERVALUE(B213),'guards lookup'!A:D,3,FALSE)</f>
        <v>MIA</v>
      </c>
      <c r="P213">
        <f>VLOOKUP(_xlfn.NUMBERVALUE(B213),'guards lookup'!A:D,4,FALSE)</f>
        <v>1998</v>
      </c>
      <c r="Q213" s="14" t="str">
        <f t="shared" si="51"/>
        <v>YES</v>
      </c>
      <c r="R213" s="14" t="str">
        <f t="shared" si="52"/>
        <v>N/A</v>
      </c>
    </row>
    <row r="214" spans="1:18" x14ac:dyDescent="0.2">
      <c r="A214" s="8" t="s">
        <v>2650</v>
      </c>
      <c r="B214" s="8" t="str">
        <f t="shared" si="42"/>
        <v>1187</v>
      </c>
      <c r="C214">
        <f t="shared" si="43"/>
        <v>4</v>
      </c>
      <c r="D214">
        <f t="shared" si="44"/>
        <v>10</v>
      </c>
      <c r="E214">
        <f t="shared" si="44"/>
        <v>15</v>
      </c>
      <c r="F214">
        <f t="shared" si="44"/>
        <v>17</v>
      </c>
      <c r="G214">
        <f t="shared" si="44"/>
        <v>22</v>
      </c>
      <c r="H214" t="str">
        <f t="shared" si="45"/>
        <v>466</v>
      </c>
      <c r="I214" t="str">
        <f t="shared" si="46"/>
        <v>2:Yes</v>
      </c>
      <c r="J214" t="str">
        <f t="shared" si="47"/>
        <v>1:No</v>
      </c>
      <c r="K214" t="str">
        <f t="shared" si="48"/>
        <v>+</v>
      </c>
      <c r="L214">
        <f t="shared" si="49"/>
        <v>0.43000000000000005</v>
      </c>
      <c r="M214" t="str">
        <f t="shared" si="50"/>
        <v>2:Yes</v>
      </c>
      <c r="N214" t="str">
        <f>VLOOKUP(_xlfn.NUMBERVALUE(B214),'guards lookup'!A:D,2,FALSE)</f>
        <v>Reggie Miller*</v>
      </c>
      <c r="O214" t="str">
        <f>VLOOKUP(_xlfn.NUMBERVALUE(B214),'guards lookup'!A:D,3,FALSE)</f>
        <v>IND</v>
      </c>
      <c r="P214">
        <f>VLOOKUP(_xlfn.NUMBERVALUE(B214),'guards lookup'!A:D,4,FALSE)</f>
        <v>1996</v>
      </c>
      <c r="Q214" s="14" t="str">
        <f t="shared" si="51"/>
        <v>YES</v>
      </c>
      <c r="R214" s="14" t="str">
        <f t="shared" si="52"/>
        <v>N/A</v>
      </c>
    </row>
    <row r="215" spans="1:18" x14ac:dyDescent="0.2">
      <c r="A215" s="8" t="s">
        <v>2651</v>
      </c>
      <c r="B215" s="8" t="str">
        <f t="shared" si="42"/>
        <v>153</v>
      </c>
      <c r="C215">
        <f t="shared" si="43"/>
        <v>4</v>
      </c>
      <c r="D215">
        <f t="shared" si="44"/>
        <v>10</v>
      </c>
      <c r="E215">
        <f t="shared" si="44"/>
        <v>15</v>
      </c>
      <c r="F215">
        <f t="shared" si="44"/>
        <v>17</v>
      </c>
      <c r="G215">
        <f t="shared" si="44"/>
        <v>23</v>
      </c>
      <c r="H215" t="str">
        <f t="shared" si="45"/>
        <v>471</v>
      </c>
      <c r="I215" t="str">
        <f t="shared" si="46"/>
        <v>2:Yes</v>
      </c>
      <c r="J215" t="str">
        <f t="shared" si="47"/>
        <v>1:No</v>
      </c>
      <c r="K215" t="str">
        <f t="shared" si="48"/>
        <v>+</v>
      </c>
      <c r="L215">
        <f t="shared" si="49"/>
        <v>0.41800000000000004</v>
      </c>
      <c r="M215" t="str">
        <f t="shared" si="50"/>
        <v>2:Yes</v>
      </c>
      <c r="N215" t="str">
        <f>VLOOKUP(_xlfn.NUMBERVALUE(B215),'guards lookup'!A:D,2,FALSE)</f>
        <v>Clyde Drexler*</v>
      </c>
      <c r="O215" t="str">
        <f>VLOOKUP(_xlfn.NUMBERVALUE(B215),'guards lookup'!A:D,3,FALSE)</f>
        <v>POR</v>
      </c>
      <c r="P215">
        <f>VLOOKUP(_xlfn.NUMBERVALUE(B215),'guards lookup'!A:D,4,FALSE)</f>
        <v>1990</v>
      </c>
      <c r="Q215" s="14" t="str">
        <f t="shared" si="51"/>
        <v>YES</v>
      </c>
      <c r="R215" s="14" t="str">
        <f t="shared" si="52"/>
        <v>N/A</v>
      </c>
    </row>
    <row r="216" spans="1:18" x14ac:dyDescent="0.2">
      <c r="A216" s="8" t="s">
        <v>2652</v>
      </c>
      <c r="B216" s="8" t="str">
        <f t="shared" si="42"/>
        <v>4276</v>
      </c>
      <c r="C216">
        <f t="shared" si="43"/>
        <v>4</v>
      </c>
      <c r="D216">
        <f t="shared" si="44"/>
        <v>10</v>
      </c>
      <c r="E216">
        <f t="shared" si="44"/>
        <v>15</v>
      </c>
      <c r="F216">
        <f t="shared" si="44"/>
        <v>17</v>
      </c>
      <c r="G216">
        <f t="shared" si="44"/>
        <v>23</v>
      </c>
      <c r="H216" t="str">
        <f t="shared" si="45"/>
        <v>472</v>
      </c>
      <c r="I216" t="str">
        <f t="shared" si="46"/>
        <v>2:Yes</v>
      </c>
      <c r="J216" t="str">
        <f t="shared" si="47"/>
        <v>1:No</v>
      </c>
      <c r="K216" t="str">
        <f t="shared" si="48"/>
        <v>+</v>
      </c>
      <c r="L216">
        <f t="shared" si="49"/>
        <v>0.40300000000000002</v>
      </c>
      <c r="M216" t="str">
        <f t="shared" si="50"/>
        <v>2:Yes</v>
      </c>
      <c r="N216" t="str">
        <f>VLOOKUP(_xlfn.NUMBERVALUE(B216),'guards lookup'!A:D,2,FALSE)</f>
        <v>James Harden</v>
      </c>
      <c r="O216" t="str">
        <f>VLOOKUP(_xlfn.NUMBERVALUE(B216),'guards lookup'!A:D,3,FALSE)</f>
        <v>HOU</v>
      </c>
      <c r="P216">
        <f>VLOOKUP(_xlfn.NUMBERVALUE(B216),'guards lookup'!A:D,4,FALSE)</f>
        <v>2014</v>
      </c>
      <c r="Q216" s="14" t="str">
        <f t="shared" si="51"/>
        <v>YES</v>
      </c>
      <c r="R216" s="14" t="str">
        <f t="shared" si="52"/>
        <v>N/A</v>
      </c>
    </row>
    <row r="217" spans="1:18" x14ac:dyDescent="0.2">
      <c r="A217" s="8" t="s">
        <v>2653</v>
      </c>
      <c r="B217" s="8" t="str">
        <f t="shared" si="42"/>
        <v>4376</v>
      </c>
      <c r="C217">
        <f t="shared" si="43"/>
        <v>4</v>
      </c>
      <c r="D217">
        <f t="shared" si="44"/>
        <v>10</v>
      </c>
      <c r="E217">
        <f t="shared" si="44"/>
        <v>15</v>
      </c>
      <c r="F217">
        <f t="shared" si="44"/>
        <v>17</v>
      </c>
      <c r="G217">
        <f t="shared" si="44"/>
        <v>21</v>
      </c>
      <c r="H217" t="str">
        <f t="shared" si="45"/>
        <v>478</v>
      </c>
      <c r="I217" t="str">
        <f t="shared" si="46"/>
        <v>2:Yes</v>
      </c>
      <c r="J217" t="str">
        <f t="shared" si="47"/>
        <v>1:No</v>
      </c>
      <c r="K217" t="str">
        <f t="shared" si="48"/>
        <v>+</v>
      </c>
      <c r="L217">
        <f t="shared" si="49"/>
        <v>0.4</v>
      </c>
      <c r="M217" t="str">
        <f t="shared" si="50"/>
        <v>2:Yes</v>
      </c>
      <c r="N217" t="str">
        <f>VLOOKUP(_xlfn.NUMBERVALUE(B217),'guards lookup'!A:D,2,FALSE)</f>
        <v>Tony Parker</v>
      </c>
      <c r="O217" t="str">
        <f>VLOOKUP(_xlfn.NUMBERVALUE(B217),'guards lookup'!A:D,3,FALSE)</f>
        <v>SAS</v>
      </c>
      <c r="P217">
        <f>VLOOKUP(_xlfn.NUMBERVALUE(B217),'guards lookup'!A:D,4,FALSE)</f>
        <v>2014</v>
      </c>
      <c r="Q217" s="14" t="str">
        <f t="shared" si="51"/>
        <v>YES</v>
      </c>
      <c r="R217" s="14" t="str">
        <f t="shared" si="52"/>
        <v>N/A</v>
      </c>
    </row>
    <row r="218" spans="1:18" x14ac:dyDescent="0.2">
      <c r="A218" s="8" t="s">
        <v>2654</v>
      </c>
      <c r="B218" s="8" t="str">
        <f t="shared" si="42"/>
        <v>2406</v>
      </c>
      <c r="C218">
        <f t="shared" si="43"/>
        <v>4</v>
      </c>
      <c r="D218">
        <f t="shared" si="44"/>
        <v>10</v>
      </c>
      <c r="E218">
        <f t="shared" si="44"/>
        <v>15</v>
      </c>
      <c r="F218">
        <f t="shared" si="44"/>
        <v>17</v>
      </c>
      <c r="G218">
        <f t="shared" si="44"/>
        <v>23</v>
      </c>
      <c r="H218" t="str">
        <f t="shared" si="45"/>
        <v>463</v>
      </c>
      <c r="I218" t="str">
        <f t="shared" si="46"/>
        <v>2:Yes</v>
      </c>
      <c r="J218" t="str">
        <f t="shared" si="47"/>
        <v>1:No</v>
      </c>
      <c r="K218" t="str">
        <f t="shared" si="48"/>
        <v>+</v>
      </c>
      <c r="L218">
        <f t="shared" si="49"/>
        <v>0.39400000000000002</v>
      </c>
      <c r="M218" t="str">
        <f t="shared" si="50"/>
        <v>2:Yes</v>
      </c>
      <c r="N218" t="str">
        <f>VLOOKUP(_xlfn.NUMBERVALUE(B218),'guards lookup'!A:D,2,FALSE)</f>
        <v>Steve Nash</v>
      </c>
      <c r="O218" t="str">
        <f>VLOOKUP(_xlfn.NUMBERVALUE(B218),'guards lookup'!A:D,3,FALSE)</f>
        <v>DAL</v>
      </c>
      <c r="P218">
        <f>VLOOKUP(_xlfn.NUMBERVALUE(B218),'guards lookup'!A:D,4,FALSE)</f>
        <v>2003</v>
      </c>
      <c r="Q218" s="14" t="str">
        <f t="shared" si="51"/>
        <v>YES</v>
      </c>
      <c r="R218" s="14" t="str">
        <f t="shared" si="52"/>
        <v>N/A</v>
      </c>
    </row>
    <row r="219" spans="1:18" x14ac:dyDescent="0.2">
      <c r="A219" s="8" t="s">
        <v>2655</v>
      </c>
      <c r="B219" s="8" t="str">
        <f t="shared" si="42"/>
        <v>3679</v>
      </c>
      <c r="C219">
        <f t="shared" si="43"/>
        <v>4</v>
      </c>
      <c r="D219">
        <f t="shared" si="44"/>
        <v>10</v>
      </c>
      <c r="E219">
        <f t="shared" si="44"/>
        <v>15</v>
      </c>
      <c r="F219">
        <f t="shared" si="44"/>
        <v>17</v>
      </c>
      <c r="G219">
        <f t="shared" si="44"/>
        <v>23</v>
      </c>
      <c r="H219" t="str">
        <f t="shared" si="45"/>
        <v>472</v>
      </c>
      <c r="I219" t="str">
        <f t="shared" si="46"/>
        <v>2:Yes</v>
      </c>
      <c r="J219" t="str">
        <f t="shared" si="47"/>
        <v>1:No</v>
      </c>
      <c r="K219" t="str">
        <f t="shared" si="48"/>
        <v>+</v>
      </c>
      <c r="L219">
        <f t="shared" si="49"/>
        <v>0.39100000000000001</v>
      </c>
      <c r="M219" t="str">
        <f t="shared" si="50"/>
        <v>2:Yes</v>
      </c>
      <c r="N219" t="str">
        <f>VLOOKUP(_xlfn.NUMBERVALUE(B219),'guards lookup'!A:D,2,FALSE)</f>
        <v>Chris Paul</v>
      </c>
      <c r="O219" t="str">
        <f>VLOOKUP(_xlfn.NUMBERVALUE(B219),'guards lookup'!A:D,3,FALSE)</f>
        <v>NOH</v>
      </c>
      <c r="P219">
        <f>VLOOKUP(_xlfn.NUMBERVALUE(B219),'guards lookup'!A:D,4,FALSE)</f>
        <v>2011</v>
      </c>
      <c r="Q219" s="14" t="str">
        <f t="shared" si="51"/>
        <v>YES</v>
      </c>
      <c r="R219" s="14" t="str">
        <f t="shared" si="52"/>
        <v>N/A</v>
      </c>
    </row>
    <row r="220" spans="1:18" x14ac:dyDescent="0.2">
      <c r="A220" s="8" t="s">
        <v>2656</v>
      </c>
      <c r="B220" s="8" t="str">
        <f t="shared" si="42"/>
        <v>2165</v>
      </c>
      <c r="C220">
        <f t="shared" si="43"/>
        <v>4</v>
      </c>
      <c r="D220">
        <f t="shared" si="44"/>
        <v>10</v>
      </c>
      <c r="E220">
        <f t="shared" si="44"/>
        <v>15</v>
      </c>
      <c r="F220">
        <f t="shared" si="44"/>
        <v>17</v>
      </c>
      <c r="G220">
        <f t="shared" si="44"/>
        <v>22</v>
      </c>
      <c r="H220" t="str">
        <f t="shared" si="45"/>
        <v>477</v>
      </c>
      <c r="I220" t="str">
        <f t="shared" si="46"/>
        <v>2:Yes</v>
      </c>
      <c r="J220" t="str">
        <f t="shared" si="47"/>
        <v>1:No</v>
      </c>
      <c r="K220" t="str">
        <f t="shared" si="48"/>
        <v>+</v>
      </c>
      <c r="L220">
        <f t="shared" si="49"/>
        <v>0.39</v>
      </c>
      <c r="M220" t="str">
        <f t="shared" si="50"/>
        <v>2:Yes</v>
      </c>
      <c r="N220" t="str">
        <f>VLOOKUP(_xlfn.NUMBERVALUE(B220),'guards lookup'!A:D,2,FALSE)</f>
        <v>Jason Kidd</v>
      </c>
      <c r="O220" t="str">
        <f>VLOOKUP(_xlfn.NUMBERVALUE(B220),'guards lookup'!A:D,3,FALSE)</f>
        <v>NJN</v>
      </c>
      <c r="P220">
        <f>VLOOKUP(_xlfn.NUMBERVALUE(B220),'guards lookup'!A:D,4,FALSE)</f>
        <v>2002</v>
      </c>
      <c r="Q220" s="14" t="str">
        <f t="shared" si="51"/>
        <v>YES</v>
      </c>
      <c r="R220" s="14" t="str">
        <f t="shared" si="52"/>
        <v>N/A</v>
      </c>
    </row>
    <row r="221" spans="1:18" x14ac:dyDescent="0.2">
      <c r="A221" s="8" t="s">
        <v>2657</v>
      </c>
      <c r="B221" s="8" t="str">
        <f t="shared" si="42"/>
        <v>3177</v>
      </c>
      <c r="C221">
        <f t="shared" si="43"/>
        <v>4</v>
      </c>
      <c r="D221">
        <f t="shared" ref="D221:G236" si="53">FIND(",",$A221,C221+1)</f>
        <v>10</v>
      </c>
      <c r="E221">
        <f t="shared" si="53"/>
        <v>15</v>
      </c>
      <c r="F221">
        <f t="shared" si="53"/>
        <v>17</v>
      </c>
      <c r="G221">
        <f t="shared" si="53"/>
        <v>23</v>
      </c>
      <c r="H221" t="str">
        <f t="shared" si="45"/>
        <v>465</v>
      </c>
      <c r="I221" t="str">
        <f t="shared" si="46"/>
        <v>2:Yes</v>
      </c>
      <c r="J221" t="str">
        <f t="shared" si="47"/>
        <v>1:No</v>
      </c>
      <c r="K221" t="str">
        <f t="shared" si="48"/>
        <v>+</v>
      </c>
      <c r="L221">
        <f t="shared" si="49"/>
        <v>0.38900000000000001</v>
      </c>
      <c r="M221" t="str">
        <f t="shared" si="50"/>
        <v>2:Yes</v>
      </c>
      <c r="N221" t="str">
        <f>VLOOKUP(_xlfn.NUMBERVALUE(B221),'guards lookup'!A:D,2,FALSE)</f>
        <v>Deron Williams</v>
      </c>
      <c r="O221" t="str">
        <f>VLOOKUP(_xlfn.NUMBERVALUE(B221),'guards lookup'!A:D,3,FALSE)</f>
        <v>UTA</v>
      </c>
      <c r="P221">
        <f>VLOOKUP(_xlfn.NUMBERVALUE(B221),'guards lookup'!A:D,4,FALSE)</f>
        <v>2008</v>
      </c>
      <c r="Q221" s="14" t="str">
        <f t="shared" si="51"/>
        <v>YES</v>
      </c>
      <c r="R221" s="14" t="str">
        <f t="shared" si="52"/>
        <v>N/A</v>
      </c>
    </row>
    <row r="222" spans="1:18" x14ac:dyDescent="0.2">
      <c r="A222" s="8" t="s">
        <v>2658</v>
      </c>
      <c r="B222" s="8" t="str">
        <f t="shared" si="42"/>
        <v>1233</v>
      </c>
      <c r="C222">
        <f t="shared" si="43"/>
        <v>4</v>
      </c>
      <c r="D222">
        <f t="shared" si="53"/>
        <v>10</v>
      </c>
      <c r="E222">
        <f t="shared" si="53"/>
        <v>15</v>
      </c>
      <c r="F222">
        <f t="shared" si="53"/>
        <v>17</v>
      </c>
      <c r="G222">
        <f t="shared" si="53"/>
        <v>23</v>
      </c>
      <c r="H222" t="str">
        <f t="shared" si="45"/>
        <v>477</v>
      </c>
      <c r="I222" t="str">
        <f t="shared" si="46"/>
        <v>2:Yes</v>
      </c>
      <c r="J222" t="str">
        <f t="shared" si="47"/>
        <v>1:No</v>
      </c>
      <c r="K222" t="str">
        <f t="shared" si="48"/>
        <v>+</v>
      </c>
      <c r="L222">
        <f t="shared" si="49"/>
        <v>0.379</v>
      </c>
      <c r="M222" t="str">
        <f t="shared" si="50"/>
        <v>2:Yes</v>
      </c>
      <c r="N222" t="str">
        <f>VLOOKUP(_xlfn.NUMBERVALUE(B222),'guards lookup'!A:D,2,FALSE)</f>
        <v>Anfernee Hardaway</v>
      </c>
      <c r="O222" t="str">
        <f>VLOOKUP(_xlfn.NUMBERVALUE(B222),'guards lookup'!A:D,3,FALSE)</f>
        <v>ORL</v>
      </c>
      <c r="P222">
        <f>VLOOKUP(_xlfn.NUMBERVALUE(B222),'guards lookup'!A:D,4,FALSE)</f>
        <v>1997</v>
      </c>
      <c r="Q222" s="14" t="str">
        <f t="shared" si="51"/>
        <v>YES</v>
      </c>
      <c r="R222" s="14" t="str">
        <f t="shared" si="52"/>
        <v>N/A</v>
      </c>
    </row>
    <row r="223" spans="1:18" x14ac:dyDescent="0.2">
      <c r="A223" s="8" t="s">
        <v>2659</v>
      </c>
      <c r="B223" s="8" t="str">
        <f t="shared" si="42"/>
        <v>2799</v>
      </c>
      <c r="C223">
        <f t="shared" si="43"/>
        <v>4</v>
      </c>
      <c r="D223">
        <f t="shared" si="53"/>
        <v>10</v>
      </c>
      <c r="E223">
        <f t="shared" si="53"/>
        <v>15</v>
      </c>
      <c r="F223">
        <f t="shared" si="53"/>
        <v>17</v>
      </c>
      <c r="G223">
        <f t="shared" si="53"/>
        <v>22</v>
      </c>
      <c r="H223" t="str">
        <f t="shared" si="45"/>
        <v>466</v>
      </c>
      <c r="I223" t="str">
        <f t="shared" si="46"/>
        <v>2:Yes</v>
      </c>
      <c r="J223" t="str">
        <f t="shared" si="47"/>
        <v>1:No</v>
      </c>
      <c r="K223" t="str">
        <f t="shared" si="48"/>
        <v>+</v>
      </c>
      <c r="L223">
        <f t="shared" si="49"/>
        <v>0.37</v>
      </c>
      <c r="M223" t="str">
        <f t="shared" si="50"/>
        <v>2:Yes</v>
      </c>
      <c r="N223" t="str">
        <f>VLOOKUP(_xlfn.NUMBERVALUE(B223),'guards lookup'!A:D,2,FALSE)</f>
        <v>Chauncey Billups</v>
      </c>
      <c r="O223" t="str">
        <f>VLOOKUP(_xlfn.NUMBERVALUE(B223),'guards lookup'!A:D,3,FALSE)</f>
        <v>DET</v>
      </c>
      <c r="P223">
        <f>VLOOKUP(_xlfn.NUMBERVALUE(B223),'guards lookup'!A:D,4,FALSE)</f>
        <v>2006</v>
      </c>
      <c r="Q223" s="14" t="str">
        <f t="shared" si="51"/>
        <v>YES</v>
      </c>
      <c r="R223" s="14" t="str">
        <f t="shared" si="52"/>
        <v>N/A</v>
      </c>
    </row>
    <row r="224" spans="1:18" x14ac:dyDescent="0.2">
      <c r="A224" s="8" t="s">
        <v>2660</v>
      </c>
      <c r="B224" s="8" t="str">
        <f t="shared" si="42"/>
        <v>3497</v>
      </c>
      <c r="C224">
        <f t="shared" si="43"/>
        <v>4</v>
      </c>
      <c r="D224">
        <f t="shared" si="53"/>
        <v>10</v>
      </c>
      <c r="E224">
        <f t="shared" si="53"/>
        <v>15</v>
      </c>
      <c r="F224">
        <f t="shared" si="53"/>
        <v>17</v>
      </c>
      <c r="G224">
        <f t="shared" si="53"/>
        <v>23</v>
      </c>
      <c r="H224" t="str">
        <f t="shared" si="45"/>
        <v>467</v>
      </c>
      <c r="I224" t="str">
        <f t="shared" si="46"/>
        <v>2:Yes</v>
      </c>
      <c r="J224" t="str">
        <f t="shared" si="47"/>
        <v>1:No</v>
      </c>
      <c r="K224" t="str">
        <f t="shared" si="48"/>
        <v>+</v>
      </c>
      <c r="L224">
        <f t="shared" si="49"/>
        <v>0.36699999999999999</v>
      </c>
      <c r="M224" t="str">
        <f t="shared" si="50"/>
        <v>2:Yes</v>
      </c>
      <c r="N224" t="str">
        <f>VLOOKUP(_xlfn.NUMBERVALUE(B224),'guards lookup'!A:D,2,FALSE)</f>
        <v>Brandon Roy</v>
      </c>
      <c r="O224" t="str">
        <f>VLOOKUP(_xlfn.NUMBERVALUE(B224),'guards lookup'!A:D,3,FALSE)</f>
        <v>POR</v>
      </c>
      <c r="P224">
        <f>VLOOKUP(_xlfn.NUMBERVALUE(B224),'guards lookup'!A:D,4,FALSE)</f>
        <v>2010</v>
      </c>
      <c r="Q224" s="14" t="str">
        <f t="shared" si="51"/>
        <v>YES</v>
      </c>
      <c r="R224" s="14" t="str">
        <f t="shared" si="52"/>
        <v>N/A</v>
      </c>
    </row>
    <row r="225" spans="1:18" x14ac:dyDescent="0.2">
      <c r="A225" s="8" t="s">
        <v>2661</v>
      </c>
      <c r="B225" s="8" t="str">
        <f t="shared" si="42"/>
        <v>2177</v>
      </c>
      <c r="C225">
        <f t="shared" si="43"/>
        <v>4</v>
      </c>
      <c r="D225">
        <f t="shared" si="53"/>
        <v>9</v>
      </c>
      <c r="E225">
        <f t="shared" si="53"/>
        <v>14</v>
      </c>
      <c r="F225">
        <f t="shared" si="53"/>
        <v>15</v>
      </c>
      <c r="G225">
        <f t="shared" si="53"/>
        <v>21</v>
      </c>
      <c r="H225" t="str">
        <f t="shared" si="45"/>
        <v>264</v>
      </c>
      <c r="I225" t="str">
        <f t="shared" si="46"/>
        <v>1:No</v>
      </c>
      <c r="J225" t="str">
        <f t="shared" si="47"/>
        <v>1:No</v>
      </c>
      <c r="K225" t="str">
        <f t="shared" si="48"/>
        <v/>
      </c>
      <c r="L225">
        <f t="shared" si="49"/>
        <v>0.36599999999999999</v>
      </c>
      <c r="M225" t="str">
        <f t="shared" si="50"/>
        <v>1:No</v>
      </c>
      <c r="N225" t="str">
        <f>VLOOKUP(_xlfn.NUMBERVALUE(B225),'guards lookup'!A:D,2,FALSE)</f>
        <v>John Stockton*</v>
      </c>
      <c r="O225" t="str">
        <f>VLOOKUP(_xlfn.NUMBERVALUE(B225),'guards lookup'!A:D,3,FALSE)</f>
        <v>UTA</v>
      </c>
      <c r="P225">
        <f>VLOOKUP(_xlfn.NUMBERVALUE(B225),'guards lookup'!A:D,4,FALSE)</f>
        <v>2002</v>
      </c>
      <c r="Q225" s="14" t="str">
        <f t="shared" si="51"/>
        <v>YES</v>
      </c>
      <c r="R225" s="14" t="str">
        <f t="shared" si="52"/>
        <v>N/A</v>
      </c>
    </row>
    <row r="226" spans="1:18" x14ac:dyDescent="0.2">
      <c r="A226" s="8" t="s">
        <v>2662</v>
      </c>
      <c r="B226" s="8" t="str">
        <f t="shared" si="42"/>
        <v>3149</v>
      </c>
      <c r="C226">
        <f t="shared" si="43"/>
        <v>4</v>
      </c>
      <c r="D226">
        <f t="shared" si="53"/>
        <v>9</v>
      </c>
      <c r="E226">
        <f t="shared" si="53"/>
        <v>14</v>
      </c>
      <c r="F226">
        <f t="shared" si="53"/>
        <v>15</v>
      </c>
      <c r="G226">
        <f t="shared" si="53"/>
        <v>21</v>
      </c>
      <c r="H226" t="str">
        <f t="shared" si="45"/>
        <v>110</v>
      </c>
      <c r="I226" t="str">
        <f t="shared" si="46"/>
        <v>1:No</v>
      </c>
      <c r="J226" t="str">
        <f t="shared" si="47"/>
        <v>1:No</v>
      </c>
      <c r="K226" t="str">
        <f t="shared" si="48"/>
        <v/>
      </c>
      <c r="L226">
        <f t="shared" si="49"/>
        <v>0.36499999999999999</v>
      </c>
      <c r="M226" t="str">
        <f t="shared" si="50"/>
        <v>1:No</v>
      </c>
      <c r="N226" t="str">
        <f>VLOOKUP(_xlfn.NUMBERVALUE(B226),'guards lookup'!A:D,2,FALSE)</f>
        <v>Brandon Roy</v>
      </c>
      <c r="O226" t="str">
        <f>VLOOKUP(_xlfn.NUMBERVALUE(B226),'guards lookup'!A:D,3,FALSE)</f>
        <v>POR</v>
      </c>
      <c r="P226">
        <f>VLOOKUP(_xlfn.NUMBERVALUE(B226),'guards lookup'!A:D,4,FALSE)</f>
        <v>2008</v>
      </c>
      <c r="Q226" s="14" t="str">
        <f t="shared" si="51"/>
        <v>YES</v>
      </c>
      <c r="R226" s="14" t="str">
        <f t="shared" si="52"/>
        <v>N/A</v>
      </c>
    </row>
    <row r="227" spans="1:18" x14ac:dyDescent="0.2">
      <c r="A227" s="8" t="s">
        <v>2663</v>
      </c>
      <c r="B227" s="8" t="str">
        <f t="shared" si="42"/>
        <v>3519</v>
      </c>
      <c r="C227">
        <f t="shared" si="43"/>
        <v>3</v>
      </c>
      <c r="D227">
        <f t="shared" si="53"/>
        <v>8</v>
      </c>
      <c r="E227">
        <f t="shared" si="53"/>
        <v>13</v>
      </c>
      <c r="F227">
        <f t="shared" si="53"/>
        <v>14</v>
      </c>
      <c r="G227">
        <f t="shared" si="53"/>
        <v>19</v>
      </c>
      <c r="H227" t="str">
        <f t="shared" si="45"/>
        <v>75</v>
      </c>
      <c r="I227" t="str">
        <f t="shared" si="46"/>
        <v>1:No</v>
      </c>
      <c r="J227" t="str">
        <f t="shared" si="47"/>
        <v>1:No</v>
      </c>
      <c r="K227" t="str">
        <f t="shared" si="48"/>
        <v/>
      </c>
      <c r="L227">
        <f t="shared" si="49"/>
        <v>0.36</v>
      </c>
      <c r="M227" t="str">
        <f t="shared" si="50"/>
        <v>1:No</v>
      </c>
      <c r="N227" t="str">
        <f>VLOOKUP(_xlfn.NUMBERVALUE(B227),'guards lookup'!A:D,2,FALSE)</f>
        <v>Derrick Rose</v>
      </c>
      <c r="O227" t="str">
        <f>VLOOKUP(_xlfn.NUMBERVALUE(B227),'guards lookup'!A:D,3,FALSE)</f>
        <v>CHI</v>
      </c>
      <c r="P227">
        <f>VLOOKUP(_xlfn.NUMBERVALUE(B227),'guards lookup'!A:D,4,FALSE)</f>
        <v>2010</v>
      </c>
      <c r="Q227" s="14" t="str">
        <f t="shared" si="51"/>
        <v>YES</v>
      </c>
      <c r="R227" s="14" t="str">
        <f t="shared" si="52"/>
        <v>N/A</v>
      </c>
    </row>
    <row r="228" spans="1:18" x14ac:dyDescent="0.2">
      <c r="A228" s="8" t="s">
        <v>2664</v>
      </c>
      <c r="B228" s="8" t="str">
        <f t="shared" si="42"/>
        <v>247</v>
      </c>
      <c r="C228">
        <f t="shared" si="43"/>
        <v>4</v>
      </c>
      <c r="D228">
        <f t="shared" si="53"/>
        <v>9</v>
      </c>
      <c r="E228">
        <f t="shared" si="53"/>
        <v>14</v>
      </c>
      <c r="F228">
        <f t="shared" si="53"/>
        <v>15</v>
      </c>
      <c r="G228">
        <f t="shared" si="53"/>
        <v>21</v>
      </c>
      <c r="H228" t="str">
        <f t="shared" si="45"/>
        <v>380</v>
      </c>
      <c r="I228" t="str">
        <f t="shared" si="46"/>
        <v>1:No</v>
      </c>
      <c r="J228" t="str">
        <f t="shared" si="47"/>
        <v>1:No</v>
      </c>
      <c r="K228" t="str">
        <f t="shared" si="48"/>
        <v/>
      </c>
      <c r="L228">
        <f t="shared" si="49"/>
        <v>0.34699999999999998</v>
      </c>
      <c r="M228" t="str">
        <f t="shared" si="50"/>
        <v>1:No</v>
      </c>
      <c r="N228" t="str">
        <f>VLOOKUP(_xlfn.NUMBERVALUE(B228),'guards lookup'!A:D,2,FALSE)</f>
        <v>Reggie Miller*</v>
      </c>
      <c r="O228" t="str">
        <f>VLOOKUP(_xlfn.NUMBERVALUE(B228),'guards lookup'!A:D,3,FALSE)</f>
        <v>IND</v>
      </c>
      <c r="P228">
        <f>VLOOKUP(_xlfn.NUMBERVALUE(B228),'guards lookup'!A:D,4,FALSE)</f>
        <v>1990</v>
      </c>
      <c r="Q228" s="14" t="str">
        <f t="shared" si="51"/>
        <v>YES</v>
      </c>
      <c r="R228" s="14" t="str">
        <f t="shared" si="52"/>
        <v>N/A</v>
      </c>
    </row>
    <row r="229" spans="1:18" x14ac:dyDescent="0.2">
      <c r="A229" s="8" t="s">
        <v>2665</v>
      </c>
      <c r="B229" s="8" t="str">
        <f t="shared" si="42"/>
        <v>2449</v>
      </c>
      <c r="C229">
        <f t="shared" si="43"/>
        <v>4</v>
      </c>
      <c r="D229">
        <f t="shared" si="53"/>
        <v>9</v>
      </c>
      <c r="E229">
        <f t="shared" si="53"/>
        <v>14</v>
      </c>
      <c r="F229">
        <f t="shared" si="53"/>
        <v>15</v>
      </c>
      <c r="G229">
        <f t="shared" si="53"/>
        <v>21</v>
      </c>
      <c r="H229" t="str">
        <f t="shared" si="45"/>
        <v>308</v>
      </c>
      <c r="I229" t="str">
        <f t="shared" si="46"/>
        <v>1:No</v>
      </c>
      <c r="J229" t="str">
        <f t="shared" si="47"/>
        <v>1:No</v>
      </c>
      <c r="K229" t="str">
        <f t="shared" si="48"/>
        <v/>
      </c>
      <c r="L229">
        <f t="shared" si="49"/>
        <v>0.34599999999999997</v>
      </c>
      <c r="M229" t="str">
        <f t="shared" si="50"/>
        <v>1:No</v>
      </c>
      <c r="N229" t="str">
        <f>VLOOKUP(_xlfn.NUMBERVALUE(B229),'guards lookup'!A:D,2,FALSE)</f>
        <v>Chauncey Billups</v>
      </c>
      <c r="O229" t="str">
        <f>VLOOKUP(_xlfn.NUMBERVALUE(B229),'guards lookup'!A:D,3,FALSE)</f>
        <v>DET</v>
      </c>
      <c r="P229">
        <f>VLOOKUP(_xlfn.NUMBERVALUE(B229),'guards lookup'!A:D,4,FALSE)</f>
        <v>2004</v>
      </c>
      <c r="Q229" s="14" t="str">
        <f t="shared" si="51"/>
        <v>YES</v>
      </c>
      <c r="R229" s="14" t="str">
        <f t="shared" si="52"/>
        <v>N/A</v>
      </c>
    </row>
    <row r="230" spans="1:18" x14ac:dyDescent="0.2">
      <c r="A230" s="8" t="s">
        <v>2666</v>
      </c>
      <c r="B230" s="8" t="str">
        <f t="shared" si="42"/>
        <v>90</v>
      </c>
      <c r="C230">
        <f t="shared" si="43"/>
        <v>3</v>
      </c>
      <c r="D230">
        <f t="shared" si="53"/>
        <v>8</v>
      </c>
      <c r="E230">
        <f t="shared" si="53"/>
        <v>13</v>
      </c>
      <c r="F230">
        <f t="shared" si="53"/>
        <v>14</v>
      </c>
      <c r="G230">
        <f t="shared" si="53"/>
        <v>20</v>
      </c>
      <c r="H230" t="str">
        <f t="shared" si="45"/>
        <v>43</v>
      </c>
      <c r="I230" t="str">
        <f t="shared" si="46"/>
        <v>1:No</v>
      </c>
      <c r="J230" t="str">
        <f t="shared" si="47"/>
        <v>1:No</v>
      </c>
      <c r="K230" t="str">
        <f t="shared" si="48"/>
        <v/>
      </c>
      <c r="L230">
        <f t="shared" si="49"/>
        <v>0.34399999999999997</v>
      </c>
      <c r="M230" t="str">
        <f t="shared" si="50"/>
        <v>1:No</v>
      </c>
      <c r="N230" t="str">
        <f>VLOOKUP(_xlfn.NUMBERVALUE(B230),'guards lookup'!A:D,2,FALSE)</f>
        <v>Mitch Richmond*</v>
      </c>
      <c r="O230" t="str">
        <f>VLOOKUP(_xlfn.NUMBERVALUE(B230),'guards lookup'!A:D,3,FALSE)</f>
        <v>GSW</v>
      </c>
      <c r="P230">
        <f>VLOOKUP(_xlfn.NUMBERVALUE(B230),'guards lookup'!A:D,4,FALSE)</f>
        <v>1989</v>
      </c>
      <c r="Q230" s="14" t="str">
        <f t="shared" si="51"/>
        <v>YES</v>
      </c>
      <c r="R230" s="14" t="str">
        <f t="shared" si="52"/>
        <v>N/A</v>
      </c>
    </row>
    <row r="231" spans="1:18" x14ac:dyDescent="0.2">
      <c r="A231" s="8" t="s">
        <v>2667</v>
      </c>
      <c r="B231" s="8" t="str">
        <f t="shared" si="42"/>
        <v>2617</v>
      </c>
      <c r="C231">
        <f t="shared" si="43"/>
        <v>4</v>
      </c>
      <c r="D231">
        <f t="shared" si="53"/>
        <v>9</v>
      </c>
      <c r="E231">
        <f t="shared" si="53"/>
        <v>14</v>
      </c>
      <c r="F231">
        <f t="shared" si="53"/>
        <v>15</v>
      </c>
      <c r="G231">
        <f t="shared" si="53"/>
        <v>20</v>
      </c>
      <c r="H231" t="str">
        <f t="shared" si="45"/>
        <v>428</v>
      </c>
      <c r="I231" t="str">
        <f t="shared" si="46"/>
        <v>1:No</v>
      </c>
      <c r="J231" t="str">
        <f t="shared" si="47"/>
        <v>1:No</v>
      </c>
      <c r="K231" t="str">
        <f t="shared" si="48"/>
        <v/>
      </c>
      <c r="L231">
        <f t="shared" si="49"/>
        <v>0.33999999999999997</v>
      </c>
      <c r="M231" t="str">
        <f t="shared" si="50"/>
        <v>1:No</v>
      </c>
      <c r="N231" t="str">
        <f>VLOOKUP(_xlfn.NUMBERVALUE(B231),'guards lookup'!A:D,2,FALSE)</f>
        <v>Chauncey Billups</v>
      </c>
      <c r="O231" t="str">
        <f>VLOOKUP(_xlfn.NUMBERVALUE(B231),'guards lookup'!A:D,3,FALSE)</f>
        <v>DET</v>
      </c>
      <c r="P231">
        <f>VLOOKUP(_xlfn.NUMBERVALUE(B231),'guards lookup'!A:D,4,FALSE)</f>
        <v>2005</v>
      </c>
      <c r="Q231" s="14" t="str">
        <f t="shared" si="51"/>
        <v>YES</v>
      </c>
      <c r="R231" s="14" t="str">
        <f t="shared" si="52"/>
        <v>N/A</v>
      </c>
    </row>
    <row r="232" spans="1:18" x14ac:dyDescent="0.2">
      <c r="A232" s="8" t="s">
        <v>2668</v>
      </c>
      <c r="B232" s="8" t="str">
        <f t="shared" si="42"/>
        <v>2568</v>
      </c>
      <c r="C232">
        <f t="shared" si="43"/>
        <v>4</v>
      </c>
      <c r="D232">
        <f t="shared" si="53"/>
        <v>9</v>
      </c>
      <c r="E232">
        <f t="shared" si="53"/>
        <v>14</v>
      </c>
      <c r="F232">
        <f t="shared" si="53"/>
        <v>15</v>
      </c>
      <c r="G232">
        <f t="shared" si="53"/>
        <v>21</v>
      </c>
      <c r="H232" t="str">
        <f t="shared" si="45"/>
        <v>248</v>
      </c>
      <c r="I232" t="str">
        <f t="shared" si="46"/>
        <v>1:No</v>
      </c>
      <c r="J232" t="str">
        <f t="shared" si="47"/>
        <v>1:No</v>
      </c>
      <c r="K232" t="str">
        <f t="shared" si="48"/>
        <v/>
      </c>
      <c r="L232">
        <f t="shared" si="49"/>
        <v>0.33499999999999996</v>
      </c>
      <c r="M232" t="str">
        <f t="shared" si="50"/>
        <v>1:No</v>
      </c>
      <c r="N232" t="str">
        <f>VLOOKUP(_xlfn.NUMBERVALUE(B232),'guards lookup'!A:D,2,FALSE)</f>
        <v>Steve Nash</v>
      </c>
      <c r="O232" t="str">
        <f>VLOOKUP(_xlfn.NUMBERVALUE(B232),'guards lookup'!A:D,3,FALSE)</f>
        <v>DAL</v>
      </c>
      <c r="P232">
        <f>VLOOKUP(_xlfn.NUMBERVALUE(B232),'guards lookup'!A:D,4,FALSE)</f>
        <v>2004</v>
      </c>
      <c r="Q232" s="14" t="str">
        <f t="shared" si="51"/>
        <v>YES</v>
      </c>
      <c r="R232" s="14" t="str">
        <f t="shared" si="52"/>
        <v>N/A</v>
      </c>
    </row>
    <row r="233" spans="1:18" x14ac:dyDescent="0.2">
      <c r="A233" s="8" t="s">
        <v>2669</v>
      </c>
      <c r="B233" s="8" t="str">
        <f t="shared" si="42"/>
        <v>614</v>
      </c>
      <c r="C233">
        <f t="shared" si="43"/>
        <v>4</v>
      </c>
      <c r="D233">
        <f t="shared" si="53"/>
        <v>9</v>
      </c>
      <c r="E233">
        <f t="shared" si="53"/>
        <v>14</v>
      </c>
      <c r="F233">
        <f t="shared" si="53"/>
        <v>15</v>
      </c>
      <c r="G233">
        <f t="shared" si="53"/>
        <v>21</v>
      </c>
      <c r="H233" t="str">
        <f t="shared" si="45"/>
        <v>448</v>
      </c>
      <c r="I233" t="str">
        <f t="shared" si="46"/>
        <v>1:No</v>
      </c>
      <c r="J233" t="str">
        <f t="shared" si="47"/>
        <v>1:No</v>
      </c>
      <c r="K233" t="str">
        <f t="shared" si="48"/>
        <v/>
      </c>
      <c r="L233">
        <f t="shared" si="49"/>
        <v>0.33399999999999996</v>
      </c>
      <c r="M233" t="str">
        <f t="shared" si="50"/>
        <v>1:No</v>
      </c>
      <c r="N233" t="str">
        <f>VLOOKUP(_xlfn.NUMBERVALUE(B233),'guards lookup'!A:D,2,FALSE)</f>
        <v>Clyde Drexler*</v>
      </c>
      <c r="O233" t="str">
        <f>VLOOKUP(_xlfn.NUMBERVALUE(B233),'guards lookup'!A:D,3,FALSE)</f>
        <v>POR</v>
      </c>
      <c r="P233">
        <f>VLOOKUP(_xlfn.NUMBERVALUE(B233),'guards lookup'!A:D,4,FALSE)</f>
        <v>1993</v>
      </c>
      <c r="Q233" s="14" t="str">
        <f t="shared" si="51"/>
        <v>YES</v>
      </c>
      <c r="R233" s="14" t="str">
        <f t="shared" si="52"/>
        <v>N/A</v>
      </c>
    </row>
    <row r="234" spans="1:18" x14ac:dyDescent="0.2">
      <c r="A234" s="8" t="s">
        <v>2670</v>
      </c>
      <c r="B234" s="8" t="str">
        <f t="shared" si="42"/>
        <v>1324</v>
      </c>
      <c r="C234">
        <f t="shared" si="43"/>
        <v>4</v>
      </c>
      <c r="D234">
        <f t="shared" si="53"/>
        <v>9</v>
      </c>
      <c r="E234">
        <f t="shared" si="53"/>
        <v>14</v>
      </c>
      <c r="F234">
        <f t="shared" si="53"/>
        <v>15</v>
      </c>
      <c r="G234">
        <f t="shared" si="53"/>
        <v>21</v>
      </c>
      <c r="H234" t="str">
        <f t="shared" si="45"/>
        <v>112</v>
      </c>
      <c r="I234" t="str">
        <f t="shared" si="46"/>
        <v>1:No</v>
      </c>
      <c r="J234" t="str">
        <f t="shared" si="47"/>
        <v>1:No</v>
      </c>
      <c r="K234" t="str">
        <f t="shared" si="48"/>
        <v/>
      </c>
      <c r="L234">
        <f t="shared" si="49"/>
        <v>0.33199999999999996</v>
      </c>
      <c r="M234" t="str">
        <f t="shared" si="50"/>
        <v>1:No</v>
      </c>
      <c r="N234" t="str">
        <f>VLOOKUP(_xlfn.NUMBERVALUE(B234),'guards lookup'!A:D,2,FALSE)</f>
        <v>Latrell Sprewell</v>
      </c>
      <c r="O234" t="str">
        <f>VLOOKUP(_xlfn.NUMBERVALUE(B234),'guards lookup'!A:D,3,FALSE)</f>
        <v>GSW</v>
      </c>
      <c r="P234">
        <f>VLOOKUP(_xlfn.NUMBERVALUE(B234),'guards lookup'!A:D,4,FALSE)</f>
        <v>1997</v>
      </c>
      <c r="Q234" s="14" t="str">
        <f t="shared" si="51"/>
        <v>YES</v>
      </c>
      <c r="R234" s="14" t="str">
        <f t="shared" si="52"/>
        <v>N/A</v>
      </c>
    </row>
    <row r="235" spans="1:18" x14ac:dyDescent="0.2">
      <c r="A235" s="8" t="s">
        <v>2671</v>
      </c>
      <c r="B235" s="8" t="str">
        <f t="shared" si="42"/>
        <v>537</v>
      </c>
      <c r="C235">
        <f t="shared" si="43"/>
        <v>4</v>
      </c>
      <c r="D235">
        <f t="shared" si="53"/>
        <v>9</v>
      </c>
      <c r="E235">
        <f t="shared" si="53"/>
        <v>14</v>
      </c>
      <c r="F235">
        <f t="shared" si="53"/>
        <v>15</v>
      </c>
      <c r="G235">
        <f t="shared" si="53"/>
        <v>21</v>
      </c>
      <c r="H235" t="str">
        <f t="shared" si="45"/>
        <v>321</v>
      </c>
      <c r="I235" t="str">
        <f t="shared" si="46"/>
        <v>1:No</v>
      </c>
      <c r="J235" t="str">
        <f t="shared" si="47"/>
        <v>1:No</v>
      </c>
      <c r="K235" t="str">
        <f t="shared" si="48"/>
        <v/>
      </c>
      <c r="L235">
        <f t="shared" si="49"/>
        <v>0.32099999999999995</v>
      </c>
      <c r="M235" t="str">
        <f t="shared" si="50"/>
        <v>1:No</v>
      </c>
      <c r="N235" t="str">
        <f>VLOOKUP(_xlfn.NUMBERVALUE(B235),'guards lookup'!A:D,2,FALSE)</f>
        <v>Mitch Richmond*</v>
      </c>
      <c r="O235" t="str">
        <f>VLOOKUP(_xlfn.NUMBERVALUE(B235),'guards lookup'!A:D,3,FALSE)</f>
        <v>SAC</v>
      </c>
      <c r="P235">
        <f>VLOOKUP(_xlfn.NUMBERVALUE(B235),'guards lookup'!A:D,4,FALSE)</f>
        <v>1992</v>
      </c>
      <c r="Q235" s="14" t="str">
        <f t="shared" si="51"/>
        <v>YES</v>
      </c>
      <c r="R235" s="14" t="str">
        <f t="shared" si="52"/>
        <v>N/A</v>
      </c>
    </row>
    <row r="236" spans="1:18" x14ac:dyDescent="0.2">
      <c r="A236" s="8" t="s">
        <v>2672</v>
      </c>
      <c r="B236" s="8" t="str">
        <f t="shared" si="42"/>
        <v>58</v>
      </c>
      <c r="C236">
        <f t="shared" si="43"/>
        <v>4</v>
      </c>
      <c r="D236">
        <f t="shared" si="53"/>
        <v>9</v>
      </c>
      <c r="E236">
        <f t="shared" si="53"/>
        <v>14</v>
      </c>
      <c r="F236">
        <f t="shared" si="53"/>
        <v>15</v>
      </c>
      <c r="G236">
        <f t="shared" si="53"/>
        <v>21</v>
      </c>
      <c r="H236" t="str">
        <f t="shared" si="45"/>
        <v>385</v>
      </c>
      <c r="I236" t="str">
        <f t="shared" si="46"/>
        <v>1:No</v>
      </c>
      <c r="J236" t="str">
        <f t="shared" si="47"/>
        <v>1:No</v>
      </c>
      <c r="K236" t="str">
        <f t="shared" si="48"/>
        <v/>
      </c>
      <c r="L236">
        <f t="shared" si="49"/>
        <v>0.31599999999999995</v>
      </c>
      <c r="M236" t="str">
        <f t="shared" si="50"/>
        <v>1:No</v>
      </c>
      <c r="N236" t="str">
        <f>VLOOKUP(_xlfn.NUMBERVALUE(B236),'guards lookup'!A:D,2,FALSE)</f>
        <v>Joe Dumars*</v>
      </c>
      <c r="O236" t="str">
        <f>VLOOKUP(_xlfn.NUMBERVALUE(B236),'guards lookup'!A:D,3,FALSE)</f>
        <v>DET</v>
      </c>
      <c r="P236">
        <f>VLOOKUP(_xlfn.NUMBERVALUE(B236),'guards lookup'!A:D,4,FALSE)</f>
        <v>1989</v>
      </c>
      <c r="Q236" s="14" t="str">
        <f t="shared" si="51"/>
        <v>YES</v>
      </c>
      <c r="R236" s="14" t="str">
        <f t="shared" si="52"/>
        <v>N/A</v>
      </c>
    </row>
    <row r="237" spans="1:18" x14ac:dyDescent="0.2">
      <c r="A237" s="8" t="s">
        <v>2673</v>
      </c>
      <c r="B237" s="8" t="str">
        <f t="shared" si="42"/>
        <v>3742</v>
      </c>
      <c r="C237">
        <f t="shared" si="43"/>
        <v>4</v>
      </c>
      <c r="D237">
        <f t="shared" ref="D237:G252" si="54">FIND(",",$A237,C237+1)</f>
        <v>9</v>
      </c>
      <c r="E237">
        <f t="shared" si="54"/>
        <v>14</v>
      </c>
      <c r="F237">
        <f t="shared" si="54"/>
        <v>15</v>
      </c>
      <c r="G237">
        <f t="shared" si="54"/>
        <v>21</v>
      </c>
      <c r="H237" t="str">
        <f t="shared" si="45"/>
        <v>403</v>
      </c>
      <c r="I237" t="str">
        <f t="shared" si="46"/>
        <v>1:No</v>
      </c>
      <c r="J237" t="str">
        <f t="shared" si="47"/>
        <v>1:No</v>
      </c>
      <c r="K237" t="str">
        <f t="shared" si="48"/>
        <v/>
      </c>
      <c r="L237">
        <f t="shared" si="49"/>
        <v>0.31599999999999995</v>
      </c>
      <c r="M237" t="str">
        <f t="shared" si="50"/>
        <v>1:No</v>
      </c>
      <c r="N237" t="str">
        <f>VLOOKUP(_xlfn.NUMBERVALUE(B237),'guards lookup'!A:D,2,FALSE)</f>
        <v>Kevin Martin</v>
      </c>
      <c r="O237" t="str">
        <f>VLOOKUP(_xlfn.NUMBERVALUE(B237),'guards lookup'!A:D,3,FALSE)</f>
        <v>HOU</v>
      </c>
      <c r="P237">
        <f>VLOOKUP(_xlfn.NUMBERVALUE(B237),'guards lookup'!A:D,4,FALSE)</f>
        <v>2011</v>
      </c>
      <c r="Q237" s="14" t="str">
        <f t="shared" si="51"/>
        <v>YES</v>
      </c>
      <c r="R237" s="14" t="str">
        <f t="shared" si="52"/>
        <v>N/A</v>
      </c>
    </row>
    <row r="238" spans="1:18" x14ac:dyDescent="0.2">
      <c r="A238" s="8" t="s">
        <v>2674</v>
      </c>
      <c r="B238" s="8" t="str">
        <f t="shared" si="42"/>
        <v>2286</v>
      </c>
      <c r="C238">
        <f t="shared" si="43"/>
        <v>4</v>
      </c>
      <c r="D238">
        <f t="shared" si="54"/>
        <v>9</v>
      </c>
      <c r="E238">
        <f t="shared" si="54"/>
        <v>14</v>
      </c>
      <c r="F238">
        <f t="shared" si="54"/>
        <v>15</v>
      </c>
      <c r="G238">
        <f t="shared" si="54"/>
        <v>21</v>
      </c>
      <c r="H238" t="str">
        <f t="shared" si="45"/>
        <v>432</v>
      </c>
      <c r="I238" t="str">
        <f t="shared" si="46"/>
        <v>1:No</v>
      </c>
      <c r="J238" t="str">
        <f t="shared" si="47"/>
        <v>1:No</v>
      </c>
      <c r="K238" t="str">
        <f t="shared" si="48"/>
        <v/>
      </c>
      <c r="L238">
        <f t="shared" si="49"/>
        <v>0.31299999999999994</v>
      </c>
      <c r="M238" t="str">
        <f t="shared" si="50"/>
        <v>1:No</v>
      </c>
      <c r="N238" t="str">
        <f>VLOOKUP(_xlfn.NUMBERVALUE(B238),'guards lookup'!A:D,2,FALSE)</f>
        <v>Chauncey Billups</v>
      </c>
      <c r="O238" t="str">
        <f>VLOOKUP(_xlfn.NUMBERVALUE(B238),'guards lookup'!A:D,3,FALSE)</f>
        <v>DET</v>
      </c>
      <c r="P238">
        <f>VLOOKUP(_xlfn.NUMBERVALUE(B238),'guards lookup'!A:D,4,FALSE)</f>
        <v>2003</v>
      </c>
      <c r="Q238" s="14" t="str">
        <f t="shared" si="51"/>
        <v>YES</v>
      </c>
      <c r="R238" s="14" t="str">
        <f t="shared" si="52"/>
        <v>N/A</v>
      </c>
    </row>
    <row r="239" spans="1:18" x14ac:dyDescent="0.2">
      <c r="A239" s="8" t="s">
        <v>2675</v>
      </c>
      <c r="B239" s="8" t="str">
        <f t="shared" si="42"/>
        <v>2712</v>
      </c>
      <c r="C239">
        <f t="shared" si="43"/>
        <v>4</v>
      </c>
      <c r="D239">
        <f t="shared" si="54"/>
        <v>9</v>
      </c>
      <c r="E239">
        <f t="shared" si="54"/>
        <v>14</v>
      </c>
      <c r="F239">
        <f t="shared" si="54"/>
        <v>15</v>
      </c>
      <c r="G239">
        <f t="shared" si="54"/>
        <v>21</v>
      </c>
      <c r="H239" t="str">
        <f t="shared" si="45"/>
        <v>170</v>
      </c>
      <c r="I239" t="str">
        <f t="shared" si="46"/>
        <v>1:No</v>
      </c>
      <c r="J239" t="str">
        <f t="shared" si="47"/>
        <v>1:No</v>
      </c>
      <c r="K239" t="str">
        <f t="shared" si="48"/>
        <v/>
      </c>
      <c r="L239">
        <f t="shared" si="49"/>
        <v>0.31100000000000005</v>
      </c>
      <c r="M239" t="str">
        <f t="shared" si="50"/>
        <v>1:No</v>
      </c>
      <c r="N239" t="str">
        <f>VLOOKUP(_xlfn.NUMBERVALUE(B239),'guards lookup'!A:D,2,FALSE)</f>
        <v>Michael Redd</v>
      </c>
      <c r="O239" t="str">
        <f>VLOOKUP(_xlfn.NUMBERVALUE(B239),'guards lookup'!A:D,3,FALSE)</f>
        <v>MIL</v>
      </c>
      <c r="P239">
        <f>VLOOKUP(_xlfn.NUMBERVALUE(B239),'guards lookup'!A:D,4,FALSE)</f>
        <v>2005</v>
      </c>
      <c r="Q239" s="14" t="str">
        <f t="shared" si="51"/>
        <v>YES</v>
      </c>
      <c r="R239" s="14" t="str">
        <f t="shared" si="52"/>
        <v>N/A</v>
      </c>
    </row>
    <row r="240" spans="1:18" x14ac:dyDescent="0.2">
      <c r="A240" s="8" t="s">
        <v>2676</v>
      </c>
      <c r="B240" s="8" t="str">
        <f t="shared" si="42"/>
        <v>3623</v>
      </c>
      <c r="C240">
        <f t="shared" si="43"/>
        <v>4</v>
      </c>
      <c r="D240">
        <f t="shared" si="54"/>
        <v>9</v>
      </c>
      <c r="E240">
        <f t="shared" si="54"/>
        <v>14</v>
      </c>
      <c r="F240">
        <f t="shared" si="54"/>
        <v>15</v>
      </c>
      <c r="G240">
        <f t="shared" si="54"/>
        <v>21</v>
      </c>
      <c r="H240" t="str">
        <f t="shared" si="45"/>
        <v>442</v>
      </c>
      <c r="I240" t="str">
        <f t="shared" si="46"/>
        <v>1:No</v>
      </c>
      <c r="J240" t="str">
        <f t="shared" si="47"/>
        <v>1:No</v>
      </c>
      <c r="K240" t="str">
        <f t="shared" si="48"/>
        <v/>
      </c>
      <c r="L240">
        <f t="shared" si="49"/>
        <v>0.31100000000000005</v>
      </c>
      <c r="M240" t="str">
        <f t="shared" si="50"/>
        <v>1:No</v>
      </c>
      <c r="N240" t="str">
        <f>VLOOKUP(_xlfn.NUMBERVALUE(B240),'guards lookup'!A:D,2,FALSE)</f>
        <v>Russell Westbrook</v>
      </c>
      <c r="O240" t="str">
        <f>VLOOKUP(_xlfn.NUMBERVALUE(B240),'guards lookup'!A:D,3,FALSE)</f>
        <v>OKC</v>
      </c>
      <c r="P240">
        <f>VLOOKUP(_xlfn.NUMBERVALUE(B240),'guards lookup'!A:D,4,FALSE)</f>
        <v>2010</v>
      </c>
      <c r="Q240" s="14" t="str">
        <f t="shared" si="51"/>
        <v>YES</v>
      </c>
      <c r="R240" s="14" t="str">
        <f t="shared" si="52"/>
        <v>N/A</v>
      </c>
    </row>
    <row r="241" spans="1:18" x14ac:dyDescent="0.2">
      <c r="A241" s="8" t="s">
        <v>2677</v>
      </c>
      <c r="B241" s="8" t="str">
        <f t="shared" si="42"/>
        <v>2978</v>
      </c>
      <c r="C241">
        <f t="shared" si="43"/>
        <v>4</v>
      </c>
      <c r="D241">
        <f t="shared" si="54"/>
        <v>9</v>
      </c>
      <c r="E241">
        <f t="shared" si="54"/>
        <v>14</v>
      </c>
      <c r="F241">
        <f t="shared" si="54"/>
        <v>15</v>
      </c>
      <c r="G241">
        <f t="shared" si="54"/>
        <v>20</v>
      </c>
      <c r="H241" t="str">
        <f t="shared" si="45"/>
        <v>340</v>
      </c>
      <c r="I241" t="str">
        <f t="shared" si="46"/>
        <v>1:No</v>
      </c>
      <c r="J241" t="str">
        <f t="shared" si="47"/>
        <v>1:No</v>
      </c>
      <c r="K241" t="str">
        <f t="shared" si="48"/>
        <v/>
      </c>
      <c r="L241">
        <f t="shared" si="49"/>
        <v>0.31000000000000005</v>
      </c>
      <c r="M241" t="str">
        <f t="shared" si="50"/>
        <v>1:No</v>
      </c>
      <c r="N241" t="str">
        <f>VLOOKUP(_xlfn.NUMBERVALUE(B241),'guards lookup'!A:D,2,FALSE)</f>
        <v>Chris Paul</v>
      </c>
      <c r="O241" t="str">
        <f>VLOOKUP(_xlfn.NUMBERVALUE(B241),'guards lookup'!A:D,3,FALSE)</f>
        <v>NOK</v>
      </c>
      <c r="P241">
        <f>VLOOKUP(_xlfn.NUMBERVALUE(B241),'guards lookup'!A:D,4,FALSE)</f>
        <v>2007</v>
      </c>
      <c r="Q241" s="14" t="str">
        <f t="shared" si="51"/>
        <v>YES</v>
      </c>
      <c r="R241" s="14" t="str">
        <f t="shared" si="52"/>
        <v>N/A</v>
      </c>
    </row>
    <row r="242" spans="1:18" x14ac:dyDescent="0.2">
      <c r="A242" s="8" t="s">
        <v>2678</v>
      </c>
      <c r="B242" s="8" t="str">
        <f t="shared" si="42"/>
        <v>3033</v>
      </c>
      <c r="C242">
        <f t="shared" si="43"/>
        <v>4</v>
      </c>
      <c r="D242">
        <f t="shared" si="54"/>
        <v>9</v>
      </c>
      <c r="E242">
        <f t="shared" si="54"/>
        <v>14</v>
      </c>
      <c r="F242">
        <f t="shared" si="54"/>
        <v>15</v>
      </c>
      <c r="G242">
        <f t="shared" si="54"/>
        <v>20</v>
      </c>
      <c r="H242" t="str">
        <f t="shared" si="45"/>
        <v>407</v>
      </c>
      <c r="I242" t="str">
        <f t="shared" si="46"/>
        <v>1:No</v>
      </c>
      <c r="J242" t="str">
        <f t="shared" si="47"/>
        <v>1:No</v>
      </c>
      <c r="K242" t="str">
        <f t="shared" si="48"/>
        <v/>
      </c>
      <c r="L242">
        <f t="shared" si="49"/>
        <v>0.31000000000000005</v>
      </c>
      <c r="M242" t="str">
        <f t="shared" si="50"/>
        <v>1:No</v>
      </c>
      <c r="N242" t="str">
        <f>VLOOKUP(_xlfn.NUMBERVALUE(B242),'guards lookup'!A:D,2,FALSE)</f>
        <v>Joe Johnson</v>
      </c>
      <c r="O242" t="str">
        <f>VLOOKUP(_xlfn.NUMBERVALUE(B242),'guards lookup'!A:D,3,FALSE)</f>
        <v>ATL</v>
      </c>
      <c r="P242">
        <f>VLOOKUP(_xlfn.NUMBERVALUE(B242),'guards lookup'!A:D,4,FALSE)</f>
        <v>2007</v>
      </c>
      <c r="Q242" s="14" t="str">
        <f t="shared" si="51"/>
        <v>YES</v>
      </c>
      <c r="R242" s="14" t="str">
        <f t="shared" si="52"/>
        <v>N/A</v>
      </c>
    </row>
    <row r="243" spans="1:18" x14ac:dyDescent="0.2">
      <c r="A243" s="8" t="s">
        <v>2679</v>
      </c>
      <c r="B243" s="8" t="str">
        <f t="shared" si="42"/>
        <v>482</v>
      </c>
      <c r="C243">
        <f t="shared" si="43"/>
        <v>4</v>
      </c>
      <c r="D243">
        <f t="shared" si="54"/>
        <v>9</v>
      </c>
      <c r="E243">
        <f t="shared" si="54"/>
        <v>14</v>
      </c>
      <c r="F243">
        <f t="shared" si="54"/>
        <v>15</v>
      </c>
      <c r="G243">
        <f t="shared" si="54"/>
        <v>21</v>
      </c>
      <c r="H243" t="str">
        <f t="shared" si="45"/>
        <v>334</v>
      </c>
      <c r="I243" t="str">
        <f t="shared" si="46"/>
        <v>1:No</v>
      </c>
      <c r="J243" t="str">
        <f t="shared" si="47"/>
        <v>1:No</v>
      </c>
      <c r="K243" t="str">
        <f t="shared" si="48"/>
        <v/>
      </c>
      <c r="L243">
        <f t="shared" si="49"/>
        <v>0.30900000000000005</v>
      </c>
      <c r="M243" t="str">
        <f t="shared" si="50"/>
        <v>1:No</v>
      </c>
      <c r="N243" t="str">
        <f>VLOOKUP(_xlfn.NUMBERVALUE(B243),'guards lookup'!A:D,2,FALSE)</f>
        <v>Drazen Petrovic*</v>
      </c>
      <c r="O243" t="str">
        <f>VLOOKUP(_xlfn.NUMBERVALUE(B243),'guards lookup'!A:D,3,FALSE)</f>
        <v>NJN</v>
      </c>
      <c r="P243">
        <f>VLOOKUP(_xlfn.NUMBERVALUE(B243),'guards lookup'!A:D,4,FALSE)</f>
        <v>1992</v>
      </c>
      <c r="Q243" s="14" t="str">
        <f t="shared" si="51"/>
        <v>YES</v>
      </c>
      <c r="R243" s="14" t="str">
        <f t="shared" si="52"/>
        <v>N/A</v>
      </c>
    </row>
    <row r="244" spans="1:18" x14ac:dyDescent="0.2">
      <c r="A244" s="8" t="s">
        <v>2680</v>
      </c>
      <c r="B244" s="8" t="str">
        <f t="shared" si="42"/>
        <v>4667</v>
      </c>
      <c r="C244">
        <f t="shared" si="43"/>
        <v>4</v>
      </c>
      <c r="D244">
        <f t="shared" si="54"/>
        <v>9</v>
      </c>
      <c r="E244">
        <f t="shared" si="54"/>
        <v>14</v>
      </c>
      <c r="F244">
        <f t="shared" si="54"/>
        <v>15</v>
      </c>
      <c r="G244">
        <f t="shared" si="54"/>
        <v>21</v>
      </c>
      <c r="H244" t="str">
        <f t="shared" si="45"/>
        <v>370</v>
      </c>
      <c r="I244" t="str">
        <f t="shared" si="46"/>
        <v>1:No</v>
      </c>
      <c r="J244" t="str">
        <f t="shared" si="47"/>
        <v>1:No</v>
      </c>
      <c r="K244" t="str">
        <f t="shared" si="48"/>
        <v/>
      </c>
      <c r="L244">
        <f t="shared" si="49"/>
        <v>0.30500000000000005</v>
      </c>
      <c r="M244" t="str">
        <f t="shared" si="50"/>
        <v>1:No</v>
      </c>
      <c r="N244" t="str">
        <f>VLOOKUP(_xlfn.NUMBERVALUE(B244),'guards lookup'!A:D,2,FALSE)</f>
        <v>Isaiah Thomas</v>
      </c>
      <c r="O244" t="str">
        <f>VLOOKUP(_xlfn.NUMBERVALUE(B244),'guards lookup'!A:D,3,FALSE)</f>
        <v>BOS</v>
      </c>
      <c r="P244">
        <f>VLOOKUP(_xlfn.NUMBERVALUE(B244),'guards lookup'!A:D,4,FALSE)</f>
        <v>2016</v>
      </c>
      <c r="Q244" s="14" t="str">
        <f t="shared" si="51"/>
        <v>YES</v>
      </c>
      <c r="R244" s="14" t="str">
        <f t="shared" si="52"/>
        <v>N/A</v>
      </c>
    </row>
    <row r="245" spans="1:18" x14ac:dyDescent="0.2">
      <c r="A245" s="8" t="s">
        <v>2681</v>
      </c>
      <c r="B245" s="8" t="str">
        <f t="shared" si="42"/>
        <v>2060</v>
      </c>
      <c r="C245">
        <f t="shared" si="43"/>
        <v>4</v>
      </c>
      <c r="D245">
        <f t="shared" si="54"/>
        <v>9</v>
      </c>
      <c r="E245">
        <f t="shared" si="54"/>
        <v>14</v>
      </c>
      <c r="F245">
        <f t="shared" si="54"/>
        <v>15</v>
      </c>
      <c r="G245">
        <f t="shared" si="54"/>
        <v>21</v>
      </c>
      <c r="H245" t="str">
        <f t="shared" si="45"/>
        <v>177</v>
      </c>
      <c r="I245" t="str">
        <f t="shared" si="46"/>
        <v>1:No</v>
      </c>
      <c r="J245" t="str">
        <f t="shared" si="47"/>
        <v>1:No</v>
      </c>
      <c r="K245" t="str">
        <f t="shared" si="48"/>
        <v/>
      </c>
      <c r="L245">
        <f t="shared" si="49"/>
        <v>0.30400000000000005</v>
      </c>
      <c r="M245" t="str">
        <f t="shared" si="50"/>
        <v>1:No</v>
      </c>
      <c r="N245" t="str">
        <f>VLOOKUP(_xlfn.NUMBERVALUE(B245),'guards lookup'!A:D,2,FALSE)</f>
        <v>Steve Nash</v>
      </c>
      <c r="O245" t="str">
        <f>VLOOKUP(_xlfn.NUMBERVALUE(B245),'guards lookup'!A:D,3,FALSE)</f>
        <v>DAL</v>
      </c>
      <c r="P245">
        <f>VLOOKUP(_xlfn.NUMBERVALUE(B245),'guards lookup'!A:D,4,FALSE)</f>
        <v>2001</v>
      </c>
      <c r="Q245" s="14" t="str">
        <f t="shared" si="51"/>
        <v>YES</v>
      </c>
      <c r="R245" s="14" t="str">
        <f t="shared" si="52"/>
        <v>N/A</v>
      </c>
    </row>
    <row r="246" spans="1:18" x14ac:dyDescent="0.2">
      <c r="A246" s="8" t="s">
        <v>2682</v>
      </c>
      <c r="B246" s="8" t="str">
        <f t="shared" si="42"/>
        <v>276</v>
      </c>
      <c r="C246">
        <f t="shared" si="43"/>
        <v>4</v>
      </c>
      <c r="D246">
        <f t="shared" si="54"/>
        <v>9</v>
      </c>
      <c r="E246">
        <f t="shared" si="54"/>
        <v>14</v>
      </c>
      <c r="F246">
        <f t="shared" si="54"/>
        <v>15</v>
      </c>
      <c r="G246">
        <f t="shared" si="54"/>
        <v>19</v>
      </c>
      <c r="H246" t="str">
        <f t="shared" si="45"/>
        <v>431</v>
      </c>
      <c r="I246" t="str">
        <f t="shared" si="46"/>
        <v>1:No</v>
      </c>
      <c r="J246" t="str">
        <f t="shared" si="47"/>
        <v>1:No</v>
      </c>
      <c r="K246" t="str">
        <f t="shared" si="48"/>
        <v/>
      </c>
      <c r="L246">
        <f t="shared" si="49"/>
        <v>0.30000000000000004</v>
      </c>
      <c r="M246" t="str">
        <f t="shared" si="50"/>
        <v>1:No</v>
      </c>
      <c r="N246" t="str">
        <f>VLOOKUP(_xlfn.NUMBERVALUE(B246),'guards lookup'!A:D,2,FALSE)</f>
        <v>Tim Hardaway</v>
      </c>
      <c r="O246" t="str">
        <f>VLOOKUP(_xlfn.NUMBERVALUE(B246),'guards lookup'!A:D,3,FALSE)</f>
        <v>GSW</v>
      </c>
      <c r="P246">
        <f>VLOOKUP(_xlfn.NUMBERVALUE(B246),'guards lookup'!A:D,4,FALSE)</f>
        <v>1990</v>
      </c>
      <c r="Q246" s="14" t="str">
        <f t="shared" si="51"/>
        <v>YES</v>
      </c>
      <c r="R246" s="14" t="str">
        <f t="shared" si="52"/>
        <v>N/A</v>
      </c>
    </row>
    <row r="247" spans="1:18" x14ac:dyDescent="0.2">
      <c r="A247" s="8" t="s">
        <v>2683</v>
      </c>
      <c r="B247" s="8" t="str">
        <f t="shared" si="42"/>
        <v>3058</v>
      </c>
      <c r="C247">
        <f t="shared" si="43"/>
        <v>4</v>
      </c>
      <c r="D247">
        <f t="shared" si="54"/>
        <v>9</v>
      </c>
      <c r="E247">
        <f t="shared" si="54"/>
        <v>14</v>
      </c>
      <c r="F247">
        <f t="shared" si="54"/>
        <v>15</v>
      </c>
      <c r="G247">
        <f t="shared" si="54"/>
        <v>21</v>
      </c>
      <c r="H247" t="str">
        <f t="shared" si="45"/>
        <v>219</v>
      </c>
      <c r="I247" t="str">
        <f t="shared" si="46"/>
        <v>1:No</v>
      </c>
      <c r="J247" t="str">
        <f t="shared" si="47"/>
        <v>1:No</v>
      </c>
      <c r="K247" t="str">
        <f t="shared" si="48"/>
        <v/>
      </c>
      <c r="L247">
        <f t="shared" si="49"/>
        <v>0.29900000000000004</v>
      </c>
      <c r="M247" t="str">
        <f t="shared" si="50"/>
        <v>1:No</v>
      </c>
      <c r="N247" t="str">
        <f>VLOOKUP(_xlfn.NUMBERVALUE(B247),'guards lookup'!A:D,2,FALSE)</f>
        <v>Manu Ginobili</v>
      </c>
      <c r="O247" t="str">
        <f>VLOOKUP(_xlfn.NUMBERVALUE(B247),'guards lookup'!A:D,3,FALSE)</f>
        <v>SAS</v>
      </c>
      <c r="P247">
        <f>VLOOKUP(_xlfn.NUMBERVALUE(B247),'guards lookup'!A:D,4,FALSE)</f>
        <v>2007</v>
      </c>
      <c r="Q247" s="14" t="str">
        <f t="shared" si="51"/>
        <v>YES</v>
      </c>
      <c r="R247" s="14" t="str">
        <f t="shared" si="52"/>
        <v>N/A</v>
      </c>
    </row>
    <row r="248" spans="1:18" x14ac:dyDescent="0.2">
      <c r="A248" s="8" t="s">
        <v>2684</v>
      </c>
      <c r="B248" s="8" t="str">
        <f t="shared" si="42"/>
        <v>1232</v>
      </c>
      <c r="C248">
        <f t="shared" si="43"/>
        <v>4</v>
      </c>
      <c r="D248">
        <f t="shared" si="54"/>
        <v>9</v>
      </c>
      <c r="E248">
        <f t="shared" si="54"/>
        <v>14</v>
      </c>
      <c r="F248">
        <f t="shared" si="54"/>
        <v>15</v>
      </c>
      <c r="G248">
        <f t="shared" si="54"/>
        <v>21</v>
      </c>
      <c r="H248" t="str">
        <f t="shared" si="45"/>
        <v>455</v>
      </c>
      <c r="I248" t="str">
        <f t="shared" si="46"/>
        <v>1:No</v>
      </c>
      <c r="J248" t="str">
        <f t="shared" si="47"/>
        <v>1:No</v>
      </c>
      <c r="K248" t="str">
        <f t="shared" si="48"/>
        <v/>
      </c>
      <c r="L248">
        <f t="shared" si="49"/>
        <v>0.29700000000000004</v>
      </c>
      <c r="M248" t="str">
        <f t="shared" si="50"/>
        <v>1:No</v>
      </c>
      <c r="N248" t="str">
        <f>VLOOKUP(_xlfn.NUMBERVALUE(B248),'guards lookup'!A:D,2,FALSE)</f>
        <v>Allen Iverson*</v>
      </c>
      <c r="O248" t="str">
        <f>VLOOKUP(_xlfn.NUMBERVALUE(B248),'guards lookup'!A:D,3,FALSE)</f>
        <v>PHI</v>
      </c>
      <c r="P248">
        <f>VLOOKUP(_xlfn.NUMBERVALUE(B248),'guards lookup'!A:D,4,FALSE)</f>
        <v>1997</v>
      </c>
      <c r="Q248" s="14" t="str">
        <f t="shared" si="51"/>
        <v>YES</v>
      </c>
      <c r="R248" s="14" t="str">
        <f t="shared" si="52"/>
        <v>N/A</v>
      </c>
    </row>
    <row r="249" spans="1:18" x14ac:dyDescent="0.2">
      <c r="A249" s="8" t="s">
        <v>2685</v>
      </c>
      <c r="B249" s="8" t="str">
        <f t="shared" si="42"/>
        <v>669</v>
      </c>
      <c r="C249">
        <f t="shared" si="43"/>
        <v>4</v>
      </c>
      <c r="D249">
        <f t="shared" si="54"/>
        <v>9</v>
      </c>
      <c r="E249">
        <f t="shared" si="54"/>
        <v>14</v>
      </c>
      <c r="F249">
        <f t="shared" si="54"/>
        <v>15</v>
      </c>
      <c r="G249">
        <f t="shared" si="54"/>
        <v>21</v>
      </c>
      <c r="H249" t="str">
        <f t="shared" si="45"/>
        <v>436</v>
      </c>
      <c r="I249" t="str">
        <f t="shared" si="46"/>
        <v>1:No</v>
      </c>
      <c r="J249" t="str">
        <f t="shared" si="47"/>
        <v>1:No</v>
      </c>
      <c r="K249" t="str">
        <f t="shared" si="48"/>
        <v/>
      </c>
      <c r="L249">
        <f t="shared" si="49"/>
        <v>0.29100000000000004</v>
      </c>
      <c r="M249" t="str">
        <f t="shared" si="50"/>
        <v>1:No</v>
      </c>
      <c r="N249" t="str">
        <f>VLOOKUP(_xlfn.NUMBERVALUE(B249),'guards lookup'!A:D,2,FALSE)</f>
        <v>Kevin Johnson</v>
      </c>
      <c r="O249" t="str">
        <f>VLOOKUP(_xlfn.NUMBERVALUE(B249),'guards lookup'!A:D,3,FALSE)</f>
        <v>PHO</v>
      </c>
      <c r="P249">
        <f>VLOOKUP(_xlfn.NUMBERVALUE(B249),'guards lookup'!A:D,4,FALSE)</f>
        <v>1993</v>
      </c>
      <c r="Q249" s="14" t="str">
        <f t="shared" si="51"/>
        <v>YES</v>
      </c>
      <c r="R249" s="14" t="str">
        <f t="shared" si="52"/>
        <v>N/A</v>
      </c>
    </row>
    <row r="250" spans="1:18" x14ac:dyDescent="0.2">
      <c r="A250" s="8" t="s">
        <v>2686</v>
      </c>
      <c r="B250" s="8" t="str">
        <f t="shared" si="42"/>
        <v>1999</v>
      </c>
      <c r="C250">
        <f t="shared" si="43"/>
        <v>3</v>
      </c>
      <c r="D250">
        <f t="shared" si="54"/>
        <v>8</v>
      </c>
      <c r="E250">
        <f t="shared" si="54"/>
        <v>13</v>
      </c>
      <c r="F250">
        <f t="shared" si="54"/>
        <v>14</v>
      </c>
      <c r="G250">
        <f t="shared" si="54"/>
        <v>19</v>
      </c>
      <c r="H250" t="str">
        <f t="shared" si="45"/>
        <v>41</v>
      </c>
      <c r="I250" t="str">
        <f t="shared" si="46"/>
        <v>1:No</v>
      </c>
      <c r="J250" t="str">
        <f t="shared" si="47"/>
        <v>1:No</v>
      </c>
      <c r="K250" t="str">
        <f t="shared" si="48"/>
        <v/>
      </c>
      <c r="L250">
        <f t="shared" si="49"/>
        <v>0.29000000000000004</v>
      </c>
      <c r="M250" t="str">
        <f t="shared" si="50"/>
        <v>1:No</v>
      </c>
      <c r="N250" t="str">
        <f>VLOOKUP(_xlfn.NUMBERVALUE(B250),'guards lookup'!A:D,2,FALSE)</f>
        <v>John Stockton*</v>
      </c>
      <c r="O250" t="str">
        <f>VLOOKUP(_xlfn.NUMBERVALUE(B250),'guards lookup'!A:D,3,FALSE)</f>
        <v>UTA</v>
      </c>
      <c r="P250">
        <f>VLOOKUP(_xlfn.NUMBERVALUE(B250),'guards lookup'!A:D,4,FALSE)</f>
        <v>2001</v>
      </c>
      <c r="Q250" s="14" t="str">
        <f t="shared" si="51"/>
        <v>YES</v>
      </c>
      <c r="R250" s="14" t="str">
        <f t="shared" si="52"/>
        <v>N/A</v>
      </c>
    </row>
    <row r="251" spans="1:18" x14ac:dyDescent="0.2">
      <c r="A251" s="8" t="s">
        <v>2687</v>
      </c>
      <c r="B251" s="8" t="str">
        <f t="shared" si="42"/>
        <v>2481</v>
      </c>
      <c r="C251">
        <f t="shared" si="43"/>
        <v>4</v>
      </c>
      <c r="D251">
        <f t="shared" si="54"/>
        <v>9</v>
      </c>
      <c r="E251">
        <f t="shared" si="54"/>
        <v>14</v>
      </c>
      <c r="F251">
        <f t="shared" si="54"/>
        <v>15</v>
      </c>
      <c r="G251">
        <f t="shared" si="54"/>
        <v>21</v>
      </c>
      <c r="H251" t="str">
        <f t="shared" si="45"/>
        <v>345</v>
      </c>
      <c r="I251" t="str">
        <f t="shared" si="46"/>
        <v>1:No</v>
      </c>
      <c r="J251" t="str">
        <f t="shared" si="47"/>
        <v>1:No</v>
      </c>
      <c r="K251" t="str">
        <f t="shared" si="48"/>
        <v/>
      </c>
      <c r="L251">
        <f t="shared" si="49"/>
        <v>0.28900000000000003</v>
      </c>
      <c r="M251" t="str">
        <f t="shared" si="50"/>
        <v>1:No</v>
      </c>
      <c r="N251" t="str">
        <f>VLOOKUP(_xlfn.NUMBERVALUE(B251),'guards lookup'!A:D,2,FALSE)</f>
        <v>Gary Payton*</v>
      </c>
      <c r="O251" t="str">
        <f>VLOOKUP(_xlfn.NUMBERVALUE(B251),'guards lookup'!A:D,3,FALSE)</f>
        <v>LAL</v>
      </c>
      <c r="P251">
        <f>VLOOKUP(_xlfn.NUMBERVALUE(B251),'guards lookup'!A:D,4,FALSE)</f>
        <v>2004</v>
      </c>
      <c r="Q251" s="14" t="str">
        <f t="shared" si="51"/>
        <v>YES</v>
      </c>
      <c r="R251" s="14" t="str">
        <f t="shared" si="52"/>
        <v>N/A</v>
      </c>
    </row>
    <row r="252" spans="1:18" x14ac:dyDescent="0.2">
      <c r="A252" s="8" t="s">
        <v>2688</v>
      </c>
      <c r="B252" s="8" t="str">
        <f t="shared" si="42"/>
        <v>2801</v>
      </c>
      <c r="C252">
        <f t="shared" si="43"/>
        <v>3</v>
      </c>
      <c r="D252">
        <f t="shared" si="54"/>
        <v>8</v>
      </c>
      <c r="E252">
        <f t="shared" si="54"/>
        <v>13</v>
      </c>
      <c r="F252">
        <f t="shared" si="54"/>
        <v>14</v>
      </c>
      <c r="G252">
        <f t="shared" si="54"/>
        <v>20</v>
      </c>
      <c r="H252" t="str">
        <f t="shared" si="45"/>
        <v>26</v>
      </c>
      <c r="I252" t="str">
        <f t="shared" si="46"/>
        <v>1:No</v>
      </c>
      <c r="J252" t="str">
        <f t="shared" si="47"/>
        <v>1:No</v>
      </c>
      <c r="K252" t="str">
        <f t="shared" si="48"/>
        <v/>
      </c>
      <c r="L252">
        <f t="shared" si="49"/>
        <v>0.28800000000000003</v>
      </c>
      <c r="M252" t="str">
        <f t="shared" si="50"/>
        <v>1:No</v>
      </c>
      <c r="N252" t="str">
        <f>VLOOKUP(_xlfn.NUMBERVALUE(B252),'guards lookup'!A:D,2,FALSE)</f>
        <v>Chris Paul</v>
      </c>
      <c r="O252" t="str">
        <f>VLOOKUP(_xlfn.NUMBERVALUE(B252),'guards lookup'!A:D,3,FALSE)</f>
        <v>NOK</v>
      </c>
      <c r="P252">
        <f>VLOOKUP(_xlfn.NUMBERVALUE(B252),'guards lookup'!A:D,4,FALSE)</f>
        <v>2006</v>
      </c>
      <c r="Q252" s="14" t="str">
        <f t="shared" si="51"/>
        <v>YES</v>
      </c>
      <c r="R252" s="14" t="str">
        <f t="shared" si="52"/>
        <v>N/A</v>
      </c>
    </row>
    <row r="253" spans="1:18" x14ac:dyDescent="0.2">
      <c r="A253" s="8" t="s">
        <v>2689</v>
      </c>
      <c r="B253" s="8" t="str">
        <f t="shared" si="42"/>
        <v>2995</v>
      </c>
      <c r="C253">
        <f t="shared" si="43"/>
        <v>4</v>
      </c>
      <c r="D253">
        <f t="shared" ref="D253:G268" si="55">FIND(",",$A253,C253+1)</f>
        <v>9</v>
      </c>
      <c r="E253">
        <f t="shared" si="55"/>
        <v>14</v>
      </c>
      <c r="F253">
        <f t="shared" si="55"/>
        <v>15</v>
      </c>
      <c r="G253">
        <f t="shared" si="55"/>
        <v>21</v>
      </c>
      <c r="H253" t="str">
        <f t="shared" si="45"/>
        <v>292</v>
      </c>
      <c r="I253" t="str">
        <f t="shared" si="46"/>
        <v>1:No</v>
      </c>
      <c r="J253" t="str">
        <f t="shared" si="47"/>
        <v>1:No</v>
      </c>
      <c r="K253" t="str">
        <f t="shared" si="48"/>
        <v/>
      </c>
      <c r="L253">
        <f t="shared" si="49"/>
        <v>0.28700000000000003</v>
      </c>
      <c r="M253" t="str">
        <f t="shared" si="50"/>
        <v>1:No</v>
      </c>
      <c r="N253" t="str">
        <f>VLOOKUP(_xlfn.NUMBERVALUE(B253),'guards lookup'!A:D,2,FALSE)</f>
        <v>Deron Williams</v>
      </c>
      <c r="O253" t="str">
        <f>VLOOKUP(_xlfn.NUMBERVALUE(B253),'guards lookup'!A:D,3,FALSE)</f>
        <v>UTA</v>
      </c>
      <c r="P253">
        <f>VLOOKUP(_xlfn.NUMBERVALUE(B253),'guards lookup'!A:D,4,FALSE)</f>
        <v>2007</v>
      </c>
      <c r="Q253" s="14" t="str">
        <f t="shared" si="51"/>
        <v>YES</v>
      </c>
      <c r="R253" s="14" t="str">
        <f t="shared" si="52"/>
        <v>N/A</v>
      </c>
    </row>
    <row r="254" spans="1:18" x14ac:dyDescent="0.2">
      <c r="A254" s="8" t="s">
        <v>2690</v>
      </c>
      <c r="B254" s="8" t="str">
        <f t="shared" si="42"/>
        <v>993</v>
      </c>
      <c r="C254">
        <f t="shared" si="43"/>
        <v>4</v>
      </c>
      <c r="D254">
        <f t="shared" si="55"/>
        <v>9</v>
      </c>
      <c r="E254">
        <f t="shared" si="55"/>
        <v>14</v>
      </c>
      <c r="F254">
        <f t="shared" si="55"/>
        <v>15</v>
      </c>
      <c r="G254">
        <f t="shared" si="55"/>
        <v>21</v>
      </c>
      <c r="H254" t="str">
        <f t="shared" si="45"/>
        <v>265</v>
      </c>
      <c r="I254" t="str">
        <f t="shared" si="46"/>
        <v>1:No</v>
      </c>
      <c r="J254" t="str">
        <f t="shared" si="47"/>
        <v>1:No</v>
      </c>
      <c r="K254" t="str">
        <f t="shared" si="48"/>
        <v/>
      </c>
      <c r="L254">
        <f t="shared" si="49"/>
        <v>0.28300000000000003</v>
      </c>
      <c r="M254" t="str">
        <f t="shared" si="50"/>
        <v>1:No</v>
      </c>
      <c r="N254" t="str">
        <f>VLOOKUP(_xlfn.NUMBERVALUE(B254),'guards lookup'!A:D,2,FALSE)</f>
        <v>Kevin Johnson</v>
      </c>
      <c r="O254" t="str">
        <f>VLOOKUP(_xlfn.NUMBERVALUE(B254),'guards lookup'!A:D,3,FALSE)</f>
        <v>PHO</v>
      </c>
      <c r="P254">
        <f>VLOOKUP(_xlfn.NUMBERVALUE(B254),'guards lookup'!A:D,4,FALSE)</f>
        <v>1995</v>
      </c>
      <c r="Q254" s="14" t="str">
        <f t="shared" si="51"/>
        <v>YES</v>
      </c>
      <c r="R254" s="14" t="str">
        <f t="shared" si="52"/>
        <v>N/A</v>
      </c>
    </row>
    <row r="255" spans="1:18" x14ac:dyDescent="0.2">
      <c r="A255" s="8" t="s">
        <v>2691</v>
      </c>
      <c r="B255" s="8" t="str">
        <f t="shared" si="42"/>
        <v>3815</v>
      </c>
      <c r="C255">
        <f t="shared" si="43"/>
        <v>3</v>
      </c>
      <c r="D255">
        <f t="shared" si="55"/>
        <v>8</v>
      </c>
      <c r="E255">
        <f t="shared" si="55"/>
        <v>13</v>
      </c>
      <c r="F255">
        <f t="shared" si="55"/>
        <v>14</v>
      </c>
      <c r="G255">
        <f t="shared" si="55"/>
        <v>20</v>
      </c>
      <c r="H255" t="str">
        <f t="shared" si="45"/>
        <v>32</v>
      </c>
      <c r="I255" t="str">
        <f t="shared" si="46"/>
        <v>1:No</v>
      </c>
      <c r="J255" t="str">
        <f t="shared" si="47"/>
        <v>1:No</v>
      </c>
      <c r="K255" t="str">
        <f t="shared" si="48"/>
        <v/>
      </c>
      <c r="L255">
        <f t="shared" si="49"/>
        <v>0.28200000000000003</v>
      </c>
      <c r="M255" t="str">
        <f t="shared" si="50"/>
        <v>1:No</v>
      </c>
      <c r="N255" t="str">
        <f>VLOOKUP(_xlfn.NUMBERVALUE(B255),'guards lookup'!A:D,2,FALSE)</f>
        <v>Tony Parker</v>
      </c>
      <c r="O255" t="str">
        <f>VLOOKUP(_xlfn.NUMBERVALUE(B255),'guards lookup'!A:D,3,FALSE)</f>
        <v>SAS</v>
      </c>
      <c r="P255">
        <f>VLOOKUP(_xlfn.NUMBERVALUE(B255),'guards lookup'!A:D,4,FALSE)</f>
        <v>2011</v>
      </c>
      <c r="Q255" s="14" t="str">
        <f t="shared" si="51"/>
        <v>YES</v>
      </c>
      <c r="R255" s="14" t="str">
        <f t="shared" si="52"/>
        <v>N/A</v>
      </c>
    </row>
    <row r="256" spans="1:18" x14ac:dyDescent="0.2">
      <c r="A256" s="8" t="s">
        <v>2692</v>
      </c>
      <c r="B256" s="8" t="str">
        <f t="shared" si="42"/>
        <v>2670</v>
      </c>
      <c r="C256">
        <f t="shared" si="43"/>
        <v>3</v>
      </c>
      <c r="D256">
        <f t="shared" si="55"/>
        <v>8</v>
      </c>
      <c r="E256">
        <f t="shared" si="55"/>
        <v>13</v>
      </c>
      <c r="F256">
        <f t="shared" si="55"/>
        <v>14</v>
      </c>
      <c r="G256">
        <f t="shared" si="55"/>
        <v>19</v>
      </c>
      <c r="H256" t="str">
        <f t="shared" si="45"/>
        <v>13</v>
      </c>
      <c r="I256" t="str">
        <f t="shared" si="46"/>
        <v>1:No</v>
      </c>
      <c r="J256" t="str">
        <f t="shared" si="47"/>
        <v>1:No</v>
      </c>
      <c r="K256" t="str">
        <f t="shared" si="48"/>
        <v/>
      </c>
      <c r="L256">
        <f t="shared" si="49"/>
        <v>0.28000000000000003</v>
      </c>
      <c r="M256" t="str">
        <f t="shared" si="50"/>
        <v>1:No</v>
      </c>
      <c r="N256" t="str">
        <f>VLOOKUP(_xlfn.NUMBERVALUE(B256),'guards lookup'!A:D,2,FALSE)</f>
        <v>Jason Kidd</v>
      </c>
      <c r="O256" t="str">
        <f>VLOOKUP(_xlfn.NUMBERVALUE(B256),'guards lookup'!A:D,3,FALSE)</f>
        <v>NJN</v>
      </c>
      <c r="P256">
        <f>VLOOKUP(_xlfn.NUMBERVALUE(B256),'guards lookup'!A:D,4,FALSE)</f>
        <v>2005</v>
      </c>
      <c r="Q256" s="14" t="str">
        <f t="shared" si="51"/>
        <v>YES</v>
      </c>
      <c r="R256" s="14" t="str">
        <f t="shared" si="52"/>
        <v>N/A</v>
      </c>
    </row>
    <row r="257" spans="1:18" x14ac:dyDescent="0.2">
      <c r="A257" s="8" t="s">
        <v>2693</v>
      </c>
      <c r="B257" s="8" t="str">
        <f t="shared" si="42"/>
        <v>4157</v>
      </c>
      <c r="C257">
        <f t="shared" si="43"/>
        <v>4</v>
      </c>
      <c r="D257">
        <f t="shared" si="55"/>
        <v>9</v>
      </c>
      <c r="E257">
        <f t="shared" si="55"/>
        <v>14</v>
      </c>
      <c r="F257">
        <f t="shared" si="55"/>
        <v>15</v>
      </c>
      <c r="G257">
        <f t="shared" si="55"/>
        <v>21</v>
      </c>
      <c r="H257" t="str">
        <f t="shared" si="45"/>
        <v>291</v>
      </c>
      <c r="I257" t="str">
        <f t="shared" si="46"/>
        <v>1:No</v>
      </c>
      <c r="J257" t="str">
        <f t="shared" si="47"/>
        <v>1:No</v>
      </c>
      <c r="K257" t="str">
        <f t="shared" si="48"/>
        <v/>
      </c>
      <c r="L257">
        <f t="shared" si="49"/>
        <v>0.27300000000000002</v>
      </c>
      <c r="M257" t="str">
        <f t="shared" si="50"/>
        <v>1:No</v>
      </c>
      <c r="N257" t="str">
        <f>VLOOKUP(_xlfn.NUMBERVALUE(B257),'guards lookup'!A:D,2,FALSE)</f>
        <v>Rajon Rondo</v>
      </c>
      <c r="O257" t="str">
        <f>VLOOKUP(_xlfn.NUMBERVALUE(B257),'guards lookup'!A:D,3,FALSE)</f>
        <v>BOS</v>
      </c>
      <c r="P257">
        <f>VLOOKUP(_xlfn.NUMBERVALUE(B257),'guards lookup'!A:D,4,FALSE)</f>
        <v>2013</v>
      </c>
      <c r="Q257" s="14" t="str">
        <f t="shared" si="51"/>
        <v>YES</v>
      </c>
      <c r="R257" s="14" t="str">
        <f t="shared" si="52"/>
        <v>N/A</v>
      </c>
    </row>
    <row r="258" spans="1:18" x14ac:dyDescent="0.2">
      <c r="A258" s="8" t="s">
        <v>2694</v>
      </c>
      <c r="B258" s="8" t="str">
        <f t="shared" si="42"/>
        <v>3407</v>
      </c>
      <c r="C258">
        <f t="shared" si="43"/>
        <v>4</v>
      </c>
      <c r="D258">
        <f t="shared" si="55"/>
        <v>9</v>
      </c>
      <c r="E258">
        <f t="shared" si="55"/>
        <v>14</v>
      </c>
      <c r="F258">
        <f t="shared" si="55"/>
        <v>15</v>
      </c>
      <c r="G258">
        <f t="shared" si="55"/>
        <v>21</v>
      </c>
      <c r="H258" t="str">
        <f t="shared" si="45"/>
        <v>181</v>
      </c>
      <c r="I258" t="str">
        <f t="shared" si="46"/>
        <v>1:No</v>
      </c>
      <c r="J258" t="str">
        <f t="shared" si="47"/>
        <v>1:No</v>
      </c>
      <c r="K258" t="str">
        <f t="shared" si="48"/>
        <v/>
      </c>
      <c r="L258">
        <f t="shared" si="49"/>
        <v>0.27200000000000002</v>
      </c>
      <c r="M258" t="str">
        <f t="shared" si="50"/>
        <v>1:No</v>
      </c>
      <c r="N258" t="str">
        <f>VLOOKUP(_xlfn.NUMBERVALUE(B258),'guards lookup'!A:D,2,FALSE)</f>
        <v>Manu Ginobili</v>
      </c>
      <c r="O258" t="str">
        <f>VLOOKUP(_xlfn.NUMBERVALUE(B258),'guards lookup'!A:D,3,FALSE)</f>
        <v>SAS</v>
      </c>
      <c r="P258">
        <f>VLOOKUP(_xlfn.NUMBERVALUE(B258),'guards lookup'!A:D,4,FALSE)</f>
        <v>2009</v>
      </c>
      <c r="Q258" s="14" t="str">
        <f t="shared" si="51"/>
        <v>YES</v>
      </c>
      <c r="R258" s="14" t="str">
        <f t="shared" si="52"/>
        <v>N/A</v>
      </c>
    </row>
    <row r="259" spans="1:18" x14ac:dyDescent="0.2">
      <c r="A259" s="8" t="s">
        <v>2695</v>
      </c>
      <c r="B259" s="8" t="str">
        <f t="shared" si="42"/>
        <v>1401</v>
      </c>
      <c r="C259">
        <f t="shared" si="43"/>
        <v>4</v>
      </c>
      <c r="D259">
        <f t="shared" si="55"/>
        <v>9</v>
      </c>
      <c r="E259">
        <f t="shared" si="55"/>
        <v>14</v>
      </c>
      <c r="F259">
        <f t="shared" si="55"/>
        <v>15</v>
      </c>
      <c r="G259">
        <f t="shared" si="55"/>
        <v>21</v>
      </c>
      <c r="H259" t="str">
        <f t="shared" si="45"/>
        <v>371</v>
      </c>
      <c r="I259" t="str">
        <f t="shared" si="46"/>
        <v>1:No</v>
      </c>
      <c r="J259" t="str">
        <f t="shared" si="47"/>
        <v>1:No</v>
      </c>
      <c r="K259" t="str">
        <f t="shared" si="48"/>
        <v/>
      </c>
      <c r="L259">
        <f t="shared" si="49"/>
        <v>0.26600000000000001</v>
      </c>
      <c r="M259" t="str">
        <f t="shared" si="50"/>
        <v>1:No</v>
      </c>
      <c r="N259" t="str">
        <f>VLOOKUP(_xlfn.NUMBERVALUE(B259),'guards lookup'!A:D,2,FALSE)</f>
        <v>Allen Iverson*</v>
      </c>
      <c r="O259" t="str">
        <f>VLOOKUP(_xlfn.NUMBERVALUE(B259),'guards lookup'!A:D,3,FALSE)</f>
        <v>PHI</v>
      </c>
      <c r="P259">
        <f>VLOOKUP(_xlfn.NUMBERVALUE(B259),'guards lookup'!A:D,4,FALSE)</f>
        <v>1998</v>
      </c>
      <c r="Q259" s="14" t="str">
        <f t="shared" si="51"/>
        <v>YES</v>
      </c>
      <c r="R259" s="14" t="str">
        <f t="shared" si="52"/>
        <v>N/A</v>
      </c>
    </row>
    <row r="260" spans="1:18" x14ac:dyDescent="0.2">
      <c r="A260" s="8" t="s">
        <v>2696</v>
      </c>
      <c r="B260" s="8" t="str">
        <f t="shared" si="42"/>
        <v>1996</v>
      </c>
      <c r="C260">
        <f t="shared" si="43"/>
        <v>4</v>
      </c>
      <c r="D260">
        <f t="shared" si="55"/>
        <v>9</v>
      </c>
      <c r="E260">
        <f t="shared" si="55"/>
        <v>14</v>
      </c>
      <c r="F260">
        <f t="shared" si="55"/>
        <v>15</v>
      </c>
      <c r="G260">
        <f t="shared" si="55"/>
        <v>21</v>
      </c>
      <c r="H260" t="str">
        <f t="shared" si="45"/>
        <v>237</v>
      </c>
      <c r="I260" t="str">
        <f t="shared" si="46"/>
        <v>1:No</v>
      </c>
      <c r="J260" t="str">
        <f t="shared" si="47"/>
        <v>1:No</v>
      </c>
      <c r="K260" t="str">
        <f t="shared" si="48"/>
        <v/>
      </c>
      <c r="L260">
        <f t="shared" si="49"/>
        <v>0.26300000000000001</v>
      </c>
      <c r="M260" t="str">
        <f t="shared" si="50"/>
        <v>1:No</v>
      </c>
      <c r="N260" t="str">
        <f>VLOOKUP(_xlfn.NUMBERVALUE(B260),'guards lookup'!A:D,2,FALSE)</f>
        <v>Jerry Stackhouse</v>
      </c>
      <c r="O260" t="str">
        <f>VLOOKUP(_xlfn.NUMBERVALUE(B260),'guards lookup'!A:D,3,FALSE)</f>
        <v>DET</v>
      </c>
      <c r="P260">
        <f>VLOOKUP(_xlfn.NUMBERVALUE(B260),'guards lookup'!A:D,4,FALSE)</f>
        <v>2001</v>
      </c>
      <c r="Q260" s="14" t="str">
        <f t="shared" si="51"/>
        <v>YES</v>
      </c>
      <c r="R260" s="14" t="str">
        <f t="shared" si="52"/>
        <v>N/A</v>
      </c>
    </row>
    <row r="261" spans="1:18" x14ac:dyDescent="0.2">
      <c r="A261" s="8" t="s">
        <v>2697</v>
      </c>
      <c r="B261" s="8" t="str">
        <f t="shared" si="42"/>
        <v>766</v>
      </c>
      <c r="C261">
        <f t="shared" si="43"/>
        <v>4</v>
      </c>
      <c r="D261">
        <f t="shared" si="55"/>
        <v>9</v>
      </c>
      <c r="E261">
        <f t="shared" si="55"/>
        <v>14</v>
      </c>
      <c r="F261">
        <f t="shared" si="55"/>
        <v>15</v>
      </c>
      <c r="G261">
        <f t="shared" si="55"/>
        <v>21</v>
      </c>
      <c r="H261" t="str">
        <f t="shared" si="45"/>
        <v>263</v>
      </c>
      <c r="I261" t="str">
        <f t="shared" si="46"/>
        <v>1:No</v>
      </c>
      <c r="J261" t="str">
        <f t="shared" si="47"/>
        <v>1:No</v>
      </c>
      <c r="K261" t="str">
        <f t="shared" si="48"/>
        <v/>
      </c>
      <c r="L261">
        <f t="shared" si="49"/>
        <v>0.26100000000000001</v>
      </c>
      <c r="M261" t="str">
        <f t="shared" si="50"/>
        <v>1:No</v>
      </c>
      <c r="N261" t="str">
        <f>VLOOKUP(_xlfn.NUMBERVALUE(B261),'guards lookup'!A:D,2,FALSE)</f>
        <v>Clyde Drexler*</v>
      </c>
      <c r="O261" t="str">
        <f>VLOOKUP(_xlfn.NUMBERVALUE(B261),'guards lookup'!A:D,3,FALSE)</f>
        <v>POR</v>
      </c>
      <c r="P261">
        <f>VLOOKUP(_xlfn.NUMBERVALUE(B261),'guards lookup'!A:D,4,FALSE)</f>
        <v>1994</v>
      </c>
      <c r="Q261" s="14" t="str">
        <f t="shared" si="51"/>
        <v>YES</v>
      </c>
      <c r="R261" s="14" t="str">
        <f t="shared" si="52"/>
        <v>N/A</v>
      </c>
    </row>
    <row r="262" spans="1:18" x14ac:dyDescent="0.2">
      <c r="A262" s="8" t="s">
        <v>2698</v>
      </c>
      <c r="B262" s="8" t="str">
        <f t="shared" si="42"/>
        <v>2346</v>
      </c>
      <c r="C262">
        <f t="shared" si="43"/>
        <v>4</v>
      </c>
      <c r="D262">
        <f t="shared" si="55"/>
        <v>9</v>
      </c>
      <c r="E262">
        <f t="shared" si="55"/>
        <v>14</v>
      </c>
      <c r="F262">
        <f t="shared" si="55"/>
        <v>15</v>
      </c>
      <c r="G262">
        <f t="shared" si="55"/>
        <v>21</v>
      </c>
      <c r="H262" t="str">
        <f t="shared" si="45"/>
        <v>313</v>
      </c>
      <c r="I262" t="str">
        <f t="shared" si="46"/>
        <v>1:No</v>
      </c>
      <c r="J262" t="str">
        <f t="shared" si="47"/>
        <v>1:No</v>
      </c>
      <c r="K262" t="str">
        <f t="shared" si="48"/>
        <v/>
      </c>
      <c r="L262">
        <f t="shared" si="49"/>
        <v>0.26100000000000001</v>
      </c>
      <c r="M262" t="str">
        <f t="shared" si="50"/>
        <v>1:No</v>
      </c>
      <c r="N262" t="str">
        <f>VLOOKUP(_xlfn.NUMBERVALUE(B262),'guards lookup'!A:D,2,FALSE)</f>
        <v>John Stockton*</v>
      </c>
      <c r="O262" t="str">
        <f>VLOOKUP(_xlfn.NUMBERVALUE(B262),'guards lookup'!A:D,3,FALSE)</f>
        <v>UTA</v>
      </c>
      <c r="P262">
        <f>VLOOKUP(_xlfn.NUMBERVALUE(B262),'guards lookup'!A:D,4,FALSE)</f>
        <v>2003</v>
      </c>
      <c r="Q262" s="14" t="str">
        <f t="shared" si="51"/>
        <v>YES</v>
      </c>
      <c r="R262" s="14" t="str">
        <f t="shared" si="52"/>
        <v>N/A</v>
      </c>
    </row>
    <row r="263" spans="1:18" x14ac:dyDescent="0.2">
      <c r="A263" s="8" t="s">
        <v>2699</v>
      </c>
      <c r="B263" s="8" t="str">
        <f t="shared" si="42"/>
        <v>4048</v>
      </c>
      <c r="C263">
        <f t="shared" si="43"/>
        <v>4</v>
      </c>
      <c r="D263">
        <f t="shared" si="55"/>
        <v>9</v>
      </c>
      <c r="E263">
        <f t="shared" si="55"/>
        <v>14</v>
      </c>
      <c r="F263">
        <f t="shared" si="55"/>
        <v>15</v>
      </c>
      <c r="G263">
        <f t="shared" si="55"/>
        <v>21</v>
      </c>
      <c r="H263" t="str">
        <f t="shared" si="45"/>
        <v>441</v>
      </c>
      <c r="I263" t="str">
        <f t="shared" si="46"/>
        <v>1:No</v>
      </c>
      <c r="J263" t="str">
        <f t="shared" si="47"/>
        <v>1:No</v>
      </c>
      <c r="K263" t="str">
        <f t="shared" si="48"/>
        <v/>
      </c>
      <c r="L263">
        <f t="shared" si="49"/>
        <v>0.25800000000000001</v>
      </c>
      <c r="M263" t="str">
        <f t="shared" si="50"/>
        <v>1:No</v>
      </c>
      <c r="N263" t="str">
        <f>VLOOKUP(_xlfn.NUMBERVALUE(B263),'guards lookup'!A:D,2,FALSE)</f>
        <v>Damian Lillard</v>
      </c>
      <c r="O263" t="str">
        <f>VLOOKUP(_xlfn.NUMBERVALUE(B263),'guards lookup'!A:D,3,FALSE)</f>
        <v>POR</v>
      </c>
      <c r="P263">
        <f>VLOOKUP(_xlfn.NUMBERVALUE(B263),'guards lookup'!A:D,4,FALSE)</f>
        <v>2013</v>
      </c>
      <c r="Q263" s="14" t="str">
        <f t="shared" si="51"/>
        <v>YES</v>
      </c>
      <c r="R263" s="14" t="str">
        <f t="shared" si="52"/>
        <v>N/A</v>
      </c>
    </row>
    <row r="264" spans="1:18" x14ac:dyDescent="0.2">
      <c r="A264" s="8" t="s">
        <v>2700</v>
      </c>
      <c r="B264" s="8" t="str">
        <f t="shared" si="42"/>
        <v>1156</v>
      </c>
      <c r="C264">
        <f t="shared" si="43"/>
        <v>4</v>
      </c>
      <c r="D264">
        <f t="shared" si="55"/>
        <v>9</v>
      </c>
      <c r="E264">
        <f t="shared" si="55"/>
        <v>14</v>
      </c>
      <c r="F264">
        <f t="shared" si="55"/>
        <v>15</v>
      </c>
      <c r="G264">
        <f t="shared" si="55"/>
        <v>21</v>
      </c>
      <c r="H264" t="str">
        <f t="shared" si="45"/>
        <v>424</v>
      </c>
      <c r="I264" t="str">
        <f t="shared" si="46"/>
        <v>1:No</v>
      </c>
      <c r="J264" t="str">
        <f t="shared" si="47"/>
        <v>1:No</v>
      </c>
      <c r="K264" t="str">
        <f t="shared" si="48"/>
        <v/>
      </c>
      <c r="L264">
        <f t="shared" si="49"/>
        <v>0.25800000000000001</v>
      </c>
      <c r="M264" t="str">
        <f t="shared" si="50"/>
        <v>1:No</v>
      </c>
      <c r="N264" t="str">
        <f>VLOOKUP(_xlfn.NUMBERVALUE(B264),'guards lookup'!A:D,2,FALSE)</f>
        <v>Kevin Johnson</v>
      </c>
      <c r="O264" t="str">
        <f>VLOOKUP(_xlfn.NUMBERVALUE(B264),'guards lookup'!A:D,3,FALSE)</f>
        <v>PHO</v>
      </c>
      <c r="P264">
        <f>VLOOKUP(_xlfn.NUMBERVALUE(B264),'guards lookup'!A:D,4,FALSE)</f>
        <v>1996</v>
      </c>
      <c r="Q264" s="14" t="str">
        <f t="shared" si="51"/>
        <v>YES</v>
      </c>
      <c r="R264" s="14" t="str">
        <f t="shared" si="52"/>
        <v>N/A</v>
      </c>
    </row>
    <row r="265" spans="1:18" x14ac:dyDescent="0.2">
      <c r="A265" s="8" t="s">
        <v>2701</v>
      </c>
      <c r="B265" s="8" t="str">
        <f t="shared" si="42"/>
        <v>1543</v>
      </c>
      <c r="C265">
        <f t="shared" si="43"/>
        <v>3</v>
      </c>
      <c r="D265">
        <f t="shared" si="55"/>
        <v>8</v>
      </c>
      <c r="E265">
        <f t="shared" si="55"/>
        <v>13</v>
      </c>
      <c r="F265">
        <f t="shared" si="55"/>
        <v>14</v>
      </c>
      <c r="G265">
        <f t="shared" si="55"/>
        <v>20</v>
      </c>
      <c r="H265" t="str">
        <f t="shared" si="45"/>
        <v>17</v>
      </c>
      <c r="I265" t="str">
        <f t="shared" si="46"/>
        <v>1:No</v>
      </c>
      <c r="J265" t="str">
        <f t="shared" si="47"/>
        <v>1:No</v>
      </c>
      <c r="K265" t="str">
        <f t="shared" si="48"/>
        <v/>
      </c>
      <c r="L265">
        <f t="shared" si="49"/>
        <v>0.25700000000000001</v>
      </c>
      <c r="M265" t="str">
        <f t="shared" si="50"/>
        <v>1:No</v>
      </c>
      <c r="N265" t="str">
        <f>VLOOKUP(_xlfn.NUMBERVALUE(B265),'guards lookup'!A:D,2,FALSE)</f>
        <v>Sam Cassell</v>
      </c>
      <c r="O265" t="str">
        <f>VLOOKUP(_xlfn.NUMBERVALUE(B265),'guards lookup'!A:D,3,FALSE)</f>
        <v>NJN</v>
      </c>
      <c r="P265">
        <f>VLOOKUP(_xlfn.NUMBERVALUE(B265),'guards lookup'!A:D,4,FALSE)</f>
        <v>1998</v>
      </c>
      <c r="Q265" s="14" t="str">
        <f t="shared" si="51"/>
        <v>YES</v>
      </c>
      <c r="R265" s="14" t="str">
        <f t="shared" si="52"/>
        <v>N/A</v>
      </c>
    </row>
    <row r="266" spans="1:18" x14ac:dyDescent="0.2">
      <c r="A266" s="8" t="s">
        <v>2702</v>
      </c>
      <c r="B266" s="8" t="str">
        <f t="shared" si="42"/>
        <v>2217</v>
      </c>
      <c r="C266">
        <f t="shared" si="43"/>
        <v>4</v>
      </c>
      <c r="D266">
        <f t="shared" si="55"/>
        <v>9</v>
      </c>
      <c r="E266">
        <f t="shared" si="55"/>
        <v>14</v>
      </c>
      <c r="F266">
        <f t="shared" si="55"/>
        <v>15</v>
      </c>
      <c r="G266">
        <f t="shared" si="55"/>
        <v>21</v>
      </c>
      <c r="H266" t="str">
        <f t="shared" si="45"/>
        <v>305</v>
      </c>
      <c r="I266" t="str">
        <f t="shared" si="46"/>
        <v>1:No</v>
      </c>
      <c r="J266" t="str">
        <f t="shared" si="47"/>
        <v>1:No</v>
      </c>
      <c r="K266" t="str">
        <f t="shared" si="48"/>
        <v/>
      </c>
      <c r="L266">
        <f t="shared" si="49"/>
        <v>0.25600000000000001</v>
      </c>
      <c r="M266" t="str">
        <f t="shared" si="50"/>
        <v>1:No</v>
      </c>
      <c r="N266" t="str">
        <f>VLOOKUP(_xlfn.NUMBERVALUE(B266),'guards lookup'!A:D,2,FALSE)</f>
        <v>Ray Allen</v>
      </c>
      <c r="O266" t="str">
        <f>VLOOKUP(_xlfn.NUMBERVALUE(B266),'guards lookup'!A:D,3,FALSE)</f>
        <v>MIL</v>
      </c>
      <c r="P266">
        <f>VLOOKUP(_xlfn.NUMBERVALUE(B266),'guards lookup'!A:D,4,FALSE)</f>
        <v>2002</v>
      </c>
      <c r="Q266" s="14" t="str">
        <f t="shared" si="51"/>
        <v>YES</v>
      </c>
      <c r="R266" s="14" t="str">
        <f t="shared" si="52"/>
        <v>N/A</v>
      </c>
    </row>
    <row r="267" spans="1:18" x14ac:dyDescent="0.2">
      <c r="A267" s="8" t="s">
        <v>2703</v>
      </c>
      <c r="B267" s="8" t="str">
        <f t="shared" si="42"/>
        <v>704</v>
      </c>
      <c r="C267">
        <f t="shared" si="43"/>
        <v>4</v>
      </c>
      <c r="D267">
        <f t="shared" si="55"/>
        <v>9</v>
      </c>
      <c r="E267">
        <f t="shared" si="55"/>
        <v>14</v>
      </c>
      <c r="F267">
        <f t="shared" si="55"/>
        <v>15</v>
      </c>
      <c r="G267">
        <f t="shared" si="55"/>
        <v>20</v>
      </c>
      <c r="H267" t="str">
        <f t="shared" si="45"/>
        <v>207</v>
      </c>
      <c r="I267" t="str">
        <f t="shared" si="46"/>
        <v>1:No</v>
      </c>
      <c r="J267" t="str">
        <f t="shared" si="47"/>
        <v>1:No</v>
      </c>
      <c r="K267" t="str">
        <f t="shared" si="48"/>
        <v/>
      </c>
      <c r="L267">
        <f t="shared" si="49"/>
        <v>0.25</v>
      </c>
      <c r="M267" t="str">
        <f t="shared" si="50"/>
        <v>1:No</v>
      </c>
      <c r="N267" t="str">
        <f>VLOOKUP(_xlfn.NUMBERVALUE(B267),'guards lookup'!A:D,2,FALSE)</f>
        <v>Reggie Miller*</v>
      </c>
      <c r="O267" t="str">
        <f>VLOOKUP(_xlfn.NUMBERVALUE(B267),'guards lookup'!A:D,3,FALSE)</f>
        <v>IND</v>
      </c>
      <c r="P267">
        <f>VLOOKUP(_xlfn.NUMBERVALUE(B267),'guards lookup'!A:D,4,FALSE)</f>
        <v>1993</v>
      </c>
      <c r="Q267" s="14" t="str">
        <f t="shared" si="51"/>
        <v>YES</v>
      </c>
      <c r="R267" s="14" t="str">
        <f t="shared" si="52"/>
        <v>N/A</v>
      </c>
    </row>
    <row r="268" spans="1:18" x14ac:dyDescent="0.2">
      <c r="A268" s="8" t="s">
        <v>2704</v>
      </c>
      <c r="B268" s="8" t="str">
        <f t="shared" si="42"/>
        <v>3804</v>
      </c>
      <c r="C268">
        <f t="shared" si="43"/>
        <v>4</v>
      </c>
      <c r="D268">
        <f t="shared" si="55"/>
        <v>9</v>
      </c>
      <c r="E268">
        <f t="shared" si="55"/>
        <v>14</v>
      </c>
      <c r="F268">
        <f t="shared" si="55"/>
        <v>15</v>
      </c>
      <c r="G268">
        <f t="shared" si="55"/>
        <v>20</v>
      </c>
      <c r="H268" t="str">
        <f t="shared" si="45"/>
        <v>388</v>
      </c>
      <c r="I268" t="str">
        <f t="shared" si="46"/>
        <v>1:No</v>
      </c>
      <c r="J268" t="str">
        <f t="shared" si="47"/>
        <v>1:No</v>
      </c>
      <c r="K268" t="str">
        <f t="shared" si="48"/>
        <v/>
      </c>
      <c r="L268">
        <f t="shared" si="49"/>
        <v>0.25</v>
      </c>
      <c r="M268" t="str">
        <f t="shared" si="50"/>
        <v>1:No</v>
      </c>
      <c r="N268" t="str">
        <f>VLOOKUP(_xlfn.NUMBERVALUE(B268),'guards lookup'!A:D,2,FALSE)</f>
        <v>Stephen Curry</v>
      </c>
      <c r="O268" t="str">
        <f>VLOOKUP(_xlfn.NUMBERVALUE(B268),'guards lookup'!A:D,3,FALSE)</f>
        <v>GSW</v>
      </c>
      <c r="P268">
        <f>VLOOKUP(_xlfn.NUMBERVALUE(B268),'guards lookup'!A:D,4,FALSE)</f>
        <v>2011</v>
      </c>
      <c r="Q268" s="14" t="str">
        <f t="shared" si="51"/>
        <v>YES</v>
      </c>
      <c r="R268" s="14" t="str">
        <f t="shared" si="52"/>
        <v>N/A</v>
      </c>
    </row>
    <row r="269" spans="1:18" x14ac:dyDescent="0.2">
      <c r="A269" s="8" t="s">
        <v>2705</v>
      </c>
      <c r="B269" s="8" t="str">
        <f t="shared" ref="B269:B332" si="56">MID(A269, G269+1,LEN(A269)-G269)</f>
        <v>3581</v>
      </c>
      <c r="C269">
        <f t="shared" ref="C269:C332" si="57">FIND(",",A269)</f>
        <v>4</v>
      </c>
      <c r="D269">
        <f t="shared" ref="D269:G284" si="58">FIND(",",$A269,C269+1)</f>
        <v>9</v>
      </c>
      <c r="E269">
        <f t="shared" si="58"/>
        <v>14</v>
      </c>
      <c r="F269">
        <f t="shared" si="58"/>
        <v>15</v>
      </c>
      <c r="G269">
        <f t="shared" si="58"/>
        <v>21</v>
      </c>
      <c r="H269" t="str">
        <f t="shared" ref="H269:H332" si="59">LEFT(A269,C269-1)</f>
        <v>165</v>
      </c>
      <c r="I269" t="str">
        <f t="shared" ref="I269:I332" si="60">MID(A269,C269+1,D269-C269-1)</f>
        <v>1:No</v>
      </c>
      <c r="J269" t="str">
        <f t="shared" ref="J269:J332" si="61">MID(A269,D269+1,E269-D269-1)</f>
        <v>1:No</v>
      </c>
      <c r="K269" t="str">
        <f t="shared" ref="K269:K332" si="62">MID(A269,E269+1,F269-E269-1)</f>
        <v/>
      </c>
      <c r="L269">
        <f t="shared" ref="L269:L332" si="63">IF(J269="1:No",1-_xlfn.NUMBERVALUE(MID(A269,F269+1,G269-F269-1)),_xlfn.NUMBERVALUE(MID(A269,F269+1,G269-F269-1)))</f>
        <v>0.248</v>
      </c>
      <c r="M269" t="str">
        <f t="shared" ref="M269:M332" si="64">IF(L269&lt;$G$5,"1:No","2:Yes")</f>
        <v>1:No</v>
      </c>
      <c r="N269" t="str">
        <f>VLOOKUP(_xlfn.NUMBERVALUE(B269),'guards lookup'!A:D,2,FALSE)</f>
        <v>Manu Ginobili</v>
      </c>
      <c r="O269" t="str">
        <f>VLOOKUP(_xlfn.NUMBERVALUE(B269),'guards lookup'!A:D,3,FALSE)</f>
        <v>SAS</v>
      </c>
      <c r="P269">
        <f>VLOOKUP(_xlfn.NUMBERVALUE(B269),'guards lookup'!A:D,4,FALSE)</f>
        <v>2010</v>
      </c>
      <c r="Q269" s="14" t="str">
        <f t="shared" ref="Q269:Q332" si="65">IF(I269&lt;&gt;M269, "NO", "YES")</f>
        <v>YES</v>
      </c>
      <c r="R269" s="14" t="str">
        <f t="shared" ref="R269:R332" si="66">IF(Q269="YES", "N/A", IF(I269="2:Yes", "Overrated", "Snubbed"))</f>
        <v>N/A</v>
      </c>
    </row>
    <row r="270" spans="1:18" x14ac:dyDescent="0.2">
      <c r="A270" s="8" t="s">
        <v>2706</v>
      </c>
      <c r="B270" s="8" t="str">
        <f t="shared" si="56"/>
        <v>377</v>
      </c>
      <c r="C270">
        <f t="shared" si="57"/>
        <v>4</v>
      </c>
      <c r="D270">
        <f t="shared" si="58"/>
        <v>9</v>
      </c>
      <c r="E270">
        <f t="shared" si="58"/>
        <v>14</v>
      </c>
      <c r="F270">
        <f t="shared" si="58"/>
        <v>15</v>
      </c>
      <c r="G270">
        <f t="shared" si="58"/>
        <v>21</v>
      </c>
      <c r="H270" t="str">
        <f t="shared" si="59"/>
        <v>268</v>
      </c>
      <c r="I270" t="str">
        <f t="shared" si="60"/>
        <v>1:No</v>
      </c>
      <c r="J270" t="str">
        <f t="shared" si="61"/>
        <v>1:No</v>
      </c>
      <c r="K270" t="str">
        <f t="shared" si="62"/>
        <v/>
      </c>
      <c r="L270">
        <f t="shared" si="63"/>
        <v>0.248</v>
      </c>
      <c r="M270" t="str">
        <f t="shared" si="64"/>
        <v>1:No</v>
      </c>
      <c r="N270" t="str">
        <f>VLOOKUP(_xlfn.NUMBERVALUE(B270),'guards lookup'!A:D,2,FALSE)</f>
        <v>Mark Price</v>
      </c>
      <c r="O270" t="str">
        <f>VLOOKUP(_xlfn.NUMBERVALUE(B270),'guards lookup'!A:D,3,FALSE)</f>
        <v>CLE</v>
      </c>
      <c r="P270">
        <f>VLOOKUP(_xlfn.NUMBERVALUE(B270),'guards lookup'!A:D,4,FALSE)</f>
        <v>1991</v>
      </c>
      <c r="Q270" s="14" t="str">
        <f t="shared" si="65"/>
        <v>YES</v>
      </c>
      <c r="R270" s="14" t="str">
        <f t="shared" si="66"/>
        <v>N/A</v>
      </c>
    </row>
    <row r="271" spans="1:18" x14ac:dyDescent="0.2">
      <c r="A271" s="8" t="s">
        <v>2707</v>
      </c>
      <c r="B271" s="8" t="str">
        <f t="shared" si="56"/>
        <v>675</v>
      </c>
      <c r="C271">
        <f t="shared" si="57"/>
        <v>4</v>
      </c>
      <c r="D271">
        <f t="shared" si="58"/>
        <v>9</v>
      </c>
      <c r="E271">
        <f t="shared" si="58"/>
        <v>14</v>
      </c>
      <c r="F271">
        <f t="shared" si="58"/>
        <v>15</v>
      </c>
      <c r="G271">
        <f t="shared" si="58"/>
        <v>21</v>
      </c>
      <c r="H271" t="str">
        <f t="shared" si="59"/>
        <v>334</v>
      </c>
      <c r="I271" t="str">
        <f t="shared" si="60"/>
        <v>1:No</v>
      </c>
      <c r="J271" t="str">
        <f t="shared" si="61"/>
        <v>1:No</v>
      </c>
      <c r="K271" t="str">
        <f t="shared" si="62"/>
        <v/>
      </c>
      <c r="L271">
        <f t="shared" si="63"/>
        <v>0.24299999999999999</v>
      </c>
      <c r="M271" t="str">
        <f t="shared" si="64"/>
        <v>1:No</v>
      </c>
      <c r="N271" t="str">
        <f>VLOOKUP(_xlfn.NUMBERVALUE(B271),'guards lookup'!A:D,2,FALSE)</f>
        <v>Latrell Sprewell</v>
      </c>
      <c r="O271" t="str">
        <f>VLOOKUP(_xlfn.NUMBERVALUE(B271),'guards lookup'!A:D,3,FALSE)</f>
        <v>GSW</v>
      </c>
      <c r="P271">
        <f>VLOOKUP(_xlfn.NUMBERVALUE(B271),'guards lookup'!A:D,4,FALSE)</f>
        <v>1993</v>
      </c>
      <c r="Q271" s="14" t="str">
        <f t="shared" si="65"/>
        <v>YES</v>
      </c>
      <c r="R271" s="14" t="str">
        <f t="shared" si="66"/>
        <v>N/A</v>
      </c>
    </row>
    <row r="272" spans="1:18" x14ac:dyDescent="0.2">
      <c r="A272" s="8" t="s">
        <v>2708</v>
      </c>
      <c r="B272" s="8" t="str">
        <f t="shared" si="56"/>
        <v>815</v>
      </c>
      <c r="C272">
        <f t="shared" si="57"/>
        <v>4</v>
      </c>
      <c r="D272">
        <f t="shared" si="58"/>
        <v>9</v>
      </c>
      <c r="E272">
        <f t="shared" si="58"/>
        <v>14</v>
      </c>
      <c r="F272">
        <f t="shared" si="58"/>
        <v>15</v>
      </c>
      <c r="G272">
        <f t="shared" si="58"/>
        <v>21</v>
      </c>
      <c r="H272" t="str">
        <f t="shared" si="59"/>
        <v>126</v>
      </c>
      <c r="I272" t="str">
        <f t="shared" si="60"/>
        <v>1:No</v>
      </c>
      <c r="J272" t="str">
        <f t="shared" si="61"/>
        <v>1:No</v>
      </c>
      <c r="K272" t="str">
        <f t="shared" si="62"/>
        <v/>
      </c>
      <c r="L272">
        <f t="shared" si="63"/>
        <v>0.24099999999999999</v>
      </c>
      <c r="M272" t="str">
        <f t="shared" si="64"/>
        <v>1:No</v>
      </c>
      <c r="N272" t="str">
        <f>VLOOKUP(_xlfn.NUMBERVALUE(B272),'guards lookup'!A:D,2,FALSE)</f>
        <v>Joe Dumars*</v>
      </c>
      <c r="O272" t="str">
        <f>VLOOKUP(_xlfn.NUMBERVALUE(B272),'guards lookup'!A:D,3,FALSE)</f>
        <v>DET</v>
      </c>
      <c r="P272">
        <f>VLOOKUP(_xlfn.NUMBERVALUE(B272),'guards lookup'!A:D,4,FALSE)</f>
        <v>1994</v>
      </c>
      <c r="Q272" s="14" t="str">
        <f t="shared" si="65"/>
        <v>YES</v>
      </c>
      <c r="R272" s="14" t="str">
        <f t="shared" si="66"/>
        <v>N/A</v>
      </c>
    </row>
    <row r="273" spans="1:18" x14ac:dyDescent="0.2">
      <c r="A273" s="8" t="s">
        <v>2709</v>
      </c>
      <c r="B273" s="8" t="str">
        <f t="shared" si="56"/>
        <v>4345</v>
      </c>
      <c r="C273">
        <f t="shared" si="57"/>
        <v>4</v>
      </c>
      <c r="D273">
        <f t="shared" si="58"/>
        <v>9</v>
      </c>
      <c r="E273">
        <f t="shared" si="58"/>
        <v>14</v>
      </c>
      <c r="F273">
        <f t="shared" si="58"/>
        <v>15</v>
      </c>
      <c r="G273">
        <f t="shared" si="58"/>
        <v>20</v>
      </c>
      <c r="H273" t="str">
        <f t="shared" si="59"/>
        <v>164</v>
      </c>
      <c r="I273" t="str">
        <f t="shared" si="60"/>
        <v>1:No</v>
      </c>
      <c r="J273" t="str">
        <f t="shared" si="61"/>
        <v>1:No</v>
      </c>
      <c r="K273" t="str">
        <f t="shared" si="62"/>
        <v/>
      </c>
      <c r="L273">
        <f t="shared" si="63"/>
        <v>0.24</v>
      </c>
      <c r="M273" t="str">
        <f t="shared" si="64"/>
        <v>1:No</v>
      </c>
      <c r="N273" t="str">
        <f>VLOOKUP(_xlfn.NUMBERVALUE(B273),'guards lookup'!A:D,2,FALSE)</f>
        <v>Rajon Rondo</v>
      </c>
      <c r="O273" t="str">
        <f>VLOOKUP(_xlfn.NUMBERVALUE(B273),'guards lookup'!A:D,3,FALSE)</f>
        <v>BOS</v>
      </c>
      <c r="P273">
        <f>VLOOKUP(_xlfn.NUMBERVALUE(B273),'guards lookup'!A:D,4,FALSE)</f>
        <v>2014</v>
      </c>
      <c r="Q273" s="14" t="str">
        <f t="shared" si="65"/>
        <v>YES</v>
      </c>
      <c r="R273" s="14" t="str">
        <f t="shared" si="66"/>
        <v>N/A</v>
      </c>
    </row>
    <row r="274" spans="1:18" x14ac:dyDescent="0.2">
      <c r="A274" s="8" t="s">
        <v>2710</v>
      </c>
      <c r="B274" s="8" t="str">
        <f t="shared" si="56"/>
        <v>3359</v>
      </c>
      <c r="C274">
        <f t="shared" si="57"/>
        <v>4</v>
      </c>
      <c r="D274">
        <f t="shared" si="58"/>
        <v>9</v>
      </c>
      <c r="E274">
        <f t="shared" si="58"/>
        <v>14</v>
      </c>
      <c r="F274">
        <f t="shared" si="58"/>
        <v>15</v>
      </c>
      <c r="G274">
        <f t="shared" si="58"/>
        <v>21</v>
      </c>
      <c r="H274" t="str">
        <f t="shared" si="59"/>
        <v>315</v>
      </c>
      <c r="I274" t="str">
        <f t="shared" si="60"/>
        <v>1:No</v>
      </c>
      <c r="J274" t="str">
        <f t="shared" si="61"/>
        <v>1:No</v>
      </c>
      <c r="K274" t="str">
        <f t="shared" si="62"/>
        <v/>
      </c>
      <c r="L274">
        <f t="shared" si="63"/>
        <v>0.23499999999999999</v>
      </c>
      <c r="M274" t="str">
        <f t="shared" si="64"/>
        <v>1:No</v>
      </c>
      <c r="N274" t="str">
        <f>VLOOKUP(_xlfn.NUMBERVALUE(B274),'guards lookup'!A:D,2,FALSE)</f>
        <v>Devin Harris</v>
      </c>
      <c r="O274" t="str">
        <f>VLOOKUP(_xlfn.NUMBERVALUE(B274),'guards lookup'!A:D,3,FALSE)</f>
        <v>NJN</v>
      </c>
      <c r="P274">
        <f>VLOOKUP(_xlfn.NUMBERVALUE(B274),'guards lookup'!A:D,4,FALSE)</f>
        <v>2009</v>
      </c>
      <c r="Q274" s="14" t="str">
        <f t="shared" si="65"/>
        <v>YES</v>
      </c>
      <c r="R274" s="14" t="str">
        <f t="shared" si="66"/>
        <v>N/A</v>
      </c>
    </row>
    <row r="275" spans="1:18" x14ac:dyDescent="0.2">
      <c r="A275" s="8" t="s">
        <v>2711</v>
      </c>
      <c r="B275" s="8" t="str">
        <f t="shared" si="56"/>
        <v>396</v>
      </c>
      <c r="C275">
        <f t="shared" si="57"/>
        <v>4</v>
      </c>
      <c r="D275">
        <f t="shared" si="58"/>
        <v>9</v>
      </c>
      <c r="E275">
        <f t="shared" si="58"/>
        <v>14</v>
      </c>
      <c r="F275">
        <f t="shared" si="58"/>
        <v>15</v>
      </c>
      <c r="G275">
        <f t="shared" si="58"/>
        <v>21</v>
      </c>
      <c r="H275" t="str">
        <f t="shared" si="59"/>
        <v>389</v>
      </c>
      <c r="I275" t="str">
        <f t="shared" si="60"/>
        <v>1:No</v>
      </c>
      <c r="J275" t="str">
        <f t="shared" si="61"/>
        <v>1:No</v>
      </c>
      <c r="K275" t="str">
        <f t="shared" si="62"/>
        <v/>
      </c>
      <c r="L275">
        <f t="shared" si="63"/>
        <v>0.23199999999999998</v>
      </c>
      <c r="M275" t="str">
        <f t="shared" si="64"/>
        <v>1:No</v>
      </c>
      <c r="N275" t="str">
        <f>VLOOKUP(_xlfn.NUMBERVALUE(B275),'guards lookup'!A:D,2,FALSE)</f>
        <v>Reggie Miller*</v>
      </c>
      <c r="O275" t="str">
        <f>VLOOKUP(_xlfn.NUMBERVALUE(B275),'guards lookup'!A:D,3,FALSE)</f>
        <v>IND</v>
      </c>
      <c r="P275">
        <f>VLOOKUP(_xlfn.NUMBERVALUE(B275),'guards lookup'!A:D,4,FALSE)</f>
        <v>1991</v>
      </c>
      <c r="Q275" s="14" t="str">
        <f t="shared" si="65"/>
        <v>YES</v>
      </c>
      <c r="R275" s="14" t="str">
        <f t="shared" si="66"/>
        <v>N/A</v>
      </c>
    </row>
    <row r="276" spans="1:18" x14ac:dyDescent="0.2">
      <c r="A276" s="8" t="s">
        <v>2712</v>
      </c>
      <c r="B276" s="8" t="str">
        <f t="shared" si="56"/>
        <v>4579</v>
      </c>
      <c r="C276">
        <f t="shared" si="57"/>
        <v>4</v>
      </c>
      <c r="D276">
        <f t="shared" si="58"/>
        <v>9</v>
      </c>
      <c r="E276">
        <f t="shared" si="58"/>
        <v>14</v>
      </c>
      <c r="F276">
        <f t="shared" si="58"/>
        <v>15</v>
      </c>
      <c r="G276">
        <f t="shared" si="58"/>
        <v>20</v>
      </c>
      <c r="H276" t="str">
        <f t="shared" si="59"/>
        <v>118</v>
      </c>
      <c r="I276" t="str">
        <f t="shared" si="60"/>
        <v>1:No</v>
      </c>
      <c r="J276" t="str">
        <f t="shared" si="61"/>
        <v>1:No</v>
      </c>
      <c r="K276" t="str">
        <f t="shared" si="62"/>
        <v/>
      </c>
      <c r="L276">
        <f t="shared" si="63"/>
        <v>0.22999999999999998</v>
      </c>
      <c r="M276" t="str">
        <f t="shared" si="64"/>
        <v>1:No</v>
      </c>
      <c r="N276" t="str">
        <f>VLOOKUP(_xlfn.NUMBERVALUE(B276),'guards lookup'!A:D,2,FALSE)</f>
        <v>Tony Parker</v>
      </c>
      <c r="O276" t="str">
        <f>VLOOKUP(_xlfn.NUMBERVALUE(B276),'guards lookup'!A:D,3,FALSE)</f>
        <v>SAS</v>
      </c>
      <c r="P276">
        <f>VLOOKUP(_xlfn.NUMBERVALUE(B276),'guards lookup'!A:D,4,FALSE)</f>
        <v>2015</v>
      </c>
      <c r="Q276" s="14" t="str">
        <f t="shared" si="65"/>
        <v>YES</v>
      </c>
      <c r="R276" s="14" t="str">
        <f t="shared" si="66"/>
        <v>N/A</v>
      </c>
    </row>
    <row r="277" spans="1:18" x14ac:dyDescent="0.2">
      <c r="A277" s="8" t="s">
        <v>2713</v>
      </c>
      <c r="B277" s="8" t="str">
        <f t="shared" si="56"/>
        <v>384</v>
      </c>
      <c r="C277">
        <f t="shared" si="57"/>
        <v>4</v>
      </c>
      <c r="D277">
        <f t="shared" si="58"/>
        <v>9</v>
      </c>
      <c r="E277">
        <f t="shared" si="58"/>
        <v>14</v>
      </c>
      <c r="F277">
        <f t="shared" si="58"/>
        <v>15</v>
      </c>
      <c r="G277">
        <f t="shared" si="58"/>
        <v>21</v>
      </c>
      <c r="H277" t="str">
        <f t="shared" si="59"/>
        <v>441</v>
      </c>
      <c r="I277" t="str">
        <f t="shared" si="60"/>
        <v>1:No</v>
      </c>
      <c r="J277" t="str">
        <f t="shared" si="61"/>
        <v>1:No</v>
      </c>
      <c r="K277" t="str">
        <f t="shared" si="62"/>
        <v/>
      </c>
      <c r="L277">
        <f t="shared" si="63"/>
        <v>0.22899999999999998</v>
      </c>
      <c r="M277" t="str">
        <f t="shared" si="64"/>
        <v>1:No</v>
      </c>
      <c r="N277" t="str">
        <f>VLOOKUP(_xlfn.NUMBERVALUE(B277),'guards lookup'!A:D,2,FALSE)</f>
        <v>Mitch Richmond*</v>
      </c>
      <c r="O277" t="str">
        <f>VLOOKUP(_xlfn.NUMBERVALUE(B277),'guards lookup'!A:D,3,FALSE)</f>
        <v>GSW</v>
      </c>
      <c r="P277">
        <f>VLOOKUP(_xlfn.NUMBERVALUE(B277),'guards lookup'!A:D,4,FALSE)</f>
        <v>1991</v>
      </c>
      <c r="Q277" s="14" t="str">
        <f t="shared" si="65"/>
        <v>YES</v>
      </c>
      <c r="R277" s="14" t="str">
        <f t="shared" si="66"/>
        <v>N/A</v>
      </c>
    </row>
    <row r="278" spans="1:18" x14ac:dyDescent="0.2">
      <c r="A278" s="8" t="s">
        <v>2714</v>
      </c>
      <c r="B278" s="8" t="str">
        <f t="shared" si="56"/>
        <v>1362</v>
      </c>
      <c r="C278">
        <f t="shared" si="57"/>
        <v>3</v>
      </c>
      <c r="D278">
        <f t="shared" si="58"/>
        <v>8</v>
      </c>
      <c r="E278">
        <f t="shared" si="58"/>
        <v>13</v>
      </c>
      <c r="F278">
        <f t="shared" si="58"/>
        <v>14</v>
      </c>
      <c r="G278">
        <f t="shared" si="58"/>
        <v>20</v>
      </c>
      <c r="H278" t="str">
        <f t="shared" si="59"/>
        <v>29</v>
      </c>
      <c r="I278" t="str">
        <f t="shared" si="60"/>
        <v>1:No</v>
      </c>
      <c r="J278" t="str">
        <f t="shared" si="61"/>
        <v>1:No</v>
      </c>
      <c r="K278" t="str">
        <f t="shared" si="62"/>
        <v/>
      </c>
      <c r="L278">
        <f t="shared" si="63"/>
        <v>0.22599999999999998</v>
      </c>
      <c r="M278" t="str">
        <f t="shared" si="64"/>
        <v>1:No</v>
      </c>
      <c r="N278" t="str">
        <f>VLOOKUP(_xlfn.NUMBERVALUE(B278),'guards lookup'!A:D,2,FALSE)</f>
        <v>Rod Strickland</v>
      </c>
      <c r="O278" t="str">
        <f>VLOOKUP(_xlfn.NUMBERVALUE(B278),'guards lookup'!A:D,3,FALSE)</f>
        <v>WSB</v>
      </c>
      <c r="P278">
        <f>VLOOKUP(_xlfn.NUMBERVALUE(B278),'guards lookup'!A:D,4,FALSE)</f>
        <v>1997</v>
      </c>
      <c r="Q278" s="14" t="str">
        <f t="shared" si="65"/>
        <v>YES</v>
      </c>
      <c r="R278" s="14" t="str">
        <f t="shared" si="66"/>
        <v>N/A</v>
      </c>
    </row>
    <row r="279" spans="1:18" x14ac:dyDescent="0.2">
      <c r="A279" s="8" t="s">
        <v>2715</v>
      </c>
      <c r="B279" s="8" t="str">
        <f t="shared" si="56"/>
        <v>3934</v>
      </c>
      <c r="C279">
        <f t="shared" si="57"/>
        <v>4</v>
      </c>
      <c r="D279">
        <f t="shared" si="58"/>
        <v>9</v>
      </c>
      <c r="E279">
        <f t="shared" si="58"/>
        <v>14</v>
      </c>
      <c r="F279">
        <f t="shared" si="58"/>
        <v>15</v>
      </c>
      <c r="G279">
        <f t="shared" si="58"/>
        <v>20</v>
      </c>
      <c r="H279" t="str">
        <f t="shared" si="59"/>
        <v>448</v>
      </c>
      <c r="I279" t="str">
        <f t="shared" si="60"/>
        <v>1:No</v>
      </c>
      <c r="J279" t="str">
        <f t="shared" si="61"/>
        <v>1:No</v>
      </c>
      <c r="K279" t="str">
        <f t="shared" si="62"/>
        <v/>
      </c>
      <c r="L279">
        <f t="shared" si="63"/>
        <v>0.21999999999999997</v>
      </c>
      <c r="M279" t="str">
        <f t="shared" si="64"/>
        <v>1:No</v>
      </c>
      <c r="N279" t="str">
        <f>VLOOKUP(_xlfn.NUMBERVALUE(B279),'guards lookup'!A:D,2,FALSE)</f>
        <v>Klay Thompson</v>
      </c>
      <c r="O279" t="str">
        <f>VLOOKUP(_xlfn.NUMBERVALUE(B279),'guards lookup'!A:D,3,FALSE)</f>
        <v>GSW</v>
      </c>
      <c r="P279">
        <f>VLOOKUP(_xlfn.NUMBERVALUE(B279),'guards lookup'!A:D,4,FALSE)</f>
        <v>2012</v>
      </c>
      <c r="Q279" s="14" t="str">
        <f t="shared" si="65"/>
        <v>YES</v>
      </c>
      <c r="R279" s="14" t="str">
        <f t="shared" si="66"/>
        <v>N/A</v>
      </c>
    </row>
    <row r="280" spans="1:18" x14ac:dyDescent="0.2">
      <c r="A280" s="8" t="s">
        <v>2716</v>
      </c>
      <c r="B280" s="8" t="str">
        <f t="shared" si="56"/>
        <v>3641</v>
      </c>
      <c r="C280">
        <f t="shared" si="57"/>
        <v>4</v>
      </c>
      <c r="D280">
        <f t="shared" si="58"/>
        <v>9</v>
      </c>
      <c r="E280">
        <f t="shared" si="58"/>
        <v>14</v>
      </c>
      <c r="F280">
        <f t="shared" si="58"/>
        <v>15</v>
      </c>
      <c r="G280">
        <f t="shared" si="58"/>
        <v>20</v>
      </c>
      <c r="H280" t="str">
        <f t="shared" si="59"/>
        <v>134</v>
      </c>
      <c r="I280" t="str">
        <f t="shared" si="60"/>
        <v>1:No</v>
      </c>
      <c r="J280" t="str">
        <f t="shared" si="61"/>
        <v>1:No</v>
      </c>
      <c r="K280" t="str">
        <f t="shared" si="62"/>
        <v/>
      </c>
      <c r="L280">
        <f t="shared" si="63"/>
        <v>0.21999999999999997</v>
      </c>
      <c r="M280" t="str">
        <f t="shared" si="64"/>
        <v>1:No</v>
      </c>
      <c r="N280" t="str">
        <f>VLOOKUP(_xlfn.NUMBERVALUE(B280),'guards lookup'!A:D,2,FALSE)</f>
        <v>Tony Parker</v>
      </c>
      <c r="O280" t="str">
        <f>VLOOKUP(_xlfn.NUMBERVALUE(B280),'guards lookup'!A:D,3,FALSE)</f>
        <v>SAS</v>
      </c>
      <c r="P280">
        <f>VLOOKUP(_xlfn.NUMBERVALUE(B280),'guards lookup'!A:D,4,FALSE)</f>
        <v>2010</v>
      </c>
      <c r="Q280" s="14" t="str">
        <f t="shared" si="65"/>
        <v>YES</v>
      </c>
      <c r="R280" s="14" t="str">
        <f t="shared" si="66"/>
        <v>N/A</v>
      </c>
    </row>
    <row r="281" spans="1:18" x14ac:dyDescent="0.2">
      <c r="A281" s="8" t="s">
        <v>2717</v>
      </c>
      <c r="B281" s="8" t="str">
        <f t="shared" si="56"/>
        <v>1208</v>
      </c>
      <c r="C281">
        <f t="shared" si="57"/>
        <v>4</v>
      </c>
      <c r="D281">
        <f t="shared" si="58"/>
        <v>9</v>
      </c>
      <c r="E281">
        <f t="shared" si="58"/>
        <v>14</v>
      </c>
      <c r="F281">
        <f t="shared" si="58"/>
        <v>15</v>
      </c>
      <c r="G281">
        <f t="shared" si="58"/>
        <v>21</v>
      </c>
      <c r="H281" t="str">
        <f t="shared" si="59"/>
        <v>219</v>
      </c>
      <c r="I281" t="str">
        <f t="shared" si="60"/>
        <v>1:No</v>
      </c>
      <c r="J281" t="str">
        <f t="shared" si="61"/>
        <v>1:No</v>
      </c>
      <c r="K281" t="str">
        <f t="shared" si="62"/>
        <v/>
      </c>
      <c r="L281">
        <f t="shared" si="63"/>
        <v>0.21899999999999997</v>
      </c>
      <c r="M281" t="str">
        <f t="shared" si="64"/>
        <v>1:No</v>
      </c>
      <c r="N281" t="str">
        <f>VLOOKUP(_xlfn.NUMBERVALUE(B281),'guards lookup'!A:D,2,FALSE)</f>
        <v>Terrell Brandon</v>
      </c>
      <c r="O281" t="str">
        <f>VLOOKUP(_xlfn.NUMBERVALUE(B281),'guards lookup'!A:D,3,FALSE)</f>
        <v>CLE</v>
      </c>
      <c r="P281">
        <f>VLOOKUP(_xlfn.NUMBERVALUE(B281),'guards lookup'!A:D,4,FALSE)</f>
        <v>1996</v>
      </c>
      <c r="Q281" s="14" t="str">
        <f t="shared" si="65"/>
        <v>YES</v>
      </c>
      <c r="R281" s="14" t="str">
        <f t="shared" si="66"/>
        <v>N/A</v>
      </c>
    </row>
    <row r="282" spans="1:18" x14ac:dyDescent="0.2">
      <c r="A282" s="8" t="s">
        <v>2718</v>
      </c>
      <c r="B282" s="8" t="str">
        <f t="shared" si="56"/>
        <v>3503</v>
      </c>
      <c r="C282">
        <f t="shared" si="57"/>
        <v>4</v>
      </c>
      <c r="D282">
        <f t="shared" si="58"/>
        <v>9</v>
      </c>
      <c r="E282">
        <f t="shared" si="58"/>
        <v>14</v>
      </c>
      <c r="F282">
        <f t="shared" si="58"/>
        <v>15</v>
      </c>
      <c r="G282">
        <f t="shared" si="58"/>
        <v>21</v>
      </c>
      <c r="H282" t="str">
        <f t="shared" si="59"/>
        <v>366</v>
      </c>
      <c r="I282" t="str">
        <f t="shared" si="60"/>
        <v>1:No</v>
      </c>
      <c r="J282" t="str">
        <f t="shared" si="61"/>
        <v>1:No</v>
      </c>
      <c r="K282" t="str">
        <f t="shared" si="62"/>
        <v/>
      </c>
      <c r="L282">
        <f t="shared" si="63"/>
        <v>0.21499999999999997</v>
      </c>
      <c r="M282" t="str">
        <f t="shared" si="64"/>
        <v>1:No</v>
      </c>
      <c r="N282" t="str">
        <f>VLOOKUP(_xlfn.NUMBERVALUE(B282),'guards lookup'!A:D,2,FALSE)</f>
        <v>Chauncey Billups</v>
      </c>
      <c r="O282" t="str">
        <f>VLOOKUP(_xlfn.NUMBERVALUE(B282),'guards lookup'!A:D,3,FALSE)</f>
        <v>DEN</v>
      </c>
      <c r="P282">
        <f>VLOOKUP(_xlfn.NUMBERVALUE(B282),'guards lookup'!A:D,4,FALSE)</f>
        <v>2010</v>
      </c>
      <c r="Q282" s="14" t="str">
        <f t="shared" si="65"/>
        <v>YES</v>
      </c>
      <c r="R282" s="14" t="str">
        <f t="shared" si="66"/>
        <v>N/A</v>
      </c>
    </row>
    <row r="283" spans="1:18" x14ac:dyDescent="0.2">
      <c r="A283" s="8" t="s">
        <v>2719</v>
      </c>
      <c r="B283" s="8" t="str">
        <f t="shared" si="56"/>
        <v>2739</v>
      </c>
      <c r="C283">
        <f t="shared" si="57"/>
        <v>4</v>
      </c>
      <c r="D283">
        <f t="shared" si="58"/>
        <v>9</v>
      </c>
      <c r="E283">
        <f t="shared" si="58"/>
        <v>14</v>
      </c>
      <c r="F283">
        <f t="shared" si="58"/>
        <v>15</v>
      </c>
      <c r="G283">
        <f t="shared" si="58"/>
        <v>21</v>
      </c>
      <c r="H283" t="str">
        <f t="shared" si="59"/>
        <v>245</v>
      </c>
      <c r="I283" t="str">
        <f t="shared" si="60"/>
        <v>1:No</v>
      </c>
      <c r="J283" t="str">
        <f t="shared" si="61"/>
        <v>1:No</v>
      </c>
      <c r="K283" t="str">
        <f t="shared" si="62"/>
        <v/>
      </c>
      <c r="L283">
        <f t="shared" si="63"/>
        <v>0.21499999999999997</v>
      </c>
      <c r="M283" t="str">
        <f t="shared" si="64"/>
        <v>1:No</v>
      </c>
      <c r="N283" t="str">
        <f>VLOOKUP(_xlfn.NUMBERVALUE(B283),'guards lookup'!A:D,2,FALSE)</f>
        <v>Sam Cassell</v>
      </c>
      <c r="O283" t="str">
        <f>VLOOKUP(_xlfn.NUMBERVALUE(B283),'guards lookup'!A:D,3,FALSE)</f>
        <v>MIN</v>
      </c>
      <c r="P283">
        <f>VLOOKUP(_xlfn.NUMBERVALUE(B283),'guards lookup'!A:D,4,FALSE)</f>
        <v>2005</v>
      </c>
      <c r="Q283" s="14" t="str">
        <f t="shared" si="65"/>
        <v>YES</v>
      </c>
      <c r="R283" s="14" t="str">
        <f t="shared" si="66"/>
        <v>N/A</v>
      </c>
    </row>
    <row r="284" spans="1:18" x14ac:dyDescent="0.2">
      <c r="A284" s="8" t="s">
        <v>2720</v>
      </c>
      <c r="B284" s="8" t="str">
        <f t="shared" si="56"/>
        <v>1007</v>
      </c>
      <c r="C284">
        <f t="shared" si="57"/>
        <v>4</v>
      </c>
      <c r="D284">
        <f t="shared" si="58"/>
        <v>9</v>
      </c>
      <c r="E284">
        <f t="shared" si="58"/>
        <v>14</v>
      </c>
      <c r="F284">
        <f t="shared" si="58"/>
        <v>15</v>
      </c>
      <c r="G284">
        <f t="shared" si="58"/>
        <v>21</v>
      </c>
      <c r="H284" t="str">
        <f t="shared" si="59"/>
        <v>279</v>
      </c>
      <c r="I284" t="str">
        <f t="shared" si="60"/>
        <v>1:No</v>
      </c>
      <c r="J284" t="str">
        <f t="shared" si="61"/>
        <v>1:No</v>
      </c>
      <c r="K284" t="str">
        <f t="shared" si="62"/>
        <v/>
      </c>
      <c r="L284">
        <f t="shared" si="63"/>
        <v>0.21399999999999997</v>
      </c>
      <c r="M284" t="str">
        <f t="shared" si="64"/>
        <v>1:No</v>
      </c>
      <c r="N284" t="str">
        <f>VLOOKUP(_xlfn.NUMBERVALUE(B284),'guards lookup'!A:D,2,FALSE)</f>
        <v>Mark Price</v>
      </c>
      <c r="O284" t="str">
        <f>VLOOKUP(_xlfn.NUMBERVALUE(B284),'guards lookup'!A:D,3,FALSE)</f>
        <v>CLE</v>
      </c>
      <c r="P284">
        <f>VLOOKUP(_xlfn.NUMBERVALUE(B284),'guards lookup'!A:D,4,FALSE)</f>
        <v>1995</v>
      </c>
      <c r="Q284" s="14" t="str">
        <f t="shared" si="65"/>
        <v>YES</v>
      </c>
      <c r="R284" s="14" t="str">
        <f t="shared" si="66"/>
        <v>N/A</v>
      </c>
    </row>
    <row r="285" spans="1:18" x14ac:dyDescent="0.2">
      <c r="A285" s="8" t="s">
        <v>2721</v>
      </c>
      <c r="B285" s="8" t="str">
        <f t="shared" si="56"/>
        <v>3869</v>
      </c>
      <c r="C285">
        <f t="shared" si="57"/>
        <v>4</v>
      </c>
      <c r="D285">
        <f t="shared" ref="D285:G300" si="67">FIND(",",$A285,C285+1)</f>
        <v>9</v>
      </c>
      <c r="E285">
        <f t="shared" si="67"/>
        <v>14</v>
      </c>
      <c r="F285">
        <f t="shared" si="67"/>
        <v>15</v>
      </c>
      <c r="G285">
        <f t="shared" si="67"/>
        <v>21</v>
      </c>
      <c r="H285" t="str">
        <f t="shared" si="59"/>
        <v>276</v>
      </c>
      <c r="I285" t="str">
        <f t="shared" si="60"/>
        <v>1:No</v>
      </c>
      <c r="J285" t="str">
        <f t="shared" si="61"/>
        <v>1:No</v>
      </c>
      <c r="K285" t="str">
        <f t="shared" si="62"/>
        <v/>
      </c>
      <c r="L285">
        <f t="shared" si="63"/>
        <v>0.21199999999999997</v>
      </c>
      <c r="M285" t="str">
        <f t="shared" si="64"/>
        <v>1:No</v>
      </c>
      <c r="N285" t="str">
        <f>VLOOKUP(_xlfn.NUMBERVALUE(B285),'guards lookup'!A:D,2,FALSE)</f>
        <v>Derrick Rose</v>
      </c>
      <c r="O285" t="str">
        <f>VLOOKUP(_xlfn.NUMBERVALUE(B285),'guards lookup'!A:D,3,FALSE)</f>
        <v>CHI</v>
      </c>
      <c r="P285">
        <f>VLOOKUP(_xlfn.NUMBERVALUE(B285),'guards lookup'!A:D,4,FALSE)</f>
        <v>2012</v>
      </c>
      <c r="Q285" s="14" t="str">
        <f t="shared" si="65"/>
        <v>YES</v>
      </c>
      <c r="R285" s="14" t="str">
        <f t="shared" si="66"/>
        <v>N/A</v>
      </c>
    </row>
    <row r="286" spans="1:18" x14ac:dyDescent="0.2">
      <c r="A286" s="8" t="s">
        <v>2722</v>
      </c>
      <c r="B286" s="8" t="str">
        <f t="shared" si="56"/>
        <v>4058</v>
      </c>
      <c r="C286">
        <f t="shared" si="57"/>
        <v>4</v>
      </c>
      <c r="D286">
        <f t="shared" si="67"/>
        <v>9</v>
      </c>
      <c r="E286">
        <f t="shared" si="67"/>
        <v>14</v>
      </c>
      <c r="F286">
        <f t="shared" si="67"/>
        <v>15</v>
      </c>
      <c r="G286">
        <f t="shared" si="67"/>
        <v>21</v>
      </c>
      <c r="H286" t="str">
        <f t="shared" si="59"/>
        <v>415</v>
      </c>
      <c r="I286" t="str">
        <f t="shared" si="60"/>
        <v>1:No</v>
      </c>
      <c r="J286" t="str">
        <f t="shared" si="61"/>
        <v>1:No</v>
      </c>
      <c r="K286" t="str">
        <f t="shared" si="62"/>
        <v/>
      </c>
      <c r="L286">
        <f t="shared" si="63"/>
        <v>0.21099999999999997</v>
      </c>
      <c r="M286" t="str">
        <f t="shared" si="64"/>
        <v>1:No</v>
      </c>
      <c r="N286" t="str">
        <f>VLOOKUP(_xlfn.NUMBERVALUE(B286),'guards lookup'!A:D,2,FALSE)</f>
        <v>Deron Williams</v>
      </c>
      <c r="O286" t="str">
        <f>VLOOKUP(_xlfn.NUMBERVALUE(B286),'guards lookup'!A:D,3,FALSE)</f>
        <v>BRK</v>
      </c>
      <c r="P286">
        <f>VLOOKUP(_xlfn.NUMBERVALUE(B286),'guards lookup'!A:D,4,FALSE)</f>
        <v>2013</v>
      </c>
      <c r="Q286" s="14" t="str">
        <f t="shared" si="65"/>
        <v>YES</v>
      </c>
      <c r="R286" s="14" t="str">
        <f t="shared" si="66"/>
        <v>N/A</v>
      </c>
    </row>
    <row r="287" spans="1:18" x14ac:dyDescent="0.2">
      <c r="A287" s="8" t="s">
        <v>2723</v>
      </c>
      <c r="B287" s="8" t="str">
        <f t="shared" si="56"/>
        <v>2671</v>
      </c>
      <c r="C287">
        <f t="shared" si="57"/>
        <v>4</v>
      </c>
      <c r="D287">
        <f t="shared" si="67"/>
        <v>9</v>
      </c>
      <c r="E287">
        <f t="shared" si="67"/>
        <v>14</v>
      </c>
      <c r="F287">
        <f t="shared" si="67"/>
        <v>15</v>
      </c>
      <c r="G287">
        <f t="shared" si="67"/>
        <v>21</v>
      </c>
      <c r="H287" t="str">
        <f t="shared" si="59"/>
        <v>224</v>
      </c>
      <c r="I287" t="str">
        <f t="shared" si="60"/>
        <v>1:No</v>
      </c>
      <c r="J287" t="str">
        <f t="shared" si="61"/>
        <v>1:No</v>
      </c>
      <c r="K287" t="str">
        <f t="shared" si="62"/>
        <v/>
      </c>
      <c r="L287">
        <f t="shared" si="63"/>
        <v>0.20599999999999996</v>
      </c>
      <c r="M287" t="str">
        <f t="shared" si="64"/>
        <v>1:No</v>
      </c>
      <c r="N287" t="str">
        <f>VLOOKUP(_xlfn.NUMBERVALUE(B287),'guards lookup'!A:D,2,FALSE)</f>
        <v>Jason Richardson</v>
      </c>
      <c r="O287" t="str">
        <f>VLOOKUP(_xlfn.NUMBERVALUE(B287),'guards lookup'!A:D,3,FALSE)</f>
        <v>GSW</v>
      </c>
      <c r="P287">
        <f>VLOOKUP(_xlfn.NUMBERVALUE(B287),'guards lookup'!A:D,4,FALSE)</f>
        <v>2005</v>
      </c>
      <c r="Q287" s="14" t="str">
        <f t="shared" si="65"/>
        <v>YES</v>
      </c>
      <c r="R287" s="14" t="str">
        <f t="shared" si="66"/>
        <v>N/A</v>
      </c>
    </row>
    <row r="288" spans="1:18" x14ac:dyDescent="0.2">
      <c r="A288" s="8" t="s">
        <v>2724</v>
      </c>
      <c r="B288" s="8" t="str">
        <f t="shared" si="56"/>
        <v>4306</v>
      </c>
      <c r="C288">
        <f t="shared" si="57"/>
        <v>3</v>
      </c>
      <c r="D288">
        <f t="shared" si="67"/>
        <v>8</v>
      </c>
      <c r="E288">
        <f t="shared" si="67"/>
        <v>13</v>
      </c>
      <c r="F288">
        <f t="shared" si="67"/>
        <v>14</v>
      </c>
      <c r="G288">
        <f t="shared" si="67"/>
        <v>20</v>
      </c>
      <c r="H288" t="str">
        <f t="shared" si="59"/>
        <v>20</v>
      </c>
      <c r="I288" t="str">
        <f t="shared" si="60"/>
        <v>1:No</v>
      </c>
      <c r="J288" t="str">
        <f t="shared" si="61"/>
        <v>1:No</v>
      </c>
      <c r="K288" t="str">
        <f t="shared" si="62"/>
        <v/>
      </c>
      <c r="L288">
        <f t="shared" si="63"/>
        <v>0.20599999999999996</v>
      </c>
      <c r="M288" t="str">
        <f t="shared" si="64"/>
        <v>1:No</v>
      </c>
      <c r="N288" t="str">
        <f>VLOOKUP(_xlfn.NUMBERVALUE(B288),'guards lookup'!A:D,2,FALSE)</f>
        <v>Klay Thompson</v>
      </c>
      <c r="O288" t="str">
        <f>VLOOKUP(_xlfn.NUMBERVALUE(B288),'guards lookup'!A:D,3,FALSE)</f>
        <v>GSW</v>
      </c>
      <c r="P288">
        <f>VLOOKUP(_xlfn.NUMBERVALUE(B288),'guards lookup'!A:D,4,FALSE)</f>
        <v>2014</v>
      </c>
      <c r="Q288" s="14" t="str">
        <f t="shared" si="65"/>
        <v>YES</v>
      </c>
      <c r="R288" s="14" t="str">
        <f t="shared" si="66"/>
        <v>N/A</v>
      </c>
    </row>
    <row r="289" spans="1:18" x14ac:dyDescent="0.2">
      <c r="A289" s="8" t="s">
        <v>2725</v>
      </c>
      <c r="B289" s="8" t="str">
        <f t="shared" si="56"/>
        <v>1855</v>
      </c>
      <c r="C289">
        <f t="shared" si="57"/>
        <v>3</v>
      </c>
      <c r="D289">
        <f t="shared" si="67"/>
        <v>8</v>
      </c>
      <c r="E289">
        <f t="shared" si="67"/>
        <v>13</v>
      </c>
      <c r="F289">
        <f t="shared" si="67"/>
        <v>14</v>
      </c>
      <c r="G289">
        <f t="shared" si="67"/>
        <v>20</v>
      </c>
      <c r="H289" t="str">
        <f t="shared" si="59"/>
        <v>69</v>
      </c>
      <c r="I289" t="str">
        <f t="shared" si="60"/>
        <v>1:No</v>
      </c>
      <c r="J289" t="str">
        <f t="shared" si="61"/>
        <v>1:No</v>
      </c>
      <c r="K289" t="str">
        <f t="shared" si="62"/>
        <v/>
      </c>
      <c r="L289">
        <f t="shared" si="63"/>
        <v>0.20499999999999996</v>
      </c>
      <c r="M289" t="str">
        <f t="shared" si="64"/>
        <v>1:No</v>
      </c>
      <c r="N289" t="str">
        <f>VLOOKUP(_xlfn.NUMBERVALUE(B289),'guards lookup'!A:D,2,FALSE)</f>
        <v>Mitch Richmond*</v>
      </c>
      <c r="O289" t="str">
        <f>VLOOKUP(_xlfn.NUMBERVALUE(B289),'guards lookup'!A:D,3,FALSE)</f>
        <v>WAS</v>
      </c>
      <c r="P289">
        <f>VLOOKUP(_xlfn.NUMBERVALUE(B289),'guards lookup'!A:D,4,FALSE)</f>
        <v>2000</v>
      </c>
      <c r="Q289" s="14" t="str">
        <f t="shared" si="65"/>
        <v>YES</v>
      </c>
      <c r="R289" s="14" t="str">
        <f t="shared" si="66"/>
        <v>N/A</v>
      </c>
    </row>
    <row r="290" spans="1:18" x14ac:dyDescent="0.2">
      <c r="A290" s="8" t="s">
        <v>2726</v>
      </c>
      <c r="B290" s="8" t="str">
        <f t="shared" si="56"/>
        <v>2386</v>
      </c>
      <c r="C290">
        <f t="shared" si="57"/>
        <v>4</v>
      </c>
      <c r="D290">
        <f t="shared" si="67"/>
        <v>9</v>
      </c>
      <c r="E290">
        <f t="shared" si="67"/>
        <v>14</v>
      </c>
      <c r="F290">
        <f t="shared" si="67"/>
        <v>15</v>
      </c>
      <c r="G290">
        <f t="shared" si="67"/>
        <v>21</v>
      </c>
      <c r="H290" t="str">
        <f t="shared" si="59"/>
        <v>200</v>
      </c>
      <c r="I290" t="str">
        <f t="shared" si="60"/>
        <v>1:No</v>
      </c>
      <c r="J290" t="str">
        <f t="shared" si="61"/>
        <v>1:No</v>
      </c>
      <c r="K290" t="str">
        <f t="shared" si="62"/>
        <v/>
      </c>
      <c r="L290">
        <f t="shared" si="63"/>
        <v>0.20299999999999996</v>
      </c>
      <c r="M290" t="str">
        <f t="shared" si="64"/>
        <v>1:No</v>
      </c>
      <c r="N290" t="str">
        <f>VLOOKUP(_xlfn.NUMBERVALUE(B290),'guards lookup'!A:D,2,FALSE)</f>
        <v>Ray Allen</v>
      </c>
      <c r="O290" t="str">
        <f>VLOOKUP(_xlfn.NUMBERVALUE(B290),'guards lookup'!A:D,3,FALSE)</f>
        <v>TOT</v>
      </c>
      <c r="P290">
        <f>VLOOKUP(_xlfn.NUMBERVALUE(B290),'guards lookup'!A:D,4,FALSE)</f>
        <v>2003</v>
      </c>
      <c r="Q290" s="14" t="str">
        <f t="shared" si="65"/>
        <v>YES</v>
      </c>
      <c r="R290" s="14" t="str">
        <f t="shared" si="66"/>
        <v>N/A</v>
      </c>
    </row>
    <row r="291" spans="1:18" x14ac:dyDescent="0.2">
      <c r="A291" s="8" t="s">
        <v>2727</v>
      </c>
      <c r="B291" s="8" t="str">
        <f t="shared" si="56"/>
        <v>750</v>
      </c>
      <c r="C291">
        <f t="shared" si="57"/>
        <v>4</v>
      </c>
      <c r="D291">
        <f t="shared" si="67"/>
        <v>9</v>
      </c>
      <c r="E291">
        <f t="shared" si="67"/>
        <v>14</v>
      </c>
      <c r="F291">
        <f t="shared" si="67"/>
        <v>15</v>
      </c>
      <c r="G291">
        <f t="shared" si="67"/>
        <v>21</v>
      </c>
      <c r="H291" t="str">
        <f t="shared" si="59"/>
        <v>409</v>
      </c>
      <c r="I291" t="str">
        <f t="shared" si="60"/>
        <v>1:No</v>
      </c>
      <c r="J291" t="str">
        <f t="shared" si="61"/>
        <v>1:No</v>
      </c>
      <c r="K291" t="str">
        <f t="shared" si="62"/>
        <v/>
      </c>
      <c r="L291">
        <f t="shared" si="63"/>
        <v>0.20199999999999996</v>
      </c>
      <c r="M291" t="str">
        <f t="shared" si="64"/>
        <v>1:No</v>
      </c>
      <c r="N291" t="str">
        <f>VLOOKUP(_xlfn.NUMBERVALUE(B291),'guards lookup'!A:D,2,FALSE)</f>
        <v>Anfernee Hardaway</v>
      </c>
      <c r="O291" t="str">
        <f>VLOOKUP(_xlfn.NUMBERVALUE(B291),'guards lookup'!A:D,3,FALSE)</f>
        <v>ORL</v>
      </c>
      <c r="P291">
        <f>VLOOKUP(_xlfn.NUMBERVALUE(B291),'guards lookup'!A:D,4,FALSE)</f>
        <v>1994</v>
      </c>
      <c r="Q291" s="14" t="str">
        <f t="shared" si="65"/>
        <v>YES</v>
      </c>
      <c r="R291" s="14" t="str">
        <f t="shared" si="66"/>
        <v>N/A</v>
      </c>
    </row>
    <row r="292" spans="1:18" x14ac:dyDescent="0.2">
      <c r="A292" s="8" t="s">
        <v>2728</v>
      </c>
      <c r="B292" s="8" t="str">
        <f t="shared" si="56"/>
        <v>2696</v>
      </c>
      <c r="C292">
        <f t="shared" si="57"/>
        <v>4</v>
      </c>
      <c r="D292">
        <f t="shared" si="67"/>
        <v>9</v>
      </c>
      <c r="E292">
        <f t="shared" si="67"/>
        <v>14</v>
      </c>
      <c r="F292">
        <f t="shared" si="67"/>
        <v>15</v>
      </c>
      <c r="G292">
        <f t="shared" si="67"/>
        <v>21</v>
      </c>
      <c r="H292" t="str">
        <f t="shared" si="59"/>
        <v>348</v>
      </c>
      <c r="I292" t="str">
        <f t="shared" si="60"/>
        <v>1:No</v>
      </c>
      <c r="J292" t="str">
        <f t="shared" si="61"/>
        <v>1:No</v>
      </c>
      <c r="K292" t="str">
        <f t="shared" si="62"/>
        <v/>
      </c>
      <c r="L292">
        <f t="shared" si="63"/>
        <v>0.20199999999999996</v>
      </c>
      <c r="M292" t="str">
        <f t="shared" si="64"/>
        <v>1:No</v>
      </c>
      <c r="N292" t="str">
        <f>VLOOKUP(_xlfn.NUMBERVALUE(B292),'guards lookup'!A:D,2,FALSE)</f>
        <v>Larry Hughes</v>
      </c>
      <c r="O292" t="str">
        <f>VLOOKUP(_xlfn.NUMBERVALUE(B292),'guards lookup'!A:D,3,FALSE)</f>
        <v>WAS</v>
      </c>
      <c r="P292">
        <f>VLOOKUP(_xlfn.NUMBERVALUE(B292),'guards lookup'!A:D,4,FALSE)</f>
        <v>2005</v>
      </c>
      <c r="Q292" s="14" t="str">
        <f t="shared" si="65"/>
        <v>YES</v>
      </c>
      <c r="R292" s="14" t="str">
        <f t="shared" si="66"/>
        <v>N/A</v>
      </c>
    </row>
    <row r="293" spans="1:18" x14ac:dyDescent="0.2">
      <c r="A293" s="8" t="s">
        <v>2729</v>
      </c>
      <c r="B293" s="8" t="str">
        <f t="shared" si="56"/>
        <v>2112</v>
      </c>
      <c r="C293">
        <f t="shared" si="57"/>
        <v>4</v>
      </c>
      <c r="D293">
        <f t="shared" si="67"/>
        <v>9</v>
      </c>
      <c r="E293">
        <f t="shared" si="67"/>
        <v>14</v>
      </c>
      <c r="F293">
        <f t="shared" si="67"/>
        <v>15</v>
      </c>
      <c r="G293">
        <f t="shared" si="67"/>
        <v>21</v>
      </c>
      <c r="H293" t="str">
        <f t="shared" si="59"/>
        <v>147</v>
      </c>
      <c r="I293" t="str">
        <f t="shared" si="60"/>
        <v>1:No</v>
      </c>
      <c r="J293" t="str">
        <f t="shared" si="61"/>
        <v>1:No</v>
      </c>
      <c r="K293" t="str">
        <f t="shared" si="62"/>
        <v/>
      </c>
      <c r="L293">
        <f t="shared" si="63"/>
        <v>0.20099999999999996</v>
      </c>
      <c r="M293" t="str">
        <f t="shared" si="64"/>
        <v>1:No</v>
      </c>
      <c r="N293" t="str">
        <f>VLOOKUP(_xlfn.NUMBERVALUE(B293),'guards lookup'!A:D,2,FALSE)</f>
        <v>Chauncey Billups</v>
      </c>
      <c r="O293" t="str">
        <f>VLOOKUP(_xlfn.NUMBERVALUE(B293),'guards lookup'!A:D,3,FALSE)</f>
        <v>MIN</v>
      </c>
      <c r="P293">
        <f>VLOOKUP(_xlfn.NUMBERVALUE(B293),'guards lookup'!A:D,4,FALSE)</f>
        <v>2002</v>
      </c>
      <c r="Q293" s="14" t="str">
        <f t="shared" si="65"/>
        <v>YES</v>
      </c>
      <c r="R293" s="14" t="str">
        <f t="shared" si="66"/>
        <v>N/A</v>
      </c>
    </row>
    <row r="294" spans="1:18" x14ac:dyDescent="0.2">
      <c r="A294" s="8" t="s">
        <v>2730</v>
      </c>
      <c r="B294" s="8" t="str">
        <f t="shared" si="56"/>
        <v>2851</v>
      </c>
      <c r="C294">
        <f t="shared" si="57"/>
        <v>4</v>
      </c>
      <c r="D294">
        <f t="shared" si="67"/>
        <v>9</v>
      </c>
      <c r="E294">
        <f t="shared" si="67"/>
        <v>14</v>
      </c>
      <c r="F294">
        <f t="shared" si="67"/>
        <v>15</v>
      </c>
      <c r="G294">
        <f t="shared" si="67"/>
        <v>21</v>
      </c>
      <c r="H294" t="str">
        <f t="shared" si="59"/>
        <v>300</v>
      </c>
      <c r="I294" t="str">
        <f t="shared" si="60"/>
        <v>1:No</v>
      </c>
      <c r="J294" t="str">
        <f t="shared" si="61"/>
        <v>1:No</v>
      </c>
      <c r="K294" t="str">
        <f t="shared" si="62"/>
        <v/>
      </c>
      <c r="L294">
        <f t="shared" si="63"/>
        <v>0.19799999999999995</v>
      </c>
      <c r="M294" t="str">
        <f t="shared" si="64"/>
        <v>1:No</v>
      </c>
      <c r="N294" t="str">
        <f>VLOOKUP(_xlfn.NUMBERVALUE(B294),'guards lookup'!A:D,2,FALSE)</f>
        <v>Jason Richardson</v>
      </c>
      <c r="O294" t="str">
        <f>VLOOKUP(_xlfn.NUMBERVALUE(B294),'guards lookup'!A:D,3,FALSE)</f>
        <v>GSW</v>
      </c>
      <c r="P294">
        <f>VLOOKUP(_xlfn.NUMBERVALUE(B294),'guards lookup'!A:D,4,FALSE)</f>
        <v>2006</v>
      </c>
      <c r="Q294" s="14" t="str">
        <f t="shared" si="65"/>
        <v>YES</v>
      </c>
      <c r="R294" s="14" t="str">
        <f t="shared" si="66"/>
        <v>N/A</v>
      </c>
    </row>
    <row r="295" spans="1:18" x14ac:dyDescent="0.2">
      <c r="A295" s="8" t="s">
        <v>2731</v>
      </c>
      <c r="B295" s="8" t="str">
        <f t="shared" si="56"/>
        <v>3533</v>
      </c>
      <c r="C295">
        <f t="shared" si="57"/>
        <v>3</v>
      </c>
      <c r="D295">
        <f t="shared" si="67"/>
        <v>8</v>
      </c>
      <c r="E295">
        <f t="shared" si="67"/>
        <v>13</v>
      </c>
      <c r="F295">
        <f t="shared" si="67"/>
        <v>14</v>
      </c>
      <c r="G295">
        <f t="shared" si="67"/>
        <v>20</v>
      </c>
      <c r="H295" t="str">
        <f t="shared" si="59"/>
        <v>67</v>
      </c>
      <c r="I295" t="str">
        <f t="shared" si="60"/>
        <v>1:No</v>
      </c>
      <c r="J295" t="str">
        <f t="shared" si="61"/>
        <v>1:No</v>
      </c>
      <c r="K295" t="str">
        <f t="shared" si="62"/>
        <v/>
      </c>
      <c r="L295">
        <f t="shared" si="63"/>
        <v>0.19499999999999995</v>
      </c>
      <c r="M295" t="str">
        <f t="shared" si="64"/>
        <v>1:No</v>
      </c>
      <c r="N295" t="str">
        <f>VLOOKUP(_xlfn.NUMBERVALUE(B295),'guards lookup'!A:D,2,FALSE)</f>
        <v>Gilbert Arenas</v>
      </c>
      <c r="O295" t="str">
        <f>VLOOKUP(_xlfn.NUMBERVALUE(B295),'guards lookup'!A:D,3,FALSE)</f>
        <v>WAS</v>
      </c>
      <c r="P295">
        <f>VLOOKUP(_xlfn.NUMBERVALUE(B295),'guards lookup'!A:D,4,FALSE)</f>
        <v>2010</v>
      </c>
      <c r="Q295" s="14" t="str">
        <f t="shared" si="65"/>
        <v>YES</v>
      </c>
      <c r="R295" s="14" t="str">
        <f t="shared" si="66"/>
        <v>N/A</v>
      </c>
    </row>
    <row r="296" spans="1:18" x14ac:dyDescent="0.2">
      <c r="A296" s="8" t="s">
        <v>2732</v>
      </c>
      <c r="B296" s="8" t="str">
        <f t="shared" si="56"/>
        <v>3222</v>
      </c>
      <c r="C296">
        <f t="shared" si="57"/>
        <v>4</v>
      </c>
      <c r="D296">
        <f t="shared" si="67"/>
        <v>9</v>
      </c>
      <c r="E296">
        <f t="shared" si="67"/>
        <v>14</v>
      </c>
      <c r="F296">
        <f t="shared" si="67"/>
        <v>15</v>
      </c>
      <c r="G296">
        <f t="shared" si="67"/>
        <v>21</v>
      </c>
      <c r="H296" t="str">
        <f t="shared" si="59"/>
        <v>227</v>
      </c>
      <c r="I296" t="str">
        <f t="shared" si="60"/>
        <v>1:No</v>
      </c>
      <c r="J296" t="str">
        <f t="shared" si="61"/>
        <v>1:No</v>
      </c>
      <c r="K296" t="str">
        <f t="shared" si="62"/>
        <v/>
      </c>
      <c r="L296">
        <f t="shared" si="63"/>
        <v>0.19499999999999995</v>
      </c>
      <c r="M296" t="str">
        <f t="shared" si="64"/>
        <v>1:No</v>
      </c>
      <c r="N296" t="str">
        <f>VLOOKUP(_xlfn.NUMBERVALUE(B296),'guards lookup'!A:D,2,FALSE)</f>
        <v>Kevin Durant</v>
      </c>
      <c r="O296" t="str">
        <f>VLOOKUP(_xlfn.NUMBERVALUE(B296),'guards lookup'!A:D,3,FALSE)</f>
        <v>SEA</v>
      </c>
      <c r="P296">
        <f>VLOOKUP(_xlfn.NUMBERVALUE(B296),'guards lookup'!A:D,4,FALSE)</f>
        <v>2008</v>
      </c>
      <c r="Q296" s="14" t="str">
        <f t="shared" si="65"/>
        <v>YES</v>
      </c>
      <c r="R296" s="14" t="str">
        <f t="shared" si="66"/>
        <v>N/A</v>
      </c>
    </row>
    <row r="297" spans="1:18" x14ac:dyDescent="0.2">
      <c r="A297" s="8" t="s">
        <v>2733</v>
      </c>
      <c r="B297" s="8" t="str">
        <f t="shared" si="56"/>
        <v>4106</v>
      </c>
      <c r="C297">
        <f t="shared" si="57"/>
        <v>4</v>
      </c>
      <c r="D297">
        <f t="shared" si="67"/>
        <v>9</v>
      </c>
      <c r="E297">
        <f t="shared" si="67"/>
        <v>14</v>
      </c>
      <c r="F297">
        <f t="shared" si="67"/>
        <v>15</v>
      </c>
      <c r="G297">
        <f t="shared" si="67"/>
        <v>21</v>
      </c>
      <c r="H297" t="str">
        <f t="shared" si="59"/>
        <v>168</v>
      </c>
      <c r="I297" t="str">
        <f t="shared" si="60"/>
        <v>1:No</v>
      </c>
      <c r="J297" t="str">
        <f t="shared" si="61"/>
        <v>1:No</v>
      </c>
      <c r="K297" t="str">
        <f t="shared" si="62"/>
        <v/>
      </c>
      <c r="L297">
        <f t="shared" si="63"/>
        <v>0.19199999999999995</v>
      </c>
      <c r="M297" t="str">
        <f t="shared" si="64"/>
        <v>1:No</v>
      </c>
      <c r="N297" t="str">
        <f>VLOOKUP(_xlfn.NUMBERVALUE(B297),'guards lookup'!A:D,2,FALSE)</f>
        <v>John Wall</v>
      </c>
      <c r="O297" t="str">
        <f>VLOOKUP(_xlfn.NUMBERVALUE(B297),'guards lookup'!A:D,3,FALSE)</f>
        <v>WAS</v>
      </c>
      <c r="P297">
        <f>VLOOKUP(_xlfn.NUMBERVALUE(B297),'guards lookup'!A:D,4,FALSE)</f>
        <v>2013</v>
      </c>
      <c r="Q297" s="14" t="str">
        <f t="shared" si="65"/>
        <v>YES</v>
      </c>
      <c r="R297" s="14" t="str">
        <f t="shared" si="66"/>
        <v>N/A</v>
      </c>
    </row>
    <row r="298" spans="1:18" x14ac:dyDescent="0.2">
      <c r="A298" s="8" t="s">
        <v>2734</v>
      </c>
      <c r="B298" s="8" t="str">
        <f t="shared" si="56"/>
        <v>113</v>
      </c>
      <c r="C298">
        <f t="shared" si="57"/>
        <v>4</v>
      </c>
      <c r="D298">
        <f t="shared" si="67"/>
        <v>9</v>
      </c>
      <c r="E298">
        <f t="shared" si="67"/>
        <v>14</v>
      </c>
      <c r="F298">
        <f t="shared" si="67"/>
        <v>15</v>
      </c>
      <c r="G298">
        <f t="shared" si="67"/>
        <v>21</v>
      </c>
      <c r="H298" t="str">
        <f t="shared" si="59"/>
        <v>232</v>
      </c>
      <c r="I298" t="str">
        <f t="shared" si="60"/>
        <v>1:No</v>
      </c>
      <c r="J298" t="str">
        <f t="shared" si="61"/>
        <v>1:No</v>
      </c>
      <c r="K298" t="str">
        <f t="shared" si="62"/>
        <v/>
      </c>
      <c r="L298">
        <f t="shared" si="63"/>
        <v>0.19199999999999995</v>
      </c>
      <c r="M298" t="str">
        <f t="shared" si="64"/>
        <v>1:No</v>
      </c>
      <c r="N298" t="str">
        <f>VLOOKUP(_xlfn.NUMBERVALUE(B298),'guards lookup'!A:D,2,FALSE)</f>
        <v>Ron Harper</v>
      </c>
      <c r="O298" t="str">
        <f>VLOOKUP(_xlfn.NUMBERVALUE(B298),'guards lookup'!A:D,3,FALSE)</f>
        <v>CLE</v>
      </c>
      <c r="P298">
        <f>VLOOKUP(_xlfn.NUMBERVALUE(B298),'guards lookup'!A:D,4,FALSE)</f>
        <v>1989</v>
      </c>
      <c r="Q298" s="14" t="str">
        <f t="shared" si="65"/>
        <v>YES</v>
      </c>
      <c r="R298" s="14" t="str">
        <f t="shared" si="66"/>
        <v>N/A</v>
      </c>
    </row>
    <row r="299" spans="1:18" x14ac:dyDescent="0.2">
      <c r="A299" s="8" t="s">
        <v>2735</v>
      </c>
      <c r="B299" s="8" t="str">
        <f t="shared" si="56"/>
        <v>4307</v>
      </c>
      <c r="C299">
        <f t="shared" si="57"/>
        <v>3</v>
      </c>
      <c r="D299">
        <f t="shared" si="67"/>
        <v>8</v>
      </c>
      <c r="E299">
        <f t="shared" si="67"/>
        <v>13</v>
      </c>
      <c r="F299">
        <f t="shared" si="67"/>
        <v>14</v>
      </c>
      <c r="G299">
        <f t="shared" si="67"/>
        <v>20</v>
      </c>
      <c r="H299" t="str">
        <f t="shared" si="59"/>
        <v>61</v>
      </c>
      <c r="I299" t="str">
        <f t="shared" si="60"/>
        <v>1:No</v>
      </c>
      <c r="J299" t="str">
        <f t="shared" si="61"/>
        <v>1:No</v>
      </c>
      <c r="K299" t="str">
        <f t="shared" si="62"/>
        <v/>
      </c>
      <c r="L299">
        <f t="shared" si="63"/>
        <v>0.19099999999999995</v>
      </c>
      <c r="M299" t="str">
        <f t="shared" si="64"/>
        <v>1:No</v>
      </c>
      <c r="N299" t="str">
        <f>VLOOKUP(_xlfn.NUMBERVALUE(B299),'guards lookup'!A:D,2,FALSE)</f>
        <v>Kobe Bryant</v>
      </c>
      <c r="O299" t="str">
        <f>VLOOKUP(_xlfn.NUMBERVALUE(B299),'guards lookup'!A:D,3,FALSE)</f>
        <v>LAL</v>
      </c>
      <c r="P299">
        <f>VLOOKUP(_xlfn.NUMBERVALUE(B299),'guards lookup'!A:D,4,FALSE)</f>
        <v>2014</v>
      </c>
      <c r="Q299" s="14" t="str">
        <f t="shared" si="65"/>
        <v>YES</v>
      </c>
      <c r="R299" s="14" t="str">
        <f t="shared" si="66"/>
        <v>N/A</v>
      </c>
    </row>
    <row r="300" spans="1:18" x14ac:dyDescent="0.2">
      <c r="A300" s="8" t="s">
        <v>2736</v>
      </c>
      <c r="B300" s="8" t="str">
        <f t="shared" si="56"/>
        <v>3143</v>
      </c>
      <c r="C300">
        <f t="shared" si="57"/>
        <v>3</v>
      </c>
      <c r="D300">
        <f t="shared" si="67"/>
        <v>8</v>
      </c>
      <c r="E300">
        <f t="shared" si="67"/>
        <v>13</v>
      </c>
      <c r="F300">
        <f t="shared" si="67"/>
        <v>14</v>
      </c>
      <c r="G300">
        <f t="shared" si="67"/>
        <v>19</v>
      </c>
      <c r="H300" t="str">
        <f t="shared" si="59"/>
        <v>95</v>
      </c>
      <c r="I300" t="str">
        <f t="shared" si="60"/>
        <v>1:No</v>
      </c>
      <c r="J300" t="str">
        <f t="shared" si="61"/>
        <v>1:No</v>
      </c>
      <c r="K300" t="str">
        <f t="shared" si="62"/>
        <v/>
      </c>
      <c r="L300">
        <f t="shared" si="63"/>
        <v>0.18999999999999995</v>
      </c>
      <c r="M300" t="str">
        <f t="shared" si="64"/>
        <v>1:No</v>
      </c>
      <c r="N300" t="str">
        <f>VLOOKUP(_xlfn.NUMBERVALUE(B300),'guards lookup'!A:D,2,FALSE)</f>
        <v>Baron Davis</v>
      </c>
      <c r="O300" t="str">
        <f>VLOOKUP(_xlfn.NUMBERVALUE(B300),'guards lookup'!A:D,3,FALSE)</f>
        <v>GSW</v>
      </c>
      <c r="P300">
        <f>VLOOKUP(_xlfn.NUMBERVALUE(B300),'guards lookup'!A:D,4,FALSE)</f>
        <v>2008</v>
      </c>
      <c r="Q300" s="14" t="str">
        <f t="shared" si="65"/>
        <v>YES</v>
      </c>
      <c r="R300" s="14" t="str">
        <f t="shared" si="66"/>
        <v>N/A</v>
      </c>
    </row>
    <row r="301" spans="1:18" x14ac:dyDescent="0.2">
      <c r="A301" s="8" t="s">
        <v>2737</v>
      </c>
      <c r="B301" s="8" t="str">
        <f t="shared" si="56"/>
        <v>706</v>
      </c>
      <c r="C301">
        <f t="shared" si="57"/>
        <v>4</v>
      </c>
      <c r="D301">
        <f t="shared" ref="D301:G316" si="68">FIND(",",$A301,C301+1)</f>
        <v>9</v>
      </c>
      <c r="E301">
        <f t="shared" si="68"/>
        <v>14</v>
      </c>
      <c r="F301">
        <f t="shared" si="68"/>
        <v>15</v>
      </c>
      <c r="G301">
        <f t="shared" si="68"/>
        <v>20</v>
      </c>
      <c r="H301" t="str">
        <f t="shared" si="59"/>
        <v>262</v>
      </c>
      <c r="I301" t="str">
        <f t="shared" si="60"/>
        <v>1:No</v>
      </c>
      <c r="J301" t="str">
        <f t="shared" si="61"/>
        <v>1:No</v>
      </c>
      <c r="K301" t="str">
        <f t="shared" si="62"/>
        <v/>
      </c>
      <c r="L301">
        <f t="shared" si="63"/>
        <v>0.18999999999999995</v>
      </c>
      <c r="M301" t="str">
        <f t="shared" si="64"/>
        <v>1:No</v>
      </c>
      <c r="N301" t="str">
        <f>VLOOKUP(_xlfn.NUMBERVALUE(B301),'guards lookup'!A:D,2,FALSE)</f>
        <v>Ricky Pierce</v>
      </c>
      <c r="O301" t="str">
        <f>VLOOKUP(_xlfn.NUMBERVALUE(B301),'guards lookup'!A:D,3,FALSE)</f>
        <v>SEA</v>
      </c>
      <c r="P301">
        <f>VLOOKUP(_xlfn.NUMBERVALUE(B301),'guards lookup'!A:D,4,FALSE)</f>
        <v>1993</v>
      </c>
      <c r="Q301" s="14" t="str">
        <f t="shared" si="65"/>
        <v>YES</v>
      </c>
      <c r="R301" s="14" t="str">
        <f t="shared" si="66"/>
        <v>N/A</v>
      </c>
    </row>
    <row r="302" spans="1:18" x14ac:dyDescent="0.2">
      <c r="A302" s="8" t="s">
        <v>2738</v>
      </c>
      <c r="B302" s="8" t="str">
        <f t="shared" si="56"/>
        <v>2942</v>
      </c>
      <c r="C302">
        <f t="shared" si="57"/>
        <v>4</v>
      </c>
      <c r="D302">
        <f t="shared" si="68"/>
        <v>9</v>
      </c>
      <c r="E302">
        <f t="shared" si="68"/>
        <v>14</v>
      </c>
      <c r="F302">
        <f t="shared" si="68"/>
        <v>15</v>
      </c>
      <c r="G302">
        <f t="shared" si="68"/>
        <v>21</v>
      </c>
      <c r="H302" t="str">
        <f t="shared" si="59"/>
        <v>215</v>
      </c>
      <c r="I302" t="str">
        <f t="shared" si="60"/>
        <v>1:No</v>
      </c>
      <c r="J302" t="str">
        <f t="shared" si="61"/>
        <v>1:No</v>
      </c>
      <c r="K302" t="str">
        <f t="shared" si="62"/>
        <v/>
      </c>
      <c r="L302">
        <f t="shared" si="63"/>
        <v>0.18799999999999994</v>
      </c>
      <c r="M302" t="str">
        <f t="shared" si="64"/>
        <v>1:No</v>
      </c>
      <c r="N302" t="str">
        <f>VLOOKUP(_xlfn.NUMBERVALUE(B302),'guards lookup'!A:D,2,FALSE)</f>
        <v>Vince Carter</v>
      </c>
      <c r="O302" t="str">
        <f>VLOOKUP(_xlfn.NUMBERVALUE(B302),'guards lookup'!A:D,3,FALSE)</f>
        <v>NJN</v>
      </c>
      <c r="P302">
        <f>VLOOKUP(_xlfn.NUMBERVALUE(B302),'guards lookup'!A:D,4,FALSE)</f>
        <v>2006</v>
      </c>
      <c r="Q302" s="14" t="str">
        <f t="shared" si="65"/>
        <v>YES</v>
      </c>
      <c r="R302" s="14" t="str">
        <f t="shared" si="66"/>
        <v>N/A</v>
      </c>
    </row>
    <row r="303" spans="1:18" x14ac:dyDescent="0.2">
      <c r="A303" s="8" t="s">
        <v>2739</v>
      </c>
      <c r="B303" s="8" t="str">
        <f t="shared" si="56"/>
        <v>1711</v>
      </c>
      <c r="C303">
        <f t="shared" si="57"/>
        <v>4</v>
      </c>
      <c r="D303">
        <f t="shared" si="68"/>
        <v>9</v>
      </c>
      <c r="E303">
        <f t="shared" si="68"/>
        <v>14</v>
      </c>
      <c r="F303">
        <f t="shared" si="68"/>
        <v>15</v>
      </c>
      <c r="G303">
        <f t="shared" si="68"/>
        <v>21</v>
      </c>
      <c r="H303" t="str">
        <f t="shared" si="59"/>
        <v>107</v>
      </c>
      <c r="I303" t="str">
        <f t="shared" si="60"/>
        <v>1:No</v>
      </c>
      <c r="J303" t="str">
        <f t="shared" si="61"/>
        <v>1:No</v>
      </c>
      <c r="K303" t="str">
        <f t="shared" si="62"/>
        <v/>
      </c>
      <c r="L303">
        <f t="shared" si="63"/>
        <v>0.18700000000000006</v>
      </c>
      <c r="M303" t="str">
        <f t="shared" si="64"/>
        <v>1:No</v>
      </c>
      <c r="N303" t="str">
        <f>VLOOKUP(_xlfn.NUMBERVALUE(B303),'guards lookup'!A:D,2,FALSE)</f>
        <v>Rod Strickland</v>
      </c>
      <c r="O303" t="str">
        <f>VLOOKUP(_xlfn.NUMBERVALUE(B303),'guards lookup'!A:D,3,FALSE)</f>
        <v>WAS</v>
      </c>
      <c r="P303">
        <f>VLOOKUP(_xlfn.NUMBERVALUE(B303),'guards lookup'!A:D,4,FALSE)</f>
        <v>1999</v>
      </c>
      <c r="Q303" s="14" t="str">
        <f t="shared" si="65"/>
        <v>YES</v>
      </c>
      <c r="R303" s="14" t="str">
        <f t="shared" si="66"/>
        <v>N/A</v>
      </c>
    </row>
    <row r="304" spans="1:18" x14ac:dyDescent="0.2">
      <c r="A304" s="8" t="s">
        <v>2740</v>
      </c>
      <c r="B304" s="8" t="str">
        <f t="shared" si="56"/>
        <v>2937</v>
      </c>
      <c r="C304">
        <f t="shared" si="57"/>
        <v>3</v>
      </c>
      <c r="D304">
        <f t="shared" si="68"/>
        <v>8</v>
      </c>
      <c r="E304">
        <f t="shared" si="68"/>
        <v>13</v>
      </c>
      <c r="F304">
        <f t="shared" si="68"/>
        <v>14</v>
      </c>
      <c r="G304">
        <f t="shared" si="68"/>
        <v>20</v>
      </c>
      <c r="H304" t="str">
        <f t="shared" si="59"/>
        <v>56</v>
      </c>
      <c r="I304" t="str">
        <f t="shared" si="60"/>
        <v>1:No</v>
      </c>
      <c r="J304" t="str">
        <f t="shared" si="61"/>
        <v>1:No</v>
      </c>
      <c r="K304" t="str">
        <f t="shared" si="62"/>
        <v/>
      </c>
      <c r="L304">
        <f t="shared" si="63"/>
        <v>0.18600000000000005</v>
      </c>
      <c r="M304" t="str">
        <f t="shared" si="64"/>
        <v>1:No</v>
      </c>
      <c r="N304" t="str">
        <f>VLOOKUP(_xlfn.NUMBERVALUE(B304),'guards lookup'!A:D,2,FALSE)</f>
        <v>Tony Parker</v>
      </c>
      <c r="O304" t="str">
        <f>VLOOKUP(_xlfn.NUMBERVALUE(B304),'guards lookup'!A:D,3,FALSE)</f>
        <v>SAS</v>
      </c>
      <c r="P304">
        <f>VLOOKUP(_xlfn.NUMBERVALUE(B304),'guards lookup'!A:D,4,FALSE)</f>
        <v>2006</v>
      </c>
      <c r="Q304" s="14" t="str">
        <f t="shared" si="65"/>
        <v>YES</v>
      </c>
      <c r="R304" s="14" t="str">
        <f t="shared" si="66"/>
        <v>N/A</v>
      </c>
    </row>
    <row r="305" spans="1:18" x14ac:dyDescent="0.2">
      <c r="A305" s="8" t="s">
        <v>2741</v>
      </c>
      <c r="B305" s="8" t="str">
        <f t="shared" si="56"/>
        <v>331</v>
      </c>
      <c r="C305">
        <f t="shared" si="57"/>
        <v>4</v>
      </c>
      <c r="D305">
        <f t="shared" si="68"/>
        <v>9</v>
      </c>
      <c r="E305">
        <f t="shared" si="68"/>
        <v>14</v>
      </c>
      <c r="F305">
        <f t="shared" si="68"/>
        <v>15</v>
      </c>
      <c r="G305">
        <f t="shared" si="68"/>
        <v>21</v>
      </c>
      <c r="H305" t="str">
        <f t="shared" si="59"/>
        <v>331</v>
      </c>
      <c r="I305" t="str">
        <f t="shared" si="60"/>
        <v>1:No</v>
      </c>
      <c r="J305" t="str">
        <f t="shared" si="61"/>
        <v>1:No</v>
      </c>
      <c r="K305" t="str">
        <f t="shared" si="62"/>
        <v/>
      </c>
      <c r="L305">
        <f t="shared" si="63"/>
        <v>0.18500000000000005</v>
      </c>
      <c r="M305" t="str">
        <f t="shared" si="64"/>
        <v>1:No</v>
      </c>
      <c r="N305" t="str">
        <f>VLOOKUP(_xlfn.NUMBERVALUE(B305),'guards lookup'!A:D,2,FALSE)</f>
        <v>Drazen Petrovic*</v>
      </c>
      <c r="O305" t="str">
        <f>VLOOKUP(_xlfn.NUMBERVALUE(B305),'guards lookup'!A:D,3,FALSE)</f>
        <v>TOT</v>
      </c>
      <c r="P305">
        <f>VLOOKUP(_xlfn.NUMBERVALUE(B305),'guards lookup'!A:D,4,FALSE)</f>
        <v>1991</v>
      </c>
      <c r="Q305" s="14" t="str">
        <f t="shared" si="65"/>
        <v>YES</v>
      </c>
      <c r="R305" s="14" t="str">
        <f t="shared" si="66"/>
        <v>N/A</v>
      </c>
    </row>
    <row r="306" spans="1:18" x14ac:dyDescent="0.2">
      <c r="A306" s="8" t="s">
        <v>2742</v>
      </c>
      <c r="B306" s="8" t="str">
        <f t="shared" si="56"/>
        <v>4128</v>
      </c>
      <c r="C306">
        <f t="shared" si="57"/>
        <v>3</v>
      </c>
      <c r="D306">
        <f t="shared" si="68"/>
        <v>8</v>
      </c>
      <c r="E306">
        <f t="shared" si="68"/>
        <v>13</v>
      </c>
      <c r="F306">
        <f t="shared" si="68"/>
        <v>14</v>
      </c>
      <c r="G306">
        <f t="shared" si="68"/>
        <v>20</v>
      </c>
      <c r="H306" t="str">
        <f t="shared" si="59"/>
        <v>68</v>
      </c>
      <c r="I306" t="str">
        <f t="shared" si="60"/>
        <v>1:No</v>
      </c>
      <c r="J306" t="str">
        <f t="shared" si="61"/>
        <v>1:No</v>
      </c>
      <c r="K306" t="str">
        <f t="shared" si="62"/>
        <v/>
      </c>
      <c r="L306">
        <f t="shared" si="63"/>
        <v>0.18400000000000005</v>
      </c>
      <c r="M306" t="str">
        <f t="shared" si="64"/>
        <v>1:No</v>
      </c>
      <c r="N306" t="str">
        <f>VLOOKUP(_xlfn.NUMBERVALUE(B306),'guards lookup'!A:D,2,FALSE)</f>
        <v>Kyrie Irving</v>
      </c>
      <c r="O306" t="str">
        <f>VLOOKUP(_xlfn.NUMBERVALUE(B306),'guards lookup'!A:D,3,FALSE)</f>
        <v>CLE</v>
      </c>
      <c r="P306">
        <f>VLOOKUP(_xlfn.NUMBERVALUE(B306),'guards lookup'!A:D,4,FALSE)</f>
        <v>2013</v>
      </c>
      <c r="Q306" s="14" t="str">
        <f t="shared" si="65"/>
        <v>YES</v>
      </c>
      <c r="R306" s="14" t="str">
        <f t="shared" si="66"/>
        <v>N/A</v>
      </c>
    </row>
    <row r="307" spans="1:18" x14ac:dyDescent="0.2">
      <c r="A307" s="8" t="s">
        <v>2743</v>
      </c>
      <c r="B307" s="8" t="str">
        <f t="shared" si="56"/>
        <v>1403</v>
      </c>
      <c r="C307">
        <f t="shared" si="57"/>
        <v>4</v>
      </c>
      <c r="D307">
        <f t="shared" si="68"/>
        <v>9</v>
      </c>
      <c r="E307">
        <f t="shared" si="68"/>
        <v>14</v>
      </c>
      <c r="F307">
        <f t="shared" si="68"/>
        <v>15</v>
      </c>
      <c r="G307">
        <f t="shared" si="68"/>
        <v>21</v>
      </c>
      <c r="H307" t="str">
        <f t="shared" si="59"/>
        <v>370</v>
      </c>
      <c r="I307" t="str">
        <f t="shared" si="60"/>
        <v>1:No</v>
      </c>
      <c r="J307" t="str">
        <f t="shared" si="61"/>
        <v>1:No</v>
      </c>
      <c r="K307" t="str">
        <f t="shared" si="62"/>
        <v/>
      </c>
      <c r="L307">
        <f t="shared" si="63"/>
        <v>0.18200000000000005</v>
      </c>
      <c r="M307" t="str">
        <f t="shared" si="64"/>
        <v>1:No</v>
      </c>
      <c r="N307" t="str">
        <f>VLOOKUP(_xlfn.NUMBERVALUE(B307),'guards lookup'!A:D,2,FALSE)</f>
        <v>Anfernee Hardaway</v>
      </c>
      <c r="O307" t="str">
        <f>VLOOKUP(_xlfn.NUMBERVALUE(B307),'guards lookup'!A:D,3,FALSE)</f>
        <v>ORL</v>
      </c>
      <c r="P307">
        <f>VLOOKUP(_xlfn.NUMBERVALUE(B307),'guards lookup'!A:D,4,FALSE)</f>
        <v>1998</v>
      </c>
      <c r="Q307" s="14" t="str">
        <f t="shared" si="65"/>
        <v>YES</v>
      </c>
      <c r="R307" s="14" t="str">
        <f t="shared" si="66"/>
        <v>N/A</v>
      </c>
    </row>
    <row r="308" spans="1:18" x14ac:dyDescent="0.2">
      <c r="A308" s="8" t="s">
        <v>2744</v>
      </c>
      <c r="B308" s="8" t="str">
        <f t="shared" si="56"/>
        <v>1029</v>
      </c>
      <c r="C308">
        <f t="shared" si="57"/>
        <v>4</v>
      </c>
      <c r="D308">
        <f t="shared" si="68"/>
        <v>9</v>
      </c>
      <c r="E308">
        <f t="shared" si="68"/>
        <v>14</v>
      </c>
      <c r="F308">
        <f t="shared" si="68"/>
        <v>15</v>
      </c>
      <c r="G308">
        <f t="shared" si="68"/>
        <v>21</v>
      </c>
      <c r="H308" t="str">
        <f t="shared" si="59"/>
        <v>196</v>
      </c>
      <c r="I308" t="str">
        <f t="shared" si="60"/>
        <v>1:No</v>
      </c>
      <c r="J308" t="str">
        <f t="shared" si="61"/>
        <v>1:No</v>
      </c>
      <c r="K308" t="str">
        <f t="shared" si="62"/>
        <v/>
      </c>
      <c r="L308">
        <f t="shared" si="63"/>
        <v>0.18200000000000005</v>
      </c>
      <c r="M308" t="str">
        <f t="shared" si="64"/>
        <v>1:No</v>
      </c>
      <c r="N308" t="str">
        <f>VLOOKUP(_xlfn.NUMBERVALUE(B308),'guards lookup'!A:D,2,FALSE)</f>
        <v>Rod Strickland</v>
      </c>
      <c r="O308" t="str">
        <f>VLOOKUP(_xlfn.NUMBERVALUE(B308),'guards lookup'!A:D,3,FALSE)</f>
        <v>POR</v>
      </c>
      <c r="P308">
        <f>VLOOKUP(_xlfn.NUMBERVALUE(B308),'guards lookup'!A:D,4,FALSE)</f>
        <v>1995</v>
      </c>
      <c r="Q308" s="14" t="str">
        <f t="shared" si="65"/>
        <v>YES</v>
      </c>
      <c r="R308" s="14" t="str">
        <f t="shared" si="66"/>
        <v>N/A</v>
      </c>
    </row>
    <row r="309" spans="1:18" x14ac:dyDescent="0.2">
      <c r="A309" s="8" t="s">
        <v>2745</v>
      </c>
      <c r="B309" s="8" t="str">
        <f t="shared" si="56"/>
        <v>3472</v>
      </c>
      <c r="C309">
        <f t="shared" si="57"/>
        <v>2</v>
      </c>
      <c r="D309">
        <f t="shared" si="68"/>
        <v>7</v>
      </c>
      <c r="E309">
        <f t="shared" si="68"/>
        <v>12</v>
      </c>
      <c r="F309">
        <f t="shared" si="68"/>
        <v>13</v>
      </c>
      <c r="G309">
        <f t="shared" si="68"/>
        <v>19</v>
      </c>
      <c r="H309" t="str">
        <f t="shared" si="59"/>
        <v>5</v>
      </c>
      <c r="I309" t="str">
        <f t="shared" si="60"/>
        <v>1:No</v>
      </c>
      <c r="J309" t="str">
        <f t="shared" si="61"/>
        <v>1:No</v>
      </c>
      <c r="K309" t="str">
        <f t="shared" si="62"/>
        <v/>
      </c>
      <c r="L309">
        <f t="shared" si="63"/>
        <v>0.18200000000000005</v>
      </c>
      <c r="M309" t="str">
        <f t="shared" si="64"/>
        <v>1:No</v>
      </c>
      <c r="N309" t="str">
        <f>VLOOKUP(_xlfn.NUMBERVALUE(B309),'guards lookup'!A:D,2,FALSE)</f>
        <v>Tracy McGrady</v>
      </c>
      <c r="O309" t="str">
        <f>VLOOKUP(_xlfn.NUMBERVALUE(B309),'guards lookup'!A:D,3,FALSE)</f>
        <v>HOU</v>
      </c>
      <c r="P309">
        <f>VLOOKUP(_xlfn.NUMBERVALUE(B309),'guards lookup'!A:D,4,FALSE)</f>
        <v>2009</v>
      </c>
      <c r="Q309" s="14" t="str">
        <f t="shared" si="65"/>
        <v>YES</v>
      </c>
      <c r="R309" s="14" t="str">
        <f t="shared" si="66"/>
        <v>N/A</v>
      </c>
    </row>
    <row r="310" spans="1:18" x14ac:dyDescent="0.2">
      <c r="A310" s="8" t="s">
        <v>2746</v>
      </c>
      <c r="B310" s="8" t="str">
        <f t="shared" si="56"/>
        <v>1486</v>
      </c>
      <c r="C310">
        <f t="shared" si="57"/>
        <v>4</v>
      </c>
      <c r="D310">
        <f t="shared" si="68"/>
        <v>9</v>
      </c>
      <c r="E310">
        <f t="shared" si="68"/>
        <v>14</v>
      </c>
      <c r="F310">
        <f t="shared" si="68"/>
        <v>15</v>
      </c>
      <c r="G310">
        <f t="shared" si="68"/>
        <v>21</v>
      </c>
      <c r="H310" t="str">
        <f t="shared" si="59"/>
        <v>198</v>
      </c>
      <c r="I310" t="str">
        <f t="shared" si="60"/>
        <v>1:No</v>
      </c>
      <c r="J310" t="str">
        <f t="shared" si="61"/>
        <v>1:No</v>
      </c>
      <c r="K310" t="str">
        <f t="shared" si="62"/>
        <v/>
      </c>
      <c r="L310">
        <f t="shared" si="63"/>
        <v>0.18100000000000005</v>
      </c>
      <c r="M310" t="str">
        <f t="shared" si="64"/>
        <v>1:No</v>
      </c>
      <c r="N310" t="str">
        <f>VLOOKUP(_xlfn.NUMBERVALUE(B310),'guards lookup'!A:D,2,FALSE)</f>
        <v>Jason Kidd</v>
      </c>
      <c r="O310" t="str">
        <f>VLOOKUP(_xlfn.NUMBERVALUE(B310),'guards lookup'!A:D,3,FALSE)</f>
        <v>PHO</v>
      </c>
      <c r="P310">
        <f>VLOOKUP(_xlfn.NUMBERVALUE(B310),'guards lookup'!A:D,4,FALSE)</f>
        <v>1998</v>
      </c>
      <c r="Q310" s="14" t="str">
        <f t="shared" si="65"/>
        <v>YES</v>
      </c>
      <c r="R310" s="14" t="str">
        <f t="shared" si="66"/>
        <v>N/A</v>
      </c>
    </row>
    <row r="311" spans="1:18" x14ac:dyDescent="0.2">
      <c r="A311" s="8" t="s">
        <v>2747</v>
      </c>
      <c r="B311" s="8" t="str">
        <f t="shared" si="56"/>
        <v>2747</v>
      </c>
      <c r="C311">
        <f t="shared" si="57"/>
        <v>4</v>
      </c>
      <c r="D311">
        <f t="shared" si="68"/>
        <v>9</v>
      </c>
      <c r="E311">
        <f t="shared" si="68"/>
        <v>14</v>
      </c>
      <c r="F311">
        <f t="shared" si="68"/>
        <v>15</v>
      </c>
      <c r="G311">
        <f t="shared" si="68"/>
        <v>21</v>
      </c>
      <c r="H311" t="str">
        <f t="shared" si="59"/>
        <v>238</v>
      </c>
      <c r="I311" t="str">
        <f t="shared" si="60"/>
        <v>1:No</v>
      </c>
      <c r="J311" t="str">
        <f t="shared" si="61"/>
        <v>1:No</v>
      </c>
      <c r="K311" t="str">
        <f t="shared" si="62"/>
        <v/>
      </c>
      <c r="L311">
        <f t="shared" si="63"/>
        <v>0.18100000000000005</v>
      </c>
      <c r="M311" t="str">
        <f t="shared" si="64"/>
        <v>1:No</v>
      </c>
      <c r="N311" t="str">
        <f>VLOOKUP(_xlfn.NUMBERVALUE(B311),'guards lookup'!A:D,2,FALSE)</f>
        <v>Stephon Marbury</v>
      </c>
      <c r="O311" t="str">
        <f>VLOOKUP(_xlfn.NUMBERVALUE(B311),'guards lookup'!A:D,3,FALSE)</f>
        <v>NYK</v>
      </c>
      <c r="P311">
        <f>VLOOKUP(_xlfn.NUMBERVALUE(B311),'guards lookup'!A:D,4,FALSE)</f>
        <v>2005</v>
      </c>
      <c r="Q311" s="14" t="str">
        <f t="shared" si="65"/>
        <v>YES</v>
      </c>
      <c r="R311" s="14" t="str">
        <f t="shared" si="66"/>
        <v>N/A</v>
      </c>
    </row>
    <row r="312" spans="1:18" x14ac:dyDescent="0.2">
      <c r="A312" s="8" t="s">
        <v>2748</v>
      </c>
      <c r="B312" s="8" t="str">
        <f t="shared" si="56"/>
        <v>3995</v>
      </c>
      <c r="C312">
        <f t="shared" si="57"/>
        <v>4</v>
      </c>
      <c r="D312">
        <f t="shared" si="68"/>
        <v>9</v>
      </c>
      <c r="E312">
        <f t="shared" si="68"/>
        <v>14</v>
      </c>
      <c r="F312">
        <f t="shared" si="68"/>
        <v>15</v>
      </c>
      <c r="G312">
        <f t="shared" si="68"/>
        <v>21</v>
      </c>
      <c r="H312" t="str">
        <f t="shared" si="59"/>
        <v>297</v>
      </c>
      <c r="I312" t="str">
        <f t="shared" si="60"/>
        <v>1:No</v>
      </c>
      <c r="J312" t="str">
        <f t="shared" si="61"/>
        <v>1:No</v>
      </c>
      <c r="K312" t="str">
        <f t="shared" si="62"/>
        <v/>
      </c>
      <c r="L312">
        <f t="shared" si="63"/>
        <v>0.18100000000000005</v>
      </c>
      <c r="M312" t="str">
        <f t="shared" si="64"/>
        <v>1:No</v>
      </c>
      <c r="N312" t="str">
        <f>VLOOKUP(_xlfn.NUMBERVALUE(B312),'guards lookup'!A:D,2,FALSE)</f>
        <v>Steve Nash</v>
      </c>
      <c r="O312" t="str">
        <f>VLOOKUP(_xlfn.NUMBERVALUE(B312),'guards lookup'!A:D,3,FALSE)</f>
        <v>PHO</v>
      </c>
      <c r="P312">
        <f>VLOOKUP(_xlfn.NUMBERVALUE(B312),'guards lookup'!A:D,4,FALSE)</f>
        <v>2012</v>
      </c>
      <c r="Q312" s="14" t="str">
        <f t="shared" si="65"/>
        <v>YES</v>
      </c>
      <c r="R312" s="14" t="str">
        <f t="shared" si="66"/>
        <v>N/A</v>
      </c>
    </row>
    <row r="313" spans="1:18" x14ac:dyDescent="0.2">
      <c r="A313" s="8" t="s">
        <v>2749</v>
      </c>
      <c r="B313" s="8" t="str">
        <f t="shared" si="56"/>
        <v>2850</v>
      </c>
      <c r="C313">
        <f t="shared" si="57"/>
        <v>4</v>
      </c>
      <c r="D313">
        <f t="shared" si="68"/>
        <v>9</v>
      </c>
      <c r="E313">
        <f t="shared" si="68"/>
        <v>14</v>
      </c>
      <c r="F313">
        <f t="shared" si="68"/>
        <v>15</v>
      </c>
      <c r="G313">
        <f t="shared" si="68"/>
        <v>20</v>
      </c>
      <c r="H313" t="str">
        <f t="shared" si="59"/>
        <v>318</v>
      </c>
      <c r="I313" t="str">
        <f t="shared" si="60"/>
        <v>1:No</v>
      </c>
      <c r="J313" t="str">
        <f t="shared" si="61"/>
        <v>1:No</v>
      </c>
      <c r="K313" t="str">
        <f t="shared" si="62"/>
        <v/>
      </c>
      <c r="L313">
        <f t="shared" si="63"/>
        <v>0.18000000000000005</v>
      </c>
      <c r="M313" t="str">
        <f t="shared" si="64"/>
        <v>1:No</v>
      </c>
      <c r="N313" t="str">
        <f>VLOOKUP(_xlfn.NUMBERVALUE(B313),'guards lookup'!A:D,2,FALSE)</f>
        <v>Jason Kidd</v>
      </c>
      <c r="O313" t="str">
        <f>VLOOKUP(_xlfn.NUMBERVALUE(B313),'guards lookup'!A:D,3,FALSE)</f>
        <v>NJN</v>
      </c>
      <c r="P313">
        <f>VLOOKUP(_xlfn.NUMBERVALUE(B313),'guards lookup'!A:D,4,FALSE)</f>
        <v>2006</v>
      </c>
      <c r="Q313" s="14" t="str">
        <f t="shared" si="65"/>
        <v>YES</v>
      </c>
      <c r="R313" s="14" t="str">
        <f t="shared" si="66"/>
        <v>N/A</v>
      </c>
    </row>
    <row r="314" spans="1:18" x14ac:dyDescent="0.2">
      <c r="A314" s="8" t="s">
        <v>2750</v>
      </c>
      <c r="B314" s="8" t="str">
        <f t="shared" si="56"/>
        <v>4078</v>
      </c>
      <c r="C314">
        <f t="shared" si="57"/>
        <v>4</v>
      </c>
      <c r="D314">
        <f t="shared" si="68"/>
        <v>9</v>
      </c>
      <c r="E314">
        <f t="shared" si="68"/>
        <v>14</v>
      </c>
      <c r="F314">
        <f t="shared" si="68"/>
        <v>15</v>
      </c>
      <c r="G314">
        <f t="shared" si="68"/>
        <v>21</v>
      </c>
      <c r="H314" t="str">
        <f t="shared" si="59"/>
        <v>436</v>
      </c>
      <c r="I314" t="str">
        <f t="shared" si="60"/>
        <v>1:No</v>
      </c>
      <c r="J314" t="str">
        <f t="shared" si="61"/>
        <v>1:No</v>
      </c>
      <c r="K314" t="str">
        <f t="shared" si="62"/>
        <v/>
      </c>
      <c r="L314">
        <f t="shared" si="63"/>
        <v>0.17900000000000005</v>
      </c>
      <c r="M314" t="str">
        <f t="shared" si="64"/>
        <v>1:No</v>
      </c>
      <c r="N314" t="str">
        <f>VLOOKUP(_xlfn.NUMBERVALUE(B314),'guards lookup'!A:D,2,FALSE)</f>
        <v>Goran Dragic</v>
      </c>
      <c r="O314" t="str">
        <f>VLOOKUP(_xlfn.NUMBERVALUE(B314),'guards lookup'!A:D,3,FALSE)</f>
        <v>PHO</v>
      </c>
      <c r="P314">
        <f>VLOOKUP(_xlfn.NUMBERVALUE(B314),'guards lookup'!A:D,4,FALSE)</f>
        <v>2013</v>
      </c>
      <c r="Q314" s="14" t="str">
        <f t="shared" si="65"/>
        <v>YES</v>
      </c>
      <c r="R314" s="14" t="str">
        <f t="shared" si="66"/>
        <v>N/A</v>
      </c>
    </row>
    <row r="315" spans="1:18" x14ac:dyDescent="0.2">
      <c r="A315" s="8" t="s">
        <v>2751</v>
      </c>
      <c r="B315" s="8" t="str">
        <f t="shared" si="56"/>
        <v>3731</v>
      </c>
      <c r="C315">
        <f t="shared" si="57"/>
        <v>4</v>
      </c>
      <c r="D315">
        <f t="shared" si="68"/>
        <v>9</v>
      </c>
      <c r="E315">
        <f t="shared" si="68"/>
        <v>14</v>
      </c>
      <c r="F315">
        <f t="shared" si="68"/>
        <v>15</v>
      </c>
      <c r="G315">
        <f t="shared" si="68"/>
        <v>21</v>
      </c>
      <c r="H315" t="str">
        <f t="shared" si="59"/>
        <v>135</v>
      </c>
      <c r="I315" t="str">
        <f t="shared" si="60"/>
        <v>1:No</v>
      </c>
      <c r="J315" t="str">
        <f t="shared" si="61"/>
        <v>1:No</v>
      </c>
      <c r="K315" t="str">
        <f t="shared" si="62"/>
        <v/>
      </c>
      <c r="L315">
        <f t="shared" si="63"/>
        <v>0.17600000000000005</v>
      </c>
      <c r="M315" t="str">
        <f t="shared" si="64"/>
        <v>1:No</v>
      </c>
      <c r="N315" t="str">
        <f>VLOOKUP(_xlfn.NUMBERVALUE(B315),'guards lookup'!A:D,2,FALSE)</f>
        <v>Joe Johnson</v>
      </c>
      <c r="O315" t="str">
        <f>VLOOKUP(_xlfn.NUMBERVALUE(B315),'guards lookup'!A:D,3,FALSE)</f>
        <v>ATL</v>
      </c>
      <c r="P315">
        <f>VLOOKUP(_xlfn.NUMBERVALUE(B315),'guards lookup'!A:D,4,FALSE)</f>
        <v>2011</v>
      </c>
      <c r="Q315" s="14" t="str">
        <f t="shared" si="65"/>
        <v>YES</v>
      </c>
      <c r="R315" s="14" t="str">
        <f t="shared" si="66"/>
        <v>N/A</v>
      </c>
    </row>
    <row r="316" spans="1:18" x14ac:dyDescent="0.2">
      <c r="A316" s="8" t="s">
        <v>2752</v>
      </c>
      <c r="B316" s="8" t="str">
        <f t="shared" si="56"/>
        <v>1438</v>
      </c>
      <c r="C316">
        <f t="shared" si="57"/>
        <v>4</v>
      </c>
      <c r="D316">
        <f t="shared" si="68"/>
        <v>9</v>
      </c>
      <c r="E316">
        <f t="shared" si="68"/>
        <v>14</v>
      </c>
      <c r="F316">
        <f t="shared" si="68"/>
        <v>15</v>
      </c>
      <c r="G316">
        <f t="shared" si="68"/>
        <v>21</v>
      </c>
      <c r="H316" t="str">
        <f t="shared" si="59"/>
        <v>398</v>
      </c>
      <c r="I316" t="str">
        <f t="shared" si="60"/>
        <v>1:No</v>
      </c>
      <c r="J316" t="str">
        <f t="shared" si="61"/>
        <v>1:No</v>
      </c>
      <c r="K316" t="str">
        <f t="shared" si="62"/>
        <v/>
      </c>
      <c r="L316">
        <f t="shared" si="63"/>
        <v>0.17500000000000004</v>
      </c>
      <c r="M316" t="str">
        <f t="shared" si="64"/>
        <v>1:No</v>
      </c>
      <c r="N316" t="str">
        <f>VLOOKUP(_xlfn.NUMBERVALUE(B316),'guards lookup'!A:D,2,FALSE)</f>
        <v>Clyde Drexler*</v>
      </c>
      <c r="O316" t="str">
        <f>VLOOKUP(_xlfn.NUMBERVALUE(B316),'guards lookup'!A:D,3,FALSE)</f>
        <v>HOU</v>
      </c>
      <c r="P316">
        <f>VLOOKUP(_xlfn.NUMBERVALUE(B316),'guards lookup'!A:D,4,FALSE)</f>
        <v>1998</v>
      </c>
      <c r="Q316" s="14" t="str">
        <f t="shared" si="65"/>
        <v>YES</v>
      </c>
      <c r="R316" s="14" t="str">
        <f t="shared" si="66"/>
        <v>N/A</v>
      </c>
    </row>
    <row r="317" spans="1:18" x14ac:dyDescent="0.2">
      <c r="A317" s="8" t="s">
        <v>2753</v>
      </c>
      <c r="B317" s="8" t="str">
        <f t="shared" si="56"/>
        <v>2321</v>
      </c>
      <c r="C317">
        <f t="shared" si="57"/>
        <v>4</v>
      </c>
      <c r="D317">
        <f t="shared" ref="D317:G332" si="69">FIND(",",$A317,C317+1)</f>
        <v>9</v>
      </c>
      <c r="E317">
        <f t="shared" si="69"/>
        <v>14</v>
      </c>
      <c r="F317">
        <f t="shared" si="69"/>
        <v>15</v>
      </c>
      <c r="G317">
        <f t="shared" si="69"/>
        <v>21</v>
      </c>
      <c r="H317" t="str">
        <f t="shared" si="59"/>
        <v>207</v>
      </c>
      <c r="I317" t="str">
        <f t="shared" si="60"/>
        <v>1:No</v>
      </c>
      <c r="J317" t="str">
        <f t="shared" si="61"/>
        <v>1:No</v>
      </c>
      <c r="K317" t="str">
        <f t="shared" si="62"/>
        <v/>
      </c>
      <c r="L317">
        <f t="shared" si="63"/>
        <v>0.17500000000000004</v>
      </c>
      <c r="M317" t="str">
        <f t="shared" si="64"/>
        <v>1:No</v>
      </c>
      <c r="N317" t="str">
        <f>VLOOKUP(_xlfn.NUMBERVALUE(B317),'guards lookup'!A:D,2,FALSE)</f>
        <v>Gilbert Arenas</v>
      </c>
      <c r="O317" t="str">
        <f>VLOOKUP(_xlfn.NUMBERVALUE(B317),'guards lookup'!A:D,3,FALSE)</f>
        <v>GSW</v>
      </c>
      <c r="P317">
        <f>VLOOKUP(_xlfn.NUMBERVALUE(B317),'guards lookup'!A:D,4,FALSE)</f>
        <v>2003</v>
      </c>
      <c r="Q317" s="14" t="str">
        <f t="shared" si="65"/>
        <v>YES</v>
      </c>
      <c r="R317" s="14" t="str">
        <f t="shared" si="66"/>
        <v>N/A</v>
      </c>
    </row>
    <row r="318" spans="1:18" x14ac:dyDescent="0.2">
      <c r="A318" s="8" t="s">
        <v>2754</v>
      </c>
      <c r="B318" s="8" t="str">
        <f t="shared" si="56"/>
        <v>4751</v>
      </c>
      <c r="C318">
        <f t="shared" si="57"/>
        <v>4</v>
      </c>
      <c r="D318">
        <f t="shared" si="69"/>
        <v>9</v>
      </c>
      <c r="E318">
        <f t="shared" si="69"/>
        <v>14</v>
      </c>
      <c r="F318">
        <f t="shared" si="69"/>
        <v>15</v>
      </c>
      <c r="G318">
        <f t="shared" si="69"/>
        <v>21</v>
      </c>
      <c r="H318" t="str">
        <f t="shared" si="59"/>
        <v>251</v>
      </c>
      <c r="I318" t="str">
        <f t="shared" si="60"/>
        <v>1:No</v>
      </c>
      <c r="J318" t="str">
        <f t="shared" si="61"/>
        <v>1:No</v>
      </c>
      <c r="K318" t="str">
        <f t="shared" si="62"/>
        <v/>
      </c>
      <c r="L318">
        <f t="shared" si="63"/>
        <v>0.17400000000000004</v>
      </c>
      <c r="M318" t="str">
        <f t="shared" si="64"/>
        <v>1:No</v>
      </c>
      <c r="N318" t="str">
        <f>VLOOKUP(_xlfn.NUMBERVALUE(B318),'guards lookup'!A:D,2,FALSE)</f>
        <v>Reggie Jackson</v>
      </c>
      <c r="O318" t="str">
        <f>VLOOKUP(_xlfn.NUMBERVALUE(B318),'guards lookup'!A:D,3,FALSE)</f>
        <v>DET</v>
      </c>
      <c r="P318">
        <f>VLOOKUP(_xlfn.NUMBERVALUE(B318),'guards lookup'!A:D,4,FALSE)</f>
        <v>2016</v>
      </c>
      <c r="Q318" s="14" t="str">
        <f t="shared" si="65"/>
        <v>YES</v>
      </c>
      <c r="R318" s="14" t="str">
        <f t="shared" si="66"/>
        <v>N/A</v>
      </c>
    </row>
    <row r="319" spans="1:18" x14ac:dyDescent="0.2">
      <c r="A319" s="8" t="s">
        <v>2755</v>
      </c>
      <c r="B319" s="8" t="str">
        <f t="shared" si="56"/>
        <v>1705</v>
      </c>
      <c r="C319">
        <f t="shared" si="57"/>
        <v>4</v>
      </c>
      <c r="D319">
        <f t="shared" si="69"/>
        <v>9</v>
      </c>
      <c r="E319">
        <f t="shared" si="69"/>
        <v>14</v>
      </c>
      <c r="F319">
        <f t="shared" si="69"/>
        <v>15</v>
      </c>
      <c r="G319">
        <f t="shared" si="69"/>
        <v>21</v>
      </c>
      <c r="H319" t="str">
        <f t="shared" si="59"/>
        <v>423</v>
      </c>
      <c r="I319" t="str">
        <f t="shared" si="60"/>
        <v>1:No</v>
      </c>
      <c r="J319" t="str">
        <f t="shared" si="61"/>
        <v>1:No</v>
      </c>
      <c r="K319" t="str">
        <f t="shared" si="62"/>
        <v/>
      </c>
      <c r="L319">
        <f t="shared" si="63"/>
        <v>0.17400000000000004</v>
      </c>
      <c r="M319" t="str">
        <f t="shared" si="64"/>
        <v>1:No</v>
      </c>
      <c r="N319" t="str">
        <f>VLOOKUP(_xlfn.NUMBERVALUE(B319),'guards lookup'!A:D,2,FALSE)</f>
        <v>Reggie Miller*</v>
      </c>
      <c r="O319" t="str">
        <f>VLOOKUP(_xlfn.NUMBERVALUE(B319),'guards lookup'!A:D,3,FALSE)</f>
        <v>IND</v>
      </c>
      <c r="P319">
        <f>VLOOKUP(_xlfn.NUMBERVALUE(B319),'guards lookup'!A:D,4,FALSE)</f>
        <v>1999</v>
      </c>
      <c r="Q319" s="14" t="str">
        <f t="shared" si="65"/>
        <v>YES</v>
      </c>
      <c r="R319" s="14" t="str">
        <f t="shared" si="66"/>
        <v>N/A</v>
      </c>
    </row>
    <row r="320" spans="1:18" x14ac:dyDescent="0.2">
      <c r="A320" s="8" t="s">
        <v>2756</v>
      </c>
      <c r="B320" s="8" t="str">
        <f t="shared" si="56"/>
        <v>3124</v>
      </c>
      <c r="C320">
        <f t="shared" si="57"/>
        <v>4</v>
      </c>
      <c r="D320">
        <f t="shared" si="69"/>
        <v>9</v>
      </c>
      <c r="E320">
        <f t="shared" si="69"/>
        <v>14</v>
      </c>
      <c r="F320">
        <f t="shared" si="69"/>
        <v>15</v>
      </c>
      <c r="G320">
        <f t="shared" si="69"/>
        <v>21</v>
      </c>
      <c r="H320" t="str">
        <f t="shared" si="59"/>
        <v>261</v>
      </c>
      <c r="I320" t="str">
        <f t="shared" si="60"/>
        <v>1:No</v>
      </c>
      <c r="J320" t="str">
        <f t="shared" si="61"/>
        <v>1:No</v>
      </c>
      <c r="K320" t="str">
        <f t="shared" si="62"/>
        <v/>
      </c>
      <c r="L320">
        <f t="shared" si="63"/>
        <v>0.17400000000000004</v>
      </c>
      <c r="M320" t="str">
        <f t="shared" si="64"/>
        <v>1:No</v>
      </c>
      <c r="N320" t="str">
        <f>VLOOKUP(_xlfn.NUMBERVALUE(B320),'guards lookup'!A:D,2,FALSE)</f>
        <v>Vince Carter</v>
      </c>
      <c r="O320" t="str">
        <f>VLOOKUP(_xlfn.NUMBERVALUE(B320),'guards lookup'!A:D,3,FALSE)</f>
        <v>NJN</v>
      </c>
      <c r="P320">
        <f>VLOOKUP(_xlfn.NUMBERVALUE(B320),'guards lookup'!A:D,4,FALSE)</f>
        <v>2007</v>
      </c>
      <c r="Q320" s="14" t="str">
        <f t="shared" si="65"/>
        <v>YES</v>
      </c>
      <c r="R320" s="14" t="str">
        <f t="shared" si="66"/>
        <v>N/A</v>
      </c>
    </row>
    <row r="321" spans="1:18" x14ac:dyDescent="0.2">
      <c r="A321" s="8" t="s">
        <v>2757</v>
      </c>
      <c r="B321" s="8" t="str">
        <f t="shared" si="56"/>
        <v>2470</v>
      </c>
      <c r="C321">
        <f t="shared" si="57"/>
        <v>4</v>
      </c>
      <c r="D321">
        <f t="shared" si="69"/>
        <v>9</v>
      </c>
      <c r="E321">
        <f t="shared" si="69"/>
        <v>14</v>
      </c>
      <c r="F321">
        <f t="shared" si="69"/>
        <v>15</v>
      </c>
      <c r="G321">
        <f t="shared" si="69"/>
        <v>21</v>
      </c>
      <c r="H321" t="str">
        <f t="shared" si="59"/>
        <v>361</v>
      </c>
      <c r="I321" t="str">
        <f t="shared" si="60"/>
        <v>1:No</v>
      </c>
      <c r="J321" t="str">
        <f t="shared" si="61"/>
        <v>1:No</v>
      </c>
      <c r="K321" t="str">
        <f t="shared" si="62"/>
        <v/>
      </c>
      <c r="L321">
        <f t="shared" si="63"/>
        <v>0.17100000000000004</v>
      </c>
      <c r="M321" t="str">
        <f t="shared" si="64"/>
        <v>1:No</v>
      </c>
      <c r="N321" t="str">
        <f>VLOOKUP(_xlfn.NUMBERVALUE(B321),'guards lookup'!A:D,2,FALSE)</f>
        <v>Dwyane Wade</v>
      </c>
      <c r="O321" t="str">
        <f>VLOOKUP(_xlfn.NUMBERVALUE(B321),'guards lookup'!A:D,3,FALSE)</f>
        <v>MIA</v>
      </c>
      <c r="P321">
        <f>VLOOKUP(_xlfn.NUMBERVALUE(B321),'guards lookup'!A:D,4,FALSE)</f>
        <v>2004</v>
      </c>
      <c r="Q321" s="14" t="str">
        <f t="shared" si="65"/>
        <v>YES</v>
      </c>
      <c r="R321" s="14" t="str">
        <f t="shared" si="66"/>
        <v>N/A</v>
      </c>
    </row>
    <row r="322" spans="1:18" x14ac:dyDescent="0.2">
      <c r="A322" s="8" t="s">
        <v>2758</v>
      </c>
      <c r="B322" s="8" t="str">
        <f t="shared" si="56"/>
        <v>3013</v>
      </c>
      <c r="C322">
        <f t="shared" si="57"/>
        <v>4</v>
      </c>
      <c r="D322">
        <f t="shared" si="69"/>
        <v>9</v>
      </c>
      <c r="E322">
        <f t="shared" si="69"/>
        <v>14</v>
      </c>
      <c r="F322">
        <f t="shared" si="69"/>
        <v>15</v>
      </c>
      <c r="G322">
        <f t="shared" si="69"/>
        <v>21</v>
      </c>
      <c r="H322" t="str">
        <f t="shared" si="59"/>
        <v>285</v>
      </c>
      <c r="I322" t="str">
        <f t="shared" si="60"/>
        <v>1:No</v>
      </c>
      <c r="J322" t="str">
        <f t="shared" si="61"/>
        <v>1:No</v>
      </c>
      <c r="K322" t="str">
        <f t="shared" si="62"/>
        <v/>
      </c>
      <c r="L322">
        <f t="shared" si="63"/>
        <v>0.17100000000000004</v>
      </c>
      <c r="M322" t="str">
        <f t="shared" si="64"/>
        <v>1:No</v>
      </c>
      <c r="N322" t="str">
        <f>VLOOKUP(_xlfn.NUMBERVALUE(B322),'guards lookup'!A:D,2,FALSE)</f>
        <v>Grant Hill</v>
      </c>
      <c r="O322" t="str">
        <f>VLOOKUP(_xlfn.NUMBERVALUE(B322),'guards lookup'!A:D,3,FALSE)</f>
        <v>ORL</v>
      </c>
      <c r="P322">
        <f>VLOOKUP(_xlfn.NUMBERVALUE(B322),'guards lookup'!A:D,4,FALSE)</f>
        <v>2007</v>
      </c>
      <c r="Q322" s="14" t="str">
        <f t="shared" si="65"/>
        <v>YES</v>
      </c>
      <c r="R322" s="14" t="str">
        <f t="shared" si="66"/>
        <v>N/A</v>
      </c>
    </row>
    <row r="323" spans="1:18" x14ac:dyDescent="0.2">
      <c r="A323" s="8" t="s">
        <v>2759</v>
      </c>
      <c r="B323" s="8" t="str">
        <f t="shared" si="56"/>
        <v>1880</v>
      </c>
      <c r="C323">
        <f t="shared" si="57"/>
        <v>4</v>
      </c>
      <c r="D323">
        <f t="shared" si="69"/>
        <v>9</v>
      </c>
      <c r="E323">
        <f t="shared" si="69"/>
        <v>14</v>
      </c>
      <c r="F323">
        <f t="shared" si="69"/>
        <v>15</v>
      </c>
      <c r="G323">
        <f t="shared" si="69"/>
        <v>20</v>
      </c>
      <c r="H323" t="str">
        <f t="shared" si="59"/>
        <v>447</v>
      </c>
      <c r="I323" t="str">
        <f t="shared" si="60"/>
        <v>1:No</v>
      </c>
      <c r="J323" t="str">
        <f t="shared" si="61"/>
        <v>1:No</v>
      </c>
      <c r="K323" t="str">
        <f t="shared" si="62"/>
        <v/>
      </c>
      <c r="L323">
        <f t="shared" si="63"/>
        <v>0.17000000000000004</v>
      </c>
      <c r="M323" t="str">
        <f t="shared" si="64"/>
        <v>1:No</v>
      </c>
      <c r="N323" t="str">
        <f>VLOOKUP(_xlfn.NUMBERVALUE(B323),'guards lookup'!A:D,2,FALSE)</f>
        <v>Sam Cassell</v>
      </c>
      <c r="O323" t="str">
        <f>VLOOKUP(_xlfn.NUMBERVALUE(B323),'guards lookup'!A:D,3,FALSE)</f>
        <v>MIL</v>
      </c>
      <c r="P323">
        <f>VLOOKUP(_xlfn.NUMBERVALUE(B323),'guards lookup'!A:D,4,FALSE)</f>
        <v>2000</v>
      </c>
      <c r="Q323" s="14" t="str">
        <f t="shared" si="65"/>
        <v>YES</v>
      </c>
      <c r="R323" s="14" t="str">
        <f t="shared" si="66"/>
        <v>N/A</v>
      </c>
    </row>
    <row r="324" spans="1:18" x14ac:dyDescent="0.2">
      <c r="A324" s="8" t="s">
        <v>2760</v>
      </c>
      <c r="B324" s="8" t="str">
        <f t="shared" si="56"/>
        <v>1717</v>
      </c>
      <c r="C324">
        <f t="shared" si="57"/>
        <v>4</v>
      </c>
      <c r="D324">
        <f t="shared" si="69"/>
        <v>9</v>
      </c>
      <c r="E324">
        <f t="shared" si="69"/>
        <v>14</v>
      </c>
      <c r="F324">
        <f t="shared" si="69"/>
        <v>15</v>
      </c>
      <c r="G324">
        <f t="shared" si="69"/>
        <v>21</v>
      </c>
      <c r="H324" t="str">
        <f t="shared" si="59"/>
        <v>173</v>
      </c>
      <c r="I324" t="str">
        <f t="shared" si="60"/>
        <v>1:No</v>
      </c>
      <c r="J324" t="str">
        <f t="shared" si="61"/>
        <v>1:No</v>
      </c>
      <c r="K324" t="str">
        <f t="shared" si="62"/>
        <v/>
      </c>
      <c r="L324">
        <f t="shared" si="63"/>
        <v>0.16900000000000004</v>
      </c>
      <c r="M324" t="str">
        <f t="shared" si="64"/>
        <v>1:No</v>
      </c>
      <c r="N324" t="str">
        <f>VLOOKUP(_xlfn.NUMBERVALUE(B324),'guards lookup'!A:D,2,FALSE)</f>
        <v>Sam Jacobson</v>
      </c>
      <c r="O324" t="str">
        <f>VLOOKUP(_xlfn.NUMBERVALUE(B324),'guards lookup'!A:D,3,FALSE)</f>
        <v>LAL</v>
      </c>
      <c r="P324">
        <f>VLOOKUP(_xlfn.NUMBERVALUE(B324),'guards lookup'!A:D,4,FALSE)</f>
        <v>1999</v>
      </c>
      <c r="Q324" s="14" t="str">
        <f t="shared" si="65"/>
        <v>YES</v>
      </c>
      <c r="R324" s="14" t="str">
        <f t="shared" si="66"/>
        <v>N/A</v>
      </c>
    </row>
    <row r="325" spans="1:18" x14ac:dyDescent="0.2">
      <c r="A325" s="8" t="s">
        <v>2761</v>
      </c>
      <c r="B325" s="8" t="str">
        <f t="shared" si="56"/>
        <v>3868</v>
      </c>
      <c r="C325">
        <f t="shared" si="57"/>
        <v>4</v>
      </c>
      <c r="D325">
        <f t="shared" si="69"/>
        <v>9</v>
      </c>
      <c r="E325">
        <f t="shared" si="69"/>
        <v>14</v>
      </c>
      <c r="F325">
        <f t="shared" si="69"/>
        <v>15</v>
      </c>
      <c r="G325">
        <f t="shared" si="69"/>
        <v>21</v>
      </c>
      <c r="H325" t="str">
        <f t="shared" si="59"/>
        <v>161</v>
      </c>
      <c r="I325" t="str">
        <f t="shared" si="60"/>
        <v>1:No</v>
      </c>
      <c r="J325" t="str">
        <f t="shared" si="61"/>
        <v>1:No</v>
      </c>
      <c r="K325" t="str">
        <f t="shared" si="62"/>
        <v/>
      </c>
      <c r="L325">
        <f t="shared" si="63"/>
        <v>0.16800000000000004</v>
      </c>
      <c r="M325" t="str">
        <f t="shared" si="64"/>
        <v>1:No</v>
      </c>
      <c r="N325" t="str">
        <f>VLOOKUP(_xlfn.NUMBERVALUE(B325),'guards lookup'!A:D,2,FALSE)</f>
        <v>Deron Williams</v>
      </c>
      <c r="O325" t="str">
        <f>VLOOKUP(_xlfn.NUMBERVALUE(B325),'guards lookup'!A:D,3,FALSE)</f>
        <v>NJN</v>
      </c>
      <c r="P325">
        <f>VLOOKUP(_xlfn.NUMBERVALUE(B325),'guards lookup'!A:D,4,FALSE)</f>
        <v>2012</v>
      </c>
      <c r="Q325" s="14" t="str">
        <f t="shared" si="65"/>
        <v>YES</v>
      </c>
      <c r="R325" s="14" t="str">
        <f t="shared" si="66"/>
        <v>N/A</v>
      </c>
    </row>
    <row r="326" spans="1:18" x14ac:dyDescent="0.2">
      <c r="A326" s="8" t="s">
        <v>2762</v>
      </c>
      <c r="B326" s="8" t="str">
        <f t="shared" si="56"/>
        <v>3191</v>
      </c>
      <c r="C326">
        <f t="shared" si="57"/>
        <v>4</v>
      </c>
      <c r="D326">
        <f t="shared" si="69"/>
        <v>9</v>
      </c>
      <c r="E326">
        <f t="shared" si="69"/>
        <v>14</v>
      </c>
      <c r="F326">
        <f t="shared" si="69"/>
        <v>15</v>
      </c>
      <c r="G326">
        <f t="shared" si="69"/>
        <v>21</v>
      </c>
      <c r="H326" t="str">
        <f t="shared" si="59"/>
        <v>190</v>
      </c>
      <c r="I326" t="str">
        <f t="shared" si="60"/>
        <v>1:No</v>
      </c>
      <c r="J326" t="str">
        <f t="shared" si="61"/>
        <v>1:No</v>
      </c>
      <c r="K326" t="str">
        <f t="shared" si="62"/>
        <v/>
      </c>
      <c r="L326">
        <f t="shared" si="63"/>
        <v>0.16700000000000004</v>
      </c>
      <c r="M326" t="str">
        <f t="shared" si="64"/>
        <v>1:No</v>
      </c>
      <c r="N326" t="str">
        <f>VLOOKUP(_xlfn.NUMBERVALUE(B326),'guards lookup'!A:D,2,FALSE)</f>
        <v>Gilbert Arenas</v>
      </c>
      <c r="O326" t="str">
        <f>VLOOKUP(_xlfn.NUMBERVALUE(B326),'guards lookup'!A:D,3,FALSE)</f>
        <v>WAS</v>
      </c>
      <c r="P326">
        <f>VLOOKUP(_xlfn.NUMBERVALUE(B326),'guards lookup'!A:D,4,FALSE)</f>
        <v>2008</v>
      </c>
      <c r="Q326" s="14" t="str">
        <f t="shared" si="65"/>
        <v>YES</v>
      </c>
      <c r="R326" s="14" t="str">
        <f t="shared" si="66"/>
        <v>N/A</v>
      </c>
    </row>
    <row r="327" spans="1:18" x14ac:dyDescent="0.2">
      <c r="A327" s="8" t="s">
        <v>2763</v>
      </c>
      <c r="B327" s="8" t="str">
        <f t="shared" si="56"/>
        <v>2887</v>
      </c>
      <c r="C327">
        <f t="shared" si="57"/>
        <v>4</v>
      </c>
      <c r="D327">
        <f t="shared" si="69"/>
        <v>9</v>
      </c>
      <c r="E327">
        <f t="shared" si="69"/>
        <v>14</v>
      </c>
      <c r="F327">
        <f t="shared" si="69"/>
        <v>15</v>
      </c>
      <c r="G327">
        <f t="shared" si="69"/>
        <v>21</v>
      </c>
      <c r="H327" t="str">
        <f t="shared" si="59"/>
        <v>129</v>
      </c>
      <c r="I327" t="str">
        <f t="shared" si="60"/>
        <v>1:No</v>
      </c>
      <c r="J327" t="str">
        <f t="shared" si="61"/>
        <v>1:No</v>
      </c>
      <c r="K327" t="str">
        <f t="shared" si="62"/>
        <v/>
      </c>
      <c r="L327">
        <f t="shared" si="63"/>
        <v>0.16700000000000004</v>
      </c>
      <c r="M327" t="str">
        <f t="shared" si="64"/>
        <v>1:No</v>
      </c>
      <c r="N327" t="str">
        <f>VLOOKUP(_xlfn.NUMBERVALUE(B327),'guards lookup'!A:D,2,FALSE)</f>
        <v>Matt Walsh</v>
      </c>
      <c r="O327" t="str">
        <f>VLOOKUP(_xlfn.NUMBERVALUE(B327),'guards lookup'!A:D,3,FALSE)</f>
        <v>MIA</v>
      </c>
      <c r="P327">
        <f>VLOOKUP(_xlfn.NUMBERVALUE(B327),'guards lookup'!A:D,4,FALSE)</f>
        <v>2006</v>
      </c>
      <c r="Q327" s="14" t="str">
        <f t="shared" si="65"/>
        <v>YES</v>
      </c>
      <c r="R327" s="14" t="str">
        <f t="shared" si="66"/>
        <v>N/A</v>
      </c>
    </row>
    <row r="328" spans="1:18" x14ac:dyDescent="0.2">
      <c r="A328" s="8" t="s">
        <v>2764</v>
      </c>
      <c r="B328" s="8" t="str">
        <f t="shared" si="56"/>
        <v>3691</v>
      </c>
      <c r="C328">
        <f t="shared" si="57"/>
        <v>3</v>
      </c>
      <c r="D328">
        <f t="shared" si="69"/>
        <v>8</v>
      </c>
      <c r="E328">
        <f t="shared" si="69"/>
        <v>13</v>
      </c>
      <c r="F328">
        <f t="shared" si="69"/>
        <v>14</v>
      </c>
      <c r="G328">
        <f t="shared" si="69"/>
        <v>20</v>
      </c>
      <c r="H328" t="str">
        <f t="shared" si="59"/>
        <v>14</v>
      </c>
      <c r="I328" t="str">
        <f t="shared" si="60"/>
        <v>1:No</v>
      </c>
      <c r="J328" t="str">
        <f t="shared" si="61"/>
        <v>1:No</v>
      </c>
      <c r="K328" t="str">
        <f t="shared" si="62"/>
        <v/>
      </c>
      <c r="L328">
        <f t="shared" si="63"/>
        <v>0.16600000000000004</v>
      </c>
      <c r="M328" t="str">
        <f t="shared" si="64"/>
        <v>1:No</v>
      </c>
      <c r="N328" t="str">
        <f>VLOOKUP(_xlfn.NUMBERVALUE(B328),'guards lookup'!A:D,2,FALSE)</f>
        <v>Deron Williams</v>
      </c>
      <c r="O328" t="str">
        <f>VLOOKUP(_xlfn.NUMBERVALUE(B328),'guards lookup'!A:D,3,FALSE)</f>
        <v>TOT</v>
      </c>
      <c r="P328">
        <f>VLOOKUP(_xlfn.NUMBERVALUE(B328),'guards lookup'!A:D,4,FALSE)</f>
        <v>2011</v>
      </c>
      <c r="Q328" s="14" t="str">
        <f t="shared" si="65"/>
        <v>YES</v>
      </c>
      <c r="R328" s="14" t="str">
        <f t="shared" si="66"/>
        <v>N/A</v>
      </c>
    </row>
    <row r="329" spans="1:18" x14ac:dyDescent="0.2">
      <c r="A329" s="8" t="s">
        <v>2765</v>
      </c>
      <c r="B329" s="8" t="str">
        <f t="shared" si="56"/>
        <v>4267</v>
      </c>
      <c r="C329">
        <f t="shared" si="57"/>
        <v>4</v>
      </c>
      <c r="D329">
        <f t="shared" si="69"/>
        <v>9</v>
      </c>
      <c r="E329">
        <f t="shared" si="69"/>
        <v>14</v>
      </c>
      <c r="F329">
        <f t="shared" si="69"/>
        <v>15</v>
      </c>
      <c r="G329">
        <f t="shared" si="69"/>
        <v>21</v>
      </c>
      <c r="H329" t="str">
        <f t="shared" si="59"/>
        <v>204</v>
      </c>
      <c r="I329" t="str">
        <f t="shared" si="60"/>
        <v>1:No</v>
      </c>
      <c r="J329" t="str">
        <f t="shared" si="61"/>
        <v>1:No</v>
      </c>
      <c r="K329" t="str">
        <f t="shared" si="62"/>
        <v/>
      </c>
      <c r="L329">
        <f t="shared" si="63"/>
        <v>0.16500000000000004</v>
      </c>
      <c r="M329" t="str">
        <f t="shared" si="64"/>
        <v>1:No</v>
      </c>
      <c r="N329" t="str">
        <f>VLOOKUP(_xlfn.NUMBERVALUE(B329),'guards lookup'!A:D,2,FALSE)</f>
        <v>Isaiah Thomas</v>
      </c>
      <c r="O329" t="str">
        <f>VLOOKUP(_xlfn.NUMBERVALUE(B329),'guards lookup'!A:D,3,FALSE)</f>
        <v>SAC</v>
      </c>
      <c r="P329">
        <f>VLOOKUP(_xlfn.NUMBERVALUE(B329),'guards lookup'!A:D,4,FALSE)</f>
        <v>2014</v>
      </c>
      <c r="Q329" s="14" t="str">
        <f t="shared" si="65"/>
        <v>YES</v>
      </c>
      <c r="R329" s="14" t="str">
        <f t="shared" si="66"/>
        <v>N/A</v>
      </c>
    </row>
    <row r="330" spans="1:18" x14ac:dyDescent="0.2">
      <c r="A330" s="8" t="s">
        <v>2766</v>
      </c>
      <c r="B330" s="8" t="str">
        <f t="shared" si="56"/>
        <v>1159</v>
      </c>
      <c r="C330">
        <f t="shared" si="57"/>
        <v>4</v>
      </c>
      <c r="D330">
        <f t="shared" si="69"/>
        <v>9</v>
      </c>
      <c r="E330">
        <f t="shared" si="69"/>
        <v>14</v>
      </c>
      <c r="F330">
        <f t="shared" si="69"/>
        <v>15</v>
      </c>
      <c r="G330">
        <f t="shared" si="69"/>
        <v>21</v>
      </c>
      <c r="H330" t="str">
        <f t="shared" si="59"/>
        <v>264</v>
      </c>
      <c r="I330" t="str">
        <f t="shared" si="60"/>
        <v>1:No</v>
      </c>
      <c r="J330" t="str">
        <f t="shared" si="61"/>
        <v>1:No</v>
      </c>
      <c r="K330" t="str">
        <f t="shared" si="62"/>
        <v/>
      </c>
      <c r="L330">
        <f t="shared" si="63"/>
        <v>0.16400000000000003</v>
      </c>
      <c r="M330" t="str">
        <f t="shared" si="64"/>
        <v>1:No</v>
      </c>
      <c r="N330" t="str">
        <f>VLOOKUP(_xlfn.NUMBERVALUE(B330),'guards lookup'!A:D,2,FALSE)</f>
        <v>Latrell Sprewell</v>
      </c>
      <c r="O330" t="str">
        <f>VLOOKUP(_xlfn.NUMBERVALUE(B330),'guards lookup'!A:D,3,FALSE)</f>
        <v>GSW</v>
      </c>
      <c r="P330">
        <f>VLOOKUP(_xlfn.NUMBERVALUE(B330),'guards lookup'!A:D,4,FALSE)</f>
        <v>1996</v>
      </c>
      <c r="Q330" s="14" t="str">
        <f t="shared" si="65"/>
        <v>YES</v>
      </c>
      <c r="R330" s="14" t="str">
        <f t="shared" si="66"/>
        <v>N/A</v>
      </c>
    </row>
    <row r="331" spans="1:18" x14ac:dyDescent="0.2">
      <c r="A331" s="8" t="s">
        <v>2767</v>
      </c>
      <c r="B331" s="8" t="str">
        <f t="shared" si="56"/>
        <v>2961</v>
      </c>
      <c r="C331">
        <f t="shared" si="57"/>
        <v>4</v>
      </c>
      <c r="D331">
        <f t="shared" si="69"/>
        <v>9</v>
      </c>
      <c r="E331">
        <f t="shared" si="69"/>
        <v>14</v>
      </c>
      <c r="F331">
        <f t="shared" si="69"/>
        <v>15</v>
      </c>
      <c r="G331">
        <f t="shared" si="69"/>
        <v>21</v>
      </c>
      <c r="H331" t="str">
        <f t="shared" si="59"/>
        <v>114</v>
      </c>
      <c r="I331" t="str">
        <f t="shared" si="60"/>
        <v>1:No</v>
      </c>
      <c r="J331" t="str">
        <f t="shared" si="61"/>
        <v>1:No</v>
      </c>
      <c r="K331" t="str">
        <f t="shared" si="62"/>
        <v/>
      </c>
      <c r="L331">
        <f t="shared" si="63"/>
        <v>0.16200000000000003</v>
      </c>
      <c r="M331" t="str">
        <f t="shared" si="64"/>
        <v>1:No</v>
      </c>
      <c r="N331" t="str">
        <f>VLOOKUP(_xlfn.NUMBERVALUE(B331),'guards lookup'!A:D,2,FALSE)</f>
        <v>Baron Davis</v>
      </c>
      <c r="O331" t="str">
        <f>VLOOKUP(_xlfn.NUMBERVALUE(B331),'guards lookup'!A:D,3,FALSE)</f>
        <v>GSW</v>
      </c>
      <c r="P331">
        <f>VLOOKUP(_xlfn.NUMBERVALUE(B331),'guards lookup'!A:D,4,FALSE)</f>
        <v>2007</v>
      </c>
      <c r="Q331" s="14" t="str">
        <f t="shared" si="65"/>
        <v>YES</v>
      </c>
      <c r="R331" s="14" t="str">
        <f t="shared" si="66"/>
        <v>N/A</v>
      </c>
    </row>
    <row r="332" spans="1:18" x14ac:dyDescent="0.2">
      <c r="A332" s="8" t="s">
        <v>2768</v>
      </c>
      <c r="B332" s="8" t="str">
        <f t="shared" si="56"/>
        <v>379</v>
      </c>
      <c r="C332">
        <f t="shared" si="57"/>
        <v>3</v>
      </c>
      <c r="D332">
        <f t="shared" si="69"/>
        <v>8</v>
      </c>
      <c r="E332">
        <f t="shared" si="69"/>
        <v>13</v>
      </c>
      <c r="F332">
        <f t="shared" si="69"/>
        <v>14</v>
      </c>
      <c r="G332">
        <f t="shared" si="69"/>
        <v>20</v>
      </c>
      <c r="H332" t="str">
        <f t="shared" si="59"/>
        <v>66</v>
      </c>
      <c r="I332" t="str">
        <f t="shared" si="60"/>
        <v>1:No</v>
      </c>
      <c r="J332" t="str">
        <f t="shared" si="61"/>
        <v>1:No</v>
      </c>
      <c r="K332" t="str">
        <f t="shared" si="62"/>
        <v/>
      </c>
      <c r="L332">
        <f t="shared" si="63"/>
        <v>0.16100000000000003</v>
      </c>
      <c r="M332" t="str">
        <f t="shared" si="64"/>
        <v>1:No</v>
      </c>
      <c r="N332" t="str">
        <f>VLOOKUP(_xlfn.NUMBERVALUE(B332),'guards lookup'!A:D,2,FALSE)</f>
        <v>Michael Adams</v>
      </c>
      <c r="O332" t="str">
        <f>VLOOKUP(_xlfn.NUMBERVALUE(B332),'guards lookup'!A:D,3,FALSE)</f>
        <v>DEN</v>
      </c>
      <c r="P332">
        <f>VLOOKUP(_xlfn.NUMBERVALUE(B332),'guards lookup'!A:D,4,FALSE)</f>
        <v>1991</v>
      </c>
      <c r="Q332" s="14" t="str">
        <f t="shared" si="65"/>
        <v>YES</v>
      </c>
      <c r="R332" s="14" t="str">
        <f t="shared" si="66"/>
        <v>N/A</v>
      </c>
    </row>
    <row r="333" spans="1:18" x14ac:dyDescent="0.2">
      <c r="A333" s="8" t="s">
        <v>2769</v>
      </c>
      <c r="B333" s="8" t="str">
        <f t="shared" ref="B333:B396" si="70">MID(A333, G333+1,LEN(A333)-G333)</f>
        <v>2703</v>
      </c>
      <c r="C333">
        <f t="shared" ref="C333:C396" si="71">FIND(",",A333)</f>
        <v>4</v>
      </c>
      <c r="D333">
        <f t="shared" ref="D333:G348" si="72">FIND(",",$A333,C333+1)</f>
        <v>9</v>
      </c>
      <c r="E333">
        <f t="shared" si="72"/>
        <v>14</v>
      </c>
      <c r="F333">
        <f t="shared" si="72"/>
        <v>15</v>
      </c>
      <c r="G333">
        <f t="shared" si="72"/>
        <v>20</v>
      </c>
      <c r="H333" t="str">
        <f t="shared" ref="H333:H396" si="73">LEFT(A333,C333-1)</f>
        <v>363</v>
      </c>
      <c r="I333" t="str">
        <f t="shared" ref="I333:I396" si="74">MID(A333,C333+1,D333-C333-1)</f>
        <v>1:No</v>
      </c>
      <c r="J333" t="str">
        <f t="shared" ref="J333:J396" si="75">MID(A333,D333+1,E333-D333-1)</f>
        <v>1:No</v>
      </c>
      <c r="K333" t="str">
        <f t="shared" ref="K333:K396" si="76">MID(A333,E333+1,F333-E333-1)</f>
        <v/>
      </c>
      <c r="L333">
        <f t="shared" ref="L333:L396" si="77">IF(J333="1:No",1-_xlfn.NUMBERVALUE(MID(A333,F333+1,G333-F333-1)),_xlfn.NUMBERVALUE(MID(A333,F333+1,G333-F333-1)))</f>
        <v>0.16000000000000003</v>
      </c>
      <c r="M333" t="str">
        <f t="shared" ref="M333:M396" si="78">IF(L333&lt;$G$5,"1:No","2:Yes")</f>
        <v>1:No</v>
      </c>
      <c r="N333" t="str">
        <f>VLOOKUP(_xlfn.NUMBERVALUE(B333),'guards lookup'!A:D,2,FALSE)</f>
        <v>Manu Ginobili</v>
      </c>
      <c r="O333" t="str">
        <f>VLOOKUP(_xlfn.NUMBERVALUE(B333),'guards lookup'!A:D,3,FALSE)</f>
        <v>SAS</v>
      </c>
      <c r="P333">
        <f>VLOOKUP(_xlfn.NUMBERVALUE(B333),'guards lookup'!A:D,4,FALSE)</f>
        <v>2005</v>
      </c>
      <c r="Q333" s="14" t="str">
        <f t="shared" ref="Q333:Q396" si="79">IF(I333&lt;&gt;M333, "NO", "YES")</f>
        <v>YES</v>
      </c>
      <c r="R333" s="14" t="str">
        <f t="shared" ref="R333:R396" si="80">IF(Q333="YES", "N/A", IF(I333="2:Yes", "Overrated", "Snubbed"))</f>
        <v>N/A</v>
      </c>
    </row>
    <row r="334" spans="1:18" x14ac:dyDescent="0.2">
      <c r="A334" s="8" t="s">
        <v>2770</v>
      </c>
      <c r="B334" s="8" t="str">
        <f t="shared" si="70"/>
        <v>2098</v>
      </c>
      <c r="C334">
        <f t="shared" si="71"/>
        <v>4</v>
      </c>
      <c r="D334">
        <f t="shared" si="72"/>
        <v>9</v>
      </c>
      <c r="E334">
        <f t="shared" si="72"/>
        <v>14</v>
      </c>
      <c r="F334">
        <f t="shared" si="72"/>
        <v>15</v>
      </c>
      <c r="G334">
        <f t="shared" si="72"/>
        <v>21</v>
      </c>
      <c r="H334" t="str">
        <f t="shared" si="73"/>
        <v>381</v>
      </c>
      <c r="I334" t="str">
        <f t="shared" si="74"/>
        <v>1:No</v>
      </c>
      <c r="J334" t="str">
        <f t="shared" si="75"/>
        <v>1:No</v>
      </c>
      <c r="K334" t="str">
        <f t="shared" si="76"/>
        <v/>
      </c>
      <c r="L334">
        <f t="shared" si="77"/>
        <v>0.15800000000000003</v>
      </c>
      <c r="M334" t="str">
        <f t="shared" si="78"/>
        <v>1:No</v>
      </c>
      <c r="N334" t="str">
        <f>VLOOKUP(_xlfn.NUMBERVALUE(B334),'guards lookup'!A:D,2,FALSE)</f>
        <v>Bonzi Wells</v>
      </c>
      <c r="O334" t="str">
        <f>VLOOKUP(_xlfn.NUMBERVALUE(B334),'guards lookup'!A:D,3,FALSE)</f>
        <v>POR</v>
      </c>
      <c r="P334">
        <f>VLOOKUP(_xlfn.NUMBERVALUE(B334),'guards lookup'!A:D,4,FALSE)</f>
        <v>2002</v>
      </c>
      <c r="Q334" s="14" t="str">
        <f t="shared" si="79"/>
        <v>YES</v>
      </c>
      <c r="R334" s="14" t="str">
        <f t="shared" si="80"/>
        <v>N/A</v>
      </c>
    </row>
    <row r="335" spans="1:18" x14ac:dyDescent="0.2">
      <c r="A335" s="8" t="s">
        <v>2771</v>
      </c>
      <c r="B335" s="8" t="str">
        <f t="shared" si="70"/>
        <v>4636</v>
      </c>
      <c r="C335">
        <f t="shared" si="71"/>
        <v>4</v>
      </c>
      <c r="D335">
        <f t="shared" si="72"/>
        <v>9</v>
      </c>
      <c r="E335">
        <f t="shared" si="72"/>
        <v>14</v>
      </c>
      <c r="F335">
        <f t="shared" si="72"/>
        <v>15</v>
      </c>
      <c r="G335">
        <f t="shared" si="72"/>
        <v>21</v>
      </c>
      <c r="H335" t="str">
        <f t="shared" si="73"/>
        <v>163</v>
      </c>
      <c r="I335" t="str">
        <f t="shared" si="74"/>
        <v>1:No</v>
      </c>
      <c r="J335" t="str">
        <f t="shared" si="75"/>
        <v>1:No</v>
      </c>
      <c r="K335" t="str">
        <f t="shared" si="76"/>
        <v/>
      </c>
      <c r="L335">
        <f t="shared" si="77"/>
        <v>0.15700000000000003</v>
      </c>
      <c r="M335" t="str">
        <f t="shared" si="78"/>
        <v>1:No</v>
      </c>
      <c r="N335" t="str">
        <f>VLOOKUP(_xlfn.NUMBERVALUE(B335),'guards lookup'!A:D,2,FALSE)</f>
        <v>DeMar DeRozan</v>
      </c>
      <c r="O335" t="str">
        <f>VLOOKUP(_xlfn.NUMBERVALUE(B335),'guards lookup'!A:D,3,FALSE)</f>
        <v>TOR</v>
      </c>
      <c r="P335">
        <f>VLOOKUP(_xlfn.NUMBERVALUE(B335),'guards lookup'!A:D,4,FALSE)</f>
        <v>2016</v>
      </c>
      <c r="Q335" s="14" t="str">
        <f t="shared" si="79"/>
        <v>YES</v>
      </c>
      <c r="R335" s="14" t="str">
        <f t="shared" si="80"/>
        <v>N/A</v>
      </c>
    </row>
    <row r="336" spans="1:18" x14ac:dyDescent="0.2">
      <c r="A336" s="8" t="s">
        <v>2772</v>
      </c>
      <c r="B336" s="8" t="str">
        <f t="shared" si="70"/>
        <v>3645</v>
      </c>
      <c r="C336">
        <f t="shared" si="71"/>
        <v>4</v>
      </c>
      <c r="D336">
        <f t="shared" si="72"/>
        <v>9</v>
      </c>
      <c r="E336">
        <f t="shared" si="72"/>
        <v>14</v>
      </c>
      <c r="F336">
        <f t="shared" si="72"/>
        <v>15</v>
      </c>
      <c r="G336">
        <f t="shared" si="72"/>
        <v>21</v>
      </c>
      <c r="H336" t="str">
        <f t="shared" si="73"/>
        <v>236</v>
      </c>
      <c r="I336" t="str">
        <f t="shared" si="74"/>
        <v>1:No</v>
      </c>
      <c r="J336" t="str">
        <f t="shared" si="75"/>
        <v>1:No</v>
      </c>
      <c r="K336" t="str">
        <f t="shared" si="76"/>
        <v/>
      </c>
      <c r="L336">
        <f t="shared" si="77"/>
        <v>0.15700000000000003</v>
      </c>
      <c r="M336" t="str">
        <f t="shared" si="78"/>
        <v>1:No</v>
      </c>
      <c r="N336" t="str">
        <f>VLOOKUP(_xlfn.NUMBERVALUE(B336),'guards lookup'!A:D,2,FALSE)</f>
        <v>Tyreke Evans</v>
      </c>
      <c r="O336" t="str">
        <f>VLOOKUP(_xlfn.NUMBERVALUE(B336),'guards lookup'!A:D,3,FALSE)</f>
        <v>SAC</v>
      </c>
      <c r="P336">
        <f>VLOOKUP(_xlfn.NUMBERVALUE(B336),'guards lookup'!A:D,4,FALSE)</f>
        <v>2010</v>
      </c>
      <c r="Q336" s="14" t="str">
        <f t="shared" si="79"/>
        <v>YES</v>
      </c>
      <c r="R336" s="14" t="str">
        <f t="shared" si="80"/>
        <v>N/A</v>
      </c>
    </row>
    <row r="337" spans="1:18" x14ac:dyDescent="0.2">
      <c r="A337" s="8" t="s">
        <v>2773</v>
      </c>
      <c r="B337" s="8" t="str">
        <f t="shared" si="70"/>
        <v>1968</v>
      </c>
      <c r="C337">
        <f t="shared" si="71"/>
        <v>4</v>
      </c>
      <c r="D337">
        <f t="shared" si="72"/>
        <v>9</v>
      </c>
      <c r="E337">
        <f t="shared" si="72"/>
        <v>14</v>
      </c>
      <c r="F337">
        <f t="shared" si="72"/>
        <v>15</v>
      </c>
      <c r="G337">
        <f t="shared" si="72"/>
        <v>21</v>
      </c>
      <c r="H337" t="str">
        <f t="shared" si="73"/>
        <v>450</v>
      </c>
      <c r="I337" t="str">
        <f t="shared" si="74"/>
        <v>1:No</v>
      </c>
      <c r="J337" t="str">
        <f t="shared" si="75"/>
        <v>1:No</v>
      </c>
      <c r="K337" t="str">
        <f t="shared" si="76"/>
        <v/>
      </c>
      <c r="L337">
        <f t="shared" si="77"/>
        <v>0.15600000000000003</v>
      </c>
      <c r="M337" t="str">
        <f t="shared" si="78"/>
        <v>1:No</v>
      </c>
      <c r="N337" t="str">
        <f>VLOOKUP(_xlfn.NUMBERVALUE(B337),'guards lookup'!A:D,2,FALSE)</f>
        <v>Eddie Jones</v>
      </c>
      <c r="O337" t="str">
        <f>VLOOKUP(_xlfn.NUMBERVALUE(B337),'guards lookup'!A:D,3,FALSE)</f>
        <v>MIA</v>
      </c>
      <c r="P337">
        <f>VLOOKUP(_xlfn.NUMBERVALUE(B337),'guards lookup'!A:D,4,FALSE)</f>
        <v>2001</v>
      </c>
      <c r="Q337" s="14" t="str">
        <f t="shared" si="79"/>
        <v>YES</v>
      </c>
      <c r="R337" s="14" t="str">
        <f t="shared" si="80"/>
        <v>N/A</v>
      </c>
    </row>
    <row r="338" spans="1:18" x14ac:dyDescent="0.2">
      <c r="A338" s="8" t="s">
        <v>2774</v>
      </c>
      <c r="B338" s="8" t="str">
        <f t="shared" si="70"/>
        <v>3880</v>
      </c>
      <c r="C338">
        <f t="shared" si="71"/>
        <v>4</v>
      </c>
      <c r="D338">
        <f t="shared" si="72"/>
        <v>9</v>
      </c>
      <c r="E338">
        <f t="shared" si="72"/>
        <v>14</v>
      </c>
      <c r="F338">
        <f t="shared" si="72"/>
        <v>15</v>
      </c>
      <c r="G338">
        <f t="shared" si="72"/>
        <v>21</v>
      </c>
      <c r="H338" t="str">
        <f t="shared" si="73"/>
        <v>454</v>
      </c>
      <c r="I338" t="str">
        <f t="shared" si="74"/>
        <v>1:No</v>
      </c>
      <c r="J338" t="str">
        <f t="shared" si="75"/>
        <v>1:No</v>
      </c>
      <c r="K338" t="str">
        <f t="shared" si="76"/>
        <v/>
      </c>
      <c r="L338">
        <f t="shared" si="77"/>
        <v>0.15600000000000003</v>
      </c>
      <c r="M338" t="str">
        <f t="shared" si="78"/>
        <v>1:No</v>
      </c>
      <c r="N338" t="str">
        <f>VLOOKUP(_xlfn.NUMBERVALUE(B338),'guards lookup'!A:D,2,FALSE)</f>
        <v>Eric Gordon</v>
      </c>
      <c r="O338" t="str">
        <f>VLOOKUP(_xlfn.NUMBERVALUE(B338),'guards lookup'!A:D,3,FALSE)</f>
        <v>NOH</v>
      </c>
      <c r="P338">
        <f>VLOOKUP(_xlfn.NUMBERVALUE(B338),'guards lookup'!A:D,4,FALSE)</f>
        <v>2012</v>
      </c>
      <c r="Q338" s="14" t="str">
        <f t="shared" si="79"/>
        <v>YES</v>
      </c>
      <c r="R338" s="14" t="str">
        <f t="shared" si="80"/>
        <v>N/A</v>
      </c>
    </row>
    <row r="339" spans="1:18" x14ac:dyDescent="0.2">
      <c r="A339" s="8" t="s">
        <v>2775</v>
      </c>
      <c r="B339" s="8" t="str">
        <f t="shared" si="70"/>
        <v>4712</v>
      </c>
      <c r="C339">
        <f t="shared" si="71"/>
        <v>4</v>
      </c>
      <c r="D339">
        <f t="shared" si="72"/>
        <v>9</v>
      </c>
      <c r="E339">
        <f t="shared" si="72"/>
        <v>14</v>
      </c>
      <c r="F339">
        <f t="shared" si="72"/>
        <v>15</v>
      </c>
      <c r="G339">
        <f t="shared" si="72"/>
        <v>21</v>
      </c>
      <c r="H339" t="str">
        <f t="shared" si="73"/>
        <v>410</v>
      </c>
      <c r="I339" t="str">
        <f t="shared" si="74"/>
        <v>1:No</v>
      </c>
      <c r="J339" t="str">
        <f t="shared" si="75"/>
        <v>1:No</v>
      </c>
      <c r="K339" t="str">
        <f t="shared" si="76"/>
        <v/>
      </c>
      <c r="L339">
        <f t="shared" si="77"/>
        <v>0.15600000000000003</v>
      </c>
      <c r="M339" t="str">
        <f t="shared" si="78"/>
        <v>1:No</v>
      </c>
      <c r="N339" t="str">
        <f>VLOOKUP(_xlfn.NUMBERVALUE(B339),'guards lookup'!A:D,2,FALSE)</f>
        <v>Kyrie Irving</v>
      </c>
      <c r="O339" t="str">
        <f>VLOOKUP(_xlfn.NUMBERVALUE(B339),'guards lookup'!A:D,3,FALSE)</f>
        <v>CLE</v>
      </c>
      <c r="P339">
        <f>VLOOKUP(_xlfn.NUMBERVALUE(B339),'guards lookup'!A:D,4,FALSE)</f>
        <v>2016</v>
      </c>
      <c r="Q339" s="14" t="str">
        <f t="shared" si="79"/>
        <v>YES</v>
      </c>
      <c r="R339" s="14" t="str">
        <f t="shared" si="80"/>
        <v>N/A</v>
      </c>
    </row>
    <row r="340" spans="1:18" x14ac:dyDescent="0.2">
      <c r="A340" s="8" t="s">
        <v>2776</v>
      </c>
      <c r="B340" s="8" t="str">
        <f t="shared" si="70"/>
        <v>3333</v>
      </c>
      <c r="C340">
        <f t="shared" si="71"/>
        <v>3</v>
      </c>
      <c r="D340">
        <f t="shared" si="72"/>
        <v>8</v>
      </c>
      <c r="E340">
        <f t="shared" si="72"/>
        <v>13</v>
      </c>
      <c r="F340">
        <f t="shared" si="72"/>
        <v>14</v>
      </c>
      <c r="G340">
        <f t="shared" si="72"/>
        <v>20</v>
      </c>
      <c r="H340" t="str">
        <f t="shared" si="73"/>
        <v>61</v>
      </c>
      <c r="I340" t="str">
        <f t="shared" si="74"/>
        <v>1:No</v>
      </c>
      <c r="J340" t="str">
        <f t="shared" si="75"/>
        <v>1:No</v>
      </c>
      <c r="K340" t="str">
        <f t="shared" si="76"/>
        <v/>
      </c>
      <c r="L340">
        <f t="shared" si="77"/>
        <v>0.15500000000000003</v>
      </c>
      <c r="M340" t="str">
        <f t="shared" si="78"/>
        <v>1:No</v>
      </c>
      <c r="N340" t="str">
        <f>VLOOKUP(_xlfn.NUMBERVALUE(B340),'guards lookup'!A:D,2,FALSE)</f>
        <v>Caron Butler</v>
      </c>
      <c r="O340" t="str">
        <f>VLOOKUP(_xlfn.NUMBERVALUE(B340),'guards lookup'!A:D,3,FALSE)</f>
        <v>WAS</v>
      </c>
      <c r="P340">
        <f>VLOOKUP(_xlfn.NUMBERVALUE(B340),'guards lookup'!A:D,4,FALSE)</f>
        <v>2009</v>
      </c>
      <c r="Q340" s="14" t="str">
        <f t="shared" si="79"/>
        <v>YES</v>
      </c>
      <c r="R340" s="14" t="str">
        <f t="shared" si="80"/>
        <v>N/A</v>
      </c>
    </row>
    <row r="341" spans="1:18" x14ac:dyDescent="0.2">
      <c r="A341" s="8" t="s">
        <v>2777</v>
      </c>
      <c r="B341" s="8" t="str">
        <f t="shared" si="70"/>
        <v>3132</v>
      </c>
      <c r="C341">
        <f t="shared" si="71"/>
        <v>4</v>
      </c>
      <c r="D341">
        <f t="shared" si="72"/>
        <v>9</v>
      </c>
      <c r="E341">
        <f t="shared" si="72"/>
        <v>14</v>
      </c>
      <c r="F341">
        <f t="shared" si="72"/>
        <v>15</v>
      </c>
      <c r="G341">
        <f t="shared" si="72"/>
        <v>21</v>
      </c>
      <c r="H341" t="str">
        <f t="shared" si="73"/>
        <v>180</v>
      </c>
      <c r="I341" t="str">
        <f t="shared" si="74"/>
        <v>1:No</v>
      </c>
      <c r="J341" t="str">
        <f t="shared" si="75"/>
        <v>1:No</v>
      </c>
      <c r="K341" t="str">
        <f t="shared" si="76"/>
        <v/>
      </c>
      <c r="L341">
        <f t="shared" si="77"/>
        <v>0.15400000000000003</v>
      </c>
      <c r="M341" t="str">
        <f t="shared" si="78"/>
        <v>1:No</v>
      </c>
      <c r="N341" t="str">
        <f>VLOOKUP(_xlfn.NUMBERVALUE(B341),'guards lookup'!A:D,2,FALSE)</f>
        <v>Allen Iverson*</v>
      </c>
      <c r="O341" t="str">
        <f>VLOOKUP(_xlfn.NUMBERVALUE(B341),'guards lookup'!A:D,3,FALSE)</f>
        <v>DEN</v>
      </c>
      <c r="P341">
        <f>VLOOKUP(_xlfn.NUMBERVALUE(B341),'guards lookup'!A:D,4,FALSE)</f>
        <v>2008</v>
      </c>
      <c r="Q341" s="14" t="str">
        <f t="shared" si="79"/>
        <v>YES</v>
      </c>
      <c r="R341" s="14" t="str">
        <f t="shared" si="80"/>
        <v>N/A</v>
      </c>
    </row>
    <row r="342" spans="1:18" x14ac:dyDescent="0.2">
      <c r="A342" s="8" t="s">
        <v>2778</v>
      </c>
      <c r="B342" s="8" t="str">
        <f t="shared" si="70"/>
        <v>1483</v>
      </c>
      <c r="C342">
        <f t="shared" si="71"/>
        <v>4</v>
      </c>
      <c r="D342">
        <f t="shared" si="72"/>
        <v>9</v>
      </c>
      <c r="E342">
        <f t="shared" si="72"/>
        <v>14</v>
      </c>
      <c r="F342">
        <f t="shared" si="72"/>
        <v>15</v>
      </c>
      <c r="G342">
        <f t="shared" si="72"/>
        <v>21</v>
      </c>
      <c r="H342" t="str">
        <f t="shared" si="73"/>
        <v>357</v>
      </c>
      <c r="I342" t="str">
        <f t="shared" si="74"/>
        <v>1:No</v>
      </c>
      <c r="J342" t="str">
        <f t="shared" si="75"/>
        <v>1:No</v>
      </c>
      <c r="K342" t="str">
        <f t="shared" si="76"/>
        <v/>
      </c>
      <c r="L342">
        <f t="shared" si="77"/>
        <v>0.15100000000000002</v>
      </c>
      <c r="M342" t="str">
        <f t="shared" si="78"/>
        <v>1:No</v>
      </c>
      <c r="N342" t="str">
        <f>VLOOKUP(_xlfn.NUMBERVALUE(B342),'guards lookup'!A:D,2,FALSE)</f>
        <v>James Cotton</v>
      </c>
      <c r="O342" t="str">
        <f>VLOOKUP(_xlfn.NUMBERVALUE(B342),'guards lookup'!A:D,3,FALSE)</f>
        <v>SEA</v>
      </c>
      <c r="P342">
        <f>VLOOKUP(_xlfn.NUMBERVALUE(B342),'guards lookup'!A:D,4,FALSE)</f>
        <v>1998</v>
      </c>
      <c r="Q342" s="14" t="str">
        <f t="shared" si="79"/>
        <v>YES</v>
      </c>
      <c r="R342" s="14" t="str">
        <f t="shared" si="80"/>
        <v>N/A</v>
      </c>
    </row>
    <row r="343" spans="1:18" x14ac:dyDescent="0.2">
      <c r="A343" s="8" t="s">
        <v>2779</v>
      </c>
      <c r="B343" s="8" t="str">
        <f t="shared" si="70"/>
        <v>996</v>
      </c>
      <c r="C343">
        <f t="shared" si="71"/>
        <v>4</v>
      </c>
      <c r="D343">
        <f t="shared" si="72"/>
        <v>9</v>
      </c>
      <c r="E343">
        <f t="shared" si="72"/>
        <v>14</v>
      </c>
      <c r="F343">
        <f t="shared" si="72"/>
        <v>15</v>
      </c>
      <c r="G343">
        <f t="shared" si="72"/>
        <v>21</v>
      </c>
      <c r="H343" t="str">
        <f t="shared" si="73"/>
        <v>314</v>
      </c>
      <c r="I343" t="str">
        <f t="shared" si="74"/>
        <v>1:No</v>
      </c>
      <c r="J343" t="str">
        <f t="shared" si="75"/>
        <v>1:No</v>
      </c>
      <c r="K343" t="str">
        <f t="shared" si="76"/>
        <v/>
      </c>
      <c r="L343">
        <f t="shared" si="77"/>
        <v>0.15100000000000002</v>
      </c>
      <c r="M343" t="str">
        <f t="shared" si="78"/>
        <v>1:No</v>
      </c>
      <c r="N343" t="str">
        <f>VLOOKUP(_xlfn.NUMBERVALUE(B343),'guards lookup'!A:D,2,FALSE)</f>
        <v>Latrell Sprewell</v>
      </c>
      <c r="O343" t="str">
        <f>VLOOKUP(_xlfn.NUMBERVALUE(B343),'guards lookup'!A:D,3,FALSE)</f>
        <v>GSW</v>
      </c>
      <c r="P343">
        <f>VLOOKUP(_xlfn.NUMBERVALUE(B343),'guards lookup'!A:D,4,FALSE)</f>
        <v>1995</v>
      </c>
      <c r="Q343" s="14" t="str">
        <f t="shared" si="79"/>
        <v>YES</v>
      </c>
      <c r="R343" s="14" t="str">
        <f t="shared" si="80"/>
        <v>N/A</v>
      </c>
    </row>
    <row r="344" spans="1:18" x14ac:dyDescent="0.2">
      <c r="A344" s="8" t="s">
        <v>2780</v>
      </c>
      <c r="B344" s="8" t="str">
        <f t="shared" si="70"/>
        <v>336</v>
      </c>
      <c r="C344">
        <f t="shared" si="71"/>
        <v>4</v>
      </c>
      <c r="D344">
        <f t="shared" si="72"/>
        <v>9</v>
      </c>
      <c r="E344">
        <f t="shared" si="72"/>
        <v>14</v>
      </c>
      <c r="F344">
        <f t="shared" si="72"/>
        <v>15</v>
      </c>
      <c r="G344">
        <f t="shared" si="72"/>
        <v>20</v>
      </c>
      <c r="H344" t="str">
        <f t="shared" si="73"/>
        <v>328</v>
      </c>
      <c r="I344" t="str">
        <f t="shared" si="74"/>
        <v>1:No</v>
      </c>
      <c r="J344" t="str">
        <f t="shared" si="75"/>
        <v>1:No</v>
      </c>
      <c r="K344" t="str">
        <f t="shared" si="76"/>
        <v/>
      </c>
      <c r="L344">
        <f t="shared" si="77"/>
        <v>0.15000000000000002</v>
      </c>
      <c r="M344" t="str">
        <f t="shared" si="78"/>
        <v>1:No</v>
      </c>
      <c r="N344" t="str">
        <f>VLOOKUP(_xlfn.NUMBERVALUE(B344),'guards lookup'!A:D,2,FALSE)</f>
        <v>Gary Payton*</v>
      </c>
      <c r="O344" t="str">
        <f>VLOOKUP(_xlfn.NUMBERVALUE(B344),'guards lookup'!A:D,3,FALSE)</f>
        <v>SEA</v>
      </c>
      <c r="P344">
        <f>VLOOKUP(_xlfn.NUMBERVALUE(B344),'guards lookup'!A:D,4,FALSE)</f>
        <v>1991</v>
      </c>
      <c r="Q344" s="14" t="str">
        <f t="shared" si="79"/>
        <v>YES</v>
      </c>
      <c r="R344" s="14" t="str">
        <f t="shared" si="80"/>
        <v>N/A</v>
      </c>
    </row>
    <row r="345" spans="1:18" x14ac:dyDescent="0.2">
      <c r="A345" s="8" t="s">
        <v>2781</v>
      </c>
      <c r="B345" s="8" t="str">
        <f t="shared" si="70"/>
        <v>3388</v>
      </c>
      <c r="C345">
        <f t="shared" si="71"/>
        <v>4</v>
      </c>
      <c r="D345">
        <f t="shared" si="72"/>
        <v>9</v>
      </c>
      <c r="E345">
        <f t="shared" si="72"/>
        <v>14</v>
      </c>
      <c r="F345">
        <f t="shared" si="72"/>
        <v>15</v>
      </c>
      <c r="G345">
        <f t="shared" si="72"/>
        <v>20</v>
      </c>
      <c r="H345" t="str">
        <f t="shared" si="73"/>
        <v>247</v>
      </c>
      <c r="I345" t="str">
        <f t="shared" si="74"/>
        <v>1:No</v>
      </c>
      <c r="J345" t="str">
        <f t="shared" si="75"/>
        <v>1:No</v>
      </c>
      <c r="K345" t="str">
        <f t="shared" si="76"/>
        <v/>
      </c>
      <c r="L345">
        <f t="shared" si="77"/>
        <v>0.15000000000000002</v>
      </c>
      <c r="M345" t="str">
        <f t="shared" si="78"/>
        <v>1:No</v>
      </c>
      <c r="N345" t="str">
        <f>VLOOKUP(_xlfn.NUMBERVALUE(B345),'guards lookup'!A:D,2,FALSE)</f>
        <v>Joe Johnson</v>
      </c>
      <c r="O345" t="str">
        <f>VLOOKUP(_xlfn.NUMBERVALUE(B345),'guards lookup'!A:D,3,FALSE)</f>
        <v>ATL</v>
      </c>
      <c r="P345">
        <f>VLOOKUP(_xlfn.NUMBERVALUE(B345),'guards lookup'!A:D,4,FALSE)</f>
        <v>2009</v>
      </c>
      <c r="Q345" s="14" t="str">
        <f t="shared" si="79"/>
        <v>YES</v>
      </c>
      <c r="R345" s="14" t="str">
        <f t="shared" si="80"/>
        <v>N/A</v>
      </c>
    </row>
    <row r="346" spans="1:18" x14ac:dyDescent="0.2">
      <c r="A346" s="8" t="s">
        <v>2782</v>
      </c>
      <c r="B346" s="8" t="str">
        <f t="shared" si="70"/>
        <v>990</v>
      </c>
      <c r="C346">
        <f t="shared" si="71"/>
        <v>4</v>
      </c>
      <c r="D346">
        <f t="shared" si="72"/>
        <v>9</v>
      </c>
      <c r="E346">
        <f t="shared" si="72"/>
        <v>14</v>
      </c>
      <c r="F346">
        <f t="shared" si="72"/>
        <v>15</v>
      </c>
      <c r="G346">
        <f t="shared" si="72"/>
        <v>20</v>
      </c>
      <c r="H346" t="str">
        <f t="shared" si="73"/>
        <v>242</v>
      </c>
      <c r="I346" t="str">
        <f t="shared" si="74"/>
        <v>1:No</v>
      </c>
      <c r="J346" t="str">
        <f t="shared" si="75"/>
        <v>1:No</v>
      </c>
      <c r="K346" t="str">
        <f t="shared" si="76"/>
        <v/>
      </c>
      <c r="L346">
        <f t="shared" si="77"/>
        <v>0.15000000000000002</v>
      </c>
      <c r="M346" t="str">
        <f t="shared" si="78"/>
        <v>1:No</v>
      </c>
      <c r="N346" t="str">
        <f>VLOOKUP(_xlfn.NUMBERVALUE(B346),'guards lookup'!A:D,2,FALSE)</f>
        <v>Kenny Anderson</v>
      </c>
      <c r="O346" t="str">
        <f>VLOOKUP(_xlfn.NUMBERVALUE(B346),'guards lookup'!A:D,3,FALSE)</f>
        <v>NJN</v>
      </c>
      <c r="P346">
        <f>VLOOKUP(_xlfn.NUMBERVALUE(B346),'guards lookup'!A:D,4,FALSE)</f>
        <v>1995</v>
      </c>
      <c r="Q346" s="14" t="str">
        <f t="shared" si="79"/>
        <v>YES</v>
      </c>
      <c r="R346" s="14" t="str">
        <f t="shared" si="80"/>
        <v>N/A</v>
      </c>
    </row>
    <row r="347" spans="1:18" x14ac:dyDescent="0.2">
      <c r="A347" s="8" t="s">
        <v>2783</v>
      </c>
      <c r="B347" s="8" t="str">
        <f t="shared" si="70"/>
        <v>4703</v>
      </c>
      <c r="C347">
        <f t="shared" si="71"/>
        <v>4</v>
      </c>
      <c r="D347">
        <f t="shared" si="72"/>
        <v>9</v>
      </c>
      <c r="E347">
        <f t="shared" si="72"/>
        <v>14</v>
      </c>
      <c r="F347">
        <f t="shared" si="72"/>
        <v>15</v>
      </c>
      <c r="G347">
        <f t="shared" si="72"/>
        <v>21</v>
      </c>
      <c r="H347" t="str">
        <f t="shared" si="73"/>
        <v>455</v>
      </c>
      <c r="I347" t="str">
        <f t="shared" si="74"/>
        <v>1:No</v>
      </c>
      <c r="J347" t="str">
        <f t="shared" si="75"/>
        <v>1:No</v>
      </c>
      <c r="K347" t="str">
        <f t="shared" si="76"/>
        <v/>
      </c>
      <c r="L347">
        <f t="shared" si="77"/>
        <v>0.14900000000000002</v>
      </c>
      <c r="M347" t="str">
        <f t="shared" si="78"/>
        <v>1:No</v>
      </c>
      <c r="N347" t="str">
        <f>VLOOKUP(_xlfn.NUMBERVALUE(B347),'guards lookup'!A:D,2,FALSE)</f>
        <v>Kemba Walker</v>
      </c>
      <c r="O347" t="str">
        <f>VLOOKUP(_xlfn.NUMBERVALUE(B347),'guards lookup'!A:D,3,FALSE)</f>
        <v>CHO</v>
      </c>
      <c r="P347">
        <f>VLOOKUP(_xlfn.NUMBERVALUE(B347),'guards lookup'!A:D,4,FALSE)</f>
        <v>2016</v>
      </c>
      <c r="Q347" s="14" t="str">
        <f t="shared" si="79"/>
        <v>YES</v>
      </c>
      <c r="R347" s="14" t="str">
        <f t="shared" si="80"/>
        <v>N/A</v>
      </c>
    </row>
    <row r="348" spans="1:18" x14ac:dyDescent="0.2">
      <c r="A348" s="8" t="s">
        <v>2784</v>
      </c>
      <c r="B348" s="8" t="str">
        <f t="shared" si="70"/>
        <v>1212</v>
      </c>
      <c r="C348">
        <f t="shared" si="71"/>
        <v>4</v>
      </c>
      <c r="D348">
        <f t="shared" si="72"/>
        <v>9</v>
      </c>
      <c r="E348">
        <f t="shared" si="72"/>
        <v>14</v>
      </c>
      <c r="F348">
        <f t="shared" si="72"/>
        <v>15</v>
      </c>
      <c r="G348">
        <f t="shared" si="72"/>
        <v>21</v>
      </c>
      <c r="H348" t="str">
        <f t="shared" si="73"/>
        <v>156</v>
      </c>
      <c r="I348" t="str">
        <f t="shared" si="74"/>
        <v>1:No</v>
      </c>
      <c r="J348" t="str">
        <f t="shared" si="75"/>
        <v>1:No</v>
      </c>
      <c r="K348" t="str">
        <f t="shared" si="76"/>
        <v/>
      </c>
      <c r="L348">
        <f t="shared" si="77"/>
        <v>0.14700000000000002</v>
      </c>
      <c r="M348" t="str">
        <f t="shared" si="78"/>
        <v>1:No</v>
      </c>
      <c r="N348" t="str">
        <f>VLOOKUP(_xlfn.NUMBERVALUE(B348),'guards lookup'!A:D,2,FALSE)</f>
        <v>Tim Hardaway</v>
      </c>
      <c r="O348" t="str">
        <f>VLOOKUP(_xlfn.NUMBERVALUE(B348),'guards lookup'!A:D,3,FALSE)</f>
        <v>TOT</v>
      </c>
      <c r="P348">
        <f>VLOOKUP(_xlfn.NUMBERVALUE(B348),'guards lookup'!A:D,4,FALSE)</f>
        <v>1996</v>
      </c>
      <c r="Q348" s="14" t="str">
        <f t="shared" si="79"/>
        <v>YES</v>
      </c>
      <c r="R348" s="14" t="str">
        <f t="shared" si="80"/>
        <v>N/A</v>
      </c>
    </row>
    <row r="349" spans="1:18" x14ac:dyDescent="0.2">
      <c r="A349" s="8" t="s">
        <v>2785</v>
      </c>
      <c r="B349" s="8" t="str">
        <f t="shared" si="70"/>
        <v>4433</v>
      </c>
      <c r="C349">
        <f t="shared" si="71"/>
        <v>4</v>
      </c>
      <c r="D349">
        <f t="shared" ref="D349:G364" si="81">FIND(",",$A349,C349+1)</f>
        <v>9</v>
      </c>
      <c r="E349">
        <f t="shared" si="81"/>
        <v>14</v>
      </c>
      <c r="F349">
        <f t="shared" si="81"/>
        <v>15</v>
      </c>
      <c r="G349">
        <f t="shared" si="81"/>
        <v>21</v>
      </c>
      <c r="H349" t="str">
        <f t="shared" si="73"/>
        <v>290</v>
      </c>
      <c r="I349" t="str">
        <f t="shared" si="74"/>
        <v>1:No</v>
      </c>
      <c r="J349" t="str">
        <f t="shared" si="75"/>
        <v>1:No</v>
      </c>
      <c r="K349" t="str">
        <f t="shared" si="76"/>
        <v/>
      </c>
      <c r="L349">
        <f t="shared" si="77"/>
        <v>0.14600000000000002</v>
      </c>
      <c r="M349" t="str">
        <f t="shared" si="78"/>
        <v>1:No</v>
      </c>
      <c r="N349" t="str">
        <f>VLOOKUP(_xlfn.NUMBERVALUE(B349),'guards lookup'!A:D,2,FALSE)</f>
        <v>Derrick Rose</v>
      </c>
      <c r="O349" t="str">
        <f>VLOOKUP(_xlfn.NUMBERVALUE(B349),'guards lookup'!A:D,3,FALSE)</f>
        <v>CHI</v>
      </c>
      <c r="P349">
        <f>VLOOKUP(_xlfn.NUMBERVALUE(B349),'guards lookup'!A:D,4,FALSE)</f>
        <v>2015</v>
      </c>
      <c r="Q349" s="14" t="str">
        <f t="shared" si="79"/>
        <v>YES</v>
      </c>
      <c r="R349" s="14" t="str">
        <f t="shared" si="80"/>
        <v>N/A</v>
      </c>
    </row>
    <row r="350" spans="1:18" x14ac:dyDescent="0.2">
      <c r="A350" s="8" t="s">
        <v>2786</v>
      </c>
      <c r="B350" s="8" t="str">
        <f t="shared" si="70"/>
        <v>3452</v>
      </c>
      <c r="C350">
        <f t="shared" si="71"/>
        <v>4</v>
      </c>
      <c r="D350">
        <f t="shared" si="81"/>
        <v>9</v>
      </c>
      <c r="E350">
        <f t="shared" si="81"/>
        <v>14</v>
      </c>
      <c r="F350">
        <f t="shared" si="81"/>
        <v>15</v>
      </c>
      <c r="G350">
        <f t="shared" si="81"/>
        <v>21</v>
      </c>
      <c r="H350" t="str">
        <f t="shared" si="73"/>
        <v>159</v>
      </c>
      <c r="I350" t="str">
        <f t="shared" si="74"/>
        <v>1:No</v>
      </c>
      <c r="J350" t="str">
        <f t="shared" si="75"/>
        <v>1:No</v>
      </c>
      <c r="K350" t="str">
        <f t="shared" si="76"/>
        <v/>
      </c>
      <c r="L350">
        <f t="shared" si="77"/>
        <v>0.14600000000000002</v>
      </c>
      <c r="M350" t="str">
        <f t="shared" si="78"/>
        <v>1:No</v>
      </c>
      <c r="N350" t="str">
        <f>VLOOKUP(_xlfn.NUMBERVALUE(B350),'guards lookup'!A:D,2,FALSE)</f>
        <v>Russell Westbrook</v>
      </c>
      <c r="O350" t="str">
        <f>VLOOKUP(_xlfn.NUMBERVALUE(B350),'guards lookup'!A:D,3,FALSE)</f>
        <v>OKC</v>
      </c>
      <c r="P350">
        <f>VLOOKUP(_xlfn.NUMBERVALUE(B350),'guards lookup'!A:D,4,FALSE)</f>
        <v>2009</v>
      </c>
      <c r="Q350" s="14" t="str">
        <f t="shared" si="79"/>
        <v>YES</v>
      </c>
      <c r="R350" s="14" t="str">
        <f t="shared" si="80"/>
        <v>N/A</v>
      </c>
    </row>
    <row r="351" spans="1:18" x14ac:dyDescent="0.2">
      <c r="A351" s="8" t="s">
        <v>2787</v>
      </c>
      <c r="B351" s="8" t="str">
        <f t="shared" si="70"/>
        <v>557</v>
      </c>
      <c r="C351">
        <f t="shared" si="71"/>
        <v>4</v>
      </c>
      <c r="D351">
        <f t="shared" si="81"/>
        <v>9</v>
      </c>
      <c r="E351">
        <f t="shared" si="81"/>
        <v>14</v>
      </c>
      <c r="F351">
        <f t="shared" si="81"/>
        <v>15</v>
      </c>
      <c r="G351">
        <f t="shared" si="81"/>
        <v>21</v>
      </c>
      <c r="H351" t="str">
        <f t="shared" si="73"/>
        <v>388</v>
      </c>
      <c r="I351" t="str">
        <f t="shared" si="74"/>
        <v>1:No</v>
      </c>
      <c r="J351" t="str">
        <f t="shared" si="75"/>
        <v>1:No</v>
      </c>
      <c r="K351" t="str">
        <f t="shared" si="76"/>
        <v/>
      </c>
      <c r="L351">
        <f t="shared" si="77"/>
        <v>0.14500000000000002</v>
      </c>
      <c r="M351" t="str">
        <f t="shared" si="78"/>
        <v>1:No</v>
      </c>
      <c r="N351" t="str">
        <f>VLOOKUP(_xlfn.NUMBERVALUE(B351),'guards lookup'!A:D,2,FALSE)</f>
        <v>Ricky Pierce</v>
      </c>
      <c r="O351" t="str">
        <f>VLOOKUP(_xlfn.NUMBERVALUE(B351),'guards lookup'!A:D,3,FALSE)</f>
        <v>SEA</v>
      </c>
      <c r="P351">
        <f>VLOOKUP(_xlfn.NUMBERVALUE(B351),'guards lookup'!A:D,4,FALSE)</f>
        <v>1992</v>
      </c>
      <c r="Q351" s="14" t="str">
        <f t="shared" si="79"/>
        <v>YES</v>
      </c>
      <c r="R351" s="14" t="str">
        <f t="shared" si="80"/>
        <v>N/A</v>
      </c>
    </row>
    <row r="352" spans="1:18" x14ac:dyDescent="0.2">
      <c r="A352" s="8" t="s">
        <v>2788</v>
      </c>
      <c r="B352" s="8" t="str">
        <f t="shared" si="70"/>
        <v>2581</v>
      </c>
      <c r="C352">
        <f t="shared" si="71"/>
        <v>4</v>
      </c>
      <c r="D352">
        <f t="shared" si="81"/>
        <v>9</v>
      </c>
      <c r="E352">
        <f t="shared" si="81"/>
        <v>14</v>
      </c>
      <c r="F352">
        <f t="shared" si="81"/>
        <v>15</v>
      </c>
      <c r="G352">
        <f t="shared" si="81"/>
        <v>21</v>
      </c>
      <c r="H352" t="str">
        <f t="shared" si="73"/>
        <v>422</v>
      </c>
      <c r="I352" t="str">
        <f t="shared" si="74"/>
        <v>1:No</v>
      </c>
      <c r="J352" t="str">
        <f t="shared" si="75"/>
        <v>1:No</v>
      </c>
      <c r="K352" t="str">
        <f t="shared" si="76"/>
        <v/>
      </c>
      <c r="L352">
        <f t="shared" si="77"/>
        <v>0.14400000000000002</v>
      </c>
      <c r="M352" t="str">
        <f t="shared" si="78"/>
        <v>1:No</v>
      </c>
      <c r="N352" t="str">
        <f>VLOOKUP(_xlfn.NUMBERVALUE(B352),'guards lookup'!A:D,2,FALSE)</f>
        <v>Vince Carter</v>
      </c>
      <c r="O352" t="str">
        <f>VLOOKUP(_xlfn.NUMBERVALUE(B352),'guards lookup'!A:D,3,FALSE)</f>
        <v>TOR</v>
      </c>
      <c r="P352">
        <f>VLOOKUP(_xlfn.NUMBERVALUE(B352),'guards lookup'!A:D,4,FALSE)</f>
        <v>2004</v>
      </c>
      <c r="Q352" s="14" t="str">
        <f t="shared" si="79"/>
        <v>YES</v>
      </c>
      <c r="R352" s="14" t="str">
        <f t="shared" si="80"/>
        <v>N/A</v>
      </c>
    </row>
    <row r="353" spans="1:18" x14ac:dyDescent="0.2">
      <c r="A353" s="8" t="s">
        <v>2789</v>
      </c>
      <c r="B353" s="8" t="str">
        <f t="shared" si="70"/>
        <v>4513</v>
      </c>
      <c r="C353">
        <f t="shared" si="71"/>
        <v>4</v>
      </c>
      <c r="D353">
        <f t="shared" si="81"/>
        <v>9</v>
      </c>
      <c r="E353">
        <f t="shared" si="81"/>
        <v>14</v>
      </c>
      <c r="F353">
        <f t="shared" si="81"/>
        <v>15</v>
      </c>
      <c r="G353">
        <f t="shared" si="81"/>
        <v>21</v>
      </c>
      <c r="H353" t="str">
        <f t="shared" si="73"/>
        <v>274</v>
      </c>
      <c r="I353" t="str">
        <f t="shared" si="74"/>
        <v>1:No</v>
      </c>
      <c r="J353" t="str">
        <f t="shared" si="75"/>
        <v>1:No</v>
      </c>
      <c r="K353" t="str">
        <f t="shared" si="76"/>
        <v/>
      </c>
      <c r="L353">
        <f t="shared" si="77"/>
        <v>0.14300000000000002</v>
      </c>
      <c r="M353" t="str">
        <f t="shared" si="78"/>
        <v>1:No</v>
      </c>
      <c r="N353" t="str">
        <f>VLOOKUP(_xlfn.NUMBERVALUE(B353),'guards lookup'!A:D,2,FALSE)</f>
        <v>Kyle Lowry</v>
      </c>
      <c r="O353" t="str">
        <f>VLOOKUP(_xlfn.NUMBERVALUE(B353),'guards lookup'!A:D,3,FALSE)</f>
        <v>TOR</v>
      </c>
      <c r="P353">
        <f>VLOOKUP(_xlfn.NUMBERVALUE(B353),'guards lookup'!A:D,4,FALSE)</f>
        <v>2015</v>
      </c>
      <c r="Q353" s="14" t="str">
        <f t="shared" si="79"/>
        <v>YES</v>
      </c>
      <c r="R353" s="14" t="str">
        <f t="shared" si="80"/>
        <v>N/A</v>
      </c>
    </row>
    <row r="354" spans="1:18" x14ac:dyDescent="0.2">
      <c r="A354" s="8" t="s">
        <v>2790</v>
      </c>
      <c r="B354" s="8" t="str">
        <f t="shared" si="70"/>
        <v>4079</v>
      </c>
      <c r="C354">
        <f t="shared" si="71"/>
        <v>4</v>
      </c>
      <c r="D354">
        <f t="shared" si="81"/>
        <v>9</v>
      </c>
      <c r="E354">
        <f t="shared" si="81"/>
        <v>14</v>
      </c>
      <c r="F354">
        <f t="shared" si="81"/>
        <v>15</v>
      </c>
      <c r="G354">
        <f t="shared" si="81"/>
        <v>21</v>
      </c>
      <c r="H354" t="str">
        <f t="shared" si="73"/>
        <v>357</v>
      </c>
      <c r="I354" t="str">
        <f t="shared" si="74"/>
        <v>1:No</v>
      </c>
      <c r="J354" t="str">
        <f t="shared" si="75"/>
        <v>1:No</v>
      </c>
      <c r="K354" t="str">
        <f t="shared" si="76"/>
        <v/>
      </c>
      <c r="L354">
        <f t="shared" si="77"/>
        <v>0.14100000000000001</v>
      </c>
      <c r="M354" t="str">
        <f t="shared" si="78"/>
        <v>1:No</v>
      </c>
      <c r="N354" t="str">
        <f>VLOOKUP(_xlfn.NUMBERVALUE(B354),'guards lookup'!A:D,2,FALSE)</f>
        <v>Greivis Vasquez</v>
      </c>
      <c r="O354" t="str">
        <f>VLOOKUP(_xlfn.NUMBERVALUE(B354),'guards lookup'!A:D,3,FALSE)</f>
        <v>NOH</v>
      </c>
      <c r="P354">
        <f>VLOOKUP(_xlfn.NUMBERVALUE(B354),'guards lookup'!A:D,4,FALSE)</f>
        <v>2013</v>
      </c>
      <c r="Q354" s="14" t="str">
        <f t="shared" si="79"/>
        <v>YES</v>
      </c>
      <c r="R354" s="14" t="str">
        <f t="shared" si="80"/>
        <v>N/A</v>
      </c>
    </row>
    <row r="355" spans="1:18" x14ac:dyDescent="0.2">
      <c r="A355" s="8" t="s">
        <v>2791</v>
      </c>
      <c r="B355" s="8" t="str">
        <f t="shared" si="70"/>
        <v>488</v>
      </c>
      <c r="C355">
        <f t="shared" si="71"/>
        <v>4</v>
      </c>
      <c r="D355">
        <f t="shared" si="81"/>
        <v>9</v>
      </c>
      <c r="E355">
        <f t="shared" si="81"/>
        <v>14</v>
      </c>
      <c r="F355">
        <f t="shared" si="81"/>
        <v>15</v>
      </c>
      <c r="G355">
        <f t="shared" si="81"/>
        <v>20</v>
      </c>
      <c r="H355" t="str">
        <f t="shared" si="73"/>
        <v>324</v>
      </c>
      <c r="I355" t="str">
        <f t="shared" si="74"/>
        <v>1:No</v>
      </c>
      <c r="J355" t="str">
        <f t="shared" si="75"/>
        <v>1:No</v>
      </c>
      <c r="K355" t="str">
        <f t="shared" si="76"/>
        <v/>
      </c>
      <c r="L355">
        <f t="shared" si="77"/>
        <v>0.14000000000000001</v>
      </c>
      <c r="M355" t="str">
        <f t="shared" si="78"/>
        <v>1:No</v>
      </c>
      <c r="N355" t="str">
        <f>VLOOKUP(_xlfn.NUMBERVALUE(B355),'guards lookup'!A:D,2,FALSE)</f>
        <v>Gary Payton*</v>
      </c>
      <c r="O355" t="str">
        <f>VLOOKUP(_xlfn.NUMBERVALUE(B355),'guards lookup'!A:D,3,FALSE)</f>
        <v>SEA</v>
      </c>
      <c r="P355">
        <f>VLOOKUP(_xlfn.NUMBERVALUE(B355),'guards lookup'!A:D,4,FALSE)</f>
        <v>1992</v>
      </c>
      <c r="Q355" s="14" t="str">
        <f t="shared" si="79"/>
        <v>YES</v>
      </c>
      <c r="R355" s="14" t="str">
        <f t="shared" si="80"/>
        <v>N/A</v>
      </c>
    </row>
    <row r="356" spans="1:18" x14ac:dyDescent="0.2">
      <c r="A356" s="8" t="s">
        <v>2792</v>
      </c>
      <c r="B356" s="8" t="str">
        <f t="shared" si="70"/>
        <v>1381</v>
      </c>
      <c r="C356">
        <f t="shared" si="71"/>
        <v>4</v>
      </c>
      <c r="D356">
        <f t="shared" si="81"/>
        <v>9</v>
      </c>
      <c r="E356">
        <f t="shared" si="81"/>
        <v>14</v>
      </c>
      <c r="F356">
        <f t="shared" si="81"/>
        <v>15</v>
      </c>
      <c r="G356">
        <f t="shared" si="81"/>
        <v>20</v>
      </c>
      <c r="H356" t="str">
        <f t="shared" si="73"/>
        <v>368</v>
      </c>
      <c r="I356" t="str">
        <f t="shared" si="74"/>
        <v>1:No</v>
      </c>
      <c r="J356" t="str">
        <f t="shared" si="75"/>
        <v>1:No</v>
      </c>
      <c r="K356" t="str">
        <f t="shared" si="76"/>
        <v/>
      </c>
      <c r="L356">
        <f t="shared" si="77"/>
        <v>0.14000000000000001</v>
      </c>
      <c r="M356" t="str">
        <f t="shared" si="78"/>
        <v>1:No</v>
      </c>
      <c r="N356" t="str">
        <f>VLOOKUP(_xlfn.NUMBERVALUE(B356),'guards lookup'!A:D,2,FALSE)</f>
        <v>Terrell Brandon</v>
      </c>
      <c r="O356" t="str">
        <f>VLOOKUP(_xlfn.NUMBERVALUE(B356),'guards lookup'!A:D,3,FALSE)</f>
        <v>CLE</v>
      </c>
      <c r="P356">
        <f>VLOOKUP(_xlfn.NUMBERVALUE(B356),'guards lookup'!A:D,4,FALSE)</f>
        <v>1997</v>
      </c>
      <c r="Q356" s="14" t="str">
        <f t="shared" si="79"/>
        <v>YES</v>
      </c>
      <c r="R356" s="14" t="str">
        <f t="shared" si="80"/>
        <v>N/A</v>
      </c>
    </row>
    <row r="357" spans="1:18" x14ac:dyDescent="0.2">
      <c r="A357" s="8" t="s">
        <v>2793</v>
      </c>
      <c r="B357" s="8" t="str">
        <f t="shared" si="70"/>
        <v>2950</v>
      </c>
      <c r="C357">
        <f t="shared" si="71"/>
        <v>4</v>
      </c>
      <c r="D357">
        <f t="shared" si="81"/>
        <v>9</v>
      </c>
      <c r="E357">
        <f t="shared" si="81"/>
        <v>14</v>
      </c>
      <c r="F357">
        <f t="shared" si="81"/>
        <v>15</v>
      </c>
      <c r="G357">
        <f t="shared" si="81"/>
        <v>21</v>
      </c>
      <c r="H357" t="str">
        <f t="shared" si="73"/>
        <v>401</v>
      </c>
      <c r="I357" t="str">
        <f t="shared" si="74"/>
        <v>1:No</v>
      </c>
      <c r="J357" t="str">
        <f t="shared" si="75"/>
        <v>1:No</v>
      </c>
      <c r="K357" t="str">
        <f t="shared" si="76"/>
        <v/>
      </c>
      <c r="L357">
        <f t="shared" si="77"/>
        <v>0.13900000000000001</v>
      </c>
      <c r="M357" t="str">
        <f t="shared" si="78"/>
        <v>1:No</v>
      </c>
      <c r="N357" t="str">
        <f>VLOOKUP(_xlfn.NUMBERVALUE(B357),'guards lookup'!A:D,2,FALSE)</f>
        <v>Allen Iverson*</v>
      </c>
      <c r="O357" t="str">
        <f>VLOOKUP(_xlfn.NUMBERVALUE(B357),'guards lookup'!A:D,3,FALSE)</f>
        <v>TOT</v>
      </c>
      <c r="P357">
        <f>VLOOKUP(_xlfn.NUMBERVALUE(B357),'guards lookup'!A:D,4,FALSE)</f>
        <v>2007</v>
      </c>
      <c r="Q357" s="14" t="str">
        <f t="shared" si="79"/>
        <v>YES</v>
      </c>
      <c r="R357" s="14" t="str">
        <f t="shared" si="80"/>
        <v>N/A</v>
      </c>
    </row>
    <row r="358" spans="1:18" x14ac:dyDescent="0.2">
      <c r="A358" s="8" t="s">
        <v>2794</v>
      </c>
      <c r="B358" s="8" t="str">
        <f t="shared" si="70"/>
        <v>3247</v>
      </c>
      <c r="C358">
        <f t="shared" si="71"/>
        <v>4</v>
      </c>
      <c r="D358">
        <f t="shared" si="81"/>
        <v>9</v>
      </c>
      <c r="E358">
        <f t="shared" si="81"/>
        <v>14</v>
      </c>
      <c r="F358">
        <f t="shared" si="81"/>
        <v>15</v>
      </c>
      <c r="G358">
        <f t="shared" si="81"/>
        <v>21</v>
      </c>
      <c r="H358" t="str">
        <f t="shared" si="73"/>
        <v>279</v>
      </c>
      <c r="I358" t="str">
        <f t="shared" si="74"/>
        <v>1:No</v>
      </c>
      <c r="J358" t="str">
        <f t="shared" si="75"/>
        <v>1:No</v>
      </c>
      <c r="K358" t="str">
        <f t="shared" si="76"/>
        <v/>
      </c>
      <c r="L358">
        <f t="shared" si="77"/>
        <v>0.13900000000000001</v>
      </c>
      <c r="M358" t="str">
        <f t="shared" si="78"/>
        <v>1:No</v>
      </c>
      <c r="N358" t="str">
        <f>VLOOKUP(_xlfn.NUMBERVALUE(B358),'guards lookup'!A:D,2,FALSE)</f>
        <v>Michael Redd</v>
      </c>
      <c r="O358" t="str">
        <f>VLOOKUP(_xlfn.NUMBERVALUE(B358),'guards lookup'!A:D,3,FALSE)</f>
        <v>MIL</v>
      </c>
      <c r="P358">
        <f>VLOOKUP(_xlfn.NUMBERVALUE(B358),'guards lookup'!A:D,4,FALSE)</f>
        <v>2008</v>
      </c>
      <c r="Q358" s="14" t="str">
        <f t="shared" si="79"/>
        <v>YES</v>
      </c>
      <c r="R358" s="14" t="str">
        <f t="shared" si="80"/>
        <v>N/A</v>
      </c>
    </row>
    <row r="359" spans="1:18" x14ac:dyDescent="0.2">
      <c r="A359" s="8" t="s">
        <v>2795</v>
      </c>
      <c r="B359" s="8" t="str">
        <f t="shared" si="70"/>
        <v>2232</v>
      </c>
      <c r="C359">
        <f t="shared" si="71"/>
        <v>4</v>
      </c>
      <c r="D359">
        <f t="shared" si="81"/>
        <v>9</v>
      </c>
      <c r="E359">
        <f t="shared" si="81"/>
        <v>14</v>
      </c>
      <c r="F359">
        <f t="shared" si="81"/>
        <v>15</v>
      </c>
      <c r="G359">
        <f t="shared" si="81"/>
        <v>21</v>
      </c>
      <c r="H359" t="str">
        <f t="shared" si="73"/>
        <v>127</v>
      </c>
      <c r="I359" t="str">
        <f t="shared" si="74"/>
        <v>1:No</v>
      </c>
      <c r="J359" t="str">
        <f t="shared" si="75"/>
        <v>1:No</v>
      </c>
      <c r="K359" t="str">
        <f t="shared" si="76"/>
        <v/>
      </c>
      <c r="L359">
        <f t="shared" si="77"/>
        <v>0.13900000000000001</v>
      </c>
      <c r="M359" t="str">
        <f t="shared" si="78"/>
        <v>1:No</v>
      </c>
      <c r="N359" t="str">
        <f>VLOOKUP(_xlfn.NUMBERVALUE(B359),'guards lookup'!A:D,2,FALSE)</f>
        <v>Steve Francis</v>
      </c>
      <c r="O359" t="str">
        <f>VLOOKUP(_xlfn.NUMBERVALUE(B359),'guards lookup'!A:D,3,FALSE)</f>
        <v>HOU</v>
      </c>
      <c r="P359">
        <f>VLOOKUP(_xlfn.NUMBERVALUE(B359),'guards lookup'!A:D,4,FALSE)</f>
        <v>2002</v>
      </c>
      <c r="Q359" s="14" t="str">
        <f t="shared" si="79"/>
        <v>YES</v>
      </c>
      <c r="R359" s="14" t="str">
        <f t="shared" si="80"/>
        <v>N/A</v>
      </c>
    </row>
    <row r="360" spans="1:18" x14ac:dyDescent="0.2">
      <c r="A360" s="8" t="s">
        <v>2796</v>
      </c>
      <c r="B360" s="8" t="str">
        <f t="shared" si="70"/>
        <v>4622</v>
      </c>
      <c r="C360">
        <f t="shared" si="71"/>
        <v>4</v>
      </c>
      <c r="D360">
        <f t="shared" si="81"/>
        <v>9</v>
      </c>
      <c r="E360">
        <f t="shared" si="81"/>
        <v>14</v>
      </c>
      <c r="F360">
        <f t="shared" si="81"/>
        <v>15</v>
      </c>
      <c r="G360">
        <f t="shared" si="81"/>
        <v>21</v>
      </c>
      <c r="H360" t="str">
        <f t="shared" si="73"/>
        <v>255</v>
      </c>
      <c r="I360" t="str">
        <f t="shared" si="74"/>
        <v>1:No</v>
      </c>
      <c r="J360" t="str">
        <f t="shared" si="75"/>
        <v>1:No</v>
      </c>
      <c r="K360" t="str">
        <f t="shared" si="76"/>
        <v/>
      </c>
      <c r="L360">
        <f t="shared" si="77"/>
        <v>0.13500000000000001</v>
      </c>
      <c r="M360" t="str">
        <f t="shared" si="78"/>
        <v>1:No</v>
      </c>
      <c r="N360" t="str">
        <f>VLOOKUP(_xlfn.NUMBERVALUE(B360),'guards lookup'!A:D,2,FALSE)</f>
        <v>C.J. McCollum</v>
      </c>
      <c r="O360" t="str">
        <f>VLOOKUP(_xlfn.NUMBERVALUE(B360),'guards lookup'!A:D,3,FALSE)</f>
        <v>POR</v>
      </c>
      <c r="P360">
        <f>VLOOKUP(_xlfn.NUMBERVALUE(B360),'guards lookup'!A:D,4,FALSE)</f>
        <v>2016</v>
      </c>
      <c r="Q360" s="14" t="str">
        <f t="shared" si="79"/>
        <v>YES</v>
      </c>
      <c r="R360" s="14" t="str">
        <f t="shared" si="80"/>
        <v>N/A</v>
      </c>
    </row>
    <row r="361" spans="1:18" x14ac:dyDescent="0.2">
      <c r="A361" s="8" t="s">
        <v>2797</v>
      </c>
      <c r="B361" s="8" t="str">
        <f t="shared" si="70"/>
        <v>4459</v>
      </c>
      <c r="C361">
        <f t="shared" si="71"/>
        <v>4</v>
      </c>
      <c r="D361">
        <f t="shared" si="81"/>
        <v>9</v>
      </c>
      <c r="E361">
        <f t="shared" si="81"/>
        <v>14</v>
      </c>
      <c r="F361">
        <f t="shared" si="81"/>
        <v>15</v>
      </c>
      <c r="G361">
        <f t="shared" si="81"/>
        <v>21</v>
      </c>
      <c r="H361" t="str">
        <f t="shared" si="73"/>
        <v>231</v>
      </c>
      <c r="I361" t="str">
        <f t="shared" si="74"/>
        <v>1:No</v>
      </c>
      <c r="J361" t="str">
        <f t="shared" si="75"/>
        <v>1:No</v>
      </c>
      <c r="K361" t="str">
        <f t="shared" si="76"/>
        <v/>
      </c>
      <c r="L361">
        <f t="shared" si="77"/>
        <v>0.13500000000000001</v>
      </c>
      <c r="M361" t="str">
        <f t="shared" si="78"/>
        <v>1:No</v>
      </c>
      <c r="N361" t="str">
        <f>VLOOKUP(_xlfn.NUMBERVALUE(B361),'guards lookup'!A:D,2,FALSE)</f>
        <v>Goran Dragic</v>
      </c>
      <c r="O361" t="str">
        <f>VLOOKUP(_xlfn.NUMBERVALUE(B361),'guards lookup'!A:D,3,FALSE)</f>
        <v>TOT</v>
      </c>
      <c r="P361">
        <f>VLOOKUP(_xlfn.NUMBERVALUE(B361),'guards lookup'!A:D,4,FALSE)</f>
        <v>2015</v>
      </c>
      <c r="Q361" s="14" t="str">
        <f t="shared" si="79"/>
        <v>YES</v>
      </c>
      <c r="R361" s="14" t="str">
        <f t="shared" si="80"/>
        <v>N/A</v>
      </c>
    </row>
    <row r="362" spans="1:18" x14ac:dyDescent="0.2">
      <c r="A362" s="8" t="s">
        <v>2798</v>
      </c>
      <c r="B362" s="8" t="str">
        <f t="shared" si="70"/>
        <v>3223</v>
      </c>
      <c r="C362">
        <f t="shared" si="71"/>
        <v>3</v>
      </c>
      <c r="D362">
        <f t="shared" si="81"/>
        <v>8</v>
      </c>
      <c r="E362">
        <f t="shared" si="81"/>
        <v>13</v>
      </c>
      <c r="F362">
        <f t="shared" si="81"/>
        <v>14</v>
      </c>
      <c r="G362">
        <f t="shared" si="81"/>
        <v>20</v>
      </c>
      <c r="H362" t="str">
        <f t="shared" si="73"/>
        <v>47</v>
      </c>
      <c r="I362" t="str">
        <f t="shared" si="74"/>
        <v>1:No</v>
      </c>
      <c r="J362" t="str">
        <f t="shared" si="75"/>
        <v>1:No</v>
      </c>
      <c r="K362" t="str">
        <f t="shared" si="76"/>
        <v/>
      </c>
      <c r="L362">
        <f t="shared" si="77"/>
        <v>0.13500000000000001</v>
      </c>
      <c r="M362" t="str">
        <f t="shared" si="78"/>
        <v>1:No</v>
      </c>
      <c r="N362" t="str">
        <f>VLOOKUP(_xlfn.NUMBERVALUE(B362),'guards lookup'!A:D,2,FALSE)</f>
        <v>Kevin Martin</v>
      </c>
      <c r="O362" t="str">
        <f>VLOOKUP(_xlfn.NUMBERVALUE(B362),'guards lookup'!A:D,3,FALSE)</f>
        <v>SAC</v>
      </c>
      <c r="P362">
        <f>VLOOKUP(_xlfn.NUMBERVALUE(B362),'guards lookup'!A:D,4,FALSE)</f>
        <v>2008</v>
      </c>
      <c r="Q362" s="14" t="str">
        <f t="shared" si="79"/>
        <v>YES</v>
      </c>
      <c r="R362" s="14" t="str">
        <f t="shared" si="80"/>
        <v>N/A</v>
      </c>
    </row>
    <row r="363" spans="1:18" x14ac:dyDescent="0.2">
      <c r="A363" s="8" t="s">
        <v>2799</v>
      </c>
      <c r="B363" s="8" t="str">
        <f t="shared" si="70"/>
        <v>3604</v>
      </c>
      <c r="C363">
        <f t="shared" si="71"/>
        <v>4</v>
      </c>
      <c r="D363">
        <f t="shared" si="81"/>
        <v>9</v>
      </c>
      <c r="E363">
        <f t="shared" si="81"/>
        <v>14</v>
      </c>
      <c r="F363">
        <f t="shared" si="81"/>
        <v>15</v>
      </c>
      <c r="G363">
        <f t="shared" si="81"/>
        <v>21</v>
      </c>
      <c r="H363" t="str">
        <f t="shared" si="73"/>
        <v>115</v>
      </c>
      <c r="I363" t="str">
        <f t="shared" si="74"/>
        <v>1:No</v>
      </c>
      <c r="J363" t="str">
        <f t="shared" si="75"/>
        <v>1:No</v>
      </c>
      <c r="K363" t="str">
        <f t="shared" si="76"/>
        <v/>
      </c>
      <c r="L363">
        <f t="shared" si="77"/>
        <v>0.13400000000000001</v>
      </c>
      <c r="M363" t="str">
        <f t="shared" si="78"/>
        <v>1:No</v>
      </c>
      <c r="N363" t="str">
        <f>VLOOKUP(_xlfn.NUMBERVALUE(B363),'guards lookup'!A:D,2,FALSE)</f>
        <v>Patty Mills</v>
      </c>
      <c r="O363" t="str">
        <f>VLOOKUP(_xlfn.NUMBERVALUE(B363),'guards lookup'!A:D,3,FALSE)</f>
        <v>POR</v>
      </c>
      <c r="P363">
        <f>VLOOKUP(_xlfn.NUMBERVALUE(B363),'guards lookup'!A:D,4,FALSE)</f>
        <v>2010</v>
      </c>
      <c r="Q363" s="14" t="str">
        <f t="shared" si="79"/>
        <v>YES</v>
      </c>
      <c r="R363" s="14" t="str">
        <f t="shared" si="80"/>
        <v>N/A</v>
      </c>
    </row>
    <row r="364" spans="1:18" x14ac:dyDescent="0.2">
      <c r="A364" s="8" t="s">
        <v>2800</v>
      </c>
      <c r="B364" s="8" t="str">
        <f t="shared" si="70"/>
        <v>2482</v>
      </c>
      <c r="C364">
        <f t="shared" si="71"/>
        <v>4</v>
      </c>
      <c r="D364">
        <f t="shared" si="81"/>
        <v>9</v>
      </c>
      <c r="E364">
        <f t="shared" si="81"/>
        <v>14</v>
      </c>
      <c r="F364">
        <f t="shared" si="81"/>
        <v>15</v>
      </c>
      <c r="G364">
        <f t="shared" si="81"/>
        <v>21</v>
      </c>
      <c r="H364" t="str">
        <f t="shared" si="73"/>
        <v>281</v>
      </c>
      <c r="I364" t="str">
        <f t="shared" si="74"/>
        <v>1:No</v>
      </c>
      <c r="J364" t="str">
        <f t="shared" si="75"/>
        <v>1:No</v>
      </c>
      <c r="K364" t="str">
        <f t="shared" si="76"/>
        <v/>
      </c>
      <c r="L364">
        <f t="shared" si="77"/>
        <v>0.13200000000000001</v>
      </c>
      <c r="M364" t="str">
        <f t="shared" si="78"/>
        <v>1:No</v>
      </c>
      <c r="N364" t="str">
        <f>VLOOKUP(_xlfn.NUMBERVALUE(B364),'guards lookup'!A:D,2,FALSE)</f>
        <v>Gilbert Arenas</v>
      </c>
      <c r="O364" t="str">
        <f>VLOOKUP(_xlfn.NUMBERVALUE(B364),'guards lookup'!A:D,3,FALSE)</f>
        <v>WAS</v>
      </c>
      <c r="P364">
        <f>VLOOKUP(_xlfn.NUMBERVALUE(B364),'guards lookup'!A:D,4,FALSE)</f>
        <v>2004</v>
      </c>
      <c r="Q364" s="14" t="str">
        <f t="shared" si="79"/>
        <v>YES</v>
      </c>
      <c r="R364" s="14" t="str">
        <f t="shared" si="80"/>
        <v>N/A</v>
      </c>
    </row>
    <row r="365" spans="1:18" x14ac:dyDescent="0.2">
      <c r="A365" s="8" t="s">
        <v>2801</v>
      </c>
      <c r="B365" s="8" t="str">
        <f t="shared" si="70"/>
        <v>3900</v>
      </c>
      <c r="C365">
        <f t="shared" si="71"/>
        <v>3</v>
      </c>
      <c r="D365">
        <f t="shared" ref="D365:G380" si="82">FIND(",",$A365,C365+1)</f>
        <v>8</v>
      </c>
      <c r="E365">
        <f t="shared" si="82"/>
        <v>13</v>
      </c>
      <c r="F365">
        <f t="shared" si="82"/>
        <v>14</v>
      </c>
      <c r="G365">
        <f t="shared" si="82"/>
        <v>20</v>
      </c>
      <c r="H365" t="str">
        <f t="shared" si="73"/>
        <v>12</v>
      </c>
      <c r="I365" t="str">
        <f t="shared" si="74"/>
        <v>1:No</v>
      </c>
      <c r="J365" t="str">
        <f t="shared" si="75"/>
        <v>1:No</v>
      </c>
      <c r="K365" t="str">
        <f t="shared" si="76"/>
        <v/>
      </c>
      <c r="L365">
        <f t="shared" si="77"/>
        <v>0.13100000000000001</v>
      </c>
      <c r="M365" t="str">
        <f t="shared" si="78"/>
        <v>1:No</v>
      </c>
      <c r="N365" t="str">
        <f>VLOOKUP(_xlfn.NUMBERVALUE(B365),'guards lookup'!A:D,2,FALSE)</f>
        <v>James Harden</v>
      </c>
      <c r="O365" t="str">
        <f>VLOOKUP(_xlfn.NUMBERVALUE(B365),'guards lookup'!A:D,3,FALSE)</f>
        <v>OKC</v>
      </c>
      <c r="P365">
        <f>VLOOKUP(_xlfn.NUMBERVALUE(B365),'guards lookup'!A:D,4,FALSE)</f>
        <v>2012</v>
      </c>
      <c r="Q365" s="14" t="str">
        <f t="shared" si="79"/>
        <v>YES</v>
      </c>
      <c r="R365" s="14" t="str">
        <f t="shared" si="80"/>
        <v>N/A</v>
      </c>
    </row>
    <row r="366" spans="1:18" x14ac:dyDescent="0.2">
      <c r="A366" s="8" t="s">
        <v>2802</v>
      </c>
      <c r="B366" s="8" t="str">
        <f t="shared" si="70"/>
        <v>1323</v>
      </c>
      <c r="C366">
        <f t="shared" si="71"/>
        <v>3</v>
      </c>
      <c r="D366">
        <f t="shared" si="82"/>
        <v>8</v>
      </c>
      <c r="E366">
        <f t="shared" si="82"/>
        <v>13</v>
      </c>
      <c r="F366">
        <f t="shared" si="82"/>
        <v>14</v>
      </c>
      <c r="G366">
        <f t="shared" si="82"/>
        <v>20</v>
      </c>
      <c r="H366" t="str">
        <f t="shared" si="73"/>
        <v>77</v>
      </c>
      <c r="I366" t="str">
        <f t="shared" si="74"/>
        <v>1:No</v>
      </c>
      <c r="J366" t="str">
        <f t="shared" si="75"/>
        <v>1:No</v>
      </c>
      <c r="K366" t="str">
        <f t="shared" si="76"/>
        <v/>
      </c>
      <c r="L366">
        <f t="shared" si="77"/>
        <v>0.13100000000000001</v>
      </c>
      <c r="M366" t="str">
        <f t="shared" si="78"/>
        <v>1:No</v>
      </c>
      <c r="N366" t="str">
        <f>VLOOKUP(_xlfn.NUMBERVALUE(B366),'guards lookup'!A:D,2,FALSE)</f>
        <v>Kobe Bryant</v>
      </c>
      <c r="O366" t="str">
        <f>VLOOKUP(_xlfn.NUMBERVALUE(B366),'guards lookup'!A:D,3,FALSE)</f>
        <v>LAL</v>
      </c>
      <c r="P366">
        <f>VLOOKUP(_xlfn.NUMBERVALUE(B366),'guards lookup'!A:D,4,FALSE)</f>
        <v>1997</v>
      </c>
      <c r="Q366" s="14" t="str">
        <f t="shared" si="79"/>
        <v>YES</v>
      </c>
      <c r="R366" s="14" t="str">
        <f t="shared" si="80"/>
        <v>N/A</v>
      </c>
    </row>
    <row r="367" spans="1:18" x14ac:dyDescent="0.2">
      <c r="A367" s="8" t="s">
        <v>2803</v>
      </c>
      <c r="B367" s="8" t="str">
        <f t="shared" si="70"/>
        <v>2065</v>
      </c>
      <c r="C367">
        <f t="shared" si="71"/>
        <v>3</v>
      </c>
      <c r="D367">
        <f t="shared" si="82"/>
        <v>8</v>
      </c>
      <c r="E367">
        <f t="shared" si="82"/>
        <v>13</v>
      </c>
      <c r="F367">
        <f t="shared" si="82"/>
        <v>14</v>
      </c>
      <c r="G367">
        <f t="shared" si="82"/>
        <v>20</v>
      </c>
      <c r="H367" t="str">
        <f t="shared" si="73"/>
        <v>86</v>
      </c>
      <c r="I367" t="str">
        <f t="shared" si="74"/>
        <v>1:No</v>
      </c>
      <c r="J367" t="str">
        <f t="shared" si="75"/>
        <v>1:No</v>
      </c>
      <c r="K367" t="str">
        <f t="shared" si="76"/>
        <v/>
      </c>
      <c r="L367">
        <f t="shared" si="77"/>
        <v>0.13100000000000001</v>
      </c>
      <c r="M367" t="str">
        <f t="shared" si="78"/>
        <v>1:No</v>
      </c>
      <c r="N367" t="str">
        <f>VLOOKUP(_xlfn.NUMBERVALUE(B367),'guards lookup'!A:D,2,FALSE)</f>
        <v>Tim Hardaway</v>
      </c>
      <c r="O367" t="str">
        <f>VLOOKUP(_xlfn.NUMBERVALUE(B367),'guards lookup'!A:D,3,FALSE)</f>
        <v>MIA</v>
      </c>
      <c r="P367">
        <f>VLOOKUP(_xlfn.NUMBERVALUE(B367),'guards lookup'!A:D,4,FALSE)</f>
        <v>2001</v>
      </c>
      <c r="Q367" s="14" t="str">
        <f t="shared" si="79"/>
        <v>YES</v>
      </c>
      <c r="R367" s="14" t="str">
        <f t="shared" si="80"/>
        <v>N/A</v>
      </c>
    </row>
    <row r="368" spans="1:18" x14ac:dyDescent="0.2">
      <c r="A368" s="8" t="s">
        <v>2804</v>
      </c>
      <c r="B368" s="8" t="str">
        <f t="shared" si="70"/>
        <v>2653</v>
      </c>
      <c r="C368">
        <f t="shared" si="71"/>
        <v>4</v>
      </c>
      <c r="D368">
        <f t="shared" si="82"/>
        <v>9</v>
      </c>
      <c r="E368">
        <f t="shared" si="82"/>
        <v>14</v>
      </c>
      <c r="F368">
        <f t="shared" si="82"/>
        <v>15</v>
      </c>
      <c r="G368">
        <f t="shared" si="82"/>
        <v>20</v>
      </c>
      <c r="H368" t="str">
        <f t="shared" si="73"/>
        <v>336</v>
      </c>
      <c r="I368" t="str">
        <f t="shared" si="74"/>
        <v>1:No</v>
      </c>
      <c r="J368" t="str">
        <f t="shared" si="75"/>
        <v>1:No</v>
      </c>
      <c r="K368" t="str">
        <f t="shared" si="76"/>
        <v/>
      </c>
      <c r="L368">
        <f t="shared" si="77"/>
        <v>0.13</v>
      </c>
      <c r="M368" t="str">
        <f t="shared" si="78"/>
        <v>1:No</v>
      </c>
      <c r="N368" t="str">
        <f>VLOOKUP(_xlfn.NUMBERVALUE(B368),'guards lookup'!A:D,2,FALSE)</f>
        <v>Gary Payton*</v>
      </c>
      <c r="O368" t="str">
        <f>VLOOKUP(_xlfn.NUMBERVALUE(B368),'guards lookup'!A:D,3,FALSE)</f>
        <v>BOS</v>
      </c>
      <c r="P368">
        <f>VLOOKUP(_xlfn.NUMBERVALUE(B368),'guards lookup'!A:D,4,FALSE)</f>
        <v>2005</v>
      </c>
      <c r="Q368" s="14" t="str">
        <f t="shared" si="79"/>
        <v>YES</v>
      </c>
      <c r="R368" s="14" t="str">
        <f t="shared" si="80"/>
        <v>N/A</v>
      </c>
    </row>
    <row r="369" spans="1:18" x14ac:dyDescent="0.2">
      <c r="A369" s="8" t="s">
        <v>2805</v>
      </c>
      <c r="B369" s="8" t="str">
        <f t="shared" si="70"/>
        <v>2549</v>
      </c>
      <c r="C369">
        <f t="shared" si="71"/>
        <v>3</v>
      </c>
      <c r="D369">
        <f t="shared" si="82"/>
        <v>8</v>
      </c>
      <c r="E369">
        <f t="shared" si="82"/>
        <v>13</v>
      </c>
      <c r="F369">
        <f t="shared" si="82"/>
        <v>14</v>
      </c>
      <c r="G369">
        <f t="shared" si="82"/>
        <v>20</v>
      </c>
      <c r="H369" t="str">
        <f t="shared" si="73"/>
        <v>79</v>
      </c>
      <c r="I369" t="str">
        <f t="shared" si="74"/>
        <v>1:No</v>
      </c>
      <c r="J369" t="str">
        <f t="shared" si="75"/>
        <v>1:No</v>
      </c>
      <c r="K369" t="str">
        <f t="shared" si="76"/>
        <v/>
      </c>
      <c r="L369">
        <f t="shared" si="77"/>
        <v>0.129</v>
      </c>
      <c r="M369" t="str">
        <f t="shared" si="78"/>
        <v>1:No</v>
      </c>
      <c r="N369" t="str">
        <f>VLOOKUP(_xlfn.NUMBERVALUE(B369),'guards lookup'!A:D,2,FALSE)</f>
        <v>Ray Allen</v>
      </c>
      <c r="O369" t="str">
        <f>VLOOKUP(_xlfn.NUMBERVALUE(B369),'guards lookup'!A:D,3,FALSE)</f>
        <v>SEA</v>
      </c>
      <c r="P369">
        <f>VLOOKUP(_xlfn.NUMBERVALUE(B369),'guards lookup'!A:D,4,FALSE)</f>
        <v>2004</v>
      </c>
      <c r="Q369" s="14" t="str">
        <f t="shared" si="79"/>
        <v>YES</v>
      </c>
      <c r="R369" s="14" t="str">
        <f t="shared" si="80"/>
        <v>N/A</v>
      </c>
    </row>
    <row r="370" spans="1:18" x14ac:dyDescent="0.2">
      <c r="A370" s="8" t="s">
        <v>2806</v>
      </c>
      <c r="B370" s="8" t="str">
        <f t="shared" si="70"/>
        <v>2620</v>
      </c>
      <c r="C370">
        <f t="shared" si="71"/>
        <v>4</v>
      </c>
      <c r="D370">
        <f t="shared" si="82"/>
        <v>9</v>
      </c>
      <c r="E370">
        <f t="shared" si="82"/>
        <v>14</v>
      </c>
      <c r="F370">
        <f t="shared" si="82"/>
        <v>15</v>
      </c>
      <c r="G370">
        <f t="shared" si="82"/>
        <v>21</v>
      </c>
      <c r="H370" t="str">
        <f t="shared" si="73"/>
        <v>149</v>
      </c>
      <c r="I370" t="str">
        <f t="shared" si="74"/>
        <v>1:No</v>
      </c>
      <c r="J370" t="str">
        <f t="shared" si="75"/>
        <v>1:No</v>
      </c>
      <c r="K370" t="str">
        <f t="shared" si="76"/>
        <v/>
      </c>
      <c r="L370">
        <f t="shared" si="77"/>
        <v>0.128</v>
      </c>
      <c r="M370" t="str">
        <f t="shared" si="78"/>
        <v>1:No</v>
      </c>
      <c r="N370" t="str">
        <f>VLOOKUP(_xlfn.NUMBERVALUE(B370),'guards lookup'!A:D,2,FALSE)</f>
        <v>Corey Maggette</v>
      </c>
      <c r="O370" t="str">
        <f>VLOOKUP(_xlfn.NUMBERVALUE(B370),'guards lookup'!A:D,3,FALSE)</f>
        <v>LAC</v>
      </c>
      <c r="P370">
        <f>VLOOKUP(_xlfn.NUMBERVALUE(B370),'guards lookup'!A:D,4,FALSE)</f>
        <v>2005</v>
      </c>
      <c r="Q370" s="14" t="str">
        <f t="shared" si="79"/>
        <v>YES</v>
      </c>
      <c r="R370" s="14" t="str">
        <f t="shared" si="80"/>
        <v>N/A</v>
      </c>
    </row>
    <row r="371" spans="1:18" x14ac:dyDescent="0.2">
      <c r="A371" s="8" t="s">
        <v>2807</v>
      </c>
      <c r="B371" s="8" t="str">
        <f t="shared" si="70"/>
        <v>4309</v>
      </c>
      <c r="C371">
        <f t="shared" si="71"/>
        <v>4</v>
      </c>
      <c r="D371">
        <f t="shared" si="82"/>
        <v>9</v>
      </c>
      <c r="E371">
        <f t="shared" si="82"/>
        <v>14</v>
      </c>
      <c r="F371">
        <f t="shared" si="82"/>
        <v>15</v>
      </c>
      <c r="G371">
        <f t="shared" si="82"/>
        <v>21</v>
      </c>
      <c r="H371" t="str">
        <f t="shared" si="73"/>
        <v>459</v>
      </c>
      <c r="I371" t="str">
        <f t="shared" si="74"/>
        <v>1:No</v>
      </c>
      <c r="J371" t="str">
        <f t="shared" si="75"/>
        <v>1:No</v>
      </c>
      <c r="K371" t="str">
        <f t="shared" si="76"/>
        <v/>
      </c>
      <c r="L371">
        <f t="shared" si="77"/>
        <v>0.127</v>
      </c>
      <c r="M371" t="str">
        <f t="shared" si="78"/>
        <v>1:No</v>
      </c>
      <c r="N371" t="str">
        <f>VLOOKUP(_xlfn.NUMBERVALUE(B371),'guards lookup'!A:D,2,FALSE)</f>
        <v>Kyle Lowry</v>
      </c>
      <c r="O371" t="str">
        <f>VLOOKUP(_xlfn.NUMBERVALUE(B371),'guards lookup'!A:D,3,FALSE)</f>
        <v>TOR</v>
      </c>
      <c r="P371">
        <f>VLOOKUP(_xlfn.NUMBERVALUE(B371),'guards lookup'!A:D,4,FALSE)</f>
        <v>2014</v>
      </c>
      <c r="Q371" s="14" t="str">
        <f t="shared" si="79"/>
        <v>YES</v>
      </c>
      <c r="R371" s="14" t="str">
        <f t="shared" si="80"/>
        <v>N/A</v>
      </c>
    </row>
    <row r="372" spans="1:18" x14ac:dyDescent="0.2">
      <c r="A372" s="8" t="s">
        <v>2808</v>
      </c>
      <c r="B372" s="8" t="str">
        <f t="shared" si="70"/>
        <v>3938</v>
      </c>
      <c r="C372">
        <f t="shared" si="71"/>
        <v>3</v>
      </c>
      <c r="D372">
        <f t="shared" si="82"/>
        <v>8</v>
      </c>
      <c r="E372">
        <f t="shared" si="82"/>
        <v>13</v>
      </c>
      <c r="F372">
        <f t="shared" si="82"/>
        <v>14</v>
      </c>
      <c r="G372">
        <f t="shared" si="82"/>
        <v>20</v>
      </c>
      <c r="H372" t="str">
        <f t="shared" si="73"/>
        <v>90</v>
      </c>
      <c r="I372" t="str">
        <f t="shared" si="74"/>
        <v>1:No</v>
      </c>
      <c r="J372" t="str">
        <f t="shared" si="75"/>
        <v>1:No</v>
      </c>
      <c r="K372" t="str">
        <f t="shared" si="76"/>
        <v/>
      </c>
      <c r="L372">
        <f t="shared" si="77"/>
        <v>0.127</v>
      </c>
      <c r="M372" t="str">
        <f t="shared" si="78"/>
        <v>1:No</v>
      </c>
      <c r="N372" t="str">
        <f>VLOOKUP(_xlfn.NUMBERVALUE(B372),'guards lookup'!A:D,2,FALSE)</f>
        <v>Kyrie Irving</v>
      </c>
      <c r="O372" t="str">
        <f>VLOOKUP(_xlfn.NUMBERVALUE(B372),'guards lookup'!A:D,3,FALSE)</f>
        <v>CLE</v>
      </c>
      <c r="P372">
        <f>VLOOKUP(_xlfn.NUMBERVALUE(B372),'guards lookup'!A:D,4,FALSE)</f>
        <v>2012</v>
      </c>
      <c r="Q372" s="14" t="str">
        <f t="shared" si="79"/>
        <v>YES</v>
      </c>
      <c r="R372" s="14" t="str">
        <f t="shared" si="80"/>
        <v>N/A</v>
      </c>
    </row>
    <row r="373" spans="1:18" x14ac:dyDescent="0.2">
      <c r="A373" s="8" t="s">
        <v>2809</v>
      </c>
      <c r="B373" s="8" t="str">
        <f t="shared" si="70"/>
        <v>13</v>
      </c>
      <c r="C373">
        <f t="shared" si="71"/>
        <v>4</v>
      </c>
      <c r="D373">
        <f t="shared" si="82"/>
        <v>9</v>
      </c>
      <c r="E373">
        <f t="shared" si="82"/>
        <v>14</v>
      </c>
      <c r="F373">
        <f t="shared" si="82"/>
        <v>15</v>
      </c>
      <c r="G373">
        <f t="shared" si="82"/>
        <v>21</v>
      </c>
      <c r="H373" t="str">
        <f t="shared" si="73"/>
        <v>193</v>
      </c>
      <c r="I373" t="str">
        <f t="shared" si="74"/>
        <v>1:No</v>
      </c>
      <c r="J373" t="str">
        <f t="shared" si="75"/>
        <v>1:No</v>
      </c>
      <c r="K373" t="str">
        <f t="shared" si="76"/>
        <v/>
      </c>
      <c r="L373">
        <f t="shared" si="77"/>
        <v>0.125</v>
      </c>
      <c r="M373" t="str">
        <f t="shared" si="78"/>
        <v>1:No</v>
      </c>
      <c r="N373" t="str">
        <f>VLOOKUP(_xlfn.NUMBERVALUE(B373),'guards lookup'!A:D,2,FALSE)</f>
        <v>Byron Scott</v>
      </c>
      <c r="O373" t="str">
        <f>VLOOKUP(_xlfn.NUMBERVALUE(B373),'guards lookup'!A:D,3,FALSE)</f>
        <v>LAL</v>
      </c>
      <c r="P373">
        <f>VLOOKUP(_xlfn.NUMBERVALUE(B373),'guards lookup'!A:D,4,FALSE)</f>
        <v>1989</v>
      </c>
      <c r="Q373" s="14" t="str">
        <f t="shared" si="79"/>
        <v>YES</v>
      </c>
      <c r="R373" s="14" t="str">
        <f t="shared" si="80"/>
        <v>N/A</v>
      </c>
    </row>
    <row r="374" spans="1:18" x14ac:dyDescent="0.2">
      <c r="A374" s="8" t="s">
        <v>2810</v>
      </c>
      <c r="B374" s="8" t="str">
        <f t="shared" si="70"/>
        <v>1255</v>
      </c>
      <c r="C374">
        <f t="shared" si="71"/>
        <v>3</v>
      </c>
      <c r="D374">
        <f t="shared" si="82"/>
        <v>8</v>
      </c>
      <c r="E374">
        <f t="shared" si="82"/>
        <v>13</v>
      </c>
      <c r="F374">
        <f t="shared" si="82"/>
        <v>14</v>
      </c>
      <c r="G374">
        <f t="shared" si="82"/>
        <v>20</v>
      </c>
      <c r="H374" t="str">
        <f t="shared" si="73"/>
        <v>47</v>
      </c>
      <c r="I374" t="str">
        <f t="shared" si="74"/>
        <v>1:No</v>
      </c>
      <c r="J374" t="str">
        <f t="shared" si="75"/>
        <v>1:No</v>
      </c>
      <c r="K374" t="str">
        <f t="shared" si="76"/>
        <v/>
      </c>
      <c r="L374">
        <f t="shared" si="77"/>
        <v>0.125</v>
      </c>
      <c r="M374" t="str">
        <f t="shared" si="78"/>
        <v>1:No</v>
      </c>
      <c r="N374" t="str">
        <f>VLOOKUP(_xlfn.NUMBERVALUE(B374),'guards lookup'!A:D,2,FALSE)</f>
        <v>Clyde Drexler*</v>
      </c>
      <c r="O374" t="str">
        <f>VLOOKUP(_xlfn.NUMBERVALUE(B374),'guards lookup'!A:D,3,FALSE)</f>
        <v>HOU</v>
      </c>
      <c r="P374">
        <f>VLOOKUP(_xlfn.NUMBERVALUE(B374),'guards lookup'!A:D,4,FALSE)</f>
        <v>1997</v>
      </c>
      <c r="Q374" s="14" t="str">
        <f t="shared" si="79"/>
        <v>YES</v>
      </c>
      <c r="R374" s="14" t="str">
        <f t="shared" si="80"/>
        <v>N/A</v>
      </c>
    </row>
    <row r="375" spans="1:18" x14ac:dyDescent="0.2">
      <c r="A375" s="8" t="s">
        <v>2811</v>
      </c>
      <c r="B375" s="8" t="str">
        <f t="shared" si="70"/>
        <v>157</v>
      </c>
      <c r="C375">
        <f t="shared" si="71"/>
        <v>4</v>
      </c>
      <c r="D375">
        <f t="shared" si="82"/>
        <v>9</v>
      </c>
      <c r="E375">
        <f t="shared" si="82"/>
        <v>14</v>
      </c>
      <c r="F375">
        <f t="shared" si="82"/>
        <v>15</v>
      </c>
      <c r="G375">
        <f t="shared" si="82"/>
        <v>21</v>
      </c>
      <c r="H375" t="str">
        <f t="shared" si="73"/>
        <v>446</v>
      </c>
      <c r="I375" t="str">
        <f t="shared" si="74"/>
        <v>1:No</v>
      </c>
      <c r="J375" t="str">
        <f t="shared" si="75"/>
        <v>1:No</v>
      </c>
      <c r="K375" t="str">
        <f t="shared" si="76"/>
        <v/>
      </c>
      <c r="L375">
        <f t="shared" si="77"/>
        <v>0.125</v>
      </c>
      <c r="M375" t="str">
        <f t="shared" si="78"/>
        <v>1:No</v>
      </c>
      <c r="N375" t="str">
        <f>VLOOKUP(_xlfn.NUMBERVALUE(B375),'guards lookup'!A:D,2,FALSE)</f>
        <v>Dale Ellis</v>
      </c>
      <c r="O375" t="str">
        <f>VLOOKUP(_xlfn.NUMBERVALUE(B375),'guards lookup'!A:D,3,FALSE)</f>
        <v>SEA</v>
      </c>
      <c r="P375">
        <f>VLOOKUP(_xlfn.NUMBERVALUE(B375),'guards lookup'!A:D,4,FALSE)</f>
        <v>1990</v>
      </c>
      <c r="Q375" s="14" t="str">
        <f t="shared" si="79"/>
        <v>YES</v>
      </c>
      <c r="R375" s="14" t="str">
        <f t="shared" si="80"/>
        <v>N/A</v>
      </c>
    </row>
    <row r="376" spans="1:18" x14ac:dyDescent="0.2">
      <c r="A376" s="8" t="s">
        <v>2812</v>
      </c>
      <c r="B376" s="8" t="str">
        <f t="shared" si="70"/>
        <v>315</v>
      </c>
      <c r="C376">
        <f t="shared" si="71"/>
        <v>4</v>
      </c>
      <c r="D376">
        <f t="shared" si="82"/>
        <v>9</v>
      </c>
      <c r="E376">
        <f t="shared" si="82"/>
        <v>14</v>
      </c>
      <c r="F376">
        <f t="shared" si="82"/>
        <v>15</v>
      </c>
      <c r="G376">
        <f t="shared" si="82"/>
        <v>21</v>
      </c>
      <c r="H376" t="str">
        <f t="shared" si="73"/>
        <v>160</v>
      </c>
      <c r="I376" t="str">
        <f t="shared" si="74"/>
        <v>1:No</v>
      </c>
      <c r="J376" t="str">
        <f t="shared" si="75"/>
        <v>1:No</v>
      </c>
      <c r="K376" t="str">
        <f t="shared" si="76"/>
        <v/>
      </c>
      <c r="L376">
        <f t="shared" si="77"/>
        <v>0.125</v>
      </c>
      <c r="M376" t="str">
        <f t="shared" si="78"/>
        <v>1:No</v>
      </c>
      <c r="N376" t="str">
        <f>VLOOKUP(_xlfn.NUMBERVALUE(B376),'guards lookup'!A:D,2,FALSE)</f>
        <v>Dale Ellis</v>
      </c>
      <c r="O376" t="str">
        <f>VLOOKUP(_xlfn.NUMBERVALUE(B376),'guards lookup'!A:D,3,FALSE)</f>
        <v>TOT</v>
      </c>
      <c r="P376">
        <f>VLOOKUP(_xlfn.NUMBERVALUE(B376),'guards lookup'!A:D,4,FALSE)</f>
        <v>1991</v>
      </c>
      <c r="Q376" s="14" t="str">
        <f t="shared" si="79"/>
        <v>YES</v>
      </c>
      <c r="R376" s="14" t="str">
        <f t="shared" si="80"/>
        <v>N/A</v>
      </c>
    </row>
    <row r="377" spans="1:18" x14ac:dyDescent="0.2">
      <c r="A377" s="8" t="s">
        <v>2813</v>
      </c>
      <c r="B377" s="8" t="str">
        <f t="shared" si="70"/>
        <v>978</v>
      </c>
      <c r="C377">
        <f t="shared" si="71"/>
        <v>4</v>
      </c>
      <c r="D377">
        <f t="shared" si="82"/>
        <v>9</v>
      </c>
      <c r="E377">
        <f t="shared" si="82"/>
        <v>14</v>
      </c>
      <c r="F377">
        <f t="shared" si="82"/>
        <v>15</v>
      </c>
      <c r="G377">
        <f t="shared" si="82"/>
        <v>21</v>
      </c>
      <c r="H377" t="str">
        <f t="shared" si="73"/>
        <v>193</v>
      </c>
      <c r="I377" t="str">
        <f t="shared" si="74"/>
        <v>1:No</v>
      </c>
      <c r="J377" t="str">
        <f t="shared" si="75"/>
        <v>1:No</v>
      </c>
      <c r="K377" t="str">
        <f t="shared" si="76"/>
        <v/>
      </c>
      <c r="L377">
        <f t="shared" si="77"/>
        <v>0.124</v>
      </c>
      <c r="M377" t="str">
        <f t="shared" si="78"/>
        <v>1:No</v>
      </c>
      <c r="N377" t="str">
        <f>VLOOKUP(_xlfn.NUMBERVALUE(B377),'guards lookup'!A:D,2,FALSE)</f>
        <v>Jim Jackson</v>
      </c>
      <c r="O377" t="str">
        <f>VLOOKUP(_xlfn.NUMBERVALUE(B377),'guards lookup'!A:D,3,FALSE)</f>
        <v>DAL</v>
      </c>
      <c r="P377">
        <f>VLOOKUP(_xlfn.NUMBERVALUE(B377),'guards lookup'!A:D,4,FALSE)</f>
        <v>1995</v>
      </c>
      <c r="Q377" s="14" t="str">
        <f t="shared" si="79"/>
        <v>YES</v>
      </c>
      <c r="R377" s="14" t="str">
        <f t="shared" si="80"/>
        <v>N/A</v>
      </c>
    </row>
    <row r="378" spans="1:18" x14ac:dyDescent="0.2">
      <c r="A378" s="8" t="s">
        <v>2814</v>
      </c>
      <c r="B378" s="8" t="str">
        <f t="shared" si="70"/>
        <v>3772</v>
      </c>
      <c r="C378">
        <f t="shared" si="71"/>
        <v>4</v>
      </c>
      <c r="D378">
        <f t="shared" si="82"/>
        <v>9</v>
      </c>
      <c r="E378">
        <f t="shared" si="82"/>
        <v>14</v>
      </c>
      <c r="F378">
        <f t="shared" si="82"/>
        <v>15</v>
      </c>
      <c r="G378">
        <f t="shared" si="82"/>
        <v>21</v>
      </c>
      <c r="H378" t="str">
        <f t="shared" si="73"/>
        <v>420</v>
      </c>
      <c r="I378" t="str">
        <f t="shared" si="74"/>
        <v>1:No</v>
      </c>
      <c r="J378" t="str">
        <f t="shared" si="75"/>
        <v>1:No</v>
      </c>
      <c r="K378" t="str">
        <f t="shared" si="76"/>
        <v/>
      </c>
      <c r="L378">
        <f t="shared" si="77"/>
        <v>0.123</v>
      </c>
      <c r="M378" t="str">
        <f t="shared" si="78"/>
        <v>1:No</v>
      </c>
      <c r="N378" t="str">
        <f>VLOOKUP(_xlfn.NUMBERVALUE(B378),'guards lookup'!A:D,2,FALSE)</f>
        <v>Monta Ellis</v>
      </c>
      <c r="O378" t="str">
        <f>VLOOKUP(_xlfn.NUMBERVALUE(B378),'guards lookup'!A:D,3,FALSE)</f>
        <v>GSW</v>
      </c>
      <c r="P378">
        <f>VLOOKUP(_xlfn.NUMBERVALUE(B378),'guards lookup'!A:D,4,FALSE)</f>
        <v>2011</v>
      </c>
      <c r="Q378" s="14" t="str">
        <f t="shared" si="79"/>
        <v>YES</v>
      </c>
      <c r="R378" s="14" t="str">
        <f t="shared" si="80"/>
        <v>N/A</v>
      </c>
    </row>
    <row r="379" spans="1:18" x14ac:dyDescent="0.2">
      <c r="A379" s="8" t="s">
        <v>2815</v>
      </c>
      <c r="B379" s="8" t="str">
        <f t="shared" si="70"/>
        <v>4070</v>
      </c>
      <c r="C379">
        <f t="shared" si="71"/>
        <v>4</v>
      </c>
      <c r="D379">
        <f t="shared" si="82"/>
        <v>9</v>
      </c>
      <c r="E379">
        <f t="shared" si="82"/>
        <v>14</v>
      </c>
      <c r="F379">
        <f t="shared" si="82"/>
        <v>15</v>
      </c>
      <c r="G379">
        <f t="shared" si="82"/>
        <v>21</v>
      </c>
      <c r="H379" t="str">
        <f t="shared" si="73"/>
        <v>246</v>
      </c>
      <c r="I379" t="str">
        <f t="shared" si="74"/>
        <v>1:No</v>
      </c>
      <c r="J379" t="str">
        <f t="shared" si="75"/>
        <v>1:No</v>
      </c>
      <c r="K379" t="str">
        <f t="shared" si="76"/>
        <v/>
      </c>
      <c r="L379">
        <f t="shared" si="77"/>
        <v>0.121</v>
      </c>
      <c r="M379" t="str">
        <f t="shared" si="78"/>
        <v>1:No</v>
      </c>
      <c r="N379" t="str">
        <f>VLOOKUP(_xlfn.NUMBERVALUE(B379),'guards lookup'!A:D,2,FALSE)</f>
        <v>Eric Gordon</v>
      </c>
      <c r="O379" t="str">
        <f>VLOOKUP(_xlfn.NUMBERVALUE(B379),'guards lookup'!A:D,3,FALSE)</f>
        <v>NOH</v>
      </c>
      <c r="P379">
        <f>VLOOKUP(_xlfn.NUMBERVALUE(B379),'guards lookup'!A:D,4,FALSE)</f>
        <v>2013</v>
      </c>
      <c r="Q379" s="14" t="str">
        <f t="shared" si="79"/>
        <v>YES</v>
      </c>
      <c r="R379" s="14" t="str">
        <f t="shared" si="80"/>
        <v>N/A</v>
      </c>
    </row>
    <row r="380" spans="1:18" x14ac:dyDescent="0.2">
      <c r="A380" s="8" t="s">
        <v>2816</v>
      </c>
      <c r="B380" s="8" t="str">
        <f t="shared" si="70"/>
        <v>2226</v>
      </c>
      <c r="C380">
        <f t="shared" si="71"/>
        <v>3</v>
      </c>
      <c r="D380">
        <f t="shared" si="82"/>
        <v>8</v>
      </c>
      <c r="E380">
        <f t="shared" si="82"/>
        <v>13</v>
      </c>
      <c r="F380">
        <f t="shared" si="82"/>
        <v>14</v>
      </c>
      <c r="G380">
        <f t="shared" si="82"/>
        <v>20</v>
      </c>
      <c r="H380" t="str">
        <f t="shared" si="73"/>
        <v>18</v>
      </c>
      <c r="I380" t="str">
        <f t="shared" si="74"/>
        <v>1:No</v>
      </c>
      <c r="J380" t="str">
        <f t="shared" si="75"/>
        <v>1:No</v>
      </c>
      <c r="K380" t="str">
        <f t="shared" si="76"/>
        <v/>
      </c>
      <c r="L380">
        <f t="shared" si="77"/>
        <v>0.121</v>
      </c>
      <c r="M380" t="str">
        <f t="shared" si="78"/>
        <v>1:No</v>
      </c>
      <c r="N380" t="str">
        <f>VLOOKUP(_xlfn.NUMBERVALUE(B380),'guards lookup'!A:D,2,FALSE)</f>
        <v>Sam Cassell</v>
      </c>
      <c r="O380" t="str">
        <f>VLOOKUP(_xlfn.NUMBERVALUE(B380),'guards lookup'!A:D,3,FALSE)</f>
        <v>MIL</v>
      </c>
      <c r="P380">
        <f>VLOOKUP(_xlfn.NUMBERVALUE(B380),'guards lookup'!A:D,4,FALSE)</f>
        <v>2002</v>
      </c>
      <c r="Q380" s="14" t="str">
        <f t="shared" si="79"/>
        <v>YES</v>
      </c>
      <c r="R380" s="14" t="str">
        <f t="shared" si="80"/>
        <v>N/A</v>
      </c>
    </row>
    <row r="381" spans="1:18" x14ac:dyDescent="0.2">
      <c r="A381" s="8" t="s">
        <v>2817</v>
      </c>
      <c r="B381" s="8" t="str">
        <f t="shared" si="70"/>
        <v>1722</v>
      </c>
      <c r="C381">
        <f t="shared" si="71"/>
        <v>3</v>
      </c>
      <c r="D381">
        <f t="shared" ref="D381:G396" si="83">FIND(",",$A381,C381+1)</f>
        <v>8</v>
      </c>
      <c r="E381">
        <f t="shared" si="83"/>
        <v>13</v>
      </c>
      <c r="F381">
        <f t="shared" si="83"/>
        <v>14</v>
      </c>
      <c r="G381">
        <f t="shared" si="83"/>
        <v>20</v>
      </c>
      <c r="H381" t="str">
        <f t="shared" si="73"/>
        <v>27</v>
      </c>
      <c r="I381" t="str">
        <f t="shared" si="74"/>
        <v>1:No</v>
      </c>
      <c r="J381" t="str">
        <f t="shared" si="75"/>
        <v>1:No</v>
      </c>
      <c r="K381" t="str">
        <f t="shared" si="76"/>
        <v/>
      </c>
      <c r="L381">
        <f t="shared" si="77"/>
        <v>0.121</v>
      </c>
      <c r="M381" t="str">
        <f t="shared" si="78"/>
        <v>1:No</v>
      </c>
      <c r="N381" t="str">
        <f>VLOOKUP(_xlfn.NUMBERVALUE(B381),'guards lookup'!A:D,2,FALSE)</f>
        <v>Stephon Marbury</v>
      </c>
      <c r="O381" t="str">
        <f>VLOOKUP(_xlfn.NUMBERVALUE(B381),'guards lookup'!A:D,3,FALSE)</f>
        <v>TOT</v>
      </c>
      <c r="P381">
        <f>VLOOKUP(_xlfn.NUMBERVALUE(B381),'guards lookup'!A:D,4,FALSE)</f>
        <v>1999</v>
      </c>
      <c r="Q381" s="14" t="str">
        <f t="shared" si="79"/>
        <v>YES</v>
      </c>
      <c r="R381" s="14" t="str">
        <f t="shared" si="80"/>
        <v>N/A</v>
      </c>
    </row>
    <row r="382" spans="1:18" x14ac:dyDescent="0.2">
      <c r="A382" s="8" t="s">
        <v>2818</v>
      </c>
      <c r="B382" s="8" t="str">
        <f t="shared" si="70"/>
        <v>2962</v>
      </c>
      <c r="C382">
        <f t="shared" si="71"/>
        <v>4</v>
      </c>
      <c r="D382">
        <f t="shared" si="83"/>
        <v>9</v>
      </c>
      <c r="E382">
        <f t="shared" si="83"/>
        <v>14</v>
      </c>
      <c r="F382">
        <f t="shared" si="83"/>
        <v>15</v>
      </c>
      <c r="G382">
        <f t="shared" si="83"/>
        <v>20</v>
      </c>
      <c r="H382" t="str">
        <f t="shared" si="73"/>
        <v>277</v>
      </c>
      <c r="I382" t="str">
        <f t="shared" si="74"/>
        <v>1:No</v>
      </c>
      <c r="J382" t="str">
        <f t="shared" si="75"/>
        <v>1:No</v>
      </c>
      <c r="K382" t="str">
        <f t="shared" si="76"/>
        <v/>
      </c>
      <c r="L382">
        <f t="shared" si="77"/>
        <v>0.12</v>
      </c>
      <c r="M382" t="str">
        <f t="shared" si="78"/>
        <v>1:No</v>
      </c>
      <c r="N382" t="str">
        <f>VLOOKUP(_xlfn.NUMBERVALUE(B382),'guards lookup'!A:D,2,FALSE)</f>
        <v>Ben Gordon</v>
      </c>
      <c r="O382" t="str">
        <f>VLOOKUP(_xlfn.NUMBERVALUE(B382),'guards lookup'!A:D,3,FALSE)</f>
        <v>CHI</v>
      </c>
      <c r="P382">
        <f>VLOOKUP(_xlfn.NUMBERVALUE(B382),'guards lookup'!A:D,4,FALSE)</f>
        <v>2007</v>
      </c>
      <c r="Q382" s="14" t="str">
        <f t="shared" si="79"/>
        <v>YES</v>
      </c>
      <c r="R382" s="14" t="str">
        <f t="shared" si="80"/>
        <v>N/A</v>
      </c>
    </row>
    <row r="383" spans="1:18" x14ac:dyDescent="0.2">
      <c r="A383" s="8" t="s">
        <v>2819</v>
      </c>
      <c r="B383" s="8" t="str">
        <f t="shared" si="70"/>
        <v>3851</v>
      </c>
      <c r="C383">
        <f t="shared" si="71"/>
        <v>3</v>
      </c>
      <c r="D383">
        <f t="shared" si="83"/>
        <v>8</v>
      </c>
      <c r="E383">
        <f t="shared" si="83"/>
        <v>13</v>
      </c>
      <c r="F383">
        <f t="shared" si="83"/>
        <v>14</v>
      </c>
      <c r="G383">
        <f t="shared" si="83"/>
        <v>20</v>
      </c>
      <c r="H383" t="str">
        <f t="shared" si="73"/>
        <v>18</v>
      </c>
      <c r="I383" t="str">
        <f t="shared" si="74"/>
        <v>1:No</v>
      </c>
      <c r="J383" t="str">
        <f t="shared" si="75"/>
        <v>1:No</v>
      </c>
      <c r="K383" t="str">
        <f t="shared" si="76"/>
        <v/>
      </c>
      <c r="L383">
        <f t="shared" si="77"/>
        <v>0.11899999999999999</v>
      </c>
      <c r="M383" t="str">
        <f t="shared" si="78"/>
        <v>1:No</v>
      </c>
      <c r="N383" t="str">
        <f>VLOOKUP(_xlfn.NUMBERVALUE(B383),'guards lookup'!A:D,2,FALSE)</f>
        <v>Chauncey Billups</v>
      </c>
      <c r="O383" t="str">
        <f>VLOOKUP(_xlfn.NUMBERVALUE(B383),'guards lookup'!A:D,3,FALSE)</f>
        <v>LAC</v>
      </c>
      <c r="P383">
        <f>VLOOKUP(_xlfn.NUMBERVALUE(B383),'guards lookup'!A:D,4,FALSE)</f>
        <v>2012</v>
      </c>
      <c r="Q383" s="14" t="str">
        <f t="shared" si="79"/>
        <v>YES</v>
      </c>
      <c r="R383" s="14" t="str">
        <f t="shared" si="80"/>
        <v>N/A</v>
      </c>
    </row>
    <row r="384" spans="1:18" x14ac:dyDescent="0.2">
      <c r="A384" s="8" t="s">
        <v>2820</v>
      </c>
      <c r="B384" s="8" t="str">
        <f t="shared" si="70"/>
        <v>413</v>
      </c>
      <c r="C384">
        <f t="shared" si="71"/>
        <v>4</v>
      </c>
      <c r="D384">
        <f t="shared" si="83"/>
        <v>9</v>
      </c>
      <c r="E384">
        <f t="shared" si="83"/>
        <v>14</v>
      </c>
      <c r="F384">
        <f t="shared" si="83"/>
        <v>15</v>
      </c>
      <c r="G384">
        <f t="shared" si="83"/>
        <v>21</v>
      </c>
      <c r="H384" t="str">
        <f t="shared" si="73"/>
        <v>153</v>
      </c>
      <c r="I384" t="str">
        <f t="shared" si="74"/>
        <v>1:No</v>
      </c>
      <c r="J384" t="str">
        <f t="shared" si="75"/>
        <v>1:No</v>
      </c>
      <c r="K384" t="str">
        <f t="shared" si="76"/>
        <v/>
      </c>
      <c r="L384">
        <f t="shared" si="77"/>
        <v>0.11899999999999999</v>
      </c>
      <c r="M384" t="str">
        <f t="shared" si="78"/>
        <v>1:No</v>
      </c>
      <c r="N384" t="str">
        <f>VLOOKUP(_xlfn.NUMBERVALUE(B384),'guards lookup'!A:D,2,FALSE)</f>
        <v>Sherman Douglas</v>
      </c>
      <c r="O384" t="str">
        <f>VLOOKUP(_xlfn.NUMBERVALUE(B384),'guards lookup'!A:D,3,FALSE)</f>
        <v>MIA</v>
      </c>
      <c r="P384">
        <f>VLOOKUP(_xlfn.NUMBERVALUE(B384),'guards lookup'!A:D,4,FALSE)</f>
        <v>1991</v>
      </c>
      <c r="Q384" s="14" t="str">
        <f t="shared" si="79"/>
        <v>YES</v>
      </c>
      <c r="R384" s="14" t="str">
        <f t="shared" si="80"/>
        <v>N/A</v>
      </c>
    </row>
    <row r="385" spans="1:18" x14ac:dyDescent="0.2">
      <c r="A385" s="8" t="s">
        <v>2821</v>
      </c>
      <c r="B385" s="8" t="str">
        <f t="shared" si="70"/>
        <v>213</v>
      </c>
      <c r="C385">
        <f t="shared" si="71"/>
        <v>4</v>
      </c>
      <c r="D385">
        <f t="shared" si="83"/>
        <v>9</v>
      </c>
      <c r="E385">
        <f t="shared" si="83"/>
        <v>14</v>
      </c>
      <c r="F385">
        <f t="shared" si="83"/>
        <v>15</v>
      </c>
      <c r="G385">
        <f t="shared" si="83"/>
        <v>21</v>
      </c>
      <c r="H385" t="str">
        <f t="shared" si="73"/>
        <v>171</v>
      </c>
      <c r="I385" t="str">
        <f t="shared" si="74"/>
        <v>1:No</v>
      </c>
      <c r="J385" t="str">
        <f t="shared" si="75"/>
        <v>1:No</v>
      </c>
      <c r="K385" t="str">
        <f t="shared" si="76"/>
        <v/>
      </c>
      <c r="L385">
        <f t="shared" si="77"/>
        <v>0.11799999999999999</v>
      </c>
      <c r="M385" t="str">
        <f t="shared" si="78"/>
        <v>1:No</v>
      </c>
      <c r="N385" t="str">
        <f>VLOOKUP(_xlfn.NUMBERVALUE(B385),'guards lookup'!A:D,2,FALSE)</f>
        <v>Lanard Copeland</v>
      </c>
      <c r="O385" t="str">
        <f>VLOOKUP(_xlfn.NUMBERVALUE(B385),'guards lookup'!A:D,3,FALSE)</f>
        <v>PHI</v>
      </c>
      <c r="P385">
        <f>VLOOKUP(_xlfn.NUMBERVALUE(B385),'guards lookup'!A:D,4,FALSE)</f>
        <v>1990</v>
      </c>
      <c r="Q385" s="14" t="str">
        <f t="shared" si="79"/>
        <v>YES</v>
      </c>
      <c r="R385" s="14" t="str">
        <f t="shared" si="80"/>
        <v>N/A</v>
      </c>
    </row>
    <row r="386" spans="1:18" x14ac:dyDescent="0.2">
      <c r="A386" s="8" t="s">
        <v>2822</v>
      </c>
      <c r="B386" s="8" t="str">
        <f t="shared" si="70"/>
        <v>2219</v>
      </c>
      <c r="C386">
        <f t="shared" si="71"/>
        <v>4</v>
      </c>
      <c r="D386">
        <f t="shared" si="83"/>
        <v>9</v>
      </c>
      <c r="E386">
        <f t="shared" si="83"/>
        <v>14</v>
      </c>
      <c r="F386">
        <f t="shared" si="83"/>
        <v>15</v>
      </c>
      <c r="G386">
        <f t="shared" si="83"/>
        <v>21</v>
      </c>
      <c r="H386" t="str">
        <f t="shared" si="73"/>
        <v>383</v>
      </c>
      <c r="I386" t="str">
        <f t="shared" si="74"/>
        <v>1:No</v>
      </c>
      <c r="J386" t="str">
        <f t="shared" si="75"/>
        <v>1:No</v>
      </c>
      <c r="K386" t="str">
        <f t="shared" si="76"/>
        <v/>
      </c>
      <c r="L386">
        <f t="shared" si="77"/>
        <v>0.11699999999999999</v>
      </c>
      <c r="M386" t="str">
        <f t="shared" si="78"/>
        <v>1:No</v>
      </c>
      <c r="N386" t="str">
        <f>VLOOKUP(_xlfn.NUMBERVALUE(B386),'guards lookup'!A:D,2,FALSE)</f>
        <v>Richard Hamilton</v>
      </c>
      <c r="O386" t="str">
        <f>VLOOKUP(_xlfn.NUMBERVALUE(B386),'guards lookup'!A:D,3,FALSE)</f>
        <v>WAS</v>
      </c>
      <c r="P386">
        <f>VLOOKUP(_xlfn.NUMBERVALUE(B386),'guards lookup'!A:D,4,FALSE)</f>
        <v>2002</v>
      </c>
      <c r="Q386" s="14" t="str">
        <f t="shared" si="79"/>
        <v>YES</v>
      </c>
      <c r="R386" s="14" t="str">
        <f t="shared" si="80"/>
        <v>N/A</v>
      </c>
    </row>
    <row r="387" spans="1:18" x14ac:dyDescent="0.2">
      <c r="A387" s="8" t="s">
        <v>2823</v>
      </c>
      <c r="B387" s="8" t="str">
        <f t="shared" si="70"/>
        <v>3783</v>
      </c>
      <c r="C387">
        <f t="shared" si="71"/>
        <v>4</v>
      </c>
      <c r="D387">
        <f t="shared" si="83"/>
        <v>9</v>
      </c>
      <c r="E387">
        <f t="shared" si="83"/>
        <v>14</v>
      </c>
      <c r="F387">
        <f t="shared" si="83"/>
        <v>15</v>
      </c>
      <c r="G387">
        <f t="shared" si="83"/>
        <v>21</v>
      </c>
      <c r="H387" t="str">
        <f t="shared" si="73"/>
        <v>326</v>
      </c>
      <c r="I387" t="str">
        <f t="shared" si="74"/>
        <v>1:No</v>
      </c>
      <c r="J387" t="str">
        <f t="shared" si="75"/>
        <v>1:No</v>
      </c>
      <c r="K387" t="str">
        <f t="shared" si="76"/>
        <v/>
      </c>
      <c r="L387">
        <f t="shared" si="77"/>
        <v>0.11599999999999999</v>
      </c>
      <c r="M387" t="str">
        <f t="shared" si="78"/>
        <v>1:No</v>
      </c>
      <c r="N387" t="str">
        <f>VLOOKUP(_xlfn.NUMBERVALUE(B387),'guards lookup'!A:D,2,FALSE)</f>
        <v>Rajon Rondo</v>
      </c>
      <c r="O387" t="str">
        <f>VLOOKUP(_xlfn.NUMBERVALUE(B387),'guards lookup'!A:D,3,FALSE)</f>
        <v>BOS</v>
      </c>
      <c r="P387">
        <f>VLOOKUP(_xlfn.NUMBERVALUE(B387),'guards lookup'!A:D,4,FALSE)</f>
        <v>2011</v>
      </c>
      <c r="Q387" s="14" t="str">
        <f t="shared" si="79"/>
        <v>YES</v>
      </c>
      <c r="R387" s="14" t="str">
        <f t="shared" si="80"/>
        <v>N/A</v>
      </c>
    </row>
    <row r="388" spans="1:18" x14ac:dyDescent="0.2">
      <c r="A388" s="8" t="s">
        <v>2824</v>
      </c>
      <c r="B388" s="8" t="str">
        <f t="shared" si="70"/>
        <v>3607</v>
      </c>
      <c r="C388">
        <f t="shared" si="71"/>
        <v>4</v>
      </c>
      <c r="D388">
        <f t="shared" si="83"/>
        <v>9</v>
      </c>
      <c r="E388">
        <f t="shared" si="83"/>
        <v>14</v>
      </c>
      <c r="F388">
        <f t="shared" si="83"/>
        <v>15</v>
      </c>
      <c r="G388">
        <f t="shared" si="83"/>
        <v>21</v>
      </c>
      <c r="H388" t="str">
        <f t="shared" si="73"/>
        <v>381</v>
      </c>
      <c r="I388" t="str">
        <f t="shared" si="74"/>
        <v>1:No</v>
      </c>
      <c r="J388" t="str">
        <f t="shared" si="75"/>
        <v>1:No</v>
      </c>
      <c r="K388" t="str">
        <f t="shared" si="76"/>
        <v/>
      </c>
      <c r="L388">
        <f t="shared" si="77"/>
        <v>0.11399999999999999</v>
      </c>
      <c r="M388" t="str">
        <f t="shared" si="78"/>
        <v>1:No</v>
      </c>
      <c r="N388" t="str">
        <f>VLOOKUP(_xlfn.NUMBERVALUE(B388),'guards lookup'!A:D,2,FALSE)</f>
        <v>Rajon Rondo</v>
      </c>
      <c r="O388" t="str">
        <f>VLOOKUP(_xlfn.NUMBERVALUE(B388),'guards lookup'!A:D,3,FALSE)</f>
        <v>BOS</v>
      </c>
      <c r="P388">
        <f>VLOOKUP(_xlfn.NUMBERVALUE(B388),'guards lookup'!A:D,4,FALSE)</f>
        <v>2010</v>
      </c>
      <c r="Q388" s="14" t="str">
        <f t="shared" si="79"/>
        <v>YES</v>
      </c>
      <c r="R388" s="14" t="str">
        <f t="shared" si="80"/>
        <v>N/A</v>
      </c>
    </row>
    <row r="389" spans="1:18" x14ac:dyDescent="0.2">
      <c r="A389" s="8" t="s">
        <v>2825</v>
      </c>
      <c r="B389" s="8" t="str">
        <f t="shared" si="70"/>
        <v>4235</v>
      </c>
      <c r="C389">
        <f t="shared" si="71"/>
        <v>4</v>
      </c>
      <c r="D389">
        <f t="shared" si="83"/>
        <v>9</v>
      </c>
      <c r="E389">
        <f t="shared" si="83"/>
        <v>14</v>
      </c>
      <c r="F389">
        <f t="shared" si="83"/>
        <v>15</v>
      </c>
      <c r="G389">
        <f t="shared" si="83"/>
        <v>21</v>
      </c>
      <c r="H389" t="str">
        <f t="shared" si="73"/>
        <v>393</v>
      </c>
      <c r="I389" t="str">
        <f t="shared" si="74"/>
        <v>1:No</v>
      </c>
      <c r="J389" t="str">
        <f t="shared" si="75"/>
        <v>1:No</v>
      </c>
      <c r="K389" t="str">
        <f t="shared" si="76"/>
        <v/>
      </c>
      <c r="L389">
        <f t="shared" si="77"/>
        <v>0.11299999999999999</v>
      </c>
      <c r="M389" t="str">
        <f t="shared" si="78"/>
        <v>1:No</v>
      </c>
      <c r="N389" t="str">
        <f>VLOOKUP(_xlfn.NUMBERVALUE(B389),'guards lookup'!A:D,2,FALSE)</f>
        <v>DeAndre Liggins</v>
      </c>
      <c r="O389" t="str">
        <f>VLOOKUP(_xlfn.NUMBERVALUE(B389),'guards lookup'!A:D,3,FALSE)</f>
        <v>MIA</v>
      </c>
      <c r="P389">
        <f>VLOOKUP(_xlfn.NUMBERVALUE(B389),'guards lookup'!A:D,4,FALSE)</f>
        <v>2014</v>
      </c>
      <c r="Q389" s="14" t="str">
        <f t="shared" si="79"/>
        <v>YES</v>
      </c>
      <c r="R389" s="14" t="str">
        <f t="shared" si="80"/>
        <v>N/A</v>
      </c>
    </row>
    <row r="390" spans="1:18" x14ac:dyDescent="0.2">
      <c r="A390" s="8" t="s">
        <v>2826</v>
      </c>
      <c r="B390" s="8" t="str">
        <f t="shared" si="70"/>
        <v>3778</v>
      </c>
      <c r="C390">
        <f t="shared" si="71"/>
        <v>4</v>
      </c>
      <c r="D390">
        <f t="shared" si="83"/>
        <v>9</v>
      </c>
      <c r="E390">
        <f t="shared" si="83"/>
        <v>14</v>
      </c>
      <c r="F390">
        <f t="shared" si="83"/>
        <v>15</v>
      </c>
      <c r="G390">
        <f t="shared" si="83"/>
        <v>21</v>
      </c>
      <c r="H390" t="str">
        <f t="shared" si="73"/>
        <v>363</v>
      </c>
      <c r="I390" t="str">
        <f t="shared" si="74"/>
        <v>1:No</v>
      </c>
      <c r="J390" t="str">
        <f t="shared" si="75"/>
        <v>1:No</v>
      </c>
      <c r="K390" t="str">
        <f t="shared" si="76"/>
        <v/>
      </c>
      <c r="L390">
        <f t="shared" si="77"/>
        <v>0.11299999999999999</v>
      </c>
      <c r="M390" t="str">
        <f t="shared" si="78"/>
        <v>1:No</v>
      </c>
      <c r="N390" t="str">
        <f>VLOOKUP(_xlfn.NUMBERVALUE(B390),'guards lookup'!A:D,2,FALSE)</f>
        <v>Orien Greene</v>
      </c>
      <c r="O390" t="str">
        <f>VLOOKUP(_xlfn.NUMBERVALUE(B390),'guards lookup'!A:D,3,FALSE)</f>
        <v>NJN</v>
      </c>
      <c r="P390">
        <f>VLOOKUP(_xlfn.NUMBERVALUE(B390),'guards lookup'!A:D,4,FALSE)</f>
        <v>2011</v>
      </c>
      <c r="Q390" s="14" t="str">
        <f t="shared" si="79"/>
        <v>YES</v>
      </c>
      <c r="R390" s="14" t="str">
        <f t="shared" si="80"/>
        <v>N/A</v>
      </c>
    </row>
    <row r="391" spans="1:18" x14ac:dyDescent="0.2">
      <c r="A391" s="8" t="s">
        <v>2827</v>
      </c>
      <c r="B391" s="8" t="str">
        <f t="shared" si="70"/>
        <v>3702</v>
      </c>
      <c r="C391">
        <f t="shared" si="71"/>
        <v>4</v>
      </c>
      <c r="D391">
        <f t="shared" si="83"/>
        <v>9</v>
      </c>
      <c r="E391">
        <f t="shared" si="83"/>
        <v>14</v>
      </c>
      <c r="F391">
        <f t="shared" si="83"/>
        <v>15</v>
      </c>
      <c r="G391">
        <f t="shared" si="83"/>
        <v>21</v>
      </c>
      <c r="H391" t="str">
        <f t="shared" si="73"/>
        <v>420</v>
      </c>
      <c r="I391" t="str">
        <f t="shared" si="74"/>
        <v>1:No</v>
      </c>
      <c r="J391" t="str">
        <f t="shared" si="75"/>
        <v>1:No</v>
      </c>
      <c r="K391" t="str">
        <f t="shared" si="76"/>
        <v/>
      </c>
      <c r="L391">
        <f t="shared" si="77"/>
        <v>0.11199999999999999</v>
      </c>
      <c r="M391" t="str">
        <f t="shared" si="78"/>
        <v>1:No</v>
      </c>
      <c r="N391" t="str">
        <f>VLOOKUP(_xlfn.NUMBERVALUE(B391),'guards lookup'!A:D,2,FALSE)</f>
        <v>Eric Gordon</v>
      </c>
      <c r="O391" t="str">
        <f>VLOOKUP(_xlfn.NUMBERVALUE(B391),'guards lookup'!A:D,3,FALSE)</f>
        <v>LAC</v>
      </c>
      <c r="P391">
        <f>VLOOKUP(_xlfn.NUMBERVALUE(B391),'guards lookup'!A:D,4,FALSE)</f>
        <v>2011</v>
      </c>
      <c r="Q391" s="14" t="str">
        <f t="shared" si="79"/>
        <v>YES</v>
      </c>
      <c r="R391" s="14" t="str">
        <f t="shared" si="80"/>
        <v>N/A</v>
      </c>
    </row>
    <row r="392" spans="1:18" x14ac:dyDescent="0.2">
      <c r="A392" s="8" t="s">
        <v>2828</v>
      </c>
      <c r="B392" s="8" t="str">
        <f t="shared" si="70"/>
        <v>3045</v>
      </c>
      <c r="C392">
        <f t="shared" si="71"/>
        <v>3</v>
      </c>
      <c r="D392">
        <f t="shared" si="83"/>
        <v>8</v>
      </c>
      <c r="E392">
        <f t="shared" si="83"/>
        <v>13</v>
      </c>
      <c r="F392">
        <f t="shared" si="83"/>
        <v>14</v>
      </c>
      <c r="G392">
        <f t="shared" si="83"/>
        <v>20</v>
      </c>
      <c r="H392" t="str">
        <f t="shared" si="73"/>
        <v>79</v>
      </c>
      <c r="I392" t="str">
        <f t="shared" si="74"/>
        <v>1:No</v>
      </c>
      <c r="J392" t="str">
        <f t="shared" si="75"/>
        <v>1:No</v>
      </c>
      <c r="K392" t="str">
        <f t="shared" si="76"/>
        <v/>
      </c>
      <c r="L392">
        <f t="shared" si="77"/>
        <v>0.11099999999999999</v>
      </c>
      <c r="M392" t="str">
        <f t="shared" si="78"/>
        <v>1:No</v>
      </c>
      <c r="N392" t="str">
        <f>VLOOKUP(_xlfn.NUMBERVALUE(B392),'guards lookup'!A:D,2,FALSE)</f>
        <v>Kevin Martin</v>
      </c>
      <c r="O392" t="str">
        <f>VLOOKUP(_xlfn.NUMBERVALUE(B392),'guards lookup'!A:D,3,FALSE)</f>
        <v>SAC</v>
      </c>
      <c r="P392">
        <f>VLOOKUP(_xlfn.NUMBERVALUE(B392),'guards lookup'!A:D,4,FALSE)</f>
        <v>2007</v>
      </c>
      <c r="Q392" s="14" t="str">
        <f t="shared" si="79"/>
        <v>YES</v>
      </c>
      <c r="R392" s="14" t="str">
        <f t="shared" si="80"/>
        <v>N/A</v>
      </c>
    </row>
    <row r="393" spans="1:18" x14ac:dyDescent="0.2">
      <c r="A393" s="8" t="s">
        <v>2829</v>
      </c>
      <c r="B393" s="8" t="str">
        <f t="shared" si="70"/>
        <v>4566</v>
      </c>
      <c r="C393">
        <f t="shared" si="71"/>
        <v>4</v>
      </c>
      <c r="D393">
        <f t="shared" si="83"/>
        <v>9</v>
      </c>
      <c r="E393">
        <f t="shared" si="83"/>
        <v>14</v>
      </c>
      <c r="F393">
        <f t="shared" si="83"/>
        <v>15</v>
      </c>
      <c r="G393">
        <f t="shared" si="83"/>
        <v>21</v>
      </c>
      <c r="H393" t="str">
        <f t="shared" si="73"/>
        <v>142</v>
      </c>
      <c r="I393" t="str">
        <f t="shared" si="74"/>
        <v>1:No</v>
      </c>
      <c r="J393" t="str">
        <f t="shared" si="75"/>
        <v>1:No</v>
      </c>
      <c r="K393" t="str">
        <f t="shared" si="76"/>
        <v/>
      </c>
      <c r="L393">
        <f t="shared" si="77"/>
        <v>0.11099999999999999</v>
      </c>
      <c r="M393" t="str">
        <f t="shared" si="78"/>
        <v>1:No</v>
      </c>
      <c r="N393" t="str">
        <f>VLOOKUP(_xlfn.NUMBERVALUE(B393),'guards lookup'!A:D,2,FALSE)</f>
        <v>Shabazz Muhammad</v>
      </c>
      <c r="O393" t="str">
        <f>VLOOKUP(_xlfn.NUMBERVALUE(B393),'guards lookup'!A:D,3,FALSE)</f>
        <v>MIN</v>
      </c>
      <c r="P393">
        <f>VLOOKUP(_xlfn.NUMBERVALUE(B393),'guards lookup'!A:D,4,FALSE)</f>
        <v>2015</v>
      </c>
      <c r="Q393" s="14" t="str">
        <f t="shared" si="79"/>
        <v>YES</v>
      </c>
      <c r="R393" s="14" t="str">
        <f t="shared" si="80"/>
        <v>N/A</v>
      </c>
    </row>
    <row r="394" spans="1:18" x14ac:dyDescent="0.2">
      <c r="A394" s="8" t="s">
        <v>2830</v>
      </c>
      <c r="B394" s="8" t="str">
        <f t="shared" si="70"/>
        <v>4444</v>
      </c>
      <c r="C394">
        <f t="shared" si="71"/>
        <v>4</v>
      </c>
      <c r="D394">
        <f t="shared" si="83"/>
        <v>9</v>
      </c>
      <c r="E394">
        <f t="shared" si="83"/>
        <v>14</v>
      </c>
      <c r="F394">
        <f t="shared" si="83"/>
        <v>15</v>
      </c>
      <c r="G394">
        <f t="shared" si="83"/>
        <v>20</v>
      </c>
      <c r="H394" t="str">
        <f t="shared" si="73"/>
        <v>217</v>
      </c>
      <c r="I394" t="str">
        <f t="shared" si="74"/>
        <v>1:No</v>
      </c>
      <c r="J394" t="str">
        <f t="shared" si="75"/>
        <v>1:No</v>
      </c>
      <c r="K394" t="str">
        <f t="shared" si="76"/>
        <v/>
      </c>
      <c r="L394">
        <f t="shared" si="77"/>
        <v>0.10999999999999999</v>
      </c>
      <c r="M394" t="str">
        <f t="shared" si="78"/>
        <v>1:No</v>
      </c>
      <c r="N394" t="str">
        <f>VLOOKUP(_xlfn.NUMBERVALUE(B394),'guards lookup'!A:D,2,FALSE)</f>
        <v>Eric Bledsoe</v>
      </c>
      <c r="O394" t="str">
        <f>VLOOKUP(_xlfn.NUMBERVALUE(B394),'guards lookup'!A:D,3,FALSE)</f>
        <v>PHO</v>
      </c>
      <c r="P394">
        <f>VLOOKUP(_xlfn.NUMBERVALUE(B394),'guards lookup'!A:D,4,FALSE)</f>
        <v>2015</v>
      </c>
      <c r="Q394" s="14" t="str">
        <f t="shared" si="79"/>
        <v>YES</v>
      </c>
      <c r="R394" s="14" t="str">
        <f t="shared" si="80"/>
        <v>N/A</v>
      </c>
    </row>
    <row r="395" spans="1:18" x14ac:dyDescent="0.2">
      <c r="A395" s="8" t="s">
        <v>2831</v>
      </c>
      <c r="B395" s="8" t="str">
        <f t="shared" si="70"/>
        <v>1893</v>
      </c>
      <c r="C395">
        <f t="shared" si="71"/>
        <v>4</v>
      </c>
      <c r="D395">
        <f t="shared" si="83"/>
        <v>9</v>
      </c>
      <c r="E395">
        <f t="shared" si="83"/>
        <v>14</v>
      </c>
      <c r="F395">
        <f t="shared" si="83"/>
        <v>15</v>
      </c>
      <c r="G395">
        <f t="shared" si="83"/>
        <v>20</v>
      </c>
      <c r="H395" t="str">
        <f t="shared" si="73"/>
        <v>387</v>
      </c>
      <c r="I395" t="str">
        <f t="shared" si="74"/>
        <v>1:No</v>
      </c>
      <c r="J395" t="str">
        <f t="shared" si="75"/>
        <v>1:No</v>
      </c>
      <c r="K395" t="str">
        <f t="shared" si="76"/>
        <v/>
      </c>
      <c r="L395">
        <f t="shared" si="77"/>
        <v>0.10999999999999999</v>
      </c>
      <c r="M395" t="str">
        <f t="shared" si="78"/>
        <v>1:No</v>
      </c>
      <c r="N395" t="str">
        <f>VLOOKUP(_xlfn.NUMBERVALUE(B395),'guards lookup'!A:D,2,FALSE)</f>
        <v>Tim Hardaway</v>
      </c>
      <c r="O395" t="str">
        <f>VLOOKUP(_xlfn.NUMBERVALUE(B395),'guards lookup'!A:D,3,FALSE)</f>
        <v>MIA</v>
      </c>
      <c r="P395">
        <f>VLOOKUP(_xlfn.NUMBERVALUE(B395),'guards lookup'!A:D,4,FALSE)</f>
        <v>2000</v>
      </c>
      <c r="Q395" s="14" t="str">
        <f t="shared" si="79"/>
        <v>YES</v>
      </c>
      <c r="R395" s="14" t="str">
        <f t="shared" si="80"/>
        <v>N/A</v>
      </c>
    </row>
    <row r="396" spans="1:18" x14ac:dyDescent="0.2">
      <c r="A396" s="8" t="s">
        <v>2832</v>
      </c>
      <c r="B396" s="8" t="str">
        <f t="shared" si="70"/>
        <v>2087</v>
      </c>
      <c r="C396">
        <f t="shared" si="71"/>
        <v>4</v>
      </c>
      <c r="D396">
        <f t="shared" si="83"/>
        <v>9</v>
      </c>
      <c r="E396">
        <f t="shared" si="83"/>
        <v>14</v>
      </c>
      <c r="F396">
        <f t="shared" si="83"/>
        <v>15</v>
      </c>
      <c r="G396">
        <f t="shared" si="83"/>
        <v>21</v>
      </c>
      <c r="H396" t="str">
        <f t="shared" si="73"/>
        <v>340</v>
      </c>
      <c r="I396" t="str">
        <f t="shared" si="74"/>
        <v>1:No</v>
      </c>
      <c r="J396" t="str">
        <f t="shared" si="75"/>
        <v>1:No</v>
      </c>
      <c r="K396" t="str">
        <f t="shared" si="76"/>
        <v/>
      </c>
      <c r="L396">
        <f t="shared" si="77"/>
        <v>0.10899999999999999</v>
      </c>
      <c r="M396" t="str">
        <f t="shared" si="78"/>
        <v>1:No</v>
      </c>
      <c r="N396" t="str">
        <f>VLOOKUP(_xlfn.NUMBERVALUE(B396),'guards lookup'!A:D,2,FALSE)</f>
        <v>Andre Miller</v>
      </c>
      <c r="O396" t="str">
        <f>VLOOKUP(_xlfn.NUMBERVALUE(B396),'guards lookup'!A:D,3,FALSE)</f>
        <v>CLE</v>
      </c>
      <c r="P396">
        <f>VLOOKUP(_xlfn.NUMBERVALUE(B396),'guards lookup'!A:D,4,FALSE)</f>
        <v>2002</v>
      </c>
      <c r="Q396" s="14" t="str">
        <f t="shared" si="79"/>
        <v>YES</v>
      </c>
      <c r="R396" s="14" t="str">
        <f t="shared" si="80"/>
        <v>N/A</v>
      </c>
    </row>
    <row r="397" spans="1:18" x14ac:dyDescent="0.2">
      <c r="A397" s="8" t="s">
        <v>2833</v>
      </c>
      <c r="B397" s="8" t="str">
        <f t="shared" ref="B397:B460" si="84">MID(A397, G397+1,LEN(A397)-G397)</f>
        <v>4670</v>
      </c>
      <c r="C397">
        <f t="shared" ref="C397:C460" si="85">FIND(",",A397)</f>
        <v>4</v>
      </c>
      <c r="D397">
        <f t="shared" ref="D397:G412" si="86">FIND(",",$A397,C397+1)</f>
        <v>9</v>
      </c>
      <c r="E397">
        <f t="shared" si="86"/>
        <v>14</v>
      </c>
      <c r="F397">
        <f t="shared" si="86"/>
        <v>15</v>
      </c>
      <c r="G397">
        <f t="shared" si="86"/>
        <v>21</v>
      </c>
      <c r="H397" t="str">
        <f t="shared" ref="H397:H460" si="87">LEFT(A397,C397-1)</f>
        <v>160</v>
      </c>
      <c r="I397" t="str">
        <f t="shared" ref="I397:I460" si="88">MID(A397,C397+1,D397-C397-1)</f>
        <v>1:No</v>
      </c>
      <c r="J397" t="str">
        <f t="shared" ref="J397:J460" si="89">MID(A397,D397+1,E397-D397-1)</f>
        <v>1:No</v>
      </c>
      <c r="K397" t="str">
        <f t="shared" ref="K397:K460" si="90">MID(A397,E397+1,F397-E397-1)</f>
        <v/>
      </c>
      <c r="L397">
        <f t="shared" ref="L397:L460" si="91">IF(J397="1:No",1-_xlfn.NUMBERVALUE(MID(A397,F397+1,G397-F397-1)),_xlfn.NUMBERVALUE(MID(A397,F397+1,G397-F397-1)))</f>
        <v>0.10899999999999999</v>
      </c>
      <c r="M397" t="str">
        <f t="shared" ref="M397:M460" si="92">IF(L397&lt;$G$5,"1:No","2:Yes")</f>
        <v>1:No</v>
      </c>
      <c r="N397" t="str">
        <f>VLOOKUP(_xlfn.NUMBERVALUE(B397),'guards lookup'!A:D,2,FALSE)</f>
        <v>J.J. Redick</v>
      </c>
      <c r="O397" t="str">
        <f>VLOOKUP(_xlfn.NUMBERVALUE(B397),'guards lookup'!A:D,3,FALSE)</f>
        <v>LAC</v>
      </c>
      <c r="P397">
        <f>VLOOKUP(_xlfn.NUMBERVALUE(B397),'guards lookup'!A:D,4,FALSE)</f>
        <v>2016</v>
      </c>
      <c r="Q397" s="14" t="str">
        <f t="shared" ref="Q397:Q460" si="93">IF(I397&lt;&gt;M397, "NO", "YES")</f>
        <v>YES</v>
      </c>
      <c r="R397" s="14" t="str">
        <f t="shared" ref="R397:R460" si="94">IF(Q397="YES", "N/A", IF(I397="2:Yes", "Overrated", "Snubbed"))</f>
        <v>N/A</v>
      </c>
    </row>
    <row r="398" spans="1:18" x14ac:dyDescent="0.2">
      <c r="A398" s="8" t="s">
        <v>2834</v>
      </c>
      <c r="B398" s="8" t="str">
        <f t="shared" si="84"/>
        <v>4686</v>
      </c>
      <c r="C398">
        <f t="shared" si="85"/>
        <v>4</v>
      </c>
      <c r="D398">
        <f t="shared" si="86"/>
        <v>9</v>
      </c>
      <c r="E398">
        <f t="shared" si="86"/>
        <v>14</v>
      </c>
      <c r="F398">
        <f t="shared" si="86"/>
        <v>15</v>
      </c>
      <c r="G398">
        <f t="shared" si="86"/>
        <v>21</v>
      </c>
      <c r="H398" t="str">
        <f t="shared" si="87"/>
        <v>139</v>
      </c>
      <c r="I398" t="str">
        <f t="shared" si="88"/>
        <v>1:No</v>
      </c>
      <c r="J398" t="str">
        <f t="shared" si="89"/>
        <v>1:No</v>
      </c>
      <c r="K398" t="str">
        <f t="shared" si="90"/>
        <v/>
      </c>
      <c r="L398">
        <f t="shared" si="91"/>
        <v>0.10899999999999999</v>
      </c>
      <c r="M398" t="str">
        <f t="shared" si="92"/>
        <v>1:No</v>
      </c>
      <c r="N398" t="str">
        <f>VLOOKUP(_xlfn.NUMBERVALUE(B398),'guards lookup'!A:D,2,FALSE)</f>
        <v>Jimmy Butler</v>
      </c>
      <c r="O398" t="str">
        <f>VLOOKUP(_xlfn.NUMBERVALUE(B398),'guards lookup'!A:D,3,FALSE)</f>
        <v>CHI</v>
      </c>
      <c r="P398">
        <f>VLOOKUP(_xlfn.NUMBERVALUE(B398),'guards lookup'!A:D,4,FALSE)</f>
        <v>2016</v>
      </c>
      <c r="Q398" s="14" t="str">
        <f t="shared" si="93"/>
        <v>YES</v>
      </c>
      <c r="R398" s="14" t="str">
        <f t="shared" si="94"/>
        <v>N/A</v>
      </c>
    </row>
    <row r="399" spans="1:18" x14ac:dyDescent="0.2">
      <c r="A399" s="8" t="s">
        <v>2835</v>
      </c>
      <c r="B399" s="8" t="str">
        <f t="shared" si="84"/>
        <v>2893</v>
      </c>
      <c r="C399">
        <f t="shared" si="85"/>
        <v>4</v>
      </c>
      <c r="D399">
        <f t="shared" si="86"/>
        <v>9</v>
      </c>
      <c r="E399">
        <f t="shared" si="86"/>
        <v>14</v>
      </c>
      <c r="F399">
        <f t="shared" si="86"/>
        <v>15</v>
      </c>
      <c r="G399">
        <f t="shared" si="86"/>
        <v>21</v>
      </c>
      <c r="H399" t="str">
        <f t="shared" si="87"/>
        <v>266</v>
      </c>
      <c r="I399" t="str">
        <f t="shared" si="88"/>
        <v>1:No</v>
      </c>
      <c r="J399" t="str">
        <f t="shared" si="89"/>
        <v>1:No</v>
      </c>
      <c r="K399" t="str">
        <f t="shared" si="90"/>
        <v/>
      </c>
      <c r="L399">
        <f t="shared" si="91"/>
        <v>0.10899999999999999</v>
      </c>
      <c r="M399" t="str">
        <f t="shared" si="92"/>
        <v>1:No</v>
      </c>
      <c r="N399" t="str">
        <f>VLOOKUP(_xlfn.NUMBERVALUE(B399),'guards lookup'!A:D,2,FALSE)</f>
        <v>Mike James</v>
      </c>
      <c r="O399" t="str">
        <f>VLOOKUP(_xlfn.NUMBERVALUE(B399),'guards lookup'!A:D,3,FALSE)</f>
        <v>TOR</v>
      </c>
      <c r="P399">
        <f>VLOOKUP(_xlfn.NUMBERVALUE(B399),'guards lookup'!A:D,4,FALSE)</f>
        <v>2006</v>
      </c>
      <c r="Q399" s="14" t="str">
        <f t="shared" si="93"/>
        <v>YES</v>
      </c>
      <c r="R399" s="14" t="str">
        <f t="shared" si="94"/>
        <v>N/A</v>
      </c>
    </row>
    <row r="400" spans="1:18" x14ac:dyDescent="0.2">
      <c r="A400" s="8" t="s">
        <v>2836</v>
      </c>
      <c r="B400" s="8" t="str">
        <f t="shared" si="84"/>
        <v>2397</v>
      </c>
      <c r="C400">
        <f t="shared" si="85"/>
        <v>4</v>
      </c>
      <c r="D400">
        <f t="shared" si="86"/>
        <v>9</v>
      </c>
      <c r="E400">
        <f t="shared" si="86"/>
        <v>14</v>
      </c>
      <c r="F400">
        <f t="shared" si="86"/>
        <v>15</v>
      </c>
      <c r="G400">
        <f t="shared" si="86"/>
        <v>21</v>
      </c>
      <c r="H400" t="str">
        <f t="shared" si="87"/>
        <v>354</v>
      </c>
      <c r="I400" t="str">
        <f t="shared" si="88"/>
        <v>1:No</v>
      </c>
      <c r="J400" t="str">
        <f t="shared" si="89"/>
        <v>1:No</v>
      </c>
      <c r="K400" t="str">
        <f t="shared" si="90"/>
        <v/>
      </c>
      <c r="L400">
        <f t="shared" si="91"/>
        <v>0.10899999999999999</v>
      </c>
      <c r="M400" t="str">
        <f t="shared" si="92"/>
        <v>1:No</v>
      </c>
      <c r="N400" t="str">
        <f>VLOOKUP(_xlfn.NUMBERVALUE(B400),'guards lookup'!A:D,2,FALSE)</f>
        <v>Sam Cassell</v>
      </c>
      <c r="O400" t="str">
        <f>VLOOKUP(_xlfn.NUMBERVALUE(B400),'guards lookup'!A:D,3,FALSE)</f>
        <v>MIL</v>
      </c>
      <c r="P400">
        <f>VLOOKUP(_xlfn.NUMBERVALUE(B400),'guards lookup'!A:D,4,FALSE)</f>
        <v>2003</v>
      </c>
      <c r="Q400" s="14" t="str">
        <f t="shared" si="93"/>
        <v>YES</v>
      </c>
      <c r="R400" s="14" t="str">
        <f t="shared" si="94"/>
        <v>N/A</v>
      </c>
    </row>
    <row r="401" spans="1:18" x14ac:dyDescent="0.2">
      <c r="A401" s="8" t="s">
        <v>2837</v>
      </c>
      <c r="B401" s="8" t="str">
        <f t="shared" si="84"/>
        <v>1226</v>
      </c>
      <c r="C401">
        <f t="shared" si="85"/>
        <v>4</v>
      </c>
      <c r="D401">
        <f t="shared" si="86"/>
        <v>9</v>
      </c>
      <c r="E401">
        <f t="shared" si="86"/>
        <v>14</v>
      </c>
      <c r="F401">
        <f t="shared" si="86"/>
        <v>15</v>
      </c>
      <c r="G401">
        <f t="shared" si="86"/>
        <v>21</v>
      </c>
      <c r="H401" t="str">
        <f t="shared" si="87"/>
        <v>263</v>
      </c>
      <c r="I401" t="str">
        <f t="shared" si="88"/>
        <v>1:No</v>
      </c>
      <c r="J401" t="str">
        <f t="shared" si="89"/>
        <v>1:No</v>
      </c>
      <c r="K401" t="str">
        <f t="shared" si="90"/>
        <v/>
      </c>
      <c r="L401">
        <f t="shared" si="91"/>
        <v>0.10899999999999999</v>
      </c>
      <c r="M401" t="str">
        <f t="shared" si="92"/>
        <v>1:No</v>
      </c>
      <c r="N401" t="str">
        <f>VLOOKUP(_xlfn.NUMBERVALUE(B401),'guards lookup'!A:D,2,FALSE)</f>
        <v>Voshon Lenard</v>
      </c>
      <c r="O401" t="str">
        <f>VLOOKUP(_xlfn.NUMBERVALUE(B401),'guards lookup'!A:D,3,FALSE)</f>
        <v>MIA</v>
      </c>
      <c r="P401">
        <f>VLOOKUP(_xlfn.NUMBERVALUE(B401),'guards lookup'!A:D,4,FALSE)</f>
        <v>1996</v>
      </c>
      <c r="Q401" s="14" t="str">
        <f t="shared" si="93"/>
        <v>YES</v>
      </c>
      <c r="R401" s="14" t="str">
        <f t="shared" si="94"/>
        <v>N/A</v>
      </c>
    </row>
    <row r="402" spans="1:18" x14ac:dyDescent="0.2">
      <c r="A402" s="8" t="s">
        <v>2838</v>
      </c>
      <c r="B402" s="8" t="str">
        <f t="shared" si="84"/>
        <v>100</v>
      </c>
      <c r="C402">
        <f t="shared" si="85"/>
        <v>3</v>
      </c>
      <c r="D402">
        <f t="shared" si="86"/>
        <v>8</v>
      </c>
      <c r="E402">
        <f t="shared" si="86"/>
        <v>13</v>
      </c>
      <c r="F402">
        <f t="shared" si="86"/>
        <v>14</v>
      </c>
      <c r="G402">
        <f t="shared" si="86"/>
        <v>20</v>
      </c>
      <c r="H402" t="str">
        <f t="shared" si="87"/>
        <v>19</v>
      </c>
      <c r="I402" t="str">
        <f t="shared" si="88"/>
        <v>1:No</v>
      </c>
      <c r="J402" t="str">
        <f t="shared" si="89"/>
        <v>1:No</v>
      </c>
      <c r="K402" t="str">
        <f t="shared" si="90"/>
        <v/>
      </c>
      <c r="L402">
        <f t="shared" si="91"/>
        <v>0.10799999999999998</v>
      </c>
      <c r="M402" t="str">
        <f t="shared" si="92"/>
        <v>1:No</v>
      </c>
      <c r="N402" t="str">
        <f>VLOOKUP(_xlfn.NUMBERVALUE(B402),'guards lookup'!A:D,2,FALSE)</f>
        <v>Quintin Dailey</v>
      </c>
      <c r="O402" t="str">
        <f>VLOOKUP(_xlfn.NUMBERVALUE(B402),'guards lookup'!A:D,3,FALSE)</f>
        <v>LAC</v>
      </c>
      <c r="P402">
        <f>VLOOKUP(_xlfn.NUMBERVALUE(B402),'guards lookup'!A:D,4,FALSE)</f>
        <v>1989</v>
      </c>
      <c r="Q402" s="14" t="str">
        <f t="shared" si="93"/>
        <v>YES</v>
      </c>
      <c r="R402" s="14" t="str">
        <f t="shared" si="94"/>
        <v>N/A</v>
      </c>
    </row>
    <row r="403" spans="1:18" x14ac:dyDescent="0.2">
      <c r="A403" s="8" t="s">
        <v>2839</v>
      </c>
      <c r="B403" s="8" t="str">
        <f t="shared" si="84"/>
        <v>2920</v>
      </c>
      <c r="C403">
        <f t="shared" si="85"/>
        <v>4</v>
      </c>
      <c r="D403">
        <f t="shared" si="86"/>
        <v>9</v>
      </c>
      <c r="E403">
        <f t="shared" si="86"/>
        <v>14</v>
      </c>
      <c r="F403">
        <f t="shared" si="86"/>
        <v>15</v>
      </c>
      <c r="G403">
        <f t="shared" si="86"/>
        <v>21</v>
      </c>
      <c r="H403" t="str">
        <f t="shared" si="87"/>
        <v>105</v>
      </c>
      <c r="I403" t="str">
        <f t="shared" si="88"/>
        <v>1:No</v>
      </c>
      <c r="J403" t="str">
        <f t="shared" si="89"/>
        <v>1:No</v>
      </c>
      <c r="K403" t="str">
        <f t="shared" si="90"/>
        <v/>
      </c>
      <c r="L403">
        <f t="shared" si="91"/>
        <v>0.10799999999999998</v>
      </c>
      <c r="M403" t="str">
        <f t="shared" si="92"/>
        <v>1:No</v>
      </c>
      <c r="N403" t="str">
        <f>VLOOKUP(_xlfn.NUMBERVALUE(B403),'guards lookup'!A:D,2,FALSE)</f>
        <v>Sam Cassell</v>
      </c>
      <c r="O403" t="str">
        <f>VLOOKUP(_xlfn.NUMBERVALUE(B403),'guards lookup'!A:D,3,FALSE)</f>
        <v>LAC</v>
      </c>
      <c r="P403">
        <f>VLOOKUP(_xlfn.NUMBERVALUE(B403),'guards lookup'!A:D,4,FALSE)</f>
        <v>2006</v>
      </c>
      <c r="Q403" s="14" t="str">
        <f t="shared" si="93"/>
        <v>YES</v>
      </c>
      <c r="R403" s="14" t="str">
        <f t="shared" si="94"/>
        <v>N/A</v>
      </c>
    </row>
    <row r="404" spans="1:18" x14ac:dyDescent="0.2">
      <c r="A404" s="8" t="s">
        <v>2840</v>
      </c>
      <c r="B404" s="8" t="str">
        <f t="shared" si="84"/>
        <v>1105</v>
      </c>
      <c r="C404">
        <f t="shared" si="85"/>
        <v>4</v>
      </c>
      <c r="D404">
        <f t="shared" si="86"/>
        <v>9</v>
      </c>
      <c r="E404">
        <f t="shared" si="86"/>
        <v>14</v>
      </c>
      <c r="F404">
        <f t="shared" si="86"/>
        <v>15</v>
      </c>
      <c r="G404">
        <f t="shared" si="86"/>
        <v>21</v>
      </c>
      <c r="H404" t="str">
        <f t="shared" si="87"/>
        <v>184</v>
      </c>
      <c r="I404" t="str">
        <f t="shared" si="88"/>
        <v>1:No</v>
      </c>
      <c r="J404" t="str">
        <f t="shared" si="89"/>
        <v>1:No</v>
      </c>
      <c r="K404" t="str">
        <f t="shared" si="90"/>
        <v/>
      </c>
      <c r="L404">
        <f t="shared" si="91"/>
        <v>0.10699999999999998</v>
      </c>
      <c r="M404" t="str">
        <f t="shared" si="92"/>
        <v>1:No</v>
      </c>
      <c r="N404" t="str">
        <f>VLOOKUP(_xlfn.NUMBERVALUE(B404),'guards lookup'!A:D,2,FALSE)</f>
        <v>Dell Demps</v>
      </c>
      <c r="O404" t="str">
        <f>VLOOKUP(_xlfn.NUMBERVALUE(B404),'guards lookup'!A:D,3,FALSE)</f>
        <v>SAS</v>
      </c>
      <c r="P404">
        <f>VLOOKUP(_xlfn.NUMBERVALUE(B404),'guards lookup'!A:D,4,FALSE)</f>
        <v>1996</v>
      </c>
      <c r="Q404" s="14" t="str">
        <f t="shared" si="93"/>
        <v>YES</v>
      </c>
      <c r="R404" s="14" t="str">
        <f t="shared" si="94"/>
        <v>N/A</v>
      </c>
    </row>
    <row r="405" spans="1:18" x14ac:dyDescent="0.2">
      <c r="A405" s="8" t="s">
        <v>2841</v>
      </c>
      <c r="B405" s="8" t="str">
        <f t="shared" si="84"/>
        <v>3087</v>
      </c>
      <c r="C405">
        <f t="shared" si="85"/>
        <v>4</v>
      </c>
      <c r="D405">
        <f t="shared" si="86"/>
        <v>9</v>
      </c>
      <c r="E405">
        <f t="shared" si="86"/>
        <v>14</v>
      </c>
      <c r="F405">
        <f t="shared" si="86"/>
        <v>15</v>
      </c>
      <c r="G405">
        <f t="shared" si="86"/>
        <v>21</v>
      </c>
      <c r="H405" t="str">
        <f t="shared" si="87"/>
        <v>277</v>
      </c>
      <c r="I405" t="str">
        <f t="shared" si="88"/>
        <v>1:No</v>
      </c>
      <c r="J405" t="str">
        <f t="shared" si="89"/>
        <v>1:No</v>
      </c>
      <c r="K405" t="str">
        <f t="shared" si="90"/>
        <v/>
      </c>
      <c r="L405">
        <f t="shared" si="91"/>
        <v>0.10599999999999998</v>
      </c>
      <c r="M405" t="str">
        <f t="shared" si="92"/>
        <v>1:No</v>
      </c>
      <c r="N405" t="str">
        <f>VLOOKUP(_xlfn.NUMBERVALUE(B405),'guards lookup'!A:D,2,FALSE)</f>
        <v>Richard Hamilton</v>
      </c>
      <c r="O405" t="str">
        <f>VLOOKUP(_xlfn.NUMBERVALUE(B405),'guards lookup'!A:D,3,FALSE)</f>
        <v>DET</v>
      </c>
      <c r="P405">
        <f>VLOOKUP(_xlfn.NUMBERVALUE(B405),'guards lookup'!A:D,4,FALSE)</f>
        <v>2007</v>
      </c>
      <c r="Q405" s="14" t="str">
        <f t="shared" si="93"/>
        <v>YES</v>
      </c>
      <c r="R405" s="14" t="str">
        <f t="shared" si="94"/>
        <v>N/A</v>
      </c>
    </row>
    <row r="406" spans="1:18" x14ac:dyDescent="0.2">
      <c r="A406" s="8" t="s">
        <v>2842</v>
      </c>
      <c r="B406" s="8" t="str">
        <f t="shared" si="84"/>
        <v>1749</v>
      </c>
      <c r="C406">
        <f t="shared" si="85"/>
        <v>4</v>
      </c>
      <c r="D406">
        <f t="shared" si="86"/>
        <v>9</v>
      </c>
      <c r="E406">
        <f t="shared" si="86"/>
        <v>14</v>
      </c>
      <c r="F406">
        <f t="shared" si="86"/>
        <v>15</v>
      </c>
      <c r="G406">
        <f t="shared" si="86"/>
        <v>21</v>
      </c>
      <c r="H406" t="str">
        <f t="shared" si="87"/>
        <v>241</v>
      </c>
      <c r="I406" t="str">
        <f t="shared" si="88"/>
        <v>1:No</v>
      </c>
      <c r="J406" t="str">
        <f t="shared" si="89"/>
        <v>1:No</v>
      </c>
      <c r="K406" t="str">
        <f t="shared" si="90"/>
        <v/>
      </c>
      <c r="L406">
        <f t="shared" si="91"/>
        <v>0.10499999999999998</v>
      </c>
      <c r="M406" t="str">
        <f t="shared" si="92"/>
        <v>1:No</v>
      </c>
      <c r="N406" t="str">
        <f>VLOOKUP(_xlfn.NUMBERVALUE(B406),'guards lookup'!A:D,2,FALSE)</f>
        <v>Anfernee Hardaway</v>
      </c>
      <c r="O406" t="str">
        <f>VLOOKUP(_xlfn.NUMBERVALUE(B406),'guards lookup'!A:D,3,FALSE)</f>
        <v>PHO</v>
      </c>
      <c r="P406">
        <f>VLOOKUP(_xlfn.NUMBERVALUE(B406),'guards lookup'!A:D,4,FALSE)</f>
        <v>2000</v>
      </c>
      <c r="Q406" s="14" t="str">
        <f t="shared" si="93"/>
        <v>YES</v>
      </c>
      <c r="R406" s="14" t="str">
        <f t="shared" si="94"/>
        <v>N/A</v>
      </c>
    </row>
    <row r="407" spans="1:18" x14ac:dyDescent="0.2">
      <c r="A407" s="8" t="s">
        <v>2843</v>
      </c>
      <c r="B407" s="8" t="str">
        <f t="shared" si="84"/>
        <v>2601</v>
      </c>
      <c r="C407">
        <f t="shared" si="85"/>
        <v>4</v>
      </c>
      <c r="D407">
        <f t="shared" si="86"/>
        <v>9</v>
      </c>
      <c r="E407">
        <f t="shared" si="86"/>
        <v>14</v>
      </c>
      <c r="F407">
        <f t="shared" si="86"/>
        <v>15</v>
      </c>
      <c r="G407">
        <f t="shared" si="86"/>
        <v>21</v>
      </c>
      <c r="H407" t="str">
        <f t="shared" si="87"/>
        <v>233</v>
      </c>
      <c r="I407" t="str">
        <f t="shared" si="88"/>
        <v>1:No</v>
      </c>
      <c r="J407" t="str">
        <f t="shared" si="89"/>
        <v>1:No</v>
      </c>
      <c r="K407" t="str">
        <f t="shared" si="90"/>
        <v/>
      </c>
      <c r="L407">
        <f t="shared" si="91"/>
        <v>0.10499999999999998</v>
      </c>
      <c r="M407" t="str">
        <f t="shared" si="92"/>
        <v>1:No</v>
      </c>
      <c r="N407" t="str">
        <f>VLOOKUP(_xlfn.NUMBERVALUE(B407),'guards lookup'!A:D,2,FALSE)</f>
        <v>Baron Davis</v>
      </c>
      <c r="O407" t="str">
        <f>VLOOKUP(_xlfn.NUMBERVALUE(B407),'guards lookup'!A:D,3,FALSE)</f>
        <v>TOT</v>
      </c>
      <c r="P407">
        <f>VLOOKUP(_xlfn.NUMBERVALUE(B407),'guards lookup'!A:D,4,FALSE)</f>
        <v>2005</v>
      </c>
      <c r="Q407" s="14" t="str">
        <f t="shared" si="93"/>
        <v>YES</v>
      </c>
      <c r="R407" s="14" t="str">
        <f t="shared" si="94"/>
        <v>N/A</v>
      </c>
    </row>
    <row r="408" spans="1:18" x14ac:dyDescent="0.2">
      <c r="A408" s="8" t="s">
        <v>2844</v>
      </c>
      <c r="B408" s="8" t="str">
        <f t="shared" si="84"/>
        <v>2519</v>
      </c>
      <c r="C408">
        <f t="shared" si="85"/>
        <v>4</v>
      </c>
      <c r="D408">
        <f t="shared" si="86"/>
        <v>9</v>
      </c>
      <c r="E408">
        <f t="shared" si="86"/>
        <v>14</v>
      </c>
      <c r="F408">
        <f t="shared" si="86"/>
        <v>15</v>
      </c>
      <c r="G408">
        <f t="shared" si="86"/>
        <v>21</v>
      </c>
      <c r="H408" t="str">
        <f t="shared" si="87"/>
        <v>387</v>
      </c>
      <c r="I408" t="str">
        <f t="shared" si="88"/>
        <v>1:No</v>
      </c>
      <c r="J408" t="str">
        <f t="shared" si="89"/>
        <v>1:No</v>
      </c>
      <c r="K408" t="str">
        <f t="shared" si="90"/>
        <v/>
      </c>
      <c r="L408">
        <f t="shared" si="91"/>
        <v>0.10499999999999998</v>
      </c>
      <c r="M408" t="str">
        <f t="shared" si="92"/>
        <v>1:No</v>
      </c>
      <c r="N408" t="str">
        <f>VLOOKUP(_xlfn.NUMBERVALUE(B408),'guards lookup'!A:D,2,FALSE)</f>
        <v>LeBron James</v>
      </c>
      <c r="O408" t="str">
        <f>VLOOKUP(_xlfn.NUMBERVALUE(B408),'guards lookup'!A:D,3,FALSE)</f>
        <v>CLE</v>
      </c>
      <c r="P408">
        <f>VLOOKUP(_xlfn.NUMBERVALUE(B408),'guards lookup'!A:D,4,FALSE)</f>
        <v>2004</v>
      </c>
      <c r="Q408" s="14" t="str">
        <f t="shared" si="93"/>
        <v>YES</v>
      </c>
      <c r="R408" s="14" t="str">
        <f t="shared" si="94"/>
        <v>N/A</v>
      </c>
    </row>
    <row r="409" spans="1:18" x14ac:dyDescent="0.2">
      <c r="A409" s="8" t="s">
        <v>2845</v>
      </c>
      <c r="B409" s="8" t="str">
        <f t="shared" si="84"/>
        <v>3993</v>
      </c>
      <c r="C409">
        <f t="shared" si="85"/>
        <v>4</v>
      </c>
      <c r="D409">
        <f t="shared" si="86"/>
        <v>9</v>
      </c>
      <c r="E409">
        <f t="shared" si="86"/>
        <v>14</v>
      </c>
      <c r="F409">
        <f t="shared" si="86"/>
        <v>15</v>
      </c>
      <c r="G409">
        <f t="shared" si="86"/>
        <v>21</v>
      </c>
      <c r="H409" t="str">
        <f t="shared" si="87"/>
        <v>285</v>
      </c>
      <c r="I409" t="str">
        <f t="shared" si="88"/>
        <v>1:No</v>
      </c>
      <c r="J409" t="str">
        <f t="shared" si="89"/>
        <v>1:No</v>
      </c>
      <c r="K409" t="str">
        <f t="shared" si="90"/>
        <v/>
      </c>
      <c r="L409">
        <f t="shared" si="91"/>
        <v>0.10399999999999998</v>
      </c>
      <c r="M409" t="str">
        <f t="shared" si="92"/>
        <v>1:No</v>
      </c>
      <c r="N409" t="str">
        <f>VLOOKUP(_xlfn.NUMBERVALUE(B409),'guards lookup'!A:D,2,FALSE)</f>
        <v>Stephen Curry</v>
      </c>
      <c r="O409" t="str">
        <f>VLOOKUP(_xlfn.NUMBERVALUE(B409),'guards lookup'!A:D,3,FALSE)</f>
        <v>GSW</v>
      </c>
      <c r="P409">
        <f>VLOOKUP(_xlfn.NUMBERVALUE(B409),'guards lookup'!A:D,4,FALSE)</f>
        <v>2012</v>
      </c>
      <c r="Q409" s="14" t="str">
        <f t="shared" si="93"/>
        <v>YES</v>
      </c>
      <c r="R409" s="14" t="str">
        <f t="shared" si="94"/>
        <v>N/A</v>
      </c>
    </row>
    <row r="410" spans="1:18" x14ac:dyDescent="0.2">
      <c r="A410" s="8" t="s">
        <v>2846</v>
      </c>
      <c r="B410" s="8" t="str">
        <f t="shared" si="84"/>
        <v>1432</v>
      </c>
      <c r="C410">
        <f t="shared" si="85"/>
        <v>4</v>
      </c>
      <c r="D410">
        <f t="shared" si="86"/>
        <v>9</v>
      </c>
      <c r="E410">
        <f t="shared" si="86"/>
        <v>14</v>
      </c>
      <c r="F410">
        <f t="shared" si="86"/>
        <v>15</v>
      </c>
      <c r="G410">
        <f t="shared" si="86"/>
        <v>21</v>
      </c>
      <c r="H410" t="str">
        <f t="shared" si="87"/>
        <v>462</v>
      </c>
      <c r="I410" t="str">
        <f t="shared" si="88"/>
        <v>1:No</v>
      </c>
      <c r="J410" t="str">
        <f t="shared" si="89"/>
        <v>1:No</v>
      </c>
      <c r="K410" t="str">
        <f t="shared" si="90"/>
        <v/>
      </c>
      <c r="L410">
        <f t="shared" si="91"/>
        <v>0.10299999999999998</v>
      </c>
      <c r="M410" t="str">
        <f t="shared" si="92"/>
        <v>1:No</v>
      </c>
      <c r="N410" t="str">
        <f>VLOOKUP(_xlfn.NUMBERVALUE(B410),'guards lookup'!A:D,2,FALSE)</f>
        <v>Chauncey Billups</v>
      </c>
      <c r="O410" t="str">
        <f>VLOOKUP(_xlfn.NUMBERVALUE(B410),'guards lookup'!A:D,3,FALSE)</f>
        <v>TOT</v>
      </c>
      <c r="P410">
        <f>VLOOKUP(_xlfn.NUMBERVALUE(B410),'guards lookup'!A:D,4,FALSE)</f>
        <v>1998</v>
      </c>
      <c r="Q410" s="14" t="str">
        <f t="shared" si="93"/>
        <v>YES</v>
      </c>
      <c r="R410" s="14" t="str">
        <f t="shared" si="94"/>
        <v>N/A</v>
      </c>
    </row>
    <row r="411" spans="1:18" x14ac:dyDescent="0.2">
      <c r="A411" s="8" t="s">
        <v>2847</v>
      </c>
      <c r="B411" s="8" t="str">
        <f t="shared" si="84"/>
        <v>1693</v>
      </c>
      <c r="C411">
        <f t="shared" si="85"/>
        <v>4</v>
      </c>
      <c r="D411">
        <f t="shared" si="86"/>
        <v>9</v>
      </c>
      <c r="E411">
        <f t="shared" si="86"/>
        <v>14</v>
      </c>
      <c r="F411">
        <f t="shared" si="86"/>
        <v>15</v>
      </c>
      <c r="G411">
        <f t="shared" si="86"/>
        <v>21</v>
      </c>
      <c r="H411" t="str">
        <f t="shared" si="87"/>
        <v>168</v>
      </c>
      <c r="I411" t="str">
        <f t="shared" si="88"/>
        <v>1:No</v>
      </c>
      <c r="J411" t="str">
        <f t="shared" si="89"/>
        <v>1:No</v>
      </c>
      <c r="K411" t="str">
        <f t="shared" si="90"/>
        <v/>
      </c>
      <c r="L411">
        <f t="shared" si="91"/>
        <v>0.10299999999999998</v>
      </c>
      <c r="M411" t="str">
        <f t="shared" si="92"/>
        <v>1:No</v>
      </c>
      <c r="N411" t="str">
        <f>VLOOKUP(_xlfn.NUMBERVALUE(B411),'guards lookup'!A:D,2,FALSE)</f>
        <v>Mitch Richmond*</v>
      </c>
      <c r="O411" t="str">
        <f>VLOOKUP(_xlfn.NUMBERVALUE(B411),'guards lookup'!A:D,3,FALSE)</f>
        <v>WAS</v>
      </c>
      <c r="P411">
        <f>VLOOKUP(_xlfn.NUMBERVALUE(B411),'guards lookup'!A:D,4,FALSE)</f>
        <v>1999</v>
      </c>
      <c r="Q411" s="14" t="str">
        <f t="shared" si="93"/>
        <v>YES</v>
      </c>
      <c r="R411" s="14" t="str">
        <f t="shared" si="94"/>
        <v>N/A</v>
      </c>
    </row>
    <row r="412" spans="1:18" x14ac:dyDescent="0.2">
      <c r="A412" s="8" t="s">
        <v>2848</v>
      </c>
      <c r="B412" s="8" t="str">
        <f t="shared" si="84"/>
        <v>2388</v>
      </c>
      <c r="C412">
        <f t="shared" si="85"/>
        <v>3</v>
      </c>
      <c r="D412">
        <f t="shared" si="86"/>
        <v>8</v>
      </c>
      <c r="E412">
        <f t="shared" si="86"/>
        <v>13</v>
      </c>
      <c r="F412">
        <f t="shared" si="86"/>
        <v>14</v>
      </c>
      <c r="G412">
        <f t="shared" si="86"/>
        <v>20</v>
      </c>
      <c r="H412" t="str">
        <f t="shared" si="87"/>
        <v>56</v>
      </c>
      <c r="I412" t="str">
        <f t="shared" si="88"/>
        <v>1:No</v>
      </c>
      <c r="J412" t="str">
        <f t="shared" si="89"/>
        <v>1:No</v>
      </c>
      <c r="K412" t="str">
        <f t="shared" si="90"/>
        <v/>
      </c>
      <c r="L412">
        <f t="shared" si="91"/>
        <v>0.10299999999999998</v>
      </c>
      <c r="M412" t="str">
        <f t="shared" si="92"/>
        <v>1:No</v>
      </c>
      <c r="N412" t="str">
        <f>VLOOKUP(_xlfn.NUMBERVALUE(B412),'guards lookup'!A:D,2,FALSE)</f>
        <v>Richard Hamilton</v>
      </c>
      <c r="O412" t="str">
        <f>VLOOKUP(_xlfn.NUMBERVALUE(B412),'guards lookup'!A:D,3,FALSE)</f>
        <v>DET</v>
      </c>
      <c r="P412">
        <f>VLOOKUP(_xlfn.NUMBERVALUE(B412),'guards lookup'!A:D,4,FALSE)</f>
        <v>2003</v>
      </c>
      <c r="Q412" s="14" t="str">
        <f t="shared" si="93"/>
        <v>YES</v>
      </c>
      <c r="R412" s="14" t="str">
        <f t="shared" si="94"/>
        <v>N/A</v>
      </c>
    </row>
    <row r="413" spans="1:18" x14ac:dyDescent="0.2">
      <c r="A413" s="8" t="s">
        <v>2849</v>
      </c>
      <c r="B413" s="8" t="str">
        <f t="shared" si="84"/>
        <v>1057</v>
      </c>
      <c r="C413">
        <f t="shared" si="85"/>
        <v>3</v>
      </c>
      <c r="D413">
        <f t="shared" ref="D413:G428" si="95">FIND(",",$A413,C413+1)</f>
        <v>8</v>
      </c>
      <c r="E413">
        <f t="shared" si="95"/>
        <v>13</v>
      </c>
      <c r="F413">
        <f t="shared" si="95"/>
        <v>14</v>
      </c>
      <c r="G413">
        <f t="shared" si="95"/>
        <v>20</v>
      </c>
      <c r="H413" t="str">
        <f t="shared" si="87"/>
        <v>61</v>
      </c>
      <c r="I413" t="str">
        <f t="shared" si="88"/>
        <v>1:No</v>
      </c>
      <c r="J413" t="str">
        <f t="shared" si="89"/>
        <v>1:No</v>
      </c>
      <c r="K413" t="str">
        <f t="shared" si="90"/>
        <v/>
      </c>
      <c r="L413">
        <f t="shared" si="91"/>
        <v>0.10199999999999998</v>
      </c>
      <c r="M413" t="str">
        <f t="shared" si="92"/>
        <v>1:No</v>
      </c>
      <c r="N413" t="str">
        <f>VLOOKUP(_xlfn.NUMBERVALUE(B413),'guards lookup'!A:D,2,FALSE)</f>
        <v>Trevor Ruffin</v>
      </c>
      <c r="O413" t="str">
        <f>VLOOKUP(_xlfn.NUMBERVALUE(B413),'guards lookup'!A:D,3,FALSE)</f>
        <v>PHO</v>
      </c>
      <c r="P413">
        <f>VLOOKUP(_xlfn.NUMBERVALUE(B413),'guards lookup'!A:D,4,FALSE)</f>
        <v>1995</v>
      </c>
      <c r="Q413" s="14" t="str">
        <f t="shared" si="93"/>
        <v>YES</v>
      </c>
      <c r="R413" s="14" t="str">
        <f t="shared" si="94"/>
        <v>N/A</v>
      </c>
    </row>
    <row r="414" spans="1:18" x14ac:dyDescent="0.2">
      <c r="A414" s="8" t="s">
        <v>2850</v>
      </c>
      <c r="B414" s="8" t="str">
        <f t="shared" si="84"/>
        <v>1530</v>
      </c>
      <c r="C414">
        <f t="shared" si="85"/>
        <v>4</v>
      </c>
      <c r="D414">
        <f t="shared" si="95"/>
        <v>9</v>
      </c>
      <c r="E414">
        <f t="shared" si="95"/>
        <v>14</v>
      </c>
      <c r="F414">
        <f t="shared" si="95"/>
        <v>15</v>
      </c>
      <c r="G414">
        <f t="shared" si="95"/>
        <v>21</v>
      </c>
      <c r="H414" t="str">
        <f t="shared" si="87"/>
        <v>231</v>
      </c>
      <c r="I414" t="str">
        <f t="shared" si="88"/>
        <v>1:No</v>
      </c>
      <c r="J414" t="str">
        <f t="shared" si="89"/>
        <v>1:No</v>
      </c>
      <c r="K414" t="str">
        <f t="shared" si="90"/>
        <v/>
      </c>
      <c r="L414">
        <f t="shared" si="91"/>
        <v>0.10099999999999998</v>
      </c>
      <c r="M414" t="str">
        <f t="shared" si="92"/>
        <v>1:No</v>
      </c>
      <c r="N414" t="str">
        <f>VLOOKUP(_xlfn.NUMBERVALUE(B414),'guards lookup'!A:D,2,FALSE)</f>
        <v>Ray Allen</v>
      </c>
      <c r="O414" t="str">
        <f>VLOOKUP(_xlfn.NUMBERVALUE(B414),'guards lookup'!A:D,3,FALSE)</f>
        <v>MIL</v>
      </c>
      <c r="P414">
        <f>VLOOKUP(_xlfn.NUMBERVALUE(B414),'guards lookup'!A:D,4,FALSE)</f>
        <v>1998</v>
      </c>
      <c r="Q414" s="14" t="str">
        <f t="shared" si="93"/>
        <v>YES</v>
      </c>
      <c r="R414" s="14" t="str">
        <f t="shared" si="94"/>
        <v>N/A</v>
      </c>
    </row>
    <row r="415" spans="1:18" x14ac:dyDescent="0.2">
      <c r="A415" s="8" t="s">
        <v>2851</v>
      </c>
      <c r="B415" s="8" t="str">
        <f t="shared" si="84"/>
        <v>972</v>
      </c>
      <c r="C415">
        <f t="shared" si="85"/>
        <v>4</v>
      </c>
      <c r="D415">
        <f t="shared" si="95"/>
        <v>9</v>
      </c>
      <c r="E415">
        <f t="shared" si="95"/>
        <v>14</v>
      </c>
      <c r="F415">
        <f t="shared" si="95"/>
        <v>15</v>
      </c>
      <c r="G415">
        <f t="shared" si="95"/>
        <v>19</v>
      </c>
      <c r="H415" t="str">
        <f t="shared" si="87"/>
        <v>165</v>
      </c>
      <c r="I415" t="str">
        <f t="shared" si="88"/>
        <v>1:No</v>
      </c>
      <c r="J415" t="str">
        <f t="shared" si="89"/>
        <v>1:No</v>
      </c>
      <c r="K415" t="str">
        <f t="shared" si="90"/>
        <v/>
      </c>
      <c r="L415">
        <f t="shared" si="91"/>
        <v>9.9999999999999978E-2</v>
      </c>
      <c r="M415" t="str">
        <f t="shared" si="92"/>
        <v>1:No</v>
      </c>
      <c r="N415" t="str">
        <f>VLOOKUP(_xlfn.NUMBERVALUE(B415),'guards lookup'!A:D,2,FALSE)</f>
        <v>Jason Kidd</v>
      </c>
      <c r="O415" t="str">
        <f>VLOOKUP(_xlfn.NUMBERVALUE(B415),'guards lookup'!A:D,3,FALSE)</f>
        <v>DAL</v>
      </c>
      <c r="P415">
        <f>VLOOKUP(_xlfn.NUMBERVALUE(B415),'guards lookup'!A:D,4,FALSE)</f>
        <v>1995</v>
      </c>
      <c r="Q415" s="14" t="str">
        <f t="shared" si="93"/>
        <v>YES</v>
      </c>
      <c r="R415" s="14" t="str">
        <f t="shared" si="94"/>
        <v>N/A</v>
      </c>
    </row>
    <row r="416" spans="1:18" x14ac:dyDescent="0.2">
      <c r="A416" s="8" t="s">
        <v>2852</v>
      </c>
      <c r="B416" s="8" t="str">
        <f t="shared" si="84"/>
        <v>3027</v>
      </c>
      <c r="C416">
        <f t="shared" si="85"/>
        <v>4</v>
      </c>
      <c r="D416">
        <f t="shared" si="95"/>
        <v>9</v>
      </c>
      <c r="E416">
        <f t="shared" si="95"/>
        <v>14</v>
      </c>
      <c r="F416">
        <f t="shared" si="95"/>
        <v>15</v>
      </c>
      <c r="G416">
        <f t="shared" si="95"/>
        <v>19</v>
      </c>
      <c r="H416" t="str">
        <f t="shared" si="87"/>
        <v>226</v>
      </c>
      <c r="I416" t="str">
        <f t="shared" si="88"/>
        <v>1:No</v>
      </c>
      <c r="J416" t="str">
        <f t="shared" si="89"/>
        <v>1:No</v>
      </c>
      <c r="K416" t="str">
        <f t="shared" si="90"/>
        <v/>
      </c>
      <c r="L416">
        <f t="shared" si="91"/>
        <v>9.9999999999999978E-2</v>
      </c>
      <c r="M416" t="str">
        <f t="shared" si="92"/>
        <v>1:No</v>
      </c>
      <c r="N416" t="str">
        <f>VLOOKUP(_xlfn.NUMBERVALUE(B416),'guards lookup'!A:D,2,FALSE)</f>
        <v>Jason Kidd</v>
      </c>
      <c r="O416" t="str">
        <f>VLOOKUP(_xlfn.NUMBERVALUE(B416),'guards lookup'!A:D,3,FALSE)</f>
        <v>NJN</v>
      </c>
      <c r="P416">
        <f>VLOOKUP(_xlfn.NUMBERVALUE(B416),'guards lookup'!A:D,4,FALSE)</f>
        <v>2007</v>
      </c>
      <c r="Q416" s="14" t="str">
        <f t="shared" si="93"/>
        <v>YES</v>
      </c>
      <c r="R416" s="14" t="str">
        <f t="shared" si="94"/>
        <v>N/A</v>
      </c>
    </row>
    <row r="417" spans="1:18" x14ac:dyDescent="0.2">
      <c r="A417" s="8" t="s">
        <v>2853</v>
      </c>
      <c r="B417" s="8" t="str">
        <f t="shared" si="84"/>
        <v>1144</v>
      </c>
      <c r="C417">
        <f t="shared" si="85"/>
        <v>3</v>
      </c>
      <c r="D417">
        <f t="shared" si="95"/>
        <v>8</v>
      </c>
      <c r="E417">
        <f t="shared" si="95"/>
        <v>13</v>
      </c>
      <c r="F417">
        <f t="shared" si="95"/>
        <v>14</v>
      </c>
      <c r="G417">
        <f t="shared" si="95"/>
        <v>18</v>
      </c>
      <c r="H417" t="str">
        <f t="shared" si="87"/>
        <v>71</v>
      </c>
      <c r="I417" t="str">
        <f t="shared" si="88"/>
        <v>1:No</v>
      </c>
      <c r="J417" t="str">
        <f t="shared" si="89"/>
        <v>1:No</v>
      </c>
      <c r="K417" t="str">
        <f t="shared" si="90"/>
        <v/>
      </c>
      <c r="L417">
        <f t="shared" si="91"/>
        <v>9.9999999999999978E-2</v>
      </c>
      <c r="M417" t="str">
        <f t="shared" si="92"/>
        <v>1:No</v>
      </c>
      <c r="N417" t="str">
        <f>VLOOKUP(_xlfn.NUMBERVALUE(B417),'guards lookup'!A:D,2,FALSE)</f>
        <v>Jim Jackson</v>
      </c>
      <c r="O417" t="str">
        <f>VLOOKUP(_xlfn.NUMBERVALUE(B417),'guards lookup'!A:D,3,FALSE)</f>
        <v>DAL</v>
      </c>
      <c r="P417">
        <f>VLOOKUP(_xlfn.NUMBERVALUE(B417),'guards lookup'!A:D,4,FALSE)</f>
        <v>1996</v>
      </c>
      <c r="Q417" s="14" t="str">
        <f t="shared" si="93"/>
        <v>YES</v>
      </c>
      <c r="R417" s="14" t="str">
        <f t="shared" si="94"/>
        <v>N/A</v>
      </c>
    </row>
    <row r="418" spans="1:18" x14ac:dyDescent="0.2">
      <c r="A418" s="8" t="s">
        <v>2854</v>
      </c>
      <c r="B418" s="8" t="str">
        <f t="shared" si="84"/>
        <v>3322</v>
      </c>
      <c r="C418">
        <f t="shared" si="85"/>
        <v>3</v>
      </c>
      <c r="D418">
        <f t="shared" si="95"/>
        <v>8</v>
      </c>
      <c r="E418">
        <f t="shared" si="95"/>
        <v>13</v>
      </c>
      <c r="F418">
        <f t="shared" si="95"/>
        <v>14</v>
      </c>
      <c r="G418">
        <f t="shared" si="95"/>
        <v>20</v>
      </c>
      <c r="H418" t="str">
        <f t="shared" si="87"/>
        <v>29</v>
      </c>
      <c r="I418" t="str">
        <f t="shared" si="88"/>
        <v>1:No</v>
      </c>
      <c r="J418" t="str">
        <f t="shared" si="89"/>
        <v>1:No</v>
      </c>
      <c r="K418" t="str">
        <f t="shared" si="90"/>
        <v/>
      </c>
      <c r="L418">
        <f t="shared" si="91"/>
        <v>9.7999999999999976E-2</v>
      </c>
      <c r="M418" t="str">
        <f t="shared" si="92"/>
        <v>1:No</v>
      </c>
      <c r="N418" t="str">
        <f>VLOOKUP(_xlfn.NUMBERVALUE(B418),'guards lookup'!A:D,2,FALSE)</f>
        <v>Ben Gordon</v>
      </c>
      <c r="O418" t="str">
        <f>VLOOKUP(_xlfn.NUMBERVALUE(B418),'guards lookup'!A:D,3,FALSE)</f>
        <v>CHI</v>
      </c>
      <c r="P418">
        <f>VLOOKUP(_xlfn.NUMBERVALUE(B418),'guards lookup'!A:D,4,FALSE)</f>
        <v>2009</v>
      </c>
      <c r="Q418" s="14" t="str">
        <f t="shared" si="93"/>
        <v>YES</v>
      </c>
      <c r="R418" s="14" t="str">
        <f t="shared" si="94"/>
        <v>N/A</v>
      </c>
    </row>
    <row r="419" spans="1:18" x14ac:dyDescent="0.2">
      <c r="A419" s="8" t="s">
        <v>2855</v>
      </c>
      <c r="B419" s="8" t="str">
        <f t="shared" si="84"/>
        <v>1581</v>
      </c>
      <c r="C419">
        <f t="shared" si="85"/>
        <v>4</v>
      </c>
      <c r="D419">
        <f t="shared" si="95"/>
        <v>9</v>
      </c>
      <c r="E419">
        <f t="shared" si="95"/>
        <v>14</v>
      </c>
      <c r="F419">
        <f t="shared" si="95"/>
        <v>15</v>
      </c>
      <c r="G419">
        <f t="shared" si="95"/>
        <v>21</v>
      </c>
      <c r="H419" t="str">
        <f t="shared" si="87"/>
        <v>449</v>
      </c>
      <c r="I419" t="str">
        <f t="shared" si="88"/>
        <v>1:No</v>
      </c>
      <c r="J419" t="str">
        <f t="shared" si="89"/>
        <v>1:No</v>
      </c>
      <c r="K419" t="str">
        <f t="shared" si="90"/>
        <v/>
      </c>
      <c r="L419">
        <f t="shared" si="91"/>
        <v>9.6999999999999975E-2</v>
      </c>
      <c r="M419" t="str">
        <f t="shared" si="92"/>
        <v>1:No</v>
      </c>
      <c r="N419" t="str">
        <f>VLOOKUP(_xlfn.NUMBERVALUE(B419),'guards lookup'!A:D,2,FALSE)</f>
        <v>Anfernee Hardaway</v>
      </c>
      <c r="O419" t="str">
        <f>VLOOKUP(_xlfn.NUMBERVALUE(B419),'guards lookup'!A:D,3,FALSE)</f>
        <v>ORL</v>
      </c>
      <c r="P419">
        <f>VLOOKUP(_xlfn.NUMBERVALUE(B419),'guards lookup'!A:D,4,FALSE)</f>
        <v>1999</v>
      </c>
      <c r="Q419" s="14" t="str">
        <f t="shared" si="93"/>
        <v>YES</v>
      </c>
      <c r="R419" s="14" t="str">
        <f t="shared" si="94"/>
        <v>N/A</v>
      </c>
    </row>
    <row r="420" spans="1:18" x14ac:dyDescent="0.2">
      <c r="A420" s="8" t="s">
        <v>2856</v>
      </c>
      <c r="B420" s="8" t="str">
        <f t="shared" si="84"/>
        <v>174</v>
      </c>
      <c r="C420">
        <f t="shared" si="85"/>
        <v>4</v>
      </c>
      <c r="D420">
        <f t="shared" si="95"/>
        <v>9</v>
      </c>
      <c r="E420">
        <f t="shared" si="95"/>
        <v>14</v>
      </c>
      <c r="F420">
        <f t="shared" si="95"/>
        <v>15</v>
      </c>
      <c r="G420">
        <f t="shared" si="95"/>
        <v>21</v>
      </c>
      <c r="H420" t="str">
        <f t="shared" si="87"/>
        <v>162</v>
      </c>
      <c r="I420" t="str">
        <f t="shared" si="88"/>
        <v>1:No</v>
      </c>
      <c r="J420" t="str">
        <f t="shared" si="89"/>
        <v>1:No</v>
      </c>
      <c r="K420" t="str">
        <f t="shared" si="90"/>
        <v/>
      </c>
      <c r="L420">
        <f t="shared" si="91"/>
        <v>9.6999999999999975E-2</v>
      </c>
      <c r="M420" t="str">
        <f t="shared" si="92"/>
        <v>1:No</v>
      </c>
      <c r="N420" t="str">
        <f>VLOOKUP(_xlfn.NUMBERVALUE(B420),'guards lookup'!A:D,2,FALSE)</f>
        <v>Drazen Petrovic*</v>
      </c>
      <c r="O420" t="str">
        <f>VLOOKUP(_xlfn.NUMBERVALUE(B420),'guards lookup'!A:D,3,FALSE)</f>
        <v>POR</v>
      </c>
      <c r="P420">
        <f>VLOOKUP(_xlfn.NUMBERVALUE(B420),'guards lookup'!A:D,4,FALSE)</f>
        <v>1990</v>
      </c>
      <c r="Q420" s="14" t="str">
        <f t="shared" si="93"/>
        <v>YES</v>
      </c>
      <c r="R420" s="14" t="str">
        <f t="shared" si="94"/>
        <v>N/A</v>
      </c>
    </row>
    <row r="421" spans="1:18" x14ac:dyDescent="0.2">
      <c r="A421" s="8" t="s">
        <v>2857</v>
      </c>
      <c r="B421" s="8" t="str">
        <f t="shared" si="84"/>
        <v>4639</v>
      </c>
      <c r="C421">
        <f t="shared" si="85"/>
        <v>4</v>
      </c>
      <c r="D421">
        <f t="shared" si="95"/>
        <v>9</v>
      </c>
      <c r="E421">
        <f t="shared" si="95"/>
        <v>14</v>
      </c>
      <c r="F421">
        <f t="shared" si="95"/>
        <v>15</v>
      </c>
      <c r="G421">
        <f t="shared" si="95"/>
        <v>21</v>
      </c>
      <c r="H421" t="str">
        <f t="shared" si="87"/>
        <v>115</v>
      </c>
      <c r="I421" t="str">
        <f t="shared" si="88"/>
        <v>1:No</v>
      </c>
      <c r="J421" t="str">
        <f t="shared" si="89"/>
        <v>1:No</v>
      </c>
      <c r="K421" t="str">
        <f t="shared" si="90"/>
        <v/>
      </c>
      <c r="L421">
        <f t="shared" si="91"/>
        <v>9.5999999999999974E-2</v>
      </c>
      <c r="M421" t="str">
        <f t="shared" si="92"/>
        <v>1:No</v>
      </c>
      <c r="N421" t="str">
        <f>VLOOKUP(_xlfn.NUMBERVALUE(B421),'guards lookup'!A:D,2,FALSE)</f>
        <v>Derrick Rose</v>
      </c>
      <c r="O421" t="str">
        <f>VLOOKUP(_xlfn.NUMBERVALUE(B421),'guards lookup'!A:D,3,FALSE)</f>
        <v>CHI</v>
      </c>
      <c r="P421">
        <f>VLOOKUP(_xlfn.NUMBERVALUE(B421),'guards lookup'!A:D,4,FALSE)</f>
        <v>2016</v>
      </c>
      <c r="Q421" s="14" t="str">
        <f t="shared" si="93"/>
        <v>YES</v>
      </c>
      <c r="R421" s="14" t="str">
        <f t="shared" si="94"/>
        <v>N/A</v>
      </c>
    </row>
    <row r="422" spans="1:18" x14ac:dyDescent="0.2">
      <c r="A422" s="8" t="s">
        <v>2858</v>
      </c>
      <c r="B422" s="8" t="str">
        <f t="shared" si="84"/>
        <v>2140</v>
      </c>
      <c r="C422">
        <f t="shared" si="85"/>
        <v>4</v>
      </c>
      <c r="D422">
        <f t="shared" si="95"/>
        <v>9</v>
      </c>
      <c r="E422">
        <f t="shared" si="95"/>
        <v>14</v>
      </c>
      <c r="F422">
        <f t="shared" si="95"/>
        <v>15</v>
      </c>
      <c r="G422">
        <f t="shared" si="95"/>
        <v>21</v>
      </c>
      <c r="H422" t="str">
        <f t="shared" si="87"/>
        <v>145</v>
      </c>
      <c r="I422" t="str">
        <f t="shared" si="88"/>
        <v>1:No</v>
      </c>
      <c r="J422" t="str">
        <f t="shared" si="89"/>
        <v>1:No</v>
      </c>
      <c r="K422" t="str">
        <f t="shared" si="90"/>
        <v/>
      </c>
      <c r="L422">
        <f t="shared" si="91"/>
        <v>9.5999999999999974E-2</v>
      </c>
      <c r="M422" t="str">
        <f t="shared" si="92"/>
        <v>1:No</v>
      </c>
      <c r="N422" t="str">
        <f>VLOOKUP(_xlfn.NUMBERVALUE(B422),'guards lookup'!A:D,2,FALSE)</f>
        <v>Eddie Jones</v>
      </c>
      <c r="O422" t="str">
        <f>VLOOKUP(_xlfn.NUMBERVALUE(B422),'guards lookup'!A:D,3,FALSE)</f>
        <v>MIA</v>
      </c>
      <c r="P422">
        <f>VLOOKUP(_xlfn.NUMBERVALUE(B422),'guards lookup'!A:D,4,FALSE)</f>
        <v>2002</v>
      </c>
      <c r="Q422" s="14" t="str">
        <f t="shared" si="93"/>
        <v>YES</v>
      </c>
      <c r="R422" s="14" t="str">
        <f t="shared" si="94"/>
        <v>N/A</v>
      </c>
    </row>
    <row r="423" spans="1:18" x14ac:dyDescent="0.2">
      <c r="A423" s="8" t="s">
        <v>2859</v>
      </c>
      <c r="B423" s="8" t="str">
        <f t="shared" si="84"/>
        <v>1091</v>
      </c>
      <c r="C423">
        <f t="shared" si="85"/>
        <v>3</v>
      </c>
      <c r="D423">
        <f t="shared" si="95"/>
        <v>8</v>
      </c>
      <c r="E423">
        <f t="shared" si="95"/>
        <v>13</v>
      </c>
      <c r="F423">
        <f t="shared" si="95"/>
        <v>14</v>
      </c>
      <c r="G423">
        <f t="shared" si="95"/>
        <v>20</v>
      </c>
      <c r="H423" t="str">
        <f t="shared" si="87"/>
        <v>46</v>
      </c>
      <c r="I423" t="str">
        <f t="shared" si="88"/>
        <v>1:No</v>
      </c>
      <c r="J423" t="str">
        <f t="shared" si="89"/>
        <v>1:No</v>
      </c>
      <c r="K423" t="str">
        <f t="shared" si="90"/>
        <v/>
      </c>
      <c r="L423">
        <f t="shared" si="91"/>
        <v>9.4999999999999973E-2</v>
      </c>
      <c r="M423" t="str">
        <f t="shared" si="92"/>
        <v>1:No</v>
      </c>
      <c r="N423" t="str">
        <f>VLOOKUP(_xlfn.NUMBERVALUE(B423),'guards lookup'!A:D,2,FALSE)</f>
        <v>Clyde Drexler*</v>
      </c>
      <c r="O423" t="str">
        <f>VLOOKUP(_xlfn.NUMBERVALUE(B423),'guards lookup'!A:D,3,FALSE)</f>
        <v>HOU</v>
      </c>
      <c r="P423">
        <f>VLOOKUP(_xlfn.NUMBERVALUE(B423),'guards lookup'!A:D,4,FALSE)</f>
        <v>1996</v>
      </c>
      <c r="Q423" s="14" t="str">
        <f t="shared" si="93"/>
        <v>YES</v>
      </c>
      <c r="R423" s="14" t="str">
        <f t="shared" si="94"/>
        <v>N/A</v>
      </c>
    </row>
    <row r="424" spans="1:18" x14ac:dyDescent="0.2">
      <c r="A424" s="8" t="s">
        <v>2860</v>
      </c>
      <c r="B424" s="8" t="str">
        <f t="shared" si="84"/>
        <v>950</v>
      </c>
      <c r="C424">
        <f t="shared" si="85"/>
        <v>4</v>
      </c>
      <c r="D424">
        <f t="shared" si="95"/>
        <v>9</v>
      </c>
      <c r="E424">
        <f t="shared" si="95"/>
        <v>14</v>
      </c>
      <c r="F424">
        <f t="shared" si="95"/>
        <v>15</v>
      </c>
      <c r="G424">
        <f t="shared" si="95"/>
        <v>21</v>
      </c>
      <c r="H424" t="str">
        <f t="shared" si="87"/>
        <v>132</v>
      </c>
      <c r="I424" t="str">
        <f t="shared" si="88"/>
        <v>1:No</v>
      </c>
      <c r="J424" t="str">
        <f t="shared" si="89"/>
        <v>1:No</v>
      </c>
      <c r="K424" t="str">
        <f t="shared" si="90"/>
        <v/>
      </c>
      <c r="L424">
        <f t="shared" si="91"/>
        <v>9.4999999999999973E-2</v>
      </c>
      <c r="M424" t="str">
        <f t="shared" si="92"/>
        <v>1:No</v>
      </c>
      <c r="N424" t="str">
        <f>VLOOKUP(_xlfn.NUMBERVALUE(B424),'guards lookup'!A:D,2,FALSE)</f>
        <v>Elmer Bennett</v>
      </c>
      <c r="O424" t="str">
        <f>VLOOKUP(_xlfn.NUMBERVALUE(B424),'guards lookup'!A:D,3,FALSE)</f>
        <v>CLE</v>
      </c>
      <c r="P424">
        <f>VLOOKUP(_xlfn.NUMBERVALUE(B424),'guards lookup'!A:D,4,FALSE)</f>
        <v>1995</v>
      </c>
      <c r="Q424" s="14" t="str">
        <f t="shared" si="93"/>
        <v>YES</v>
      </c>
      <c r="R424" s="14" t="str">
        <f t="shared" si="94"/>
        <v>N/A</v>
      </c>
    </row>
    <row r="425" spans="1:18" x14ac:dyDescent="0.2">
      <c r="A425" s="8" t="s">
        <v>2861</v>
      </c>
      <c r="B425" s="8" t="str">
        <f t="shared" si="84"/>
        <v>4700</v>
      </c>
      <c r="C425">
        <f t="shared" si="85"/>
        <v>3</v>
      </c>
      <c r="D425">
        <f t="shared" si="95"/>
        <v>8</v>
      </c>
      <c r="E425">
        <f t="shared" si="95"/>
        <v>13</v>
      </c>
      <c r="F425">
        <f t="shared" si="95"/>
        <v>14</v>
      </c>
      <c r="G425">
        <f t="shared" si="95"/>
        <v>20</v>
      </c>
      <c r="H425" t="str">
        <f t="shared" si="87"/>
        <v>66</v>
      </c>
      <c r="I425" t="str">
        <f t="shared" si="88"/>
        <v>1:No</v>
      </c>
      <c r="J425" t="str">
        <f t="shared" si="89"/>
        <v>1:No</v>
      </c>
      <c r="K425" t="str">
        <f t="shared" si="90"/>
        <v/>
      </c>
      <c r="L425">
        <f t="shared" si="91"/>
        <v>9.4999999999999973E-2</v>
      </c>
      <c r="M425" t="str">
        <f t="shared" si="92"/>
        <v>1:No</v>
      </c>
      <c r="N425" t="str">
        <f>VLOOKUP(_xlfn.NUMBERVALUE(B425),'guards lookup'!A:D,2,FALSE)</f>
        <v>Jrue Holiday</v>
      </c>
      <c r="O425" t="str">
        <f>VLOOKUP(_xlfn.NUMBERVALUE(B425),'guards lookup'!A:D,3,FALSE)</f>
        <v>NOP</v>
      </c>
      <c r="P425">
        <f>VLOOKUP(_xlfn.NUMBERVALUE(B425),'guards lookup'!A:D,4,FALSE)</f>
        <v>2016</v>
      </c>
      <c r="Q425" s="14" t="str">
        <f t="shared" si="93"/>
        <v>YES</v>
      </c>
      <c r="R425" s="14" t="str">
        <f t="shared" si="94"/>
        <v>N/A</v>
      </c>
    </row>
    <row r="426" spans="1:18" x14ac:dyDescent="0.2">
      <c r="A426" s="8" t="s">
        <v>2862</v>
      </c>
      <c r="B426" s="8" t="str">
        <f t="shared" si="84"/>
        <v>248</v>
      </c>
      <c r="C426">
        <f t="shared" si="85"/>
        <v>4</v>
      </c>
      <c r="D426">
        <f t="shared" si="95"/>
        <v>9</v>
      </c>
      <c r="E426">
        <f t="shared" si="95"/>
        <v>14</v>
      </c>
      <c r="F426">
        <f t="shared" si="95"/>
        <v>15</v>
      </c>
      <c r="G426">
        <f t="shared" si="95"/>
        <v>21</v>
      </c>
      <c r="H426" t="str">
        <f t="shared" si="87"/>
        <v>376</v>
      </c>
      <c r="I426" t="str">
        <f t="shared" si="88"/>
        <v>1:No</v>
      </c>
      <c r="J426" t="str">
        <f t="shared" si="89"/>
        <v>1:No</v>
      </c>
      <c r="K426" t="str">
        <f t="shared" si="90"/>
        <v/>
      </c>
      <c r="L426">
        <f t="shared" si="91"/>
        <v>9.4999999999999973E-2</v>
      </c>
      <c r="M426" t="str">
        <f t="shared" si="92"/>
        <v>1:No</v>
      </c>
      <c r="N426" t="str">
        <f>VLOOKUP(_xlfn.NUMBERVALUE(B426),'guards lookup'!A:D,2,FALSE)</f>
        <v>Reggie Theus</v>
      </c>
      <c r="O426" t="str">
        <f>VLOOKUP(_xlfn.NUMBERVALUE(B426),'guards lookup'!A:D,3,FALSE)</f>
        <v>ORL</v>
      </c>
      <c r="P426">
        <f>VLOOKUP(_xlfn.NUMBERVALUE(B426),'guards lookup'!A:D,4,FALSE)</f>
        <v>1990</v>
      </c>
      <c r="Q426" s="14" t="str">
        <f t="shared" si="93"/>
        <v>YES</v>
      </c>
      <c r="R426" s="14" t="str">
        <f t="shared" si="94"/>
        <v>N/A</v>
      </c>
    </row>
    <row r="427" spans="1:18" x14ac:dyDescent="0.2">
      <c r="A427" s="8" t="s">
        <v>2863</v>
      </c>
      <c r="B427" s="8" t="str">
        <f t="shared" si="84"/>
        <v>3425</v>
      </c>
      <c r="C427">
        <f t="shared" si="85"/>
        <v>3</v>
      </c>
      <c r="D427">
        <f t="shared" si="95"/>
        <v>8</v>
      </c>
      <c r="E427">
        <f t="shared" si="95"/>
        <v>13</v>
      </c>
      <c r="F427">
        <f t="shared" si="95"/>
        <v>14</v>
      </c>
      <c r="G427">
        <f t="shared" si="95"/>
        <v>20</v>
      </c>
      <c r="H427" t="str">
        <f t="shared" si="87"/>
        <v>32</v>
      </c>
      <c r="I427" t="str">
        <f t="shared" si="88"/>
        <v>1:No</v>
      </c>
      <c r="J427" t="str">
        <f t="shared" si="89"/>
        <v>1:No</v>
      </c>
      <c r="K427" t="str">
        <f t="shared" si="90"/>
        <v/>
      </c>
      <c r="L427">
        <f t="shared" si="91"/>
        <v>9.2999999999999972E-2</v>
      </c>
      <c r="M427" t="str">
        <f t="shared" si="92"/>
        <v>1:No</v>
      </c>
      <c r="N427" t="str">
        <f>VLOOKUP(_xlfn.NUMBERVALUE(B427),'guards lookup'!A:D,2,FALSE)</f>
        <v>Mo Williams</v>
      </c>
      <c r="O427" t="str">
        <f>VLOOKUP(_xlfn.NUMBERVALUE(B427),'guards lookup'!A:D,3,FALSE)</f>
        <v>CLE</v>
      </c>
      <c r="P427">
        <f>VLOOKUP(_xlfn.NUMBERVALUE(B427),'guards lookup'!A:D,4,FALSE)</f>
        <v>2009</v>
      </c>
      <c r="Q427" s="14" t="str">
        <f t="shared" si="93"/>
        <v>YES</v>
      </c>
      <c r="R427" s="14" t="str">
        <f t="shared" si="94"/>
        <v>N/A</v>
      </c>
    </row>
    <row r="428" spans="1:18" x14ac:dyDescent="0.2">
      <c r="A428" s="8" t="s">
        <v>2864</v>
      </c>
      <c r="B428" s="8" t="str">
        <f t="shared" si="84"/>
        <v>2881</v>
      </c>
      <c r="C428">
        <f t="shared" si="85"/>
        <v>4</v>
      </c>
      <c r="D428">
        <f t="shared" si="95"/>
        <v>9</v>
      </c>
      <c r="E428">
        <f t="shared" si="95"/>
        <v>14</v>
      </c>
      <c r="F428">
        <f t="shared" si="95"/>
        <v>15</v>
      </c>
      <c r="G428">
        <f t="shared" si="95"/>
        <v>21</v>
      </c>
      <c r="H428" t="str">
        <f t="shared" si="87"/>
        <v>123</v>
      </c>
      <c r="I428" t="str">
        <f t="shared" si="88"/>
        <v>1:No</v>
      </c>
      <c r="J428" t="str">
        <f t="shared" si="89"/>
        <v>1:No</v>
      </c>
      <c r="K428" t="str">
        <f t="shared" si="90"/>
        <v/>
      </c>
      <c r="L428">
        <f t="shared" si="91"/>
        <v>9.1999999999999971E-2</v>
      </c>
      <c r="M428" t="str">
        <f t="shared" si="92"/>
        <v>1:No</v>
      </c>
      <c r="N428" t="str">
        <f>VLOOKUP(_xlfn.NUMBERVALUE(B428),'guards lookup'!A:D,2,FALSE)</f>
        <v>Manu Ginobili</v>
      </c>
      <c r="O428" t="str">
        <f>VLOOKUP(_xlfn.NUMBERVALUE(B428),'guards lookup'!A:D,3,FALSE)</f>
        <v>SAS</v>
      </c>
      <c r="P428">
        <f>VLOOKUP(_xlfn.NUMBERVALUE(B428),'guards lookup'!A:D,4,FALSE)</f>
        <v>2006</v>
      </c>
      <c r="Q428" s="14" t="str">
        <f t="shared" si="93"/>
        <v>YES</v>
      </c>
      <c r="R428" s="14" t="str">
        <f t="shared" si="94"/>
        <v>N/A</v>
      </c>
    </row>
    <row r="429" spans="1:18" x14ac:dyDescent="0.2">
      <c r="A429" s="8" t="s">
        <v>2865</v>
      </c>
      <c r="B429" s="8" t="str">
        <f t="shared" si="84"/>
        <v>2749</v>
      </c>
      <c r="C429">
        <f t="shared" si="85"/>
        <v>4</v>
      </c>
      <c r="D429">
        <f t="shared" ref="D429:G444" si="96">FIND(",",$A429,C429+1)</f>
        <v>9</v>
      </c>
      <c r="E429">
        <f t="shared" si="96"/>
        <v>14</v>
      </c>
      <c r="F429">
        <f t="shared" si="96"/>
        <v>15</v>
      </c>
      <c r="G429">
        <f t="shared" si="96"/>
        <v>21</v>
      </c>
      <c r="H429" t="str">
        <f t="shared" si="87"/>
        <v>347</v>
      </c>
      <c r="I429" t="str">
        <f t="shared" si="88"/>
        <v>1:No</v>
      </c>
      <c r="J429" t="str">
        <f t="shared" si="89"/>
        <v>1:No</v>
      </c>
      <c r="K429" t="str">
        <f t="shared" si="90"/>
        <v/>
      </c>
      <c r="L429">
        <f t="shared" si="91"/>
        <v>9.1999999999999971E-2</v>
      </c>
      <c r="M429" t="str">
        <f t="shared" si="92"/>
        <v>1:No</v>
      </c>
      <c r="N429" t="str">
        <f>VLOOKUP(_xlfn.NUMBERVALUE(B429),'guards lookup'!A:D,2,FALSE)</f>
        <v>Steve Francis</v>
      </c>
      <c r="O429" t="str">
        <f>VLOOKUP(_xlfn.NUMBERVALUE(B429),'guards lookup'!A:D,3,FALSE)</f>
        <v>ORL</v>
      </c>
      <c r="P429">
        <f>VLOOKUP(_xlfn.NUMBERVALUE(B429),'guards lookup'!A:D,4,FALSE)</f>
        <v>2005</v>
      </c>
      <c r="Q429" s="14" t="str">
        <f t="shared" si="93"/>
        <v>YES</v>
      </c>
      <c r="R429" s="14" t="str">
        <f t="shared" si="94"/>
        <v>N/A</v>
      </c>
    </row>
    <row r="430" spans="1:18" x14ac:dyDescent="0.2">
      <c r="A430" s="8" t="s">
        <v>2866</v>
      </c>
      <c r="B430" s="8" t="str">
        <f t="shared" si="84"/>
        <v>1838</v>
      </c>
      <c r="C430">
        <f t="shared" si="85"/>
        <v>4</v>
      </c>
      <c r="D430">
        <f t="shared" si="96"/>
        <v>9</v>
      </c>
      <c r="E430">
        <f t="shared" si="96"/>
        <v>14</v>
      </c>
      <c r="F430">
        <f t="shared" si="96"/>
        <v>15</v>
      </c>
      <c r="G430">
        <f t="shared" si="96"/>
        <v>21</v>
      </c>
      <c r="H430" t="str">
        <f t="shared" si="87"/>
        <v>146</v>
      </c>
      <c r="I430" t="str">
        <f t="shared" si="88"/>
        <v>1:No</v>
      </c>
      <c r="J430" t="str">
        <f t="shared" si="89"/>
        <v>1:No</v>
      </c>
      <c r="K430" t="str">
        <f t="shared" si="90"/>
        <v/>
      </c>
      <c r="L430">
        <f t="shared" si="91"/>
        <v>9.099999999999997E-2</v>
      </c>
      <c r="M430" t="str">
        <f t="shared" si="92"/>
        <v>1:No</v>
      </c>
      <c r="N430" t="str">
        <f>VLOOKUP(_xlfn.NUMBERVALUE(B430),'guards lookup'!A:D,2,FALSE)</f>
        <v>Kevin Johnson</v>
      </c>
      <c r="O430" t="str">
        <f>VLOOKUP(_xlfn.NUMBERVALUE(B430),'guards lookup'!A:D,3,FALSE)</f>
        <v>PHO</v>
      </c>
      <c r="P430">
        <f>VLOOKUP(_xlfn.NUMBERVALUE(B430),'guards lookup'!A:D,4,FALSE)</f>
        <v>2000</v>
      </c>
      <c r="Q430" s="14" t="str">
        <f t="shared" si="93"/>
        <v>YES</v>
      </c>
      <c r="R430" s="14" t="str">
        <f t="shared" si="94"/>
        <v>N/A</v>
      </c>
    </row>
    <row r="431" spans="1:18" x14ac:dyDescent="0.2">
      <c r="A431" s="8" t="s">
        <v>2867</v>
      </c>
      <c r="B431" s="8" t="str">
        <f t="shared" si="84"/>
        <v>1335</v>
      </c>
      <c r="C431">
        <f t="shared" si="85"/>
        <v>4</v>
      </c>
      <c r="D431">
        <f t="shared" si="96"/>
        <v>9</v>
      </c>
      <c r="E431">
        <f t="shared" si="96"/>
        <v>14</v>
      </c>
      <c r="F431">
        <f t="shared" si="96"/>
        <v>15</v>
      </c>
      <c r="G431">
        <f t="shared" si="96"/>
        <v>21</v>
      </c>
      <c r="H431" t="str">
        <f t="shared" si="87"/>
        <v>346</v>
      </c>
      <c r="I431" t="str">
        <f t="shared" si="88"/>
        <v>1:No</v>
      </c>
      <c r="J431" t="str">
        <f t="shared" si="89"/>
        <v>1:No</v>
      </c>
      <c r="K431" t="str">
        <f t="shared" si="90"/>
        <v/>
      </c>
      <c r="L431">
        <f t="shared" si="91"/>
        <v>9.099999999999997E-2</v>
      </c>
      <c r="M431" t="str">
        <f t="shared" si="92"/>
        <v>1:No</v>
      </c>
      <c r="N431" t="str">
        <f>VLOOKUP(_xlfn.NUMBERVALUE(B431),'guards lookup'!A:D,2,FALSE)</f>
        <v>Mark Price</v>
      </c>
      <c r="O431" t="str">
        <f>VLOOKUP(_xlfn.NUMBERVALUE(B431),'guards lookup'!A:D,3,FALSE)</f>
        <v>GSW</v>
      </c>
      <c r="P431">
        <f>VLOOKUP(_xlfn.NUMBERVALUE(B431),'guards lookup'!A:D,4,FALSE)</f>
        <v>1997</v>
      </c>
      <c r="Q431" s="14" t="str">
        <f t="shared" si="93"/>
        <v>YES</v>
      </c>
      <c r="R431" s="14" t="str">
        <f t="shared" si="94"/>
        <v>N/A</v>
      </c>
    </row>
    <row r="432" spans="1:18" x14ac:dyDescent="0.2">
      <c r="A432" s="8" t="s">
        <v>2868</v>
      </c>
      <c r="B432" s="8" t="str">
        <f t="shared" si="84"/>
        <v>2912</v>
      </c>
      <c r="C432">
        <f t="shared" si="85"/>
        <v>4</v>
      </c>
      <c r="D432">
        <f t="shared" si="96"/>
        <v>9</v>
      </c>
      <c r="E432">
        <f t="shared" si="96"/>
        <v>14</v>
      </c>
      <c r="F432">
        <f t="shared" si="96"/>
        <v>15</v>
      </c>
      <c r="G432">
        <f t="shared" si="96"/>
        <v>21</v>
      </c>
      <c r="H432" t="str">
        <f t="shared" si="87"/>
        <v>397</v>
      </c>
      <c r="I432" t="str">
        <f t="shared" si="88"/>
        <v>1:No</v>
      </c>
      <c r="J432" t="str">
        <f t="shared" si="89"/>
        <v>1:No</v>
      </c>
      <c r="K432" t="str">
        <f t="shared" si="90"/>
        <v/>
      </c>
      <c r="L432">
        <f t="shared" si="91"/>
        <v>9.099999999999997E-2</v>
      </c>
      <c r="M432" t="str">
        <f t="shared" si="92"/>
        <v>1:No</v>
      </c>
      <c r="N432" t="str">
        <f>VLOOKUP(_xlfn.NUMBERVALUE(B432),'guards lookup'!A:D,2,FALSE)</f>
        <v>Richard Hamilton</v>
      </c>
      <c r="O432" t="str">
        <f>VLOOKUP(_xlfn.NUMBERVALUE(B432),'guards lookup'!A:D,3,FALSE)</f>
        <v>DET</v>
      </c>
      <c r="P432">
        <f>VLOOKUP(_xlfn.NUMBERVALUE(B432),'guards lookup'!A:D,4,FALSE)</f>
        <v>2006</v>
      </c>
      <c r="Q432" s="14" t="str">
        <f t="shared" si="93"/>
        <v>YES</v>
      </c>
      <c r="R432" s="14" t="str">
        <f t="shared" si="94"/>
        <v>N/A</v>
      </c>
    </row>
    <row r="433" spans="1:18" x14ac:dyDescent="0.2">
      <c r="A433" s="8" t="s">
        <v>2869</v>
      </c>
      <c r="B433" s="8" t="str">
        <f t="shared" si="84"/>
        <v>3304</v>
      </c>
      <c r="C433">
        <f t="shared" si="85"/>
        <v>4</v>
      </c>
      <c r="D433">
        <f t="shared" si="96"/>
        <v>9</v>
      </c>
      <c r="E433">
        <f t="shared" si="96"/>
        <v>14</v>
      </c>
      <c r="F433">
        <f t="shared" si="96"/>
        <v>15</v>
      </c>
      <c r="G433">
        <f t="shared" si="96"/>
        <v>21</v>
      </c>
      <c r="H433" t="str">
        <f t="shared" si="87"/>
        <v>210</v>
      </c>
      <c r="I433" t="str">
        <f t="shared" si="88"/>
        <v>1:No</v>
      </c>
      <c r="J433" t="str">
        <f t="shared" si="89"/>
        <v>1:No</v>
      </c>
      <c r="K433" t="str">
        <f t="shared" si="90"/>
        <v/>
      </c>
      <c r="L433">
        <f t="shared" si="91"/>
        <v>9.099999999999997E-2</v>
      </c>
      <c r="M433" t="str">
        <f t="shared" si="92"/>
        <v>1:No</v>
      </c>
      <c r="N433" t="str">
        <f>VLOOKUP(_xlfn.NUMBERVALUE(B433),'guards lookup'!A:D,2,FALSE)</f>
        <v>Vince Carter</v>
      </c>
      <c r="O433" t="str">
        <f>VLOOKUP(_xlfn.NUMBERVALUE(B433),'guards lookup'!A:D,3,FALSE)</f>
        <v>NJN</v>
      </c>
      <c r="P433">
        <f>VLOOKUP(_xlfn.NUMBERVALUE(B433),'guards lookup'!A:D,4,FALSE)</f>
        <v>2008</v>
      </c>
      <c r="Q433" s="14" t="str">
        <f t="shared" si="93"/>
        <v>YES</v>
      </c>
      <c r="R433" s="14" t="str">
        <f t="shared" si="94"/>
        <v>N/A</v>
      </c>
    </row>
    <row r="434" spans="1:18" x14ac:dyDescent="0.2">
      <c r="A434" s="8" t="s">
        <v>2870</v>
      </c>
      <c r="B434" s="8" t="str">
        <f t="shared" si="84"/>
        <v>2259</v>
      </c>
      <c r="C434">
        <f t="shared" si="85"/>
        <v>4</v>
      </c>
      <c r="D434">
        <f t="shared" si="96"/>
        <v>9</v>
      </c>
      <c r="E434">
        <f t="shared" si="96"/>
        <v>14</v>
      </c>
      <c r="F434">
        <f t="shared" si="96"/>
        <v>15</v>
      </c>
      <c r="G434">
        <f t="shared" si="96"/>
        <v>20</v>
      </c>
      <c r="H434" t="str">
        <f t="shared" si="87"/>
        <v>413</v>
      </c>
      <c r="I434" t="str">
        <f t="shared" si="88"/>
        <v>1:No</v>
      </c>
      <c r="J434" t="str">
        <f t="shared" si="89"/>
        <v>1:No</v>
      </c>
      <c r="K434" t="str">
        <f t="shared" si="90"/>
        <v/>
      </c>
      <c r="L434">
        <f t="shared" si="91"/>
        <v>8.9999999999999969E-2</v>
      </c>
      <c r="M434" t="str">
        <f t="shared" si="92"/>
        <v>1:No</v>
      </c>
      <c r="N434" t="str">
        <f>VLOOKUP(_xlfn.NUMBERVALUE(B434),'guards lookup'!A:D,2,FALSE)</f>
        <v>Allan Houston</v>
      </c>
      <c r="O434" t="str">
        <f>VLOOKUP(_xlfn.NUMBERVALUE(B434),'guards lookup'!A:D,3,FALSE)</f>
        <v>NYK</v>
      </c>
      <c r="P434">
        <f>VLOOKUP(_xlfn.NUMBERVALUE(B434),'guards lookup'!A:D,4,FALSE)</f>
        <v>2003</v>
      </c>
      <c r="Q434" s="14" t="str">
        <f t="shared" si="93"/>
        <v>YES</v>
      </c>
      <c r="R434" s="14" t="str">
        <f t="shared" si="94"/>
        <v>N/A</v>
      </c>
    </row>
    <row r="435" spans="1:18" x14ac:dyDescent="0.2">
      <c r="A435" s="8" t="s">
        <v>2871</v>
      </c>
      <c r="B435" s="8" t="str">
        <f t="shared" si="84"/>
        <v>2833</v>
      </c>
      <c r="C435">
        <f t="shared" si="85"/>
        <v>4</v>
      </c>
      <c r="D435">
        <f t="shared" si="96"/>
        <v>9</v>
      </c>
      <c r="E435">
        <f t="shared" si="96"/>
        <v>14</v>
      </c>
      <c r="F435">
        <f t="shared" si="96"/>
        <v>15</v>
      </c>
      <c r="G435">
        <f t="shared" si="96"/>
        <v>20</v>
      </c>
      <c r="H435" t="str">
        <f t="shared" si="87"/>
        <v>150</v>
      </c>
      <c r="I435" t="str">
        <f t="shared" si="88"/>
        <v>1:No</v>
      </c>
      <c r="J435" t="str">
        <f t="shared" si="89"/>
        <v>1:No</v>
      </c>
      <c r="K435" t="str">
        <f t="shared" si="90"/>
        <v/>
      </c>
      <c r="L435">
        <f t="shared" si="91"/>
        <v>8.9999999999999969E-2</v>
      </c>
      <c r="M435" t="str">
        <f t="shared" si="92"/>
        <v>1:No</v>
      </c>
      <c r="N435" t="str">
        <f>VLOOKUP(_xlfn.NUMBERVALUE(B435),'guards lookup'!A:D,2,FALSE)</f>
        <v>Gary Payton*</v>
      </c>
      <c r="O435" t="str">
        <f>VLOOKUP(_xlfn.NUMBERVALUE(B435),'guards lookup'!A:D,3,FALSE)</f>
        <v>MIA</v>
      </c>
      <c r="P435">
        <f>VLOOKUP(_xlfn.NUMBERVALUE(B435),'guards lookup'!A:D,4,FALSE)</f>
        <v>2006</v>
      </c>
      <c r="Q435" s="14" t="str">
        <f t="shared" si="93"/>
        <v>YES</v>
      </c>
      <c r="R435" s="14" t="str">
        <f t="shared" si="94"/>
        <v>N/A</v>
      </c>
    </row>
    <row r="436" spans="1:18" x14ac:dyDescent="0.2">
      <c r="A436" s="8" t="s">
        <v>2872</v>
      </c>
      <c r="B436" s="8" t="str">
        <f t="shared" si="84"/>
        <v>1302</v>
      </c>
      <c r="C436">
        <f t="shared" si="85"/>
        <v>4</v>
      </c>
      <c r="D436">
        <f t="shared" si="96"/>
        <v>9</v>
      </c>
      <c r="E436">
        <f t="shared" si="96"/>
        <v>14</v>
      </c>
      <c r="F436">
        <f t="shared" si="96"/>
        <v>15</v>
      </c>
      <c r="G436">
        <f t="shared" si="96"/>
        <v>20</v>
      </c>
      <c r="H436" t="str">
        <f t="shared" si="87"/>
        <v>306</v>
      </c>
      <c r="I436" t="str">
        <f t="shared" si="88"/>
        <v>1:No</v>
      </c>
      <c r="J436" t="str">
        <f t="shared" si="89"/>
        <v>1:No</v>
      </c>
      <c r="K436" t="str">
        <f t="shared" si="90"/>
        <v/>
      </c>
      <c r="L436">
        <f t="shared" si="91"/>
        <v>8.9999999999999969E-2</v>
      </c>
      <c r="M436" t="str">
        <f t="shared" si="92"/>
        <v>1:No</v>
      </c>
      <c r="N436" t="str">
        <f>VLOOKUP(_xlfn.NUMBERVALUE(B436),'guards lookup'!A:D,2,FALSE)</f>
        <v>Jason Kidd</v>
      </c>
      <c r="O436" t="str">
        <f>VLOOKUP(_xlfn.NUMBERVALUE(B436),'guards lookup'!A:D,3,FALSE)</f>
        <v>TOT</v>
      </c>
      <c r="P436">
        <f>VLOOKUP(_xlfn.NUMBERVALUE(B436),'guards lookup'!A:D,4,FALSE)</f>
        <v>1997</v>
      </c>
      <c r="Q436" s="14" t="str">
        <f t="shared" si="93"/>
        <v>YES</v>
      </c>
      <c r="R436" s="14" t="str">
        <f t="shared" si="94"/>
        <v>N/A</v>
      </c>
    </row>
    <row r="437" spans="1:18" x14ac:dyDescent="0.2">
      <c r="A437" s="8" t="s">
        <v>2873</v>
      </c>
      <c r="B437" s="8" t="str">
        <f t="shared" si="84"/>
        <v>3584</v>
      </c>
      <c r="C437">
        <f t="shared" si="85"/>
        <v>4</v>
      </c>
      <c r="D437">
        <f t="shared" si="96"/>
        <v>9</v>
      </c>
      <c r="E437">
        <f t="shared" si="96"/>
        <v>14</v>
      </c>
      <c r="F437">
        <f t="shared" si="96"/>
        <v>15</v>
      </c>
      <c r="G437">
        <f t="shared" si="96"/>
        <v>20</v>
      </c>
      <c r="H437" t="str">
        <f t="shared" si="87"/>
        <v>180</v>
      </c>
      <c r="I437" t="str">
        <f t="shared" si="88"/>
        <v>1:No</v>
      </c>
      <c r="J437" t="str">
        <f t="shared" si="89"/>
        <v>1:No</v>
      </c>
      <c r="K437" t="str">
        <f t="shared" si="90"/>
        <v/>
      </c>
      <c r="L437">
        <f t="shared" si="91"/>
        <v>8.9999999999999969E-2</v>
      </c>
      <c r="M437" t="str">
        <f t="shared" si="92"/>
        <v>1:No</v>
      </c>
      <c r="N437" t="str">
        <f>VLOOKUP(_xlfn.NUMBERVALUE(B437),'guards lookup'!A:D,2,FALSE)</f>
        <v>Marcus Thornton</v>
      </c>
      <c r="O437" t="str">
        <f>VLOOKUP(_xlfn.NUMBERVALUE(B437),'guards lookup'!A:D,3,FALSE)</f>
        <v>NOH</v>
      </c>
      <c r="P437">
        <f>VLOOKUP(_xlfn.NUMBERVALUE(B437),'guards lookup'!A:D,4,FALSE)</f>
        <v>2010</v>
      </c>
      <c r="Q437" s="14" t="str">
        <f t="shared" si="93"/>
        <v>YES</v>
      </c>
      <c r="R437" s="14" t="str">
        <f t="shared" si="94"/>
        <v>N/A</v>
      </c>
    </row>
    <row r="438" spans="1:18" x14ac:dyDescent="0.2">
      <c r="A438" s="8" t="s">
        <v>2874</v>
      </c>
      <c r="B438" s="8" t="str">
        <f t="shared" si="84"/>
        <v>2197</v>
      </c>
      <c r="C438">
        <f t="shared" si="85"/>
        <v>4</v>
      </c>
      <c r="D438">
        <f t="shared" si="96"/>
        <v>9</v>
      </c>
      <c r="E438">
        <f t="shared" si="96"/>
        <v>14</v>
      </c>
      <c r="F438">
        <f t="shared" si="96"/>
        <v>15</v>
      </c>
      <c r="G438">
        <f t="shared" si="96"/>
        <v>20</v>
      </c>
      <c r="H438" t="str">
        <f t="shared" si="87"/>
        <v>114</v>
      </c>
      <c r="I438" t="str">
        <f t="shared" si="88"/>
        <v>1:No</v>
      </c>
      <c r="J438" t="str">
        <f t="shared" si="89"/>
        <v>1:No</v>
      </c>
      <c r="K438" t="str">
        <f t="shared" si="90"/>
        <v/>
      </c>
      <c r="L438">
        <f t="shared" si="91"/>
        <v>8.9999999999999969E-2</v>
      </c>
      <c r="M438" t="str">
        <f t="shared" si="92"/>
        <v>1:No</v>
      </c>
      <c r="N438" t="str">
        <f>VLOOKUP(_xlfn.NUMBERVALUE(B438),'guards lookup'!A:D,2,FALSE)</f>
        <v>Michael Redd</v>
      </c>
      <c r="O438" t="str">
        <f>VLOOKUP(_xlfn.NUMBERVALUE(B438),'guards lookup'!A:D,3,FALSE)</f>
        <v>MIL</v>
      </c>
      <c r="P438">
        <f>VLOOKUP(_xlfn.NUMBERVALUE(B438),'guards lookup'!A:D,4,FALSE)</f>
        <v>2002</v>
      </c>
      <c r="Q438" s="14" t="str">
        <f t="shared" si="93"/>
        <v>YES</v>
      </c>
      <c r="R438" s="14" t="str">
        <f t="shared" si="94"/>
        <v>N/A</v>
      </c>
    </row>
    <row r="439" spans="1:18" x14ac:dyDescent="0.2">
      <c r="A439" s="8" t="s">
        <v>2875</v>
      </c>
      <c r="B439" s="8" t="str">
        <f t="shared" si="84"/>
        <v>2404</v>
      </c>
      <c r="C439">
        <f t="shared" si="85"/>
        <v>3</v>
      </c>
      <c r="D439">
        <f t="shared" si="96"/>
        <v>8</v>
      </c>
      <c r="E439">
        <f t="shared" si="96"/>
        <v>13</v>
      </c>
      <c r="F439">
        <f t="shared" si="96"/>
        <v>14</v>
      </c>
      <c r="G439">
        <f t="shared" si="96"/>
        <v>19</v>
      </c>
      <c r="H439" t="str">
        <f t="shared" si="87"/>
        <v>23</v>
      </c>
      <c r="I439" t="str">
        <f t="shared" si="88"/>
        <v>1:No</v>
      </c>
      <c r="J439" t="str">
        <f t="shared" si="89"/>
        <v>1:No</v>
      </c>
      <c r="K439" t="str">
        <f t="shared" si="90"/>
        <v/>
      </c>
      <c r="L439">
        <f t="shared" si="91"/>
        <v>8.9999999999999969E-2</v>
      </c>
      <c r="M439" t="str">
        <f t="shared" si="92"/>
        <v>1:No</v>
      </c>
      <c r="N439" t="str">
        <f>VLOOKUP(_xlfn.NUMBERVALUE(B439),'guards lookup'!A:D,2,FALSE)</f>
        <v>Steve Francis</v>
      </c>
      <c r="O439" t="str">
        <f>VLOOKUP(_xlfn.NUMBERVALUE(B439),'guards lookup'!A:D,3,FALSE)</f>
        <v>HOU</v>
      </c>
      <c r="P439">
        <f>VLOOKUP(_xlfn.NUMBERVALUE(B439),'guards lookup'!A:D,4,FALSE)</f>
        <v>2003</v>
      </c>
      <c r="Q439" s="14" t="str">
        <f t="shared" si="93"/>
        <v>YES</v>
      </c>
      <c r="R439" s="14" t="str">
        <f t="shared" si="94"/>
        <v>N/A</v>
      </c>
    </row>
    <row r="440" spans="1:18" x14ac:dyDescent="0.2">
      <c r="A440" s="8" t="s">
        <v>2876</v>
      </c>
      <c r="B440" s="8" t="str">
        <f t="shared" si="84"/>
        <v>3394</v>
      </c>
      <c r="C440">
        <f t="shared" si="85"/>
        <v>4</v>
      </c>
      <c r="D440">
        <f t="shared" si="96"/>
        <v>9</v>
      </c>
      <c r="E440">
        <f t="shared" si="96"/>
        <v>14</v>
      </c>
      <c r="F440">
        <f t="shared" si="96"/>
        <v>15</v>
      </c>
      <c r="G440">
        <f t="shared" si="96"/>
        <v>21</v>
      </c>
      <c r="H440" t="str">
        <f t="shared" si="87"/>
        <v>284</v>
      </c>
      <c r="I440" t="str">
        <f t="shared" si="88"/>
        <v>1:No</v>
      </c>
      <c r="J440" t="str">
        <f t="shared" si="89"/>
        <v>1:No</v>
      </c>
      <c r="K440" t="str">
        <f t="shared" si="90"/>
        <v/>
      </c>
      <c r="L440">
        <f t="shared" si="91"/>
        <v>8.8999999999999968E-2</v>
      </c>
      <c r="M440" t="str">
        <f t="shared" si="92"/>
        <v>1:No</v>
      </c>
      <c r="N440" t="str">
        <f>VLOOKUP(_xlfn.NUMBERVALUE(B440),'guards lookup'!A:D,2,FALSE)</f>
        <v>Kevin Martin</v>
      </c>
      <c r="O440" t="str">
        <f>VLOOKUP(_xlfn.NUMBERVALUE(B440),'guards lookup'!A:D,3,FALSE)</f>
        <v>SAC</v>
      </c>
      <c r="P440">
        <f>VLOOKUP(_xlfn.NUMBERVALUE(B440),'guards lookup'!A:D,4,FALSE)</f>
        <v>2009</v>
      </c>
      <c r="Q440" s="14" t="str">
        <f t="shared" si="93"/>
        <v>YES</v>
      </c>
      <c r="R440" s="14" t="str">
        <f t="shared" si="94"/>
        <v>N/A</v>
      </c>
    </row>
    <row r="441" spans="1:18" x14ac:dyDescent="0.2">
      <c r="A441" s="8" t="s">
        <v>2877</v>
      </c>
      <c r="B441" s="8" t="str">
        <f t="shared" si="84"/>
        <v>4576</v>
      </c>
      <c r="C441">
        <f t="shared" si="85"/>
        <v>4</v>
      </c>
      <c r="D441">
        <f t="shared" si="96"/>
        <v>9</v>
      </c>
      <c r="E441">
        <f t="shared" si="96"/>
        <v>14</v>
      </c>
      <c r="F441">
        <f t="shared" si="96"/>
        <v>15</v>
      </c>
      <c r="G441">
        <f t="shared" si="96"/>
        <v>21</v>
      </c>
      <c r="H441" t="str">
        <f t="shared" si="87"/>
        <v>215</v>
      </c>
      <c r="I441" t="str">
        <f t="shared" si="88"/>
        <v>1:No</v>
      </c>
      <c r="J441" t="str">
        <f t="shared" si="89"/>
        <v>1:No</v>
      </c>
      <c r="K441" t="str">
        <f t="shared" si="90"/>
        <v/>
      </c>
      <c r="L441">
        <f t="shared" si="91"/>
        <v>8.8999999999999968E-2</v>
      </c>
      <c r="M441" t="str">
        <f t="shared" si="92"/>
        <v>1:No</v>
      </c>
      <c r="N441" t="str">
        <f>VLOOKUP(_xlfn.NUMBERVALUE(B441),'guards lookup'!A:D,2,FALSE)</f>
        <v>Tim Hardaway</v>
      </c>
      <c r="O441" t="str">
        <f>VLOOKUP(_xlfn.NUMBERVALUE(B441),'guards lookup'!A:D,3,FALSE)</f>
        <v>NYK</v>
      </c>
      <c r="P441">
        <f>VLOOKUP(_xlfn.NUMBERVALUE(B441),'guards lookup'!A:D,4,FALSE)</f>
        <v>2015</v>
      </c>
      <c r="Q441" s="14" t="str">
        <f t="shared" si="93"/>
        <v>YES</v>
      </c>
      <c r="R441" s="14" t="str">
        <f t="shared" si="94"/>
        <v>N/A</v>
      </c>
    </row>
    <row r="442" spans="1:18" x14ac:dyDescent="0.2">
      <c r="A442" s="8" t="s">
        <v>2878</v>
      </c>
      <c r="B442" s="8" t="str">
        <f t="shared" si="84"/>
        <v>333</v>
      </c>
      <c r="C442">
        <f t="shared" si="85"/>
        <v>4</v>
      </c>
      <c r="D442">
        <f t="shared" si="96"/>
        <v>9</v>
      </c>
      <c r="E442">
        <f t="shared" si="96"/>
        <v>14</v>
      </c>
      <c r="F442">
        <f t="shared" si="96"/>
        <v>15</v>
      </c>
      <c r="G442">
        <f t="shared" si="96"/>
        <v>21</v>
      </c>
      <c r="H442" t="str">
        <f t="shared" si="87"/>
        <v>100</v>
      </c>
      <c r="I442" t="str">
        <f t="shared" si="88"/>
        <v>1:No</v>
      </c>
      <c r="J442" t="str">
        <f t="shared" si="89"/>
        <v>1:No</v>
      </c>
      <c r="K442" t="str">
        <f t="shared" si="90"/>
        <v/>
      </c>
      <c r="L442">
        <f t="shared" si="91"/>
        <v>8.7999999999999967E-2</v>
      </c>
      <c r="M442" t="str">
        <f t="shared" si="92"/>
        <v>1:No</v>
      </c>
      <c r="N442" t="str">
        <f>VLOOKUP(_xlfn.NUMBERVALUE(B442),'guards lookup'!A:D,2,FALSE)</f>
        <v>Everette Stephens</v>
      </c>
      <c r="O442" t="str">
        <f>VLOOKUP(_xlfn.NUMBERVALUE(B442),'guards lookup'!A:D,3,FALSE)</f>
        <v>MIL</v>
      </c>
      <c r="P442">
        <f>VLOOKUP(_xlfn.NUMBERVALUE(B442),'guards lookup'!A:D,4,FALSE)</f>
        <v>1991</v>
      </c>
      <c r="Q442" s="14" t="str">
        <f t="shared" si="93"/>
        <v>YES</v>
      </c>
      <c r="R442" s="14" t="str">
        <f t="shared" si="94"/>
        <v>N/A</v>
      </c>
    </row>
    <row r="443" spans="1:18" x14ac:dyDescent="0.2">
      <c r="A443" s="8" t="s">
        <v>2879</v>
      </c>
      <c r="B443" s="8" t="str">
        <f t="shared" si="84"/>
        <v>1830</v>
      </c>
      <c r="C443">
        <f t="shared" si="85"/>
        <v>4</v>
      </c>
      <c r="D443">
        <f t="shared" si="96"/>
        <v>9</v>
      </c>
      <c r="E443">
        <f t="shared" si="96"/>
        <v>14</v>
      </c>
      <c r="F443">
        <f t="shared" si="96"/>
        <v>15</v>
      </c>
      <c r="G443">
        <f t="shared" si="96"/>
        <v>21</v>
      </c>
      <c r="H443" t="str">
        <f t="shared" si="87"/>
        <v>130</v>
      </c>
      <c r="I443" t="str">
        <f t="shared" si="88"/>
        <v>1:No</v>
      </c>
      <c r="J443" t="str">
        <f t="shared" si="89"/>
        <v>1:No</v>
      </c>
      <c r="K443" t="str">
        <f t="shared" si="90"/>
        <v/>
      </c>
      <c r="L443">
        <f t="shared" si="91"/>
        <v>8.6999999999999966E-2</v>
      </c>
      <c r="M443" t="str">
        <f t="shared" si="92"/>
        <v>1:No</v>
      </c>
      <c r="N443" t="str">
        <f>VLOOKUP(_xlfn.NUMBERVALUE(B443),'guards lookup'!A:D,2,FALSE)</f>
        <v>Jerry Stackhouse</v>
      </c>
      <c r="O443" t="str">
        <f>VLOOKUP(_xlfn.NUMBERVALUE(B443),'guards lookup'!A:D,3,FALSE)</f>
        <v>DET</v>
      </c>
      <c r="P443">
        <f>VLOOKUP(_xlfn.NUMBERVALUE(B443),'guards lookup'!A:D,4,FALSE)</f>
        <v>2000</v>
      </c>
      <c r="Q443" s="14" t="str">
        <f t="shared" si="93"/>
        <v>YES</v>
      </c>
      <c r="R443" s="14" t="str">
        <f t="shared" si="94"/>
        <v>N/A</v>
      </c>
    </row>
    <row r="444" spans="1:18" x14ac:dyDescent="0.2">
      <c r="A444" s="8" t="s">
        <v>2880</v>
      </c>
      <c r="B444" s="8" t="str">
        <f t="shared" si="84"/>
        <v>194</v>
      </c>
      <c r="C444">
        <f t="shared" si="85"/>
        <v>4</v>
      </c>
      <c r="D444">
        <f t="shared" si="96"/>
        <v>9</v>
      </c>
      <c r="E444">
        <f t="shared" si="96"/>
        <v>14</v>
      </c>
      <c r="F444">
        <f t="shared" si="96"/>
        <v>15</v>
      </c>
      <c r="G444">
        <f t="shared" si="96"/>
        <v>21</v>
      </c>
      <c r="H444" t="str">
        <f t="shared" si="87"/>
        <v>106</v>
      </c>
      <c r="I444" t="str">
        <f t="shared" si="88"/>
        <v>1:No</v>
      </c>
      <c r="J444" t="str">
        <f t="shared" si="89"/>
        <v>1:No</v>
      </c>
      <c r="K444" t="str">
        <f t="shared" si="90"/>
        <v/>
      </c>
      <c r="L444">
        <f t="shared" si="91"/>
        <v>8.6999999999999966E-2</v>
      </c>
      <c r="M444" t="str">
        <f t="shared" si="92"/>
        <v>1:No</v>
      </c>
      <c r="N444" t="str">
        <f>VLOOKUP(_xlfn.NUMBERVALUE(B444),'guards lookup'!A:D,2,FALSE)</f>
        <v>Jim Farmer</v>
      </c>
      <c r="O444" t="str">
        <f>VLOOKUP(_xlfn.NUMBERVALUE(B444),'guards lookup'!A:D,3,FALSE)</f>
        <v>SEA</v>
      </c>
      <c r="P444">
        <f>VLOOKUP(_xlfn.NUMBERVALUE(B444),'guards lookup'!A:D,4,FALSE)</f>
        <v>1990</v>
      </c>
      <c r="Q444" s="14" t="str">
        <f t="shared" si="93"/>
        <v>YES</v>
      </c>
      <c r="R444" s="14" t="str">
        <f t="shared" si="94"/>
        <v>N/A</v>
      </c>
    </row>
    <row r="445" spans="1:18" x14ac:dyDescent="0.2">
      <c r="A445" s="8" t="s">
        <v>2881</v>
      </c>
      <c r="B445" s="8" t="str">
        <f t="shared" si="84"/>
        <v>4549</v>
      </c>
      <c r="C445">
        <f t="shared" si="85"/>
        <v>4</v>
      </c>
      <c r="D445">
        <f t="shared" ref="D445:G460" si="97">FIND(",",$A445,C445+1)</f>
        <v>9</v>
      </c>
      <c r="E445">
        <f t="shared" si="97"/>
        <v>14</v>
      </c>
      <c r="F445">
        <f t="shared" si="97"/>
        <v>15</v>
      </c>
      <c r="G445">
        <f t="shared" si="97"/>
        <v>21</v>
      </c>
      <c r="H445" t="str">
        <f t="shared" si="87"/>
        <v>434</v>
      </c>
      <c r="I445" t="str">
        <f t="shared" si="88"/>
        <v>1:No</v>
      </c>
      <c r="J445" t="str">
        <f t="shared" si="89"/>
        <v>1:No</v>
      </c>
      <c r="K445" t="str">
        <f t="shared" si="90"/>
        <v/>
      </c>
      <c r="L445">
        <f t="shared" si="91"/>
        <v>8.6999999999999966E-2</v>
      </c>
      <c r="M445" t="str">
        <f t="shared" si="92"/>
        <v>1:No</v>
      </c>
      <c r="N445" t="str">
        <f>VLOOKUP(_xlfn.NUMBERVALUE(B445),'guards lookup'!A:D,2,FALSE)</f>
        <v>Rajon Rondo</v>
      </c>
      <c r="O445" t="str">
        <f>VLOOKUP(_xlfn.NUMBERVALUE(B445),'guards lookup'!A:D,3,FALSE)</f>
        <v>TOT</v>
      </c>
      <c r="P445">
        <f>VLOOKUP(_xlfn.NUMBERVALUE(B445),'guards lookup'!A:D,4,FALSE)</f>
        <v>2015</v>
      </c>
      <c r="Q445" s="14" t="str">
        <f t="shared" si="93"/>
        <v>YES</v>
      </c>
      <c r="R445" s="14" t="str">
        <f t="shared" si="94"/>
        <v>N/A</v>
      </c>
    </row>
    <row r="446" spans="1:18" x14ac:dyDescent="0.2">
      <c r="A446" s="8" t="s">
        <v>2882</v>
      </c>
      <c r="B446" s="8" t="str">
        <f t="shared" si="84"/>
        <v>280</v>
      </c>
      <c r="C446">
        <f t="shared" si="85"/>
        <v>4</v>
      </c>
      <c r="D446">
        <f t="shared" si="97"/>
        <v>9</v>
      </c>
      <c r="E446">
        <f t="shared" si="97"/>
        <v>14</v>
      </c>
      <c r="F446">
        <f t="shared" si="97"/>
        <v>15</v>
      </c>
      <c r="G446">
        <f t="shared" si="97"/>
        <v>21</v>
      </c>
      <c r="H446" t="str">
        <f t="shared" si="87"/>
        <v>293</v>
      </c>
      <c r="I446" t="str">
        <f t="shared" si="88"/>
        <v>1:No</v>
      </c>
      <c r="J446" t="str">
        <f t="shared" si="89"/>
        <v>1:No</v>
      </c>
      <c r="K446" t="str">
        <f t="shared" si="90"/>
        <v/>
      </c>
      <c r="L446">
        <f t="shared" si="91"/>
        <v>8.6999999999999966E-2</v>
      </c>
      <c r="M446" t="str">
        <f t="shared" si="92"/>
        <v>1:No</v>
      </c>
      <c r="N446" t="str">
        <f>VLOOKUP(_xlfn.NUMBERVALUE(B446),'guards lookup'!A:D,2,FALSE)</f>
        <v>Tony Campbell</v>
      </c>
      <c r="O446" t="str">
        <f>VLOOKUP(_xlfn.NUMBERVALUE(B446),'guards lookup'!A:D,3,FALSE)</f>
        <v>MIN</v>
      </c>
      <c r="P446">
        <f>VLOOKUP(_xlfn.NUMBERVALUE(B446),'guards lookup'!A:D,4,FALSE)</f>
        <v>1990</v>
      </c>
      <c r="Q446" s="14" t="str">
        <f t="shared" si="93"/>
        <v>YES</v>
      </c>
      <c r="R446" s="14" t="str">
        <f t="shared" si="94"/>
        <v>N/A</v>
      </c>
    </row>
    <row r="447" spans="1:18" x14ac:dyDescent="0.2">
      <c r="A447" s="8" t="s">
        <v>2883</v>
      </c>
      <c r="B447" s="8" t="str">
        <f t="shared" si="84"/>
        <v>4494</v>
      </c>
      <c r="C447">
        <f t="shared" si="85"/>
        <v>4</v>
      </c>
      <c r="D447">
        <f t="shared" si="97"/>
        <v>9</v>
      </c>
      <c r="E447">
        <f t="shared" si="97"/>
        <v>14</v>
      </c>
      <c r="F447">
        <f t="shared" si="97"/>
        <v>15</v>
      </c>
      <c r="G447">
        <f t="shared" si="97"/>
        <v>21</v>
      </c>
      <c r="H447" t="str">
        <f t="shared" si="87"/>
        <v>373</v>
      </c>
      <c r="I447" t="str">
        <f t="shared" si="88"/>
        <v>1:No</v>
      </c>
      <c r="J447" t="str">
        <f t="shared" si="89"/>
        <v>1:No</v>
      </c>
      <c r="K447" t="str">
        <f t="shared" si="90"/>
        <v/>
      </c>
      <c r="L447">
        <f t="shared" si="91"/>
        <v>8.5999999999999965E-2</v>
      </c>
      <c r="M447" t="str">
        <f t="shared" si="92"/>
        <v>1:No</v>
      </c>
      <c r="N447" t="str">
        <f>VLOOKUP(_xlfn.NUMBERVALUE(B447),'guards lookup'!A:D,2,FALSE)</f>
        <v>John Wall</v>
      </c>
      <c r="O447" t="str">
        <f>VLOOKUP(_xlfn.NUMBERVALUE(B447),'guards lookup'!A:D,3,FALSE)</f>
        <v>WAS</v>
      </c>
      <c r="P447">
        <f>VLOOKUP(_xlfn.NUMBERVALUE(B447),'guards lookup'!A:D,4,FALSE)</f>
        <v>2015</v>
      </c>
      <c r="Q447" s="14" t="str">
        <f t="shared" si="93"/>
        <v>YES</v>
      </c>
      <c r="R447" s="14" t="str">
        <f t="shared" si="94"/>
        <v>N/A</v>
      </c>
    </row>
    <row r="448" spans="1:18" x14ac:dyDescent="0.2">
      <c r="A448" s="8" t="s">
        <v>2884</v>
      </c>
      <c r="B448" s="8" t="str">
        <f t="shared" si="84"/>
        <v>1193</v>
      </c>
      <c r="C448">
        <f t="shared" si="85"/>
        <v>3</v>
      </c>
      <c r="D448">
        <f t="shared" si="97"/>
        <v>8</v>
      </c>
      <c r="E448">
        <f t="shared" si="97"/>
        <v>13</v>
      </c>
      <c r="F448">
        <f t="shared" si="97"/>
        <v>14</v>
      </c>
      <c r="G448">
        <f t="shared" si="97"/>
        <v>20</v>
      </c>
      <c r="H448" t="str">
        <f t="shared" si="87"/>
        <v>21</v>
      </c>
      <c r="I448" t="str">
        <f t="shared" si="88"/>
        <v>1:No</v>
      </c>
      <c r="J448" t="str">
        <f t="shared" si="89"/>
        <v>1:No</v>
      </c>
      <c r="K448" t="str">
        <f t="shared" si="90"/>
        <v/>
      </c>
      <c r="L448">
        <f t="shared" si="91"/>
        <v>8.5999999999999965E-2</v>
      </c>
      <c r="M448" t="str">
        <f t="shared" si="92"/>
        <v>1:No</v>
      </c>
      <c r="N448" t="str">
        <f>VLOOKUP(_xlfn.NUMBERVALUE(B448),'guards lookup'!A:D,2,FALSE)</f>
        <v>Rod Strickland</v>
      </c>
      <c r="O448" t="str">
        <f>VLOOKUP(_xlfn.NUMBERVALUE(B448),'guards lookup'!A:D,3,FALSE)</f>
        <v>POR</v>
      </c>
      <c r="P448">
        <f>VLOOKUP(_xlfn.NUMBERVALUE(B448),'guards lookup'!A:D,4,FALSE)</f>
        <v>1996</v>
      </c>
      <c r="Q448" s="14" t="str">
        <f t="shared" si="93"/>
        <v>YES</v>
      </c>
      <c r="R448" s="14" t="str">
        <f t="shared" si="94"/>
        <v>N/A</v>
      </c>
    </row>
    <row r="449" spans="1:18" x14ac:dyDescent="0.2">
      <c r="A449" s="8" t="s">
        <v>2885</v>
      </c>
      <c r="B449" s="8" t="str">
        <f t="shared" si="84"/>
        <v>430</v>
      </c>
      <c r="C449">
        <f t="shared" si="85"/>
        <v>4</v>
      </c>
      <c r="D449">
        <f t="shared" si="97"/>
        <v>9</v>
      </c>
      <c r="E449">
        <f t="shared" si="97"/>
        <v>14</v>
      </c>
      <c r="F449">
        <f t="shared" si="97"/>
        <v>15</v>
      </c>
      <c r="G449">
        <f t="shared" si="97"/>
        <v>21</v>
      </c>
      <c r="H449" t="str">
        <f t="shared" si="87"/>
        <v>402</v>
      </c>
      <c r="I449" t="str">
        <f t="shared" si="88"/>
        <v>1:No</v>
      </c>
      <c r="J449" t="str">
        <f t="shared" si="89"/>
        <v>1:No</v>
      </c>
      <c r="K449" t="str">
        <f t="shared" si="90"/>
        <v/>
      </c>
      <c r="L449">
        <f t="shared" si="91"/>
        <v>8.5999999999999965E-2</v>
      </c>
      <c r="M449" t="str">
        <f t="shared" si="92"/>
        <v>1:No</v>
      </c>
      <c r="N449" t="str">
        <f>VLOOKUP(_xlfn.NUMBERVALUE(B449),'guards lookup'!A:D,2,FALSE)</f>
        <v>Tony Campbell</v>
      </c>
      <c r="O449" t="str">
        <f>VLOOKUP(_xlfn.NUMBERVALUE(B449),'guards lookup'!A:D,3,FALSE)</f>
        <v>MIN</v>
      </c>
      <c r="P449">
        <f>VLOOKUP(_xlfn.NUMBERVALUE(B449),'guards lookup'!A:D,4,FALSE)</f>
        <v>1991</v>
      </c>
      <c r="Q449" s="14" t="str">
        <f t="shared" si="93"/>
        <v>YES</v>
      </c>
      <c r="R449" s="14" t="str">
        <f t="shared" si="94"/>
        <v>N/A</v>
      </c>
    </row>
    <row r="450" spans="1:18" x14ac:dyDescent="0.2">
      <c r="A450" s="8" t="s">
        <v>2886</v>
      </c>
      <c r="B450" s="8" t="str">
        <f t="shared" si="84"/>
        <v>1098</v>
      </c>
      <c r="C450">
        <f t="shared" si="85"/>
        <v>4</v>
      </c>
      <c r="D450">
        <f t="shared" si="97"/>
        <v>9</v>
      </c>
      <c r="E450">
        <f t="shared" si="97"/>
        <v>14</v>
      </c>
      <c r="F450">
        <f t="shared" si="97"/>
        <v>15</v>
      </c>
      <c r="G450">
        <f t="shared" si="97"/>
        <v>21</v>
      </c>
      <c r="H450" t="str">
        <f t="shared" si="87"/>
        <v>322</v>
      </c>
      <c r="I450" t="str">
        <f t="shared" si="88"/>
        <v>1:No</v>
      </c>
      <c r="J450" t="str">
        <f t="shared" si="89"/>
        <v>1:No</v>
      </c>
      <c r="K450" t="str">
        <f t="shared" si="90"/>
        <v/>
      </c>
      <c r="L450">
        <f t="shared" si="91"/>
        <v>8.4999999999999964E-2</v>
      </c>
      <c r="M450" t="str">
        <f t="shared" si="92"/>
        <v>1:No</v>
      </c>
      <c r="N450" t="str">
        <f>VLOOKUP(_xlfn.NUMBERVALUE(B450),'guards lookup'!A:D,2,FALSE)</f>
        <v>Darrell Armstrong</v>
      </c>
      <c r="O450" t="str">
        <f>VLOOKUP(_xlfn.NUMBERVALUE(B450),'guards lookup'!A:D,3,FALSE)</f>
        <v>ORL</v>
      </c>
      <c r="P450">
        <f>VLOOKUP(_xlfn.NUMBERVALUE(B450),'guards lookup'!A:D,4,FALSE)</f>
        <v>1996</v>
      </c>
      <c r="Q450" s="14" t="str">
        <f t="shared" si="93"/>
        <v>YES</v>
      </c>
      <c r="R450" s="14" t="str">
        <f t="shared" si="94"/>
        <v>N/A</v>
      </c>
    </row>
    <row r="451" spans="1:18" x14ac:dyDescent="0.2">
      <c r="A451" s="8" t="s">
        <v>2887</v>
      </c>
      <c r="B451" s="8" t="str">
        <f t="shared" si="84"/>
        <v>1133</v>
      </c>
      <c r="C451">
        <f t="shared" si="85"/>
        <v>3</v>
      </c>
      <c r="D451">
        <f t="shared" si="97"/>
        <v>8</v>
      </c>
      <c r="E451">
        <f t="shared" si="97"/>
        <v>13</v>
      </c>
      <c r="F451">
        <f t="shared" si="97"/>
        <v>14</v>
      </c>
      <c r="G451">
        <f t="shared" si="97"/>
        <v>20</v>
      </c>
      <c r="H451" t="str">
        <f t="shared" si="87"/>
        <v>45</v>
      </c>
      <c r="I451" t="str">
        <f t="shared" si="88"/>
        <v>1:No</v>
      </c>
      <c r="J451" t="str">
        <f t="shared" si="89"/>
        <v>1:No</v>
      </c>
      <c r="K451" t="str">
        <f t="shared" si="90"/>
        <v/>
      </c>
      <c r="L451">
        <f t="shared" si="91"/>
        <v>8.3999999999999964E-2</v>
      </c>
      <c r="M451" t="str">
        <f t="shared" si="92"/>
        <v>1:No</v>
      </c>
      <c r="N451" t="str">
        <f>VLOOKUP(_xlfn.NUMBERVALUE(B451),'guards lookup'!A:D,2,FALSE)</f>
        <v>Howard Nathan</v>
      </c>
      <c r="O451" t="str">
        <f>VLOOKUP(_xlfn.NUMBERVALUE(B451),'guards lookup'!A:D,3,FALSE)</f>
        <v>ATL</v>
      </c>
      <c r="P451">
        <f>VLOOKUP(_xlfn.NUMBERVALUE(B451),'guards lookup'!A:D,4,FALSE)</f>
        <v>1996</v>
      </c>
      <c r="Q451" s="14" t="str">
        <f t="shared" si="93"/>
        <v>YES</v>
      </c>
      <c r="R451" s="14" t="str">
        <f t="shared" si="94"/>
        <v>N/A</v>
      </c>
    </row>
    <row r="452" spans="1:18" x14ac:dyDescent="0.2">
      <c r="A452" s="8" t="s">
        <v>2888</v>
      </c>
      <c r="B452" s="8" t="str">
        <f t="shared" si="84"/>
        <v>4292</v>
      </c>
      <c r="C452">
        <f t="shared" si="85"/>
        <v>4</v>
      </c>
      <c r="D452">
        <f t="shared" si="97"/>
        <v>9</v>
      </c>
      <c r="E452">
        <f t="shared" si="97"/>
        <v>14</v>
      </c>
      <c r="F452">
        <f t="shared" si="97"/>
        <v>15</v>
      </c>
      <c r="G452">
        <f t="shared" si="97"/>
        <v>21</v>
      </c>
      <c r="H452" t="str">
        <f t="shared" si="87"/>
        <v>140</v>
      </c>
      <c r="I452" t="str">
        <f t="shared" si="88"/>
        <v>1:No</v>
      </c>
      <c r="J452" t="str">
        <f t="shared" si="89"/>
        <v>1:No</v>
      </c>
      <c r="K452" t="str">
        <f t="shared" si="90"/>
        <v/>
      </c>
      <c r="L452">
        <f t="shared" si="91"/>
        <v>8.3999999999999964E-2</v>
      </c>
      <c r="M452" t="str">
        <f t="shared" si="92"/>
        <v>1:No</v>
      </c>
      <c r="N452" t="str">
        <f>VLOOKUP(_xlfn.NUMBERVALUE(B452),'guards lookup'!A:D,2,FALSE)</f>
        <v>John Wall</v>
      </c>
      <c r="O452" t="str">
        <f>VLOOKUP(_xlfn.NUMBERVALUE(B452),'guards lookup'!A:D,3,FALSE)</f>
        <v>WAS</v>
      </c>
      <c r="P452">
        <f>VLOOKUP(_xlfn.NUMBERVALUE(B452),'guards lookup'!A:D,4,FALSE)</f>
        <v>2014</v>
      </c>
      <c r="Q452" s="14" t="str">
        <f t="shared" si="93"/>
        <v>YES</v>
      </c>
      <c r="R452" s="14" t="str">
        <f t="shared" si="94"/>
        <v>N/A</v>
      </c>
    </row>
    <row r="453" spans="1:18" x14ac:dyDescent="0.2">
      <c r="A453" s="8" t="s">
        <v>2889</v>
      </c>
      <c r="B453" s="8" t="str">
        <f t="shared" si="84"/>
        <v>3112</v>
      </c>
      <c r="C453">
        <f t="shared" si="85"/>
        <v>4</v>
      </c>
      <c r="D453">
        <f t="shared" si="97"/>
        <v>9</v>
      </c>
      <c r="E453">
        <f t="shared" si="97"/>
        <v>14</v>
      </c>
      <c r="F453">
        <f t="shared" si="97"/>
        <v>15</v>
      </c>
      <c r="G453">
        <f t="shared" si="97"/>
        <v>21</v>
      </c>
      <c r="H453" t="str">
        <f t="shared" si="87"/>
        <v>159</v>
      </c>
      <c r="I453" t="str">
        <f t="shared" si="88"/>
        <v>1:No</v>
      </c>
      <c r="J453" t="str">
        <f t="shared" si="89"/>
        <v>1:No</v>
      </c>
      <c r="K453" t="str">
        <f t="shared" si="90"/>
        <v/>
      </c>
      <c r="L453">
        <f t="shared" si="91"/>
        <v>8.3999999999999964E-2</v>
      </c>
      <c r="M453" t="str">
        <f t="shared" si="92"/>
        <v>1:No</v>
      </c>
      <c r="N453" t="str">
        <f>VLOOKUP(_xlfn.NUMBERVALUE(B453),'guards lookup'!A:D,2,FALSE)</f>
        <v>T.J. Ford</v>
      </c>
      <c r="O453" t="str">
        <f>VLOOKUP(_xlfn.NUMBERVALUE(B453),'guards lookup'!A:D,3,FALSE)</f>
        <v>TOR</v>
      </c>
      <c r="P453">
        <f>VLOOKUP(_xlfn.NUMBERVALUE(B453),'guards lookup'!A:D,4,FALSE)</f>
        <v>2007</v>
      </c>
      <c r="Q453" s="14" t="str">
        <f t="shared" si="93"/>
        <v>YES</v>
      </c>
      <c r="R453" s="14" t="str">
        <f t="shared" si="94"/>
        <v>N/A</v>
      </c>
    </row>
    <row r="454" spans="1:18" x14ac:dyDescent="0.2">
      <c r="A454" s="8" t="s">
        <v>2890</v>
      </c>
      <c r="B454" s="8" t="str">
        <f t="shared" si="84"/>
        <v>3543</v>
      </c>
      <c r="C454">
        <f t="shared" si="85"/>
        <v>4</v>
      </c>
      <c r="D454">
        <f t="shared" si="97"/>
        <v>9</v>
      </c>
      <c r="E454">
        <f t="shared" si="97"/>
        <v>14</v>
      </c>
      <c r="F454">
        <f t="shared" si="97"/>
        <v>15</v>
      </c>
      <c r="G454">
        <f t="shared" si="97"/>
        <v>21</v>
      </c>
      <c r="H454" t="str">
        <f t="shared" si="87"/>
        <v>161</v>
      </c>
      <c r="I454" t="str">
        <f t="shared" si="88"/>
        <v>1:No</v>
      </c>
      <c r="J454" t="str">
        <f t="shared" si="89"/>
        <v>1:No</v>
      </c>
      <c r="K454" t="str">
        <f t="shared" si="90"/>
        <v/>
      </c>
      <c r="L454">
        <f t="shared" si="91"/>
        <v>8.2999999999999963E-2</v>
      </c>
      <c r="M454" t="str">
        <f t="shared" si="92"/>
        <v>1:No</v>
      </c>
      <c r="N454" t="str">
        <f>VLOOKUP(_xlfn.NUMBERVALUE(B454),'guards lookup'!A:D,2,FALSE)</f>
        <v>James Harden</v>
      </c>
      <c r="O454" t="str">
        <f>VLOOKUP(_xlfn.NUMBERVALUE(B454),'guards lookup'!A:D,3,FALSE)</f>
        <v>OKC</v>
      </c>
      <c r="P454">
        <f>VLOOKUP(_xlfn.NUMBERVALUE(B454),'guards lookup'!A:D,4,FALSE)</f>
        <v>2010</v>
      </c>
      <c r="Q454" s="14" t="str">
        <f t="shared" si="93"/>
        <v>YES</v>
      </c>
      <c r="R454" s="14" t="str">
        <f t="shared" si="94"/>
        <v>N/A</v>
      </c>
    </row>
    <row r="455" spans="1:18" x14ac:dyDescent="0.2">
      <c r="A455" s="8" t="s">
        <v>2891</v>
      </c>
      <c r="B455" s="8" t="str">
        <f t="shared" si="84"/>
        <v>4717</v>
      </c>
      <c r="C455">
        <f t="shared" si="85"/>
        <v>4</v>
      </c>
      <c r="D455">
        <f t="shared" si="97"/>
        <v>9</v>
      </c>
      <c r="E455">
        <f t="shared" si="97"/>
        <v>14</v>
      </c>
      <c r="F455">
        <f t="shared" si="97"/>
        <v>15</v>
      </c>
      <c r="G455">
        <f t="shared" si="97"/>
        <v>21</v>
      </c>
      <c r="H455" t="str">
        <f t="shared" si="87"/>
        <v>261</v>
      </c>
      <c r="I455" t="str">
        <f t="shared" si="88"/>
        <v>1:No</v>
      </c>
      <c r="J455" t="str">
        <f t="shared" si="89"/>
        <v>1:No</v>
      </c>
      <c r="K455" t="str">
        <f t="shared" si="90"/>
        <v/>
      </c>
      <c r="L455">
        <f t="shared" si="91"/>
        <v>8.2999999999999963E-2</v>
      </c>
      <c r="M455" t="str">
        <f t="shared" si="92"/>
        <v>1:No</v>
      </c>
      <c r="N455" t="str">
        <f>VLOOKUP(_xlfn.NUMBERVALUE(B455),'guards lookup'!A:D,2,FALSE)</f>
        <v>Lou Williams</v>
      </c>
      <c r="O455" t="str">
        <f>VLOOKUP(_xlfn.NUMBERVALUE(B455),'guards lookup'!A:D,3,FALSE)</f>
        <v>LAL</v>
      </c>
      <c r="P455">
        <f>VLOOKUP(_xlfn.NUMBERVALUE(B455),'guards lookup'!A:D,4,FALSE)</f>
        <v>2016</v>
      </c>
      <c r="Q455" s="14" t="str">
        <f t="shared" si="93"/>
        <v>YES</v>
      </c>
      <c r="R455" s="14" t="str">
        <f t="shared" si="94"/>
        <v>N/A</v>
      </c>
    </row>
    <row r="456" spans="1:18" x14ac:dyDescent="0.2">
      <c r="A456" s="8" t="s">
        <v>2892</v>
      </c>
      <c r="B456" s="8" t="str">
        <f t="shared" si="84"/>
        <v>1082</v>
      </c>
      <c r="C456">
        <f t="shared" si="85"/>
        <v>4</v>
      </c>
      <c r="D456">
        <f t="shared" si="97"/>
        <v>9</v>
      </c>
      <c r="E456">
        <f t="shared" si="97"/>
        <v>14</v>
      </c>
      <c r="F456">
        <f t="shared" si="97"/>
        <v>15</v>
      </c>
      <c r="G456">
        <f t="shared" si="97"/>
        <v>21</v>
      </c>
      <c r="H456" t="str">
        <f t="shared" si="87"/>
        <v>127</v>
      </c>
      <c r="I456" t="str">
        <f t="shared" si="88"/>
        <v>1:No</v>
      </c>
      <c r="J456" t="str">
        <f t="shared" si="89"/>
        <v>1:No</v>
      </c>
      <c r="K456" t="str">
        <f t="shared" si="90"/>
        <v/>
      </c>
      <c r="L456">
        <f t="shared" si="91"/>
        <v>8.1999999999999962E-2</v>
      </c>
      <c r="M456" t="str">
        <f t="shared" si="92"/>
        <v>1:No</v>
      </c>
      <c r="N456" t="str">
        <f>VLOOKUP(_xlfn.NUMBERVALUE(B456),'guards lookup'!A:D,2,FALSE)</f>
        <v>Brooks Thompson</v>
      </c>
      <c r="O456" t="str">
        <f>VLOOKUP(_xlfn.NUMBERVALUE(B456),'guards lookup'!A:D,3,FALSE)</f>
        <v>ORL</v>
      </c>
      <c r="P456">
        <f>VLOOKUP(_xlfn.NUMBERVALUE(B456),'guards lookup'!A:D,4,FALSE)</f>
        <v>1996</v>
      </c>
      <c r="Q456" s="14" t="str">
        <f t="shared" si="93"/>
        <v>YES</v>
      </c>
      <c r="R456" s="14" t="str">
        <f t="shared" si="94"/>
        <v>N/A</v>
      </c>
    </row>
    <row r="457" spans="1:18" x14ac:dyDescent="0.2">
      <c r="A457" s="8" t="s">
        <v>2893</v>
      </c>
      <c r="B457" s="8" t="str">
        <f t="shared" si="84"/>
        <v>3948</v>
      </c>
      <c r="C457">
        <f t="shared" si="85"/>
        <v>4</v>
      </c>
      <c r="D457">
        <f t="shared" si="97"/>
        <v>9</v>
      </c>
      <c r="E457">
        <f t="shared" si="97"/>
        <v>14</v>
      </c>
      <c r="F457">
        <f t="shared" si="97"/>
        <v>15</v>
      </c>
      <c r="G457">
        <f t="shared" si="97"/>
        <v>21</v>
      </c>
      <c r="H457" t="str">
        <f t="shared" si="87"/>
        <v>101</v>
      </c>
      <c r="I457" t="str">
        <f t="shared" si="88"/>
        <v>1:No</v>
      </c>
      <c r="J457" t="str">
        <f t="shared" si="89"/>
        <v>1:No</v>
      </c>
      <c r="K457" t="str">
        <f t="shared" si="90"/>
        <v/>
      </c>
      <c r="L457">
        <f t="shared" si="91"/>
        <v>8.1999999999999962E-2</v>
      </c>
      <c r="M457" t="str">
        <f t="shared" si="92"/>
        <v>1:No</v>
      </c>
      <c r="N457" t="str">
        <f>VLOOKUP(_xlfn.NUMBERVALUE(B457),'guards lookup'!A:D,2,FALSE)</f>
        <v>Manu Ginobili</v>
      </c>
      <c r="O457" t="str">
        <f>VLOOKUP(_xlfn.NUMBERVALUE(B457),'guards lookup'!A:D,3,FALSE)</f>
        <v>SAS</v>
      </c>
      <c r="P457">
        <f>VLOOKUP(_xlfn.NUMBERVALUE(B457),'guards lookup'!A:D,4,FALSE)</f>
        <v>2012</v>
      </c>
      <c r="Q457" s="14" t="str">
        <f t="shared" si="93"/>
        <v>YES</v>
      </c>
      <c r="R457" s="14" t="str">
        <f t="shared" si="94"/>
        <v>N/A</v>
      </c>
    </row>
    <row r="458" spans="1:18" x14ac:dyDescent="0.2">
      <c r="A458" s="8" t="s">
        <v>2894</v>
      </c>
      <c r="B458" s="8" t="str">
        <f t="shared" si="84"/>
        <v>2028</v>
      </c>
      <c r="C458">
        <f t="shared" si="85"/>
        <v>3</v>
      </c>
      <c r="D458">
        <f t="shared" si="97"/>
        <v>8</v>
      </c>
      <c r="E458">
        <f t="shared" si="97"/>
        <v>13</v>
      </c>
      <c r="F458">
        <f t="shared" si="97"/>
        <v>14</v>
      </c>
      <c r="G458">
        <f t="shared" si="97"/>
        <v>20</v>
      </c>
      <c r="H458" t="str">
        <f t="shared" si="87"/>
        <v>59</v>
      </c>
      <c r="I458" t="str">
        <f t="shared" si="88"/>
        <v>1:No</v>
      </c>
      <c r="J458" t="str">
        <f t="shared" si="89"/>
        <v>1:No</v>
      </c>
      <c r="K458" t="str">
        <f t="shared" si="90"/>
        <v/>
      </c>
      <c r="L458">
        <f t="shared" si="91"/>
        <v>8.1999999999999962E-2</v>
      </c>
      <c r="M458" t="str">
        <f t="shared" si="92"/>
        <v>1:No</v>
      </c>
      <c r="N458" t="str">
        <f>VLOOKUP(_xlfn.NUMBERVALUE(B458),'guards lookup'!A:D,2,FALSE)</f>
        <v>Mitch Richmond*</v>
      </c>
      <c r="O458" t="str">
        <f>VLOOKUP(_xlfn.NUMBERVALUE(B458),'guards lookup'!A:D,3,FALSE)</f>
        <v>WAS</v>
      </c>
      <c r="P458">
        <f>VLOOKUP(_xlfn.NUMBERVALUE(B458),'guards lookup'!A:D,4,FALSE)</f>
        <v>2001</v>
      </c>
      <c r="Q458" s="14" t="str">
        <f t="shared" si="93"/>
        <v>YES</v>
      </c>
      <c r="R458" s="14" t="str">
        <f t="shared" si="94"/>
        <v>N/A</v>
      </c>
    </row>
    <row r="459" spans="1:18" x14ac:dyDescent="0.2">
      <c r="A459" s="8" t="s">
        <v>2895</v>
      </c>
      <c r="B459" s="8" t="str">
        <f t="shared" si="84"/>
        <v>4334</v>
      </c>
      <c r="C459">
        <f t="shared" si="85"/>
        <v>4</v>
      </c>
      <c r="D459">
        <f t="shared" si="97"/>
        <v>9</v>
      </c>
      <c r="E459">
        <f t="shared" si="97"/>
        <v>14</v>
      </c>
      <c r="F459">
        <f t="shared" si="97"/>
        <v>15</v>
      </c>
      <c r="G459">
        <f t="shared" si="97"/>
        <v>21</v>
      </c>
      <c r="H459" t="str">
        <f t="shared" si="87"/>
        <v>433</v>
      </c>
      <c r="I459" t="str">
        <f t="shared" si="88"/>
        <v>1:No</v>
      </c>
      <c r="J459" t="str">
        <f t="shared" si="89"/>
        <v>1:No</v>
      </c>
      <c r="K459" t="str">
        <f t="shared" si="90"/>
        <v/>
      </c>
      <c r="L459">
        <f t="shared" si="91"/>
        <v>8.1999999999999962E-2</v>
      </c>
      <c r="M459" t="str">
        <f t="shared" si="92"/>
        <v>1:No</v>
      </c>
      <c r="N459" t="str">
        <f>VLOOKUP(_xlfn.NUMBERVALUE(B459),'guards lookup'!A:D,2,FALSE)</f>
        <v>Nick Young</v>
      </c>
      <c r="O459" t="str">
        <f>VLOOKUP(_xlfn.NUMBERVALUE(B459),'guards lookup'!A:D,3,FALSE)</f>
        <v>LAL</v>
      </c>
      <c r="P459">
        <f>VLOOKUP(_xlfn.NUMBERVALUE(B459),'guards lookup'!A:D,4,FALSE)</f>
        <v>2014</v>
      </c>
      <c r="Q459" s="14" t="str">
        <f t="shared" si="93"/>
        <v>YES</v>
      </c>
      <c r="R459" s="14" t="str">
        <f t="shared" si="94"/>
        <v>N/A</v>
      </c>
    </row>
    <row r="460" spans="1:18" x14ac:dyDescent="0.2">
      <c r="A460" s="8" t="s">
        <v>2896</v>
      </c>
      <c r="B460" s="8" t="str">
        <f t="shared" si="84"/>
        <v>1215</v>
      </c>
      <c r="C460">
        <f t="shared" si="85"/>
        <v>4</v>
      </c>
      <c r="D460">
        <f t="shared" si="97"/>
        <v>9</v>
      </c>
      <c r="E460">
        <f t="shared" si="97"/>
        <v>14</v>
      </c>
      <c r="F460">
        <f t="shared" si="97"/>
        <v>15</v>
      </c>
      <c r="G460">
        <f t="shared" si="97"/>
        <v>21</v>
      </c>
      <c r="H460" t="str">
        <f t="shared" si="87"/>
        <v>207</v>
      </c>
      <c r="I460" t="str">
        <f t="shared" si="88"/>
        <v>1:No</v>
      </c>
      <c r="J460" t="str">
        <f t="shared" si="89"/>
        <v>1:No</v>
      </c>
      <c r="K460" t="str">
        <f t="shared" si="90"/>
        <v/>
      </c>
      <c r="L460">
        <f t="shared" si="91"/>
        <v>8.1999999999999962E-2</v>
      </c>
      <c r="M460" t="str">
        <f t="shared" si="92"/>
        <v>1:No</v>
      </c>
      <c r="N460" t="str">
        <f>VLOOKUP(_xlfn.NUMBERVALUE(B460),'guards lookup'!A:D,2,FALSE)</f>
        <v>Tony Dumas</v>
      </c>
      <c r="O460" t="str">
        <f>VLOOKUP(_xlfn.NUMBERVALUE(B460),'guards lookup'!A:D,3,FALSE)</f>
        <v>DAL</v>
      </c>
      <c r="P460">
        <f>VLOOKUP(_xlfn.NUMBERVALUE(B460),'guards lookup'!A:D,4,FALSE)</f>
        <v>1996</v>
      </c>
      <c r="Q460" s="14" t="str">
        <f t="shared" si="93"/>
        <v>YES</v>
      </c>
      <c r="R460" s="14" t="str">
        <f t="shared" si="94"/>
        <v>N/A</v>
      </c>
    </row>
    <row r="461" spans="1:18" x14ac:dyDescent="0.2">
      <c r="A461" s="8" t="s">
        <v>2897</v>
      </c>
      <c r="B461" s="8" t="str">
        <f t="shared" ref="B461:B524" si="98">MID(A461, G461+1,LEN(A461)-G461)</f>
        <v>895</v>
      </c>
      <c r="C461">
        <f t="shared" ref="C461:C524" si="99">FIND(",",A461)</f>
        <v>4</v>
      </c>
      <c r="D461">
        <f t="shared" ref="D461:G476" si="100">FIND(",",$A461,C461+1)</f>
        <v>9</v>
      </c>
      <c r="E461">
        <f t="shared" si="100"/>
        <v>14</v>
      </c>
      <c r="F461">
        <f t="shared" si="100"/>
        <v>15</v>
      </c>
      <c r="G461">
        <f t="shared" si="100"/>
        <v>21</v>
      </c>
      <c r="H461" t="str">
        <f t="shared" ref="H461:H524" si="101">LEFT(A461,C461-1)</f>
        <v>279</v>
      </c>
      <c r="I461" t="str">
        <f t="shared" ref="I461:I524" si="102">MID(A461,C461+1,D461-C461-1)</f>
        <v>1:No</v>
      </c>
      <c r="J461" t="str">
        <f t="shared" ref="J461:J524" si="103">MID(A461,D461+1,E461-D461-1)</f>
        <v>1:No</v>
      </c>
      <c r="K461" t="str">
        <f t="shared" ref="K461:K524" si="104">MID(A461,E461+1,F461-E461-1)</f>
        <v/>
      </c>
      <c r="L461">
        <f t="shared" ref="L461:L524" si="105">IF(J461="1:No",1-_xlfn.NUMBERVALUE(MID(A461,F461+1,G461-F461-1)),_xlfn.NUMBERVALUE(MID(A461,F461+1,G461-F461-1)))</f>
        <v>8.1999999999999962E-2</v>
      </c>
      <c r="M461" t="str">
        <f t="shared" ref="M461:M524" si="106">IF(L461&lt;$G$5,"1:No","2:Yes")</f>
        <v>1:No</v>
      </c>
      <c r="N461" t="str">
        <f>VLOOKUP(_xlfn.NUMBERVALUE(B461),'guards lookup'!A:D,2,FALSE)</f>
        <v>Tracy Moore</v>
      </c>
      <c r="O461" t="str">
        <f>VLOOKUP(_xlfn.NUMBERVALUE(B461),'guards lookup'!A:D,3,FALSE)</f>
        <v>DET</v>
      </c>
      <c r="P461">
        <f>VLOOKUP(_xlfn.NUMBERVALUE(B461),'guards lookup'!A:D,4,FALSE)</f>
        <v>1994</v>
      </c>
      <c r="Q461" s="14" t="str">
        <f t="shared" ref="Q461:Q524" si="107">IF(I461&lt;&gt;M461, "NO", "YES")</f>
        <v>YES</v>
      </c>
      <c r="R461" s="14" t="str">
        <f t="shared" ref="R461:R524" si="108">IF(Q461="YES", "N/A", IF(I461="2:Yes", "Overrated", "Snubbed"))</f>
        <v>N/A</v>
      </c>
    </row>
    <row r="462" spans="1:18" x14ac:dyDescent="0.2">
      <c r="A462" s="8" t="s">
        <v>2898</v>
      </c>
      <c r="B462" s="8" t="str">
        <f t="shared" si="98"/>
        <v>3354</v>
      </c>
      <c r="C462">
        <f t="shared" si="99"/>
        <v>4</v>
      </c>
      <c r="D462">
        <f t="shared" si="100"/>
        <v>9</v>
      </c>
      <c r="E462">
        <f t="shared" si="100"/>
        <v>14</v>
      </c>
      <c r="F462">
        <f t="shared" si="100"/>
        <v>15</v>
      </c>
      <c r="G462">
        <f t="shared" si="100"/>
        <v>21</v>
      </c>
      <c r="H462" t="str">
        <f t="shared" si="101"/>
        <v>391</v>
      </c>
      <c r="I462" t="str">
        <f t="shared" si="102"/>
        <v>1:No</v>
      </c>
      <c r="J462" t="str">
        <f t="shared" si="103"/>
        <v>1:No</v>
      </c>
      <c r="K462" t="str">
        <f t="shared" si="104"/>
        <v/>
      </c>
      <c r="L462">
        <f t="shared" si="105"/>
        <v>8.0999999999999961E-2</v>
      </c>
      <c r="M462" t="str">
        <f t="shared" si="106"/>
        <v>1:No</v>
      </c>
      <c r="N462" t="str">
        <f>VLOOKUP(_xlfn.NUMBERVALUE(B462),'guards lookup'!A:D,2,FALSE)</f>
        <v>Derrick Rose</v>
      </c>
      <c r="O462" t="str">
        <f>VLOOKUP(_xlfn.NUMBERVALUE(B462),'guards lookup'!A:D,3,FALSE)</f>
        <v>CHI</v>
      </c>
      <c r="P462">
        <f>VLOOKUP(_xlfn.NUMBERVALUE(B462),'guards lookup'!A:D,4,FALSE)</f>
        <v>2009</v>
      </c>
      <c r="Q462" s="14" t="str">
        <f t="shared" si="107"/>
        <v>YES</v>
      </c>
      <c r="R462" s="14" t="str">
        <f t="shared" si="108"/>
        <v>N/A</v>
      </c>
    </row>
    <row r="463" spans="1:18" x14ac:dyDescent="0.2">
      <c r="A463" s="8" t="s">
        <v>2899</v>
      </c>
      <c r="B463" s="8" t="str">
        <f t="shared" si="98"/>
        <v>4651</v>
      </c>
      <c r="C463">
        <f t="shared" si="99"/>
        <v>4</v>
      </c>
      <c r="D463">
        <f t="shared" si="100"/>
        <v>9</v>
      </c>
      <c r="E463">
        <f t="shared" si="100"/>
        <v>14</v>
      </c>
      <c r="F463">
        <f t="shared" si="100"/>
        <v>15</v>
      </c>
      <c r="G463">
        <f t="shared" si="100"/>
        <v>21</v>
      </c>
      <c r="H463" t="str">
        <f t="shared" si="101"/>
        <v>162</v>
      </c>
      <c r="I463" t="str">
        <f t="shared" si="102"/>
        <v>1:No</v>
      </c>
      <c r="J463" t="str">
        <f t="shared" si="103"/>
        <v>1:No</v>
      </c>
      <c r="K463" t="str">
        <f t="shared" si="104"/>
        <v/>
      </c>
      <c r="L463">
        <f t="shared" si="105"/>
        <v>8.0999999999999961E-2</v>
      </c>
      <c r="M463" t="str">
        <f t="shared" si="106"/>
        <v>1:No</v>
      </c>
      <c r="N463" t="str">
        <f>VLOOKUP(_xlfn.NUMBERVALUE(B463),'guards lookup'!A:D,2,FALSE)</f>
        <v>Eric Bledsoe</v>
      </c>
      <c r="O463" t="str">
        <f>VLOOKUP(_xlfn.NUMBERVALUE(B463),'guards lookup'!A:D,3,FALSE)</f>
        <v>PHO</v>
      </c>
      <c r="P463">
        <f>VLOOKUP(_xlfn.NUMBERVALUE(B463),'guards lookup'!A:D,4,FALSE)</f>
        <v>2016</v>
      </c>
      <c r="Q463" s="14" t="str">
        <f t="shared" si="107"/>
        <v>YES</v>
      </c>
      <c r="R463" s="14" t="str">
        <f t="shared" si="108"/>
        <v>N/A</v>
      </c>
    </row>
    <row r="464" spans="1:18" x14ac:dyDescent="0.2">
      <c r="A464" s="8" t="s">
        <v>2900</v>
      </c>
      <c r="B464" s="8" t="str">
        <f t="shared" si="98"/>
        <v>1311</v>
      </c>
      <c r="C464">
        <f t="shared" si="99"/>
        <v>3</v>
      </c>
      <c r="D464">
        <f t="shared" si="100"/>
        <v>8</v>
      </c>
      <c r="E464">
        <f t="shared" si="100"/>
        <v>13</v>
      </c>
      <c r="F464">
        <f t="shared" si="100"/>
        <v>14</v>
      </c>
      <c r="G464">
        <f t="shared" si="100"/>
        <v>20</v>
      </c>
      <c r="H464" t="str">
        <f t="shared" si="101"/>
        <v>15</v>
      </c>
      <c r="I464" t="str">
        <f t="shared" si="102"/>
        <v>1:No</v>
      </c>
      <c r="J464" t="str">
        <f t="shared" si="103"/>
        <v>1:No</v>
      </c>
      <c r="K464" t="str">
        <f t="shared" si="104"/>
        <v/>
      </c>
      <c r="L464">
        <f t="shared" si="105"/>
        <v>8.0999999999999961E-2</v>
      </c>
      <c r="M464" t="str">
        <f t="shared" si="106"/>
        <v>1:No</v>
      </c>
      <c r="N464" t="str">
        <f>VLOOKUP(_xlfn.NUMBERVALUE(B464),'guards lookup'!A:D,2,FALSE)</f>
        <v>Joe Dumars*</v>
      </c>
      <c r="O464" t="str">
        <f>VLOOKUP(_xlfn.NUMBERVALUE(B464),'guards lookup'!A:D,3,FALSE)</f>
        <v>DET</v>
      </c>
      <c r="P464">
        <f>VLOOKUP(_xlfn.NUMBERVALUE(B464),'guards lookup'!A:D,4,FALSE)</f>
        <v>1997</v>
      </c>
      <c r="Q464" s="14" t="str">
        <f t="shared" si="107"/>
        <v>YES</v>
      </c>
      <c r="R464" s="14" t="str">
        <f t="shared" si="108"/>
        <v>N/A</v>
      </c>
    </row>
    <row r="465" spans="1:18" x14ac:dyDescent="0.2">
      <c r="A465" s="8" t="s">
        <v>2901</v>
      </c>
      <c r="B465" s="8" t="str">
        <f t="shared" si="98"/>
        <v>3918</v>
      </c>
      <c r="C465">
        <f t="shared" si="99"/>
        <v>4</v>
      </c>
      <c r="D465">
        <f t="shared" si="100"/>
        <v>9</v>
      </c>
      <c r="E465">
        <f t="shared" si="100"/>
        <v>14</v>
      </c>
      <c r="F465">
        <f t="shared" si="100"/>
        <v>15</v>
      </c>
      <c r="G465">
        <f t="shared" si="100"/>
        <v>21</v>
      </c>
      <c r="H465" t="str">
        <f t="shared" si="101"/>
        <v>258</v>
      </c>
      <c r="I465" t="str">
        <f t="shared" si="102"/>
        <v>1:No</v>
      </c>
      <c r="J465" t="str">
        <f t="shared" si="103"/>
        <v>1:No</v>
      </c>
      <c r="K465" t="str">
        <f t="shared" si="104"/>
        <v/>
      </c>
      <c r="L465">
        <f t="shared" si="105"/>
        <v>8.0999999999999961E-2</v>
      </c>
      <c r="M465" t="str">
        <f t="shared" si="106"/>
        <v>1:No</v>
      </c>
      <c r="N465" t="str">
        <f>VLOOKUP(_xlfn.NUMBERVALUE(B465),'guards lookup'!A:D,2,FALSE)</f>
        <v>Joe Johnson</v>
      </c>
      <c r="O465" t="str">
        <f>VLOOKUP(_xlfn.NUMBERVALUE(B465),'guards lookup'!A:D,3,FALSE)</f>
        <v>ATL</v>
      </c>
      <c r="P465">
        <f>VLOOKUP(_xlfn.NUMBERVALUE(B465),'guards lookup'!A:D,4,FALSE)</f>
        <v>2012</v>
      </c>
      <c r="Q465" s="14" t="str">
        <f t="shared" si="107"/>
        <v>YES</v>
      </c>
      <c r="R465" s="14" t="str">
        <f t="shared" si="108"/>
        <v>N/A</v>
      </c>
    </row>
    <row r="466" spans="1:18" x14ac:dyDescent="0.2">
      <c r="A466" s="8" t="s">
        <v>2902</v>
      </c>
      <c r="B466" s="8" t="str">
        <f t="shared" si="98"/>
        <v>3482</v>
      </c>
      <c r="C466">
        <f t="shared" si="99"/>
        <v>4</v>
      </c>
      <c r="D466">
        <f t="shared" si="100"/>
        <v>9</v>
      </c>
      <c r="E466">
        <f t="shared" si="100"/>
        <v>14</v>
      </c>
      <c r="F466">
        <f t="shared" si="100"/>
        <v>15</v>
      </c>
      <c r="G466">
        <f t="shared" si="100"/>
        <v>20</v>
      </c>
      <c r="H466" t="str">
        <f t="shared" si="101"/>
        <v>249</v>
      </c>
      <c r="I466" t="str">
        <f t="shared" si="102"/>
        <v>1:No</v>
      </c>
      <c r="J466" t="str">
        <f t="shared" si="103"/>
        <v>1:No</v>
      </c>
      <c r="K466" t="str">
        <f t="shared" si="104"/>
        <v/>
      </c>
      <c r="L466">
        <f t="shared" si="105"/>
        <v>7.999999999999996E-2</v>
      </c>
      <c r="M466" t="str">
        <f t="shared" si="106"/>
        <v>1:No</v>
      </c>
      <c r="N466" t="str">
        <f>VLOOKUP(_xlfn.NUMBERVALUE(B466),'guards lookup'!A:D,2,FALSE)</f>
        <v>Aaron Brooks</v>
      </c>
      <c r="O466" t="str">
        <f>VLOOKUP(_xlfn.NUMBERVALUE(B466),'guards lookup'!A:D,3,FALSE)</f>
        <v>HOU</v>
      </c>
      <c r="P466">
        <f>VLOOKUP(_xlfn.NUMBERVALUE(B466),'guards lookup'!A:D,4,FALSE)</f>
        <v>2010</v>
      </c>
      <c r="Q466" s="14" t="str">
        <f t="shared" si="107"/>
        <v>YES</v>
      </c>
      <c r="R466" s="14" t="str">
        <f t="shared" si="108"/>
        <v>N/A</v>
      </c>
    </row>
    <row r="467" spans="1:18" x14ac:dyDescent="0.2">
      <c r="A467" s="8" t="s">
        <v>2903</v>
      </c>
      <c r="B467" s="8" t="str">
        <f t="shared" si="98"/>
        <v>52</v>
      </c>
      <c r="C467">
        <f t="shared" si="99"/>
        <v>4</v>
      </c>
      <c r="D467">
        <f t="shared" si="100"/>
        <v>9</v>
      </c>
      <c r="E467">
        <f t="shared" si="100"/>
        <v>14</v>
      </c>
      <c r="F467">
        <f t="shared" si="100"/>
        <v>15</v>
      </c>
      <c r="G467">
        <f t="shared" si="100"/>
        <v>20</v>
      </c>
      <c r="H467" t="str">
        <f t="shared" si="101"/>
        <v>231</v>
      </c>
      <c r="I467" t="str">
        <f t="shared" si="102"/>
        <v>1:No</v>
      </c>
      <c r="J467" t="str">
        <f t="shared" si="103"/>
        <v>1:No</v>
      </c>
      <c r="K467" t="str">
        <f t="shared" si="104"/>
        <v/>
      </c>
      <c r="L467">
        <f t="shared" si="105"/>
        <v>7.999999999999996E-2</v>
      </c>
      <c r="M467" t="str">
        <f t="shared" si="106"/>
        <v>1:No</v>
      </c>
      <c r="N467" t="str">
        <f>VLOOKUP(_xlfn.NUMBERVALUE(B467),'guards lookup'!A:D,2,FALSE)</f>
        <v>Jeff Malone</v>
      </c>
      <c r="O467" t="str">
        <f>VLOOKUP(_xlfn.NUMBERVALUE(B467),'guards lookup'!A:D,3,FALSE)</f>
        <v>WSB</v>
      </c>
      <c r="P467">
        <f>VLOOKUP(_xlfn.NUMBERVALUE(B467),'guards lookup'!A:D,4,FALSE)</f>
        <v>1989</v>
      </c>
      <c r="Q467" s="14" t="str">
        <f t="shared" si="107"/>
        <v>YES</v>
      </c>
      <c r="R467" s="14" t="str">
        <f t="shared" si="108"/>
        <v>N/A</v>
      </c>
    </row>
    <row r="468" spans="1:18" x14ac:dyDescent="0.2">
      <c r="A468" s="8" t="s">
        <v>2904</v>
      </c>
      <c r="B468" s="8" t="str">
        <f t="shared" si="98"/>
        <v>4491</v>
      </c>
      <c r="C468">
        <f t="shared" si="99"/>
        <v>4</v>
      </c>
      <c r="D468">
        <f t="shared" si="100"/>
        <v>9</v>
      </c>
      <c r="E468">
        <f t="shared" si="100"/>
        <v>14</v>
      </c>
      <c r="F468">
        <f t="shared" si="100"/>
        <v>15</v>
      </c>
      <c r="G468">
        <f t="shared" si="100"/>
        <v>20</v>
      </c>
      <c r="H468" t="str">
        <f t="shared" si="101"/>
        <v>272</v>
      </c>
      <c r="I468" t="str">
        <f t="shared" si="102"/>
        <v>1:No</v>
      </c>
      <c r="J468" t="str">
        <f t="shared" si="103"/>
        <v>1:No</v>
      </c>
      <c r="K468" t="str">
        <f t="shared" si="104"/>
        <v/>
      </c>
      <c r="L468">
        <f t="shared" si="105"/>
        <v>7.999999999999996E-2</v>
      </c>
      <c r="M468" t="str">
        <f t="shared" si="106"/>
        <v>1:No</v>
      </c>
      <c r="N468" t="str">
        <f>VLOOKUP(_xlfn.NUMBERVALUE(B468),'guards lookup'!A:D,2,FALSE)</f>
        <v>Joe Johnson</v>
      </c>
      <c r="O468" t="str">
        <f>VLOOKUP(_xlfn.NUMBERVALUE(B468),'guards lookup'!A:D,3,FALSE)</f>
        <v>BRK</v>
      </c>
      <c r="P468">
        <f>VLOOKUP(_xlfn.NUMBERVALUE(B468),'guards lookup'!A:D,4,FALSE)</f>
        <v>2015</v>
      </c>
      <c r="Q468" s="14" t="str">
        <f t="shared" si="107"/>
        <v>YES</v>
      </c>
      <c r="R468" s="14" t="str">
        <f t="shared" si="108"/>
        <v>N/A</v>
      </c>
    </row>
    <row r="469" spans="1:18" x14ac:dyDescent="0.2">
      <c r="A469" s="8" t="s">
        <v>2905</v>
      </c>
      <c r="B469" s="8" t="str">
        <f t="shared" si="98"/>
        <v>2892</v>
      </c>
      <c r="C469">
        <f t="shared" si="99"/>
        <v>4</v>
      </c>
      <c r="D469">
        <f t="shared" si="100"/>
        <v>9</v>
      </c>
      <c r="E469">
        <f t="shared" si="100"/>
        <v>14</v>
      </c>
      <c r="F469">
        <f t="shared" si="100"/>
        <v>15</v>
      </c>
      <c r="G469">
        <f t="shared" si="100"/>
        <v>20</v>
      </c>
      <c r="H469" t="str">
        <f t="shared" si="101"/>
        <v>229</v>
      </c>
      <c r="I469" t="str">
        <f t="shared" si="102"/>
        <v>1:No</v>
      </c>
      <c r="J469" t="str">
        <f t="shared" si="103"/>
        <v>1:No</v>
      </c>
      <c r="K469" t="str">
        <f t="shared" si="104"/>
        <v/>
      </c>
      <c r="L469">
        <f t="shared" si="105"/>
        <v>7.999999999999996E-2</v>
      </c>
      <c r="M469" t="str">
        <f t="shared" si="106"/>
        <v>1:No</v>
      </c>
      <c r="N469" t="str">
        <f>VLOOKUP(_xlfn.NUMBERVALUE(B469),'guards lookup'!A:D,2,FALSE)</f>
        <v>Mike Bibby</v>
      </c>
      <c r="O469" t="str">
        <f>VLOOKUP(_xlfn.NUMBERVALUE(B469),'guards lookup'!A:D,3,FALSE)</f>
        <v>SAC</v>
      </c>
      <c r="P469">
        <f>VLOOKUP(_xlfn.NUMBERVALUE(B469),'guards lookup'!A:D,4,FALSE)</f>
        <v>2006</v>
      </c>
      <c r="Q469" s="14" t="str">
        <f t="shared" si="107"/>
        <v>YES</v>
      </c>
      <c r="R469" s="14" t="str">
        <f t="shared" si="108"/>
        <v>N/A</v>
      </c>
    </row>
    <row r="470" spans="1:18" x14ac:dyDescent="0.2">
      <c r="A470" s="8" t="s">
        <v>2906</v>
      </c>
      <c r="B470" s="8" t="str">
        <f t="shared" si="98"/>
        <v>2558</v>
      </c>
      <c r="C470">
        <f t="shared" si="99"/>
        <v>4</v>
      </c>
      <c r="D470">
        <f t="shared" si="100"/>
        <v>9</v>
      </c>
      <c r="E470">
        <f t="shared" si="100"/>
        <v>14</v>
      </c>
      <c r="F470">
        <f t="shared" si="100"/>
        <v>15</v>
      </c>
      <c r="G470">
        <f t="shared" si="100"/>
        <v>20</v>
      </c>
      <c r="H470" t="str">
        <f t="shared" si="101"/>
        <v>457</v>
      </c>
      <c r="I470" t="str">
        <f t="shared" si="102"/>
        <v>1:No</v>
      </c>
      <c r="J470" t="str">
        <f t="shared" si="103"/>
        <v>1:No</v>
      </c>
      <c r="K470" t="str">
        <f t="shared" si="104"/>
        <v/>
      </c>
      <c r="L470">
        <f t="shared" si="105"/>
        <v>7.999999999999996E-2</v>
      </c>
      <c r="M470" t="str">
        <f t="shared" si="106"/>
        <v>1:No</v>
      </c>
      <c r="N470" t="str">
        <f>VLOOKUP(_xlfn.NUMBERVALUE(B470),'guards lookup'!A:D,2,FALSE)</f>
        <v>Ronald Murray</v>
      </c>
      <c r="O470" t="str">
        <f>VLOOKUP(_xlfn.NUMBERVALUE(B470),'guards lookup'!A:D,3,FALSE)</f>
        <v>SEA</v>
      </c>
      <c r="P470">
        <f>VLOOKUP(_xlfn.NUMBERVALUE(B470),'guards lookup'!A:D,4,FALSE)</f>
        <v>2004</v>
      </c>
      <c r="Q470" s="14" t="str">
        <f t="shared" si="107"/>
        <v>YES</v>
      </c>
      <c r="R470" s="14" t="str">
        <f t="shared" si="108"/>
        <v>N/A</v>
      </c>
    </row>
    <row r="471" spans="1:18" x14ac:dyDescent="0.2">
      <c r="A471" s="8" t="s">
        <v>2907</v>
      </c>
      <c r="B471" s="8" t="str">
        <f t="shared" si="98"/>
        <v>1554</v>
      </c>
      <c r="C471">
        <f t="shared" si="99"/>
        <v>4</v>
      </c>
      <c r="D471">
        <f t="shared" si="100"/>
        <v>9</v>
      </c>
      <c r="E471">
        <f t="shared" si="100"/>
        <v>14</v>
      </c>
      <c r="F471">
        <f t="shared" si="100"/>
        <v>15</v>
      </c>
      <c r="G471">
        <f t="shared" si="100"/>
        <v>20</v>
      </c>
      <c r="H471" t="str">
        <f t="shared" si="101"/>
        <v>293</v>
      </c>
      <c r="I471" t="str">
        <f t="shared" si="102"/>
        <v>1:No</v>
      </c>
      <c r="J471" t="str">
        <f t="shared" si="103"/>
        <v>1:No</v>
      </c>
      <c r="K471" t="str">
        <f t="shared" si="104"/>
        <v/>
      </c>
      <c r="L471">
        <f t="shared" si="105"/>
        <v>7.999999999999996E-2</v>
      </c>
      <c r="M471" t="str">
        <f t="shared" si="106"/>
        <v>1:No</v>
      </c>
      <c r="N471" t="str">
        <f>VLOOKUP(_xlfn.NUMBERVALUE(B471),'guards lookup'!A:D,2,FALSE)</f>
        <v>Steve Nash</v>
      </c>
      <c r="O471" t="str">
        <f>VLOOKUP(_xlfn.NUMBERVALUE(B471),'guards lookup'!A:D,3,FALSE)</f>
        <v>PHO</v>
      </c>
      <c r="P471">
        <f>VLOOKUP(_xlfn.NUMBERVALUE(B471),'guards lookup'!A:D,4,FALSE)</f>
        <v>1998</v>
      </c>
      <c r="Q471" s="14" t="str">
        <f t="shared" si="107"/>
        <v>YES</v>
      </c>
      <c r="R471" s="14" t="str">
        <f t="shared" si="108"/>
        <v>N/A</v>
      </c>
    </row>
    <row r="472" spans="1:18" x14ac:dyDescent="0.2">
      <c r="A472" s="8" t="s">
        <v>2908</v>
      </c>
      <c r="B472" s="8" t="str">
        <f t="shared" si="98"/>
        <v>1087</v>
      </c>
      <c r="C472">
        <f t="shared" si="99"/>
        <v>3</v>
      </c>
      <c r="D472">
        <f t="shared" si="100"/>
        <v>8</v>
      </c>
      <c r="E472">
        <f t="shared" si="100"/>
        <v>13</v>
      </c>
      <c r="F472">
        <f t="shared" si="100"/>
        <v>14</v>
      </c>
      <c r="G472">
        <f t="shared" si="100"/>
        <v>20</v>
      </c>
      <c r="H472" t="str">
        <f t="shared" si="101"/>
        <v>93</v>
      </c>
      <c r="I472" t="str">
        <f t="shared" si="102"/>
        <v>1:No</v>
      </c>
      <c r="J472" t="str">
        <f t="shared" si="103"/>
        <v>1:No</v>
      </c>
      <c r="K472" t="str">
        <f t="shared" si="104"/>
        <v/>
      </c>
      <c r="L472">
        <f t="shared" si="105"/>
        <v>7.7999999999999958E-2</v>
      </c>
      <c r="M472" t="str">
        <f t="shared" si="106"/>
        <v>1:No</v>
      </c>
      <c r="N472" t="str">
        <f>VLOOKUP(_xlfn.NUMBERVALUE(B472),'guards lookup'!A:D,2,FALSE)</f>
        <v>Chris Childs</v>
      </c>
      <c r="O472" t="str">
        <f>VLOOKUP(_xlfn.NUMBERVALUE(B472),'guards lookup'!A:D,3,FALSE)</f>
        <v>NJN</v>
      </c>
      <c r="P472">
        <f>VLOOKUP(_xlfn.NUMBERVALUE(B472),'guards lookup'!A:D,4,FALSE)</f>
        <v>1996</v>
      </c>
      <c r="Q472" s="14" t="str">
        <f t="shared" si="107"/>
        <v>YES</v>
      </c>
      <c r="R472" s="14" t="str">
        <f t="shared" si="108"/>
        <v>N/A</v>
      </c>
    </row>
    <row r="473" spans="1:18" x14ac:dyDescent="0.2">
      <c r="A473" s="8" t="s">
        <v>2909</v>
      </c>
      <c r="B473" s="8" t="str">
        <f t="shared" si="98"/>
        <v>2222</v>
      </c>
      <c r="C473">
        <f t="shared" si="99"/>
        <v>4</v>
      </c>
      <c r="D473">
        <f t="shared" si="100"/>
        <v>9</v>
      </c>
      <c r="E473">
        <f t="shared" si="100"/>
        <v>14</v>
      </c>
      <c r="F473">
        <f t="shared" si="100"/>
        <v>15</v>
      </c>
      <c r="G473">
        <f t="shared" si="100"/>
        <v>21</v>
      </c>
      <c r="H473" t="str">
        <f t="shared" si="101"/>
        <v>174</v>
      </c>
      <c r="I473" t="str">
        <f t="shared" si="102"/>
        <v>1:No</v>
      </c>
      <c r="J473" t="str">
        <f t="shared" si="103"/>
        <v>1:No</v>
      </c>
      <c r="K473" t="str">
        <f t="shared" si="104"/>
        <v/>
      </c>
      <c r="L473">
        <f t="shared" si="105"/>
        <v>7.7999999999999958E-2</v>
      </c>
      <c r="M473" t="str">
        <f t="shared" si="106"/>
        <v>1:No</v>
      </c>
      <c r="N473" t="str">
        <f>VLOOKUP(_xlfn.NUMBERVALUE(B473),'guards lookup'!A:D,2,FALSE)</f>
        <v>Rod Strickland</v>
      </c>
      <c r="O473" t="str">
        <f>VLOOKUP(_xlfn.NUMBERVALUE(B473),'guards lookup'!A:D,3,FALSE)</f>
        <v>MIA</v>
      </c>
      <c r="P473">
        <f>VLOOKUP(_xlfn.NUMBERVALUE(B473),'guards lookup'!A:D,4,FALSE)</f>
        <v>2002</v>
      </c>
      <c r="Q473" s="14" t="str">
        <f t="shared" si="107"/>
        <v>YES</v>
      </c>
      <c r="R473" s="14" t="str">
        <f t="shared" si="108"/>
        <v>N/A</v>
      </c>
    </row>
    <row r="474" spans="1:18" x14ac:dyDescent="0.2">
      <c r="A474" s="8" t="s">
        <v>2910</v>
      </c>
      <c r="B474" s="8" t="str">
        <f t="shared" si="98"/>
        <v>748</v>
      </c>
      <c r="C474">
        <f t="shared" si="99"/>
        <v>3</v>
      </c>
      <c r="D474">
        <f t="shared" si="100"/>
        <v>8</v>
      </c>
      <c r="E474">
        <f t="shared" si="100"/>
        <v>13</v>
      </c>
      <c r="F474">
        <f t="shared" si="100"/>
        <v>14</v>
      </c>
      <c r="G474">
        <f t="shared" si="100"/>
        <v>20</v>
      </c>
      <c r="H474" t="str">
        <f t="shared" si="101"/>
        <v>64</v>
      </c>
      <c r="I474" t="str">
        <f t="shared" si="102"/>
        <v>1:No</v>
      </c>
      <c r="J474" t="str">
        <f t="shared" si="103"/>
        <v>1:No</v>
      </c>
      <c r="K474" t="str">
        <f t="shared" si="104"/>
        <v/>
      </c>
      <c r="L474">
        <f t="shared" si="105"/>
        <v>7.6999999999999957E-2</v>
      </c>
      <c r="M474" t="str">
        <f t="shared" si="106"/>
        <v>1:No</v>
      </c>
      <c r="N474" t="str">
        <f>VLOOKUP(_xlfn.NUMBERVALUE(B474),'guards lookup'!A:D,2,FALSE)</f>
        <v>Alphonso Ford</v>
      </c>
      <c r="O474" t="str">
        <f>VLOOKUP(_xlfn.NUMBERVALUE(B474),'guards lookup'!A:D,3,FALSE)</f>
        <v>SEA</v>
      </c>
      <c r="P474">
        <f>VLOOKUP(_xlfn.NUMBERVALUE(B474),'guards lookup'!A:D,4,FALSE)</f>
        <v>1994</v>
      </c>
      <c r="Q474" s="14" t="str">
        <f t="shared" si="107"/>
        <v>YES</v>
      </c>
      <c r="R474" s="14" t="str">
        <f t="shared" si="108"/>
        <v>N/A</v>
      </c>
    </row>
    <row r="475" spans="1:18" x14ac:dyDescent="0.2">
      <c r="A475" s="8" t="s">
        <v>2911</v>
      </c>
      <c r="B475" s="8" t="str">
        <f t="shared" si="98"/>
        <v>981</v>
      </c>
      <c r="C475">
        <f t="shared" si="99"/>
        <v>4</v>
      </c>
      <c r="D475">
        <f t="shared" si="100"/>
        <v>9</v>
      </c>
      <c r="E475">
        <f t="shared" si="100"/>
        <v>14</v>
      </c>
      <c r="F475">
        <f t="shared" si="100"/>
        <v>15</v>
      </c>
      <c r="G475">
        <f t="shared" si="100"/>
        <v>21</v>
      </c>
      <c r="H475" t="str">
        <f t="shared" si="101"/>
        <v>197</v>
      </c>
      <c r="I475" t="str">
        <f t="shared" si="102"/>
        <v>1:No</v>
      </c>
      <c r="J475" t="str">
        <f t="shared" si="103"/>
        <v>1:No</v>
      </c>
      <c r="K475" t="str">
        <f t="shared" si="104"/>
        <v/>
      </c>
      <c r="L475">
        <f t="shared" si="105"/>
        <v>7.6999999999999957E-2</v>
      </c>
      <c r="M475" t="str">
        <f t="shared" si="106"/>
        <v>1:No</v>
      </c>
      <c r="N475" t="str">
        <f>VLOOKUP(_xlfn.NUMBERVALUE(B475),'guards lookup'!A:D,2,FALSE)</f>
        <v>Joe Dumars*</v>
      </c>
      <c r="O475" t="str">
        <f>VLOOKUP(_xlfn.NUMBERVALUE(B475),'guards lookup'!A:D,3,FALSE)</f>
        <v>DET</v>
      </c>
      <c r="P475">
        <f>VLOOKUP(_xlfn.NUMBERVALUE(B475),'guards lookup'!A:D,4,FALSE)</f>
        <v>1995</v>
      </c>
      <c r="Q475" s="14" t="str">
        <f t="shared" si="107"/>
        <v>YES</v>
      </c>
      <c r="R475" s="14" t="str">
        <f t="shared" si="108"/>
        <v>N/A</v>
      </c>
    </row>
    <row r="476" spans="1:18" x14ac:dyDescent="0.2">
      <c r="A476" s="8" t="s">
        <v>2912</v>
      </c>
      <c r="B476" s="8" t="str">
        <f t="shared" si="98"/>
        <v>1874</v>
      </c>
      <c r="C476">
        <f t="shared" si="99"/>
        <v>3</v>
      </c>
      <c r="D476">
        <f t="shared" si="100"/>
        <v>8</v>
      </c>
      <c r="E476">
        <f t="shared" si="100"/>
        <v>13</v>
      </c>
      <c r="F476">
        <f t="shared" si="100"/>
        <v>14</v>
      </c>
      <c r="G476">
        <f t="shared" si="100"/>
        <v>20</v>
      </c>
      <c r="H476" t="str">
        <f t="shared" si="101"/>
        <v>97</v>
      </c>
      <c r="I476" t="str">
        <f t="shared" si="102"/>
        <v>1:No</v>
      </c>
      <c r="J476" t="str">
        <f t="shared" si="103"/>
        <v>1:No</v>
      </c>
      <c r="K476" t="str">
        <f t="shared" si="104"/>
        <v/>
      </c>
      <c r="L476">
        <f t="shared" si="105"/>
        <v>7.6999999999999957E-2</v>
      </c>
      <c r="M476" t="str">
        <f t="shared" si="106"/>
        <v>1:No</v>
      </c>
      <c r="N476" t="str">
        <f>VLOOKUP(_xlfn.NUMBERVALUE(B476),'guards lookup'!A:D,2,FALSE)</f>
        <v>Rod Strickland</v>
      </c>
      <c r="O476" t="str">
        <f>VLOOKUP(_xlfn.NUMBERVALUE(B476),'guards lookup'!A:D,3,FALSE)</f>
        <v>WAS</v>
      </c>
      <c r="P476">
        <f>VLOOKUP(_xlfn.NUMBERVALUE(B476),'guards lookup'!A:D,4,FALSE)</f>
        <v>2000</v>
      </c>
      <c r="Q476" s="14" t="str">
        <f t="shared" si="107"/>
        <v>YES</v>
      </c>
      <c r="R476" s="14" t="str">
        <f t="shared" si="108"/>
        <v>N/A</v>
      </c>
    </row>
    <row r="477" spans="1:18" x14ac:dyDescent="0.2">
      <c r="A477" s="8" t="s">
        <v>2913</v>
      </c>
      <c r="B477" s="8" t="str">
        <f t="shared" si="98"/>
        <v>2440</v>
      </c>
      <c r="C477">
        <f t="shared" si="99"/>
        <v>4</v>
      </c>
      <c r="D477">
        <f t="shared" ref="D477:G492" si="109">FIND(",",$A477,C477+1)</f>
        <v>9</v>
      </c>
      <c r="E477">
        <f t="shared" si="109"/>
        <v>14</v>
      </c>
      <c r="F477">
        <f t="shared" si="109"/>
        <v>15</v>
      </c>
      <c r="G477">
        <f t="shared" si="109"/>
        <v>21</v>
      </c>
      <c r="H477" t="str">
        <f t="shared" si="101"/>
        <v>356</v>
      </c>
      <c r="I477" t="str">
        <f t="shared" si="102"/>
        <v>1:No</v>
      </c>
      <c r="J477" t="str">
        <f t="shared" si="103"/>
        <v>1:No</v>
      </c>
      <c r="K477" t="str">
        <f t="shared" si="104"/>
        <v/>
      </c>
      <c r="L477">
        <f t="shared" si="105"/>
        <v>7.5999999999999956E-2</v>
      </c>
      <c r="M477" t="str">
        <f t="shared" si="106"/>
        <v>1:No</v>
      </c>
      <c r="N477" t="str">
        <f>VLOOKUP(_xlfn.NUMBERVALUE(B477),'guards lookup'!A:D,2,FALSE)</f>
        <v>Bobby Jackson</v>
      </c>
      <c r="O477" t="str">
        <f>VLOOKUP(_xlfn.NUMBERVALUE(B477),'guards lookup'!A:D,3,FALSE)</f>
        <v>SAC</v>
      </c>
      <c r="P477">
        <f>VLOOKUP(_xlfn.NUMBERVALUE(B477),'guards lookup'!A:D,4,FALSE)</f>
        <v>2004</v>
      </c>
      <c r="Q477" s="14" t="str">
        <f t="shared" si="107"/>
        <v>YES</v>
      </c>
      <c r="R477" s="14" t="str">
        <f t="shared" si="108"/>
        <v>N/A</v>
      </c>
    </row>
    <row r="478" spans="1:18" x14ac:dyDescent="0.2">
      <c r="A478" s="8" t="s">
        <v>2914</v>
      </c>
      <c r="B478" s="8" t="str">
        <f t="shared" si="98"/>
        <v>316</v>
      </c>
      <c r="C478">
        <f t="shared" si="99"/>
        <v>3</v>
      </c>
      <c r="D478">
        <f t="shared" si="109"/>
        <v>8</v>
      </c>
      <c r="E478">
        <f t="shared" si="109"/>
        <v>13</v>
      </c>
      <c r="F478">
        <f t="shared" si="109"/>
        <v>14</v>
      </c>
      <c r="G478">
        <f t="shared" si="109"/>
        <v>20</v>
      </c>
      <c r="H478" t="str">
        <f t="shared" si="101"/>
        <v>76</v>
      </c>
      <c r="I478" t="str">
        <f t="shared" si="102"/>
        <v>1:No</v>
      </c>
      <c r="J478" t="str">
        <f t="shared" si="103"/>
        <v>1:No</v>
      </c>
      <c r="K478" t="str">
        <f t="shared" si="104"/>
        <v/>
      </c>
      <c r="L478">
        <f t="shared" si="105"/>
        <v>7.5999999999999956E-2</v>
      </c>
      <c r="M478" t="str">
        <f t="shared" si="106"/>
        <v>1:No</v>
      </c>
      <c r="N478" t="str">
        <f>VLOOKUP(_xlfn.NUMBERVALUE(B478),'guards lookup'!A:D,2,FALSE)</f>
        <v>Dana Barros</v>
      </c>
      <c r="O478" t="str">
        <f>VLOOKUP(_xlfn.NUMBERVALUE(B478),'guards lookup'!A:D,3,FALSE)</f>
        <v>SEA</v>
      </c>
      <c r="P478">
        <f>VLOOKUP(_xlfn.NUMBERVALUE(B478),'guards lookup'!A:D,4,FALSE)</f>
        <v>1991</v>
      </c>
      <c r="Q478" s="14" t="str">
        <f t="shared" si="107"/>
        <v>YES</v>
      </c>
      <c r="R478" s="14" t="str">
        <f t="shared" si="108"/>
        <v>N/A</v>
      </c>
    </row>
    <row r="479" spans="1:18" x14ac:dyDescent="0.2">
      <c r="A479" s="8" t="s">
        <v>2915</v>
      </c>
      <c r="B479" s="8" t="str">
        <f t="shared" si="98"/>
        <v>191</v>
      </c>
      <c r="C479">
        <f t="shared" si="99"/>
        <v>4</v>
      </c>
      <c r="D479">
        <f t="shared" si="109"/>
        <v>9</v>
      </c>
      <c r="E479">
        <f t="shared" si="109"/>
        <v>14</v>
      </c>
      <c r="F479">
        <f t="shared" si="109"/>
        <v>15</v>
      </c>
      <c r="G479">
        <f t="shared" si="109"/>
        <v>21</v>
      </c>
      <c r="H479" t="str">
        <f t="shared" si="101"/>
        <v>372</v>
      </c>
      <c r="I479" t="str">
        <f t="shared" si="102"/>
        <v>1:No</v>
      </c>
      <c r="J479" t="str">
        <f t="shared" si="103"/>
        <v>1:No</v>
      </c>
      <c r="K479" t="str">
        <f t="shared" si="104"/>
        <v/>
      </c>
      <c r="L479">
        <f t="shared" si="105"/>
        <v>7.5999999999999956E-2</v>
      </c>
      <c r="M479" t="str">
        <f t="shared" si="106"/>
        <v>1:No</v>
      </c>
      <c r="N479" t="str">
        <f>VLOOKUP(_xlfn.NUMBERVALUE(B479),'guards lookup'!A:D,2,FALSE)</f>
        <v>Jeff Malone</v>
      </c>
      <c r="O479" t="str">
        <f>VLOOKUP(_xlfn.NUMBERVALUE(B479),'guards lookup'!A:D,3,FALSE)</f>
        <v>WSB</v>
      </c>
      <c r="P479">
        <f>VLOOKUP(_xlfn.NUMBERVALUE(B479),'guards lookup'!A:D,4,FALSE)</f>
        <v>1990</v>
      </c>
      <c r="Q479" s="14" t="str">
        <f t="shared" si="107"/>
        <v>YES</v>
      </c>
      <c r="R479" s="14" t="str">
        <f t="shared" si="108"/>
        <v>N/A</v>
      </c>
    </row>
    <row r="480" spans="1:18" x14ac:dyDescent="0.2">
      <c r="A480" s="8" t="s">
        <v>2916</v>
      </c>
      <c r="B480" s="8" t="str">
        <f t="shared" si="98"/>
        <v>1738</v>
      </c>
      <c r="C480">
        <f t="shared" si="99"/>
        <v>4</v>
      </c>
      <c r="D480">
        <f t="shared" si="109"/>
        <v>9</v>
      </c>
      <c r="E480">
        <f t="shared" si="109"/>
        <v>14</v>
      </c>
      <c r="F480">
        <f t="shared" si="109"/>
        <v>15</v>
      </c>
      <c r="G480">
        <f t="shared" si="109"/>
        <v>21</v>
      </c>
      <c r="H480" t="str">
        <f t="shared" si="101"/>
        <v>191</v>
      </c>
      <c r="I480" t="str">
        <f t="shared" si="102"/>
        <v>1:No</v>
      </c>
      <c r="J480" t="str">
        <f t="shared" si="103"/>
        <v>1:No</v>
      </c>
      <c r="K480" t="str">
        <f t="shared" si="104"/>
        <v/>
      </c>
      <c r="L480">
        <f t="shared" si="105"/>
        <v>7.5999999999999956E-2</v>
      </c>
      <c r="M480" t="str">
        <f t="shared" si="106"/>
        <v>1:No</v>
      </c>
      <c r="N480" t="str">
        <f>VLOOKUP(_xlfn.NUMBERVALUE(B480),'guards lookup'!A:D,2,FALSE)</f>
        <v>Tyson Wheeler</v>
      </c>
      <c r="O480" t="str">
        <f>VLOOKUP(_xlfn.NUMBERVALUE(B480),'guards lookup'!A:D,3,FALSE)</f>
        <v>DEN</v>
      </c>
      <c r="P480">
        <f>VLOOKUP(_xlfn.NUMBERVALUE(B480),'guards lookup'!A:D,4,FALSE)</f>
        <v>1999</v>
      </c>
      <c r="Q480" s="14" t="str">
        <f t="shared" si="107"/>
        <v>YES</v>
      </c>
      <c r="R480" s="14" t="str">
        <f t="shared" si="108"/>
        <v>N/A</v>
      </c>
    </row>
    <row r="481" spans="1:18" x14ac:dyDescent="0.2">
      <c r="A481" s="8" t="s">
        <v>2917</v>
      </c>
      <c r="B481" s="8" t="str">
        <f t="shared" si="98"/>
        <v>2341</v>
      </c>
      <c r="C481">
        <f t="shared" si="99"/>
        <v>3</v>
      </c>
      <c r="D481">
        <f t="shared" si="109"/>
        <v>8</v>
      </c>
      <c r="E481">
        <f t="shared" si="109"/>
        <v>13</v>
      </c>
      <c r="F481">
        <f t="shared" si="109"/>
        <v>14</v>
      </c>
      <c r="G481">
        <f t="shared" si="109"/>
        <v>20</v>
      </c>
      <c r="H481" t="str">
        <f t="shared" si="101"/>
        <v>53</v>
      </c>
      <c r="I481" t="str">
        <f t="shared" si="102"/>
        <v>1:No</v>
      </c>
      <c r="J481" t="str">
        <f t="shared" si="103"/>
        <v>1:No</v>
      </c>
      <c r="K481" t="str">
        <f t="shared" si="104"/>
        <v/>
      </c>
      <c r="L481">
        <f t="shared" si="105"/>
        <v>7.4999999999999956E-2</v>
      </c>
      <c r="M481" t="str">
        <f t="shared" si="106"/>
        <v>1:No</v>
      </c>
      <c r="N481" t="str">
        <f>VLOOKUP(_xlfn.NUMBERVALUE(B481),'guards lookup'!A:D,2,FALSE)</f>
        <v>Jerry Stackhouse</v>
      </c>
      <c r="O481" t="str">
        <f>VLOOKUP(_xlfn.NUMBERVALUE(B481),'guards lookup'!A:D,3,FALSE)</f>
        <v>WAS</v>
      </c>
      <c r="P481">
        <f>VLOOKUP(_xlfn.NUMBERVALUE(B481),'guards lookup'!A:D,4,FALSE)</f>
        <v>2003</v>
      </c>
      <c r="Q481" s="14" t="str">
        <f t="shared" si="107"/>
        <v>YES</v>
      </c>
      <c r="R481" s="14" t="str">
        <f t="shared" si="108"/>
        <v>N/A</v>
      </c>
    </row>
    <row r="482" spans="1:18" x14ac:dyDescent="0.2">
      <c r="A482" s="8" t="s">
        <v>2918</v>
      </c>
      <c r="B482" s="8" t="str">
        <f t="shared" si="98"/>
        <v>4744</v>
      </c>
      <c r="C482">
        <f t="shared" si="99"/>
        <v>4</v>
      </c>
      <c r="D482">
        <f t="shared" si="109"/>
        <v>9</v>
      </c>
      <c r="E482">
        <f t="shared" si="109"/>
        <v>14</v>
      </c>
      <c r="F482">
        <f t="shared" si="109"/>
        <v>15</v>
      </c>
      <c r="G482">
        <f t="shared" si="109"/>
        <v>21</v>
      </c>
      <c r="H482" t="str">
        <f t="shared" si="101"/>
        <v>171</v>
      </c>
      <c r="I482" t="str">
        <f t="shared" si="102"/>
        <v>1:No</v>
      </c>
      <c r="J482" t="str">
        <f t="shared" si="103"/>
        <v>1:No</v>
      </c>
      <c r="K482" t="str">
        <f t="shared" si="104"/>
        <v/>
      </c>
      <c r="L482">
        <f t="shared" si="105"/>
        <v>7.4999999999999956E-2</v>
      </c>
      <c r="M482" t="str">
        <f t="shared" si="106"/>
        <v>1:No</v>
      </c>
      <c r="N482" t="str">
        <f>VLOOKUP(_xlfn.NUMBERVALUE(B482),'guards lookup'!A:D,2,FALSE)</f>
        <v>Rajon Rondo</v>
      </c>
      <c r="O482" t="str">
        <f>VLOOKUP(_xlfn.NUMBERVALUE(B482),'guards lookup'!A:D,3,FALSE)</f>
        <v>SAC</v>
      </c>
      <c r="P482">
        <f>VLOOKUP(_xlfn.NUMBERVALUE(B482),'guards lookup'!A:D,4,FALSE)</f>
        <v>2016</v>
      </c>
      <c r="Q482" s="14" t="str">
        <f t="shared" si="107"/>
        <v>YES</v>
      </c>
      <c r="R482" s="14" t="str">
        <f t="shared" si="108"/>
        <v>N/A</v>
      </c>
    </row>
    <row r="483" spans="1:18" x14ac:dyDescent="0.2">
      <c r="A483" s="8" t="s">
        <v>2919</v>
      </c>
      <c r="B483" s="8" t="str">
        <f t="shared" si="98"/>
        <v>3970</v>
      </c>
      <c r="C483">
        <f t="shared" si="99"/>
        <v>3</v>
      </c>
      <c r="D483">
        <f t="shared" si="109"/>
        <v>8</v>
      </c>
      <c r="E483">
        <f t="shared" si="109"/>
        <v>13</v>
      </c>
      <c r="F483">
        <f t="shared" si="109"/>
        <v>14</v>
      </c>
      <c r="G483">
        <f t="shared" si="109"/>
        <v>20</v>
      </c>
      <c r="H483" t="str">
        <f t="shared" si="101"/>
        <v>60</v>
      </c>
      <c r="I483" t="str">
        <f t="shared" si="102"/>
        <v>1:No</v>
      </c>
      <c r="J483" t="str">
        <f t="shared" si="103"/>
        <v>1:No</v>
      </c>
      <c r="K483" t="str">
        <f t="shared" si="104"/>
        <v/>
      </c>
      <c r="L483">
        <f t="shared" si="105"/>
        <v>7.3999999999999955E-2</v>
      </c>
      <c r="M483" t="str">
        <f t="shared" si="106"/>
        <v>1:No</v>
      </c>
      <c r="N483" t="str">
        <f>VLOOKUP(_xlfn.NUMBERVALUE(B483),'guards lookup'!A:D,2,FALSE)</f>
        <v>Patty Mills</v>
      </c>
      <c r="O483" t="str">
        <f>VLOOKUP(_xlfn.NUMBERVALUE(B483),'guards lookup'!A:D,3,FALSE)</f>
        <v>SAS</v>
      </c>
      <c r="P483">
        <f>VLOOKUP(_xlfn.NUMBERVALUE(B483),'guards lookup'!A:D,4,FALSE)</f>
        <v>2012</v>
      </c>
      <c r="Q483" s="14" t="str">
        <f t="shared" si="107"/>
        <v>YES</v>
      </c>
      <c r="R483" s="14" t="str">
        <f t="shared" si="108"/>
        <v>N/A</v>
      </c>
    </row>
    <row r="484" spans="1:18" x14ac:dyDescent="0.2">
      <c r="A484" s="8" t="s">
        <v>2920</v>
      </c>
      <c r="B484" s="8" t="str">
        <f t="shared" si="98"/>
        <v>2249</v>
      </c>
      <c r="C484">
        <f t="shared" si="99"/>
        <v>4</v>
      </c>
      <c r="D484">
        <f t="shared" si="109"/>
        <v>9</v>
      </c>
      <c r="E484">
        <f t="shared" si="109"/>
        <v>14</v>
      </c>
      <c r="F484">
        <f t="shared" si="109"/>
        <v>15</v>
      </c>
      <c r="G484">
        <f t="shared" si="109"/>
        <v>21</v>
      </c>
      <c r="H484" t="str">
        <f t="shared" si="101"/>
        <v>365</v>
      </c>
      <c r="I484" t="str">
        <f t="shared" si="102"/>
        <v>1:No</v>
      </c>
      <c r="J484" t="str">
        <f t="shared" si="103"/>
        <v>1:No</v>
      </c>
      <c r="K484" t="str">
        <f t="shared" si="104"/>
        <v/>
      </c>
      <c r="L484">
        <f t="shared" si="105"/>
        <v>7.2999999999999954E-2</v>
      </c>
      <c r="M484" t="str">
        <f t="shared" si="106"/>
        <v>1:No</v>
      </c>
      <c r="N484" t="str">
        <f>VLOOKUP(_xlfn.NUMBERVALUE(B484),'guards lookup'!A:D,2,FALSE)</f>
        <v>Vince Carter</v>
      </c>
      <c r="O484" t="str">
        <f>VLOOKUP(_xlfn.NUMBERVALUE(B484),'guards lookup'!A:D,3,FALSE)</f>
        <v>TOR</v>
      </c>
      <c r="P484">
        <f>VLOOKUP(_xlfn.NUMBERVALUE(B484),'guards lookup'!A:D,4,FALSE)</f>
        <v>2002</v>
      </c>
      <c r="Q484" s="14" t="str">
        <f t="shared" si="107"/>
        <v>YES</v>
      </c>
      <c r="R484" s="14" t="str">
        <f t="shared" si="108"/>
        <v>N/A</v>
      </c>
    </row>
    <row r="485" spans="1:18" x14ac:dyDescent="0.2">
      <c r="A485" s="8" t="s">
        <v>2921</v>
      </c>
      <c r="B485" s="8" t="str">
        <f t="shared" si="98"/>
        <v>3476</v>
      </c>
      <c r="C485">
        <f t="shared" si="99"/>
        <v>4</v>
      </c>
      <c r="D485">
        <f t="shared" si="109"/>
        <v>9</v>
      </c>
      <c r="E485">
        <f t="shared" si="109"/>
        <v>14</v>
      </c>
      <c r="F485">
        <f t="shared" si="109"/>
        <v>15</v>
      </c>
      <c r="G485">
        <f t="shared" si="109"/>
        <v>21</v>
      </c>
      <c r="H485" t="str">
        <f t="shared" si="101"/>
        <v>289</v>
      </c>
      <c r="I485" t="str">
        <f t="shared" si="102"/>
        <v>1:No</v>
      </c>
      <c r="J485" t="str">
        <f t="shared" si="103"/>
        <v>1:No</v>
      </c>
      <c r="K485" t="str">
        <f t="shared" si="104"/>
        <v/>
      </c>
      <c r="L485">
        <f t="shared" si="105"/>
        <v>7.2999999999999954E-2</v>
      </c>
      <c r="M485" t="str">
        <f t="shared" si="106"/>
        <v>1:No</v>
      </c>
      <c r="N485" t="str">
        <f>VLOOKUP(_xlfn.NUMBERVALUE(B485),'guards lookup'!A:D,2,FALSE)</f>
        <v>Vince Carter</v>
      </c>
      <c r="O485" t="str">
        <f>VLOOKUP(_xlfn.NUMBERVALUE(B485),'guards lookup'!A:D,3,FALSE)</f>
        <v>NJN</v>
      </c>
      <c r="P485">
        <f>VLOOKUP(_xlfn.NUMBERVALUE(B485),'guards lookup'!A:D,4,FALSE)</f>
        <v>2009</v>
      </c>
      <c r="Q485" s="14" t="str">
        <f t="shared" si="107"/>
        <v>YES</v>
      </c>
      <c r="R485" s="14" t="str">
        <f t="shared" si="108"/>
        <v>N/A</v>
      </c>
    </row>
    <row r="486" spans="1:18" x14ac:dyDescent="0.2">
      <c r="A486" s="8" t="s">
        <v>2922</v>
      </c>
      <c r="B486" s="8" t="str">
        <f t="shared" si="98"/>
        <v>3694</v>
      </c>
      <c r="C486">
        <f t="shared" si="99"/>
        <v>4</v>
      </c>
      <c r="D486">
        <f t="shared" si="109"/>
        <v>9</v>
      </c>
      <c r="E486">
        <f t="shared" si="109"/>
        <v>14</v>
      </c>
      <c r="F486">
        <f t="shared" si="109"/>
        <v>15</v>
      </c>
      <c r="G486">
        <f t="shared" si="109"/>
        <v>21</v>
      </c>
      <c r="H486" t="str">
        <f t="shared" si="101"/>
        <v>329</v>
      </c>
      <c r="I486" t="str">
        <f t="shared" si="102"/>
        <v>1:No</v>
      </c>
      <c r="J486" t="str">
        <f t="shared" si="103"/>
        <v>1:No</v>
      </c>
      <c r="K486" t="str">
        <f t="shared" si="104"/>
        <v/>
      </c>
      <c r="L486">
        <f t="shared" si="105"/>
        <v>7.1999999999999953E-2</v>
      </c>
      <c r="M486" t="str">
        <f t="shared" si="106"/>
        <v>1:No</v>
      </c>
      <c r="N486" t="str">
        <f>VLOOKUP(_xlfn.NUMBERVALUE(B486),'guards lookup'!A:D,2,FALSE)</f>
        <v>Devin Ebanks</v>
      </c>
      <c r="O486" t="str">
        <f>VLOOKUP(_xlfn.NUMBERVALUE(B486),'guards lookup'!A:D,3,FALSE)</f>
        <v>LAL</v>
      </c>
      <c r="P486">
        <f>VLOOKUP(_xlfn.NUMBERVALUE(B486),'guards lookup'!A:D,4,FALSE)</f>
        <v>2011</v>
      </c>
      <c r="Q486" s="14" t="str">
        <f t="shared" si="107"/>
        <v>YES</v>
      </c>
      <c r="R486" s="14" t="str">
        <f t="shared" si="108"/>
        <v>N/A</v>
      </c>
    </row>
    <row r="487" spans="1:18" x14ac:dyDescent="0.2">
      <c r="A487" s="8" t="s">
        <v>2923</v>
      </c>
      <c r="B487" s="8" t="str">
        <f t="shared" si="98"/>
        <v>3206</v>
      </c>
      <c r="C487">
        <f t="shared" si="99"/>
        <v>3</v>
      </c>
      <c r="D487">
        <f t="shared" si="109"/>
        <v>8</v>
      </c>
      <c r="E487">
        <f t="shared" si="109"/>
        <v>13</v>
      </c>
      <c r="F487">
        <f t="shared" si="109"/>
        <v>14</v>
      </c>
      <c r="G487">
        <f t="shared" si="109"/>
        <v>20</v>
      </c>
      <c r="H487" t="str">
        <f t="shared" si="101"/>
        <v>35</v>
      </c>
      <c r="I487" t="str">
        <f t="shared" si="102"/>
        <v>1:No</v>
      </c>
      <c r="J487" t="str">
        <f t="shared" si="103"/>
        <v>1:No</v>
      </c>
      <c r="K487" t="str">
        <f t="shared" si="104"/>
        <v/>
      </c>
      <c r="L487">
        <f t="shared" si="105"/>
        <v>7.1999999999999953E-2</v>
      </c>
      <c r="M487" t="str">
        <f t="shared" si="106"/>
        <v>1:No</v>
      </c>
      <c r="N487" t="str">
        <f>VLOOKUP(_xlfn.NUMBERVALUE(B487),'guards lookup'!A:D,2,FALSE)</f>
        <v>Jason Kidd</v>
      </c>
      <c r="O487" t="str">
        <f>VLOOKUP(_xlfn.NUMBERVALUE(B487),'guards lookup'!A:D,3,FALSE)</f>
        <v>TOT</v>
      </c>
      <c r="P487">
        <f>VLOOKUP(_xlfn.NUMBERVALUE(B487),'guards lookup'!A:D,4,FALSE)</f>
        <v>2008</v>
      </c>
      <c r="Q487" s="14" t="str">
        <f t="shared" si="107"/>
        <v>YES</v>
      </c>
      <c r="R487" s="14" t="str">
        <f t="shared" si="108"/>
        <v>N/A</v>
      </c>
    </row>
    <row r="488" spans="1:18" x14ac:dyDescent="0.2">
      <c r="A488" s="8" t="s">
        <v>2924</v>
      </c>
      <c r="B488" s="8" t="str">
        <f t="shared" si="98"/>
        <v>545</v>
      </c>
      <c r="C488">
        <f t="shared" si="99"/>
        <v>3</v>
      </c>
      <c r="D488">
        <f t="shared" si="109"/>
        <v>8</v>
      </c>
      <c r="E488">
        <f t="shared" si="109"/>
        <v>13</v>
      </c>
      <c r="F488">
        <f t="shared" si="109"/>
        <v>14</v>
      </c>
      <c r="G488">
        <f t="shared" si="109"/>
        <v>20</v>
      </c>
      <c r="H488" t="str">
        <f t="shared" si="101"/>
        <v>79</v>
      </c>
      <c r="I488" t="str">
        <f t="shared" si="102"/>
        <v>1:No</v>
      </c>
      <c r="J488" t="str">
        <f t="shared" si="103"/>
        <v>1:No</v>
      </c>
      <c r="K488" t="str">
        <f t="shared" si="104"/>
        <v/>
      </c>
      <c r="L488">
        <f t="shared" si="105"/>
        <v>7.1999999999999953E-2</v>
      </c>
      <c r="M488" t="str">
        <f t="shared" si="106"/>
        <v>1:No</v>
      </c>
      <c r="N488" t="str">
        <f>VLOOKUP(_xlfn.NUMBERVALUE(B488),'guards lookup'!A:D,2,FALSE)</f>
        <v>Nick Anderson</v>
      </c>
      <c r="O488" t="str">
        <f>VLOOKUP(_xlfn.NUMBERVALUE(B488),'guards lookup'!A:D,3,FALSE)</f>
        <v>ORL</v>
      </c>
      <c r="P488">
        <f>VLOOKUP(_xlfn.NUMBERVALUE(B488),'guards lookup'!A:D,4,FALSE)</f>
        <v>1992</v>
      </c>
      <c r="Q488" s="14" t="str">
        <f t="shared" si="107"/>
        <v>YES</v>
      </c>
      <c r="R488" s="14" t="str">
        <f t="shared" si="108"/>
        <v>N/A</v>
      </c>
    </row>
    <row r="489" spans="1:18" x14ac:dyDescent="0.2">
      <c r="A489" s="8" t="s">
        <v>2925</v>
      </c>
      <c r="B489" s="8" t="str">
        <f t="shared" si="98"/>
        <v>1867</v>
      </c>
      <c r="C489">
        <f t="shared" si="99"/>
        <v>4</v>
      </c>
      <c r="D489">
        <f t="shared" si="109"/>
        <v>9</v>
      </c>
      <c r="E489">
        <f t="shared" si="109"/>
        <v>14</v>
      </c>
      <c r="F489">
        <f t="shared" si="109"/>
        <v>15</v>
      </c>
      <c r="G489">
        <f t="shared" si="109"/>
        <v>21</v>
      </c>
      <c r="H489" t="str">
        <f t="shared" si="101"/>
        <v>198</v>
      </c>
      <c r="I489" t="str">
        <f t="shared" si="102"/>
        <v>1:No</v>
      </c>
      <c r="J489" t="str">
        <f t="shared" si="103"/>
        <v>1:No</v>
      </c>
      <c r="K489" t="str">
        <f t="shared" si="104"/>
        <v/>
      </c>
      <c r="L489">
        <f t="shared" si="105"/>
        <v>7.1999999999999953E-2</v>
      </c>
      <c r="M489" t="str">
        <f t="shared" si="106"/>
        <v>1:No</v>
      </c>
      <c r="N489" t="str">
        <f>VLOOKUP(_xlfn.NUMBERVALUE(B489),'guards lookup'!A:D,2,FALSE)</f>
        <v>Reggie Miller*</v>
      </c>
      <c r="O489" t="str">
        <f>VLOOKUP(_xlfn.NUMBERVALUE(B489),'guards lookup'!A:D,3,FALSE)</f>
        <v>IND</v>
      </c>
      <c r="P489">
        <f>VLOOKUP(_xlfn.NUMBERVALUE(B489),'guards lookup'!A:D,4,FALSE)</f>
        <v>2000</v>
      </c>
      <c r="Q489" s="14" t="str">
        <f t="shared" si="107"/>
        <v>YES</v>
      </c>
      <c r="R489" s="14" t="str">
        <f t="shared" si="108"/>
        <v>N/A</v>
      </c>
    </row>
    <row r="490" spans="1:18" x14ac:dyDescent="0.2">
      <c r="A490" s="8" t="s">
        <v>2926</v>
      </c>
      <c r="B490" s="8" t="str">
        <f t="shared" si="98"/>
        <v>566</v>
      </c>
      <c r="C490">
        <f t="shared" si="99"/>
        <v>4</v>
      </c>
      <c r="D490">
        <f t="shared" si="109"/>
        <v>9</v>
      </c>
      <c r="E490">
        <f t="shared" si="109"/>
        <v>14</v>
      </c>
      <c r="F490">
        <f t="shared" si="109"/>
        <v>15</v>
      </c>
      <c r="G490">
        <f t="shared" si="109"/>
        <v>21</v>
      </c>
      <c r="H490" t="str">
        <f t="shared" si="101"/>
        <v>309</v>
      </c>
      <c r="I490" t="str">
        <f t="shared" si="102"/>
        <v>1:No</v>
      </c>
      <c r="J490" t="str">
        <f t="shared" si="103"/>
        <v>1:No</v>
      </c>
      <c r="K490" t="str">
        <f t="shared" si="104"/>
        <v/>
      </c>
      <c r="L490">
        <f t="shared" si="105"/>
        <v>7.1999999999999953E-2</v>
      </c>
      <c r="M490" t="str">
        <f t="shared" si="106"/>
        <v>1:No</v>
      </c>
      <c r="N490" t="str">
        <f>VLOOKUP(_xlfn.NUMBERVALUE(B490),'guards lookup'!A:D,2,FALSE)</f>
        <v>Sarunas Marciulionis*</v>
      </c>
      <c r="O490" t="str">
        <f>VLOOKUP(_xlfn.NUMBERVALUE(B490),'guards lookup'!A:D,3,FALSE)</f>
        <v>GSW</v>
      </c>
      <c r="P490">
        <f>VLOOKUP(_xlfn.NUMBERVALUE(B490),'guards lookup'!A:D,4,FALSE)</f>
        <v>1992</v>
      </c>
      <c r="Q490" s="14" t="str">
        <f t="shared" si="107"/>
        <v>YES</v>
      </c>
      <c r="R490" s="14" t="str">
        <f t="shared" si="108"/>
        <v>N/A</v>
      </c>
    </row>
    <row r="491" spans="1:18" x14ac:dyDescent="0.2">
      <c r="A491" s="8" t="s">
        <v>2927</v>
      </c>
      <c r="B491" s="8" t="str">
        <f t="shared" si="98"/>
        <v>126</v>
      </c>
      <c r="C491">
        <f t="shared" si="99"/>
        <v>4</v>
      </c>
      <c r="D491">
        <f t="shared" si="109"/>
        <v>9</v>
      </c>
      <c r="E491">
        <f t="shared" si="109"/>
        <v>14</v>
      </c>
      <c r="F491">
        <f t="shared" si="109"/>
        <v>15</v>
      </c>
      <c r="G491">
        <f t="shared" si="109"/>
        <v>21</v>
      </c>
      <c r="H491" t="str">
        <f t="shared" si="101"/>
        <v>336</v>
      </c>
      <c r="I491" t="str">
        <f t="shared" si="102"/>
        <v>1:No</v>
      </c>
      <c r="J491" t="str">
        <f t="shared" si="103"/>
        <v>1:No</v>
      </c>
      <c r="K491" t="str">
        <f t="shared" si="104"/>
        <v/>
      </c>
      <c r="L491">
        <f t="shared" si="105"/>
        <v>7.1999999999999953E-2</v>
      </c>
      <c r="M491" t="str">
        <f t="shared" si="106"/>
        <v>1:No</v>
      </c>
      <c r="N491" t="str">
        <f>VLOOKUP(_xlfn.NUMBERVALUE(B491),'guards lookup'!A:D,2,FALSE)</f>
        <v>Steve Harris</v>
      </c>
      <c r="O491" t="str">
        <f>VLOOKUP(_xlfn.NUMBERVALUE(B491),'guards lookup'!A:D,3,FALSE)</f>
        <v>DET</v>
      </c>
      <c r="P491">
        <f>VLOOKUP(_xlfn.NUMBERVALUE(B491),'guards lookup'!A:D,4,FALSE)</f>
        <v>1989</v>
      </c>
      <c r="Q491" s="14" t="str">
        <f t="shared" si="107"/>
        <v>YES</v>
      </c>
      <c r="R491" s="14" t="str">
        <f t="shared" si="108"/>
        <v>N/A</v>
      </c>
    </row>
    <row r="492" spans="1:18" x14ac:dyDescent="0.2">
      <c r="A492" s="8" t="s">
        <v>2928</v>
      </c>
      <c r="B492" s="8" t="str">
        <f t="shared" si="98"/>
        <v>3672</v>
      </c>
      <c r="C492">
        <f t="shared" si="99"/>
        <v>3</v>
      </c>
      <c r="D492">
        <f t="shared" si="109"/>
        <v>8</v>
      </c>
      <c r="E492">
        <f t="shared" si="109"/>
        <v>13</v>
      </c>
      <c r="F492">
        <f t="shared" si="109"/>
        <v>14</v>
      </c>
      <c r="G492">
        <f t="shared" si="109"/>
        <v>20</v>
      </c>
      <c r="H492" t="str">
        <f t="shared" si="101"/>
        <v>72</v>
      </c>
      <c r="I492" t="str">
        <f t="shared" si="102"/>
        <v>1:No</v>
      </c>
      <c r="J492" t="str">
        <f t="shared" si="103"/>
        <v>1:No</v>
      </c>
      <c r="K492" t="str">
        <f t="shared" si="104"/>
        <v/>
      </c>
      <c r="L492">
        <f t="shared" si="105"/>
        <v>7.0999999999999952E-2</v>
      </c>
      <c r="M492" t="str">
        <f t="shared" si="106"/>
        <v>1:No</v>
      </c>
      <c r="N492" t="str">
        <f>VLOOKUP(_xlfn.NUMBERVALUE(B492),'guards lookup'!A:D,2,FALSE)</f>
        <v>Brandon Roy</v>
      </c>
      <c r="O492" t="str">
        <f>VLOOKUP(_xlfn.NUMBERVALUE(B492),'guards lookup'!A:D,3,FALSE)</f>
        <v>POR</v>
      </c>
      <c r="P492">
        <f>VLOOKUP(_xlfn.NUMBERVALUE(B492),'guards lookup'!A:D,4,FALSE)</f>
        <v>2011</v>
      </c>
      <c r="Q492" s="14" t="str">
        <f t="shared" si="107"/>
        <v>YES</v>
      </c>
      <c r="R492" s="14" t="str">
        <f t="shared" si="108"/>
        <v>N/A</v>
      </c>
    </row>
    <row r="493" spans="1:18" x14ac:dyDescent="0.2">
      <c r="A493" s="8" t="s">
        <v>2929</v>
      </c>
      <c r="B493" s="8" t="str">
        <f t="shared" si="98"/>
        <v>761</v>
      </c>
      <c r="C493">
        <f t="shared" si="99"/>
        <v>4</v>
      </c>
      <c r="D493">
        <f t="shared" ref="D493:G508" si="110">FIND(",",$A493,C493+1)</f>
        <v>9</v>
      </c>
      <c r="E493">
        <f t="shared" si="110"/>
        <v>14</v>
      </c>
      <c r="F493">
        <f t="shared" si="110"/>
        <v>15</v>
      </c>
      <c r="G493">
        <f t="shared" si="110"/>
        <v>21</v>
      </c>
      <c r="H493" t="str">
        <f t="shared" si="101"/>
        <v>234</v>
      </c>
      <c r="I493" t="str">
        <f t="shared" si="102"/>
        <v>1:No</v>
      </c>
      <c r="J493" t="str">
        <f t="shared" si="103"/>
        <v>1:No</v>
      </c>
      <c r="K493" t="str">
        <f t="shared" si="104"/>
        <v/>
      </c>
      <c r="L493">
        <f t="shared" si="105"/>
        <v>7.0999999999999952E-2</v>
      </c>
      <c r="M493" t="str">
        <f t="shared" si="106"/>
        <v>1:No</v>
      </c>
      <c r="N493" t="str">
        <f>VLOOKUP(_xlfn.NUMBERVALUE(B493),'guards lookup'!A:D,2,FALSE)</f>
        <v>Byron Scott</v>
      </c>
      <c r="O493" t="str">
        <f>VLOOKUP(_xlfn.NUMBERVALUE(B493),'guards lookup'!A:D,3,FALSE)</f>
        <v>IND</v>
      </c>
      <c r="P493">
        <f>VLOOKUP(_xlfn.NUMBERVALUE(B493),'guards lookup'!A:D,4,FALSE)</f>
        <v>1994</v>
      </c>
      <c r="Q493" s="14" t="str">
        <f t="shared" si="107"/>
        <v>YES</v>
      </c>
      <c r="R493" s="14" t="str">
        <f t="shared" si="108"/>
        <v>N/A</v>
      </c>
    </row>
    <row r="494" spans="1:18" x14ac:dyDescent="0.2">
      <c r="A494" s="8" t="s">
        <v>2930</v>
      </c>
      <c r="B494" s="8" t="str">
        <f t="shared" si="98"/>
        <v>3878</v>
      </c>
      <c r="C494">
        <f t="shared" si="99"/>
        <v>4</v>
      </c>
      <c r="D494">
        <f t="shared" si="110"/>
        <v>9</v>
      </c>
      <c r="E494">
        <f t="shared" si="110"/>
        <v>14</v>
      </c>
      <c r="F494">
        <f t="shared" si="110"/>
        <v>15</v>
      </c>
      <c r="G494">
        <f t="shared" si="110"/>
        <v>21</v>
      </c>
      <c r="H494" t="str">
        <f t="shared" si="101"/>
        <v>461</v>
      </c>
      <c r="I494" t="str">
        <f t="shared" si="102"/>
        <v>1:No</v>
      </c>
      <c r="J494" t="str">
        <f t="shared" si="103"/>
        <v>1:No</v>
      </c>
      <c r="K494" t="str">
        <f t="shared" si="104"/>
        <v/>
      </c>
      <c r="L494">
        <f t="shared" si="105"/>
        <v>7.0999999999999952E-2</v>
      </c>
      <c r="M494" t="str">
        <f t="shared" si="106"/>
        <v>1:No</v>
      </c>
      <c r="N494" t="str">
        <f>VLOOKUP(_xlfn.NUMBERVALUE(B494),'guards lookup'!A:D,2,FALSE)</f>
        <v>Elliot Williams</v>
      </c>
      <c r="O494" t="str">
        <f>VLOOKUP(_xlfn.NUMBERVALUE(B494),'guards lookup'!A:D,3,FALSE)</f>
        <v>POR</v>
      </c>
      <c r="P494">
        <f>VLOOKUP(_xlfn.NUMBERVALUE(B494),'guards lookup'!A:D,4,FALSE)</f>
        <v>2012</v>
      </c>
      <c r="Q494" s="14" t="str">
        <f t="shared" si="107"/>
        <v>YES</v>
      </c>
      <c r="R494" s="14" t="str">
        <f t="shared" si="108"/>
        <v>N/A</v>
      </c>
    </row>
    <row r="495" spans="1:18" x14ac:dyDescent="0.2">
      <c r="A495" s="8" t="s">
        <v>2931</v>
      </c>
      <c r="B495" s="8" t="str">
        <f t="shared" si="98"/>
        <v>499</v>
      </c>
      <c r="C495">
        <f t="shared" si="99"/>
        <v>4</v>
      </c>
      <c r="D495">
        <f t="shared" si="110"/>
        <v>9</v>
      </c>
      <c r="E495">
        <f t="shared" si="110"/>
        <v>14</v>
      </c>
      <c r="F495">
        <f t="shared" si="110"/>
        <v>15</v>
      </c>
      <c r="G495">
        <f t="shared" si="110"/>
        <v>21</v>
      </c>
      <c r="H495" t="str">
        <f t="shared" si="101"/>
        <v>400</v>
      </c>
      <c r="I495" t="str">
        <f t="shared" si="102"/>
        <v>1:No</v>
      </c>
      <c r="J495" t="str">
        <f t="shared" si="103"/>
        <v>1:No</v>
      </c>
      <c r="K495" t="str">
        <f t="shared" si="104"/>
        <v/>
      </c>
      <c r="L495">
        <f t="shared" si="105"/>
        <v>7.0999999999999952E-2</v>
      </c>
      <c r="M495" t="str">
        <f t="shared" si="106"/>
        <v>1:No</v>
      </c>
      <c r="N495" t="str">
        <f>VLOOKUP(_xlfn.NUMBERVALUE(B495),'guards lookup'!A:D,2,FALSE)</f>
        <v>Jeff Hornacek</v>
      </c>
      <c r="O495" t="str">
        <f>VLOOKUP(_xlfn.NUMBERVALUE(B495),'guards lookup'!A:D,3,FALSE)</f>
        <v>PHO</v>
      </c>
      <c r="P495">
        <f>VLOOKUP(_xlfn.NUMBERVALUE(B495),'guards lookup'!A:D,4,FALSE)</f>
        <v>1992</v>
      </c>
      <c r="Q495" s="14" t="str">
        <f t="shared" si="107"/>
        <v>YES</v>
      </c>
      <c r="R495" s="14" t="str">
        <f t="shared" si="108"/>
        <v>N/A</v>
      </c>
    </row>
    <row r="496" spans="1:18" x14ac:dyDescent="0.2">
      <c r="A496" s="8" t="s">
        <v>2932</v>
      </c>
      <c r="B496" s="8" t="str">
        <f t="shared" si="98"/>
        <v>2024</v>
      </c>
      <c r="C496">
        <f t="shared" si="99"/>
        <v>4</v>
      </c>
      <c r="D496">
        <f t="shared" si="110"/>
        <v>9</v>
      </c>
      <c r="E496">
        <f t="shared" si="110"/>
        <v>14</v>
      </c>
      <c r="F496">
        <f t="shared" si="110"/>
        <v>15</v>
      </c>
      <c r="G496">
        <f t="shared" si="110"/>
        <v>21</v>
      </c>
      <c r="H496" t="str">
        <f t="shared" si="101"/>
        <v>203</v>
      </c>
      <c r="I496" t="str">
        <f t="shared" si="102"/>
        <v>1:No</v>
      </c>
      <c r="J496" t="str">
        <f t="shared" si="103"/>
        <v>1:No</v>
      </c>
      <c r="K496" t="str">
        <f t="shared" si="104"/>
        <v/>
      </c>
      <c r="L496">
        <f t="shared" si="105"/>
        <v>7.0999999999999952E-2</v>
      </c>
      <c r="M496" t="str">
        <f t="shared" si="106"/>
        <v>1:No</v>
      </c>
      <c r="N496" t="str">
        <f>VLOOKUP(_xlfn.NUMBERVALUE(B496),'guards lookup'!A:D,2,FALSE)</f>
        <v>Michael Redd</v>
      </c>
      <c r="O496" t="str">
        <f>VLOOKUP(_xlfn.NUMBERVALUE(B496),'guards lookup'!A:D,3,FALSE)</f>
        <v>MIL</v>
      </c>
      <c r="P496">
        <f>VLOOKUP(_xlfn.NUMBERVALUE(B496),'guards lookup'!A:D,4,FALSE)</f>
        <v>2001</v>
      </c>
      <c r="Q496" s="14" t="str">
        <f t="shared" si="107"/>
        <v>YES</v>
      </c>
      <c r="R496" s="14" t="str">
        <f t="shared" si="108"/>
        <v>N/A</v>
      </c>
    </row>
    <row r="497" spans="1:18" x14ac:dyDescent="0.2">
      <c r="A497" s="8" t="s">
        <v>2933</v>
      </c>
      <c r="B497" s="8" t="str">
        <f t="shared" si="98"/>
        <v>1702</v>
      </c>
      <c r="C497">
        <f t="shared" si="99"/>
        <v>3</v>
      </c>
      <c r="D497">
        <f t="shared" si="110"/>
        <v>8</v>
      </c>
      <c r="E497">
        <f t="shared" si="110"/>
        <v>13</v>
      </c>
      <c r="F497">
        <f t="shared" si="110"/>
        <v>14</v>
      </c>
      <c r="G497">
        <f t="shared" si="110"/>
        <v>20</v>
      </c>
      <c r="H497" t="str">
        <f t="shared" si="101"/>
        <v>10</v>
      </c>
      <c r="I497" t="str">
        <f t="shared" si="102"/>
        <v>1:No</v>
      </c>
      <c r="J497" t="str">
        <f t="shared" si="103"/>
        <v>1:No</v>
      </c>
      <c r="K497" t="str">
        <f t="shared" si="104"/>
        <v/>
      </c>
      <c r="L497">
        <f t="shared" si="105"/>
        <v>7.0999999999999952E-2</v>
      </c>
      <c r="M497" t="str">
        <f t="shared" si="106"/>
        <v>1:No</v>
      </c>
      <c r="N497" t="str">
        <f>VLOOKUP(_xlfn.NUMBERVALUE(B497),'guards lookup'!A:D,2,FALSE)</f>
        <v>Randy Livingston</v>
      </c>
      <c r="O497" t="str">
        <f>VLOOKUP(_xlfn.NUMBERVALUE(B497),'guards lookup'!A:D,3,FALSE)</f>
        <v>PHO</v>
      </c>
      <c r="P497">
        <f>VLOOKUP(_xlfn.NUMBERVALUE(B497),'guards lookup'!A:D,4,FALSE)</f>
        <v>1999</v>
      </c>
      <c r="Q497" s="14" t="str">
        <f t="shared" si="107"/>
        <v>YES</v>
      </c>
      <c r="R497" s="14" t="str">
        <f t="shared" si="108"/>
        <v>N/A</v>
      </c>
    </row>
    <row r="498" spans="1:18" x14ac:dyDescent="0.2">
      <c r="A498" s="8" t="s">
        <v>2934</v>
      </c>
      <c r="B498" s="8" t="str">
        <f t="shared" si="98"/>
        <v>4180</v>
      </c>
      <c r="C498">
        <f t="shared" si="99"/>
        <v>4</v>
      </c>
      <c r="D498">
        <f t="shared" si="110"/>
        <v>9</v>
      </c>
      <c r="E498">
        <f t="shared" si="110"/>
        <v>14</v>
      </c>
      <c r="F498">
        <f t="shared" si="110"/>
        <v>15</v>
      </c>
      <c r="G498">
        <f t="shared" si="110"/>
        <v>21</v>
      </c>
      <c r="H498" t="str">
        <f t="shared" si="101"/>
        <v>227</v>
      </c>
      <c r="I498" t="str">
        <f t="shared" si="102"/>
        <v>1:No</v>
      </c>
      <c r="J498" t="str">
        <f t="shared" si="103"/>
        <v>1:No</v>
      </c>
      <c r="K498" t="str">
        <f t="shared" si="104"/>
        <v/>
      </c>
      <c r="L498">
        <f t="shared" si="105"/>
        <v>7.0999999999999952E-2</v>
      </c>
      <c r="M498" t="str">
        <f t="shared" si="106"/>
        <v>1:No</v>
      </c>
      <c r="N498" t="str">
        <f>VLOOKUP(_xlfn.NUMBERVALUE(B498),'guards lookup'!A:D,2,FALSE)</f>
        <v>Steve Nash</v>
      </c>
      <c r="O498" t="str">
        <f>VLOOKUP(_xlfn.NUMBERVALUE(B498),'guards lookup'!A:D,3,FALSE)</f>
        <v>LAL</v>
      </c>
      <c r="P498">
        <f>VLOOKUP(_xlfn.NUMBERVALUE(B498),'guards lookup'!A:D,4,FALSE)</f>
        <v>2013</v>
      </c>
      <c r="Q498" s="14" t="str">
        <f t="shared" si="107"/>
        <v>YES</v>
      </c>
      <c r="R498" s="14" t="str">
        <f t="shared" si="108"/>
        <v>N/A</v>
      </c>
    </row>
    <row r="499" spans="1:18" x14ac:dyDescent="0.2">
      <c r="A499" s="8" t="s">
        <v>2935</v>
      </c>
      <c r="B499" s="8" t="str">
        <f t="shared" si="98"/>
        <v>88</v>
      </c>
      <c r="C499">
        <f t="shared" si="99"/>
        <v>4</v>
      </c>
      <c r="D499">
        <f t="shared" si="110"/>
        <v>9</v>
      </c>
      <c r="E499">
        <f t="shared" si="110"/>
        <v>14</v>
      </c>
      <c r="F499">
        <f t="shared" si="110"/>
        <v>15</v>
      </c>
      <c r="G499">
        <f t="shared" si="110"/>
        <v>20</v>
      </c>
      <c r="H499" t="str">
        <f t="shared" si="101"/>
        <v>157</v>
      </c>
      <c r="I499" t="str">
        <f t="shared" si="102"/>
        <v>1:No</v>
      </c>
      <c r="J499" t="str">
        <f t="shared" si="103"/>
        <v>1:No</v>
      </c>
      <c r="K499" t="str">
        <f t="shared" si="104"/>
        <v/>
      </c>
      <c r="L499">
        <f t="shared" si="105"/>
        <v>6.9999999999999951E-2</v>
      </c>
      <c r="M499" t="str">
        <f t="shared" si="106"/>
        <v>1:No</v>
      </c>
      <c r="N499" t="str">
        <f>VLOOKUP(_xlfn.NUMBERVALUE(B499),'guards lookup'!A:D,2,FALSE)</f>
        <v>Mike McGee</v>
      </c>
      <c r="O499" t="str">
        <f>VLOOKUP(_xlfn.NUMBERVALUE(B499),'guards lookup'!A:D,3,FALSE)</f>
        <v>NJN</v>
      </c>
      <c r="P499">
        <f>VLOOKUP(_xlfn.NUMBERVALUE(B499),'guards lookup'!A:D,4,FALSE)</f>
        <v>1989</v>
      </c>
      <c r="Q499" s="14" t="str">
        <f t="shared" si="107"/>
        <v>YES</v>
      </c>
      <c r="R499" s="14" t="str">
        <f t="shared" si="108"/>
        <v>N/A</v>
      </c>
    </row>
    <row r="500" spans="1:18" x14ac:dyDescent="0.2">
      <c r="A500" s="8" t="s">
        <v>2936</v>
      </c>
      <c r="B500" s="8" t="str">
        <f t="shared" si="98"/>
        <v>691</v>
      </c>
      <c r="C500">
        <f t="shared" si="99"/>
        <v>3</v>
      </c>
      <c r="D500">
        <f t="shared" si="110"/>
        <v>8</v>
      </c>
      <c r="E500">
        <f t="shared" si="110"/>
        <v>13</v>
      </c>
      <c r="F500">
        <f t="shared" si="110"/>
        <v>14</v>
      </c>
      <c r="G500">
        <f t="shared" si="110"/>
        <v>19</v>
      </c>
      <c r="H500" t="str">
        <f t="shared" si="101"/>
        <v>13</v>
      </c>
      <c r="I500" t="str">
        <f t="shared" si="102"/>
        <v>1:No</v>
      </c>
      <c r="J500" t="str">
        <f t="shared" si="103"/>
        <v>1:No</v>
      </c>
      <c r="K500" t="str">
        <f t="shared" si="104"/>
        <v/>
      </c>
      <c r="L500">
        <f t="shared" si="105"/>
        <v>6.9999999999999951E-2</v>
      </c>
      <c r="M500" t="str">
        <f t="shared" si="106"/>
        <v>1:No</v>
      </c>
      <c r="N500" t="str">
        <f>VLOOKUP(_xlfn.NUMBERVALUE(B500),'guards lookup'!A:D,2,FALSE)</f>
        <v>Mitch Richmond*</v>
      </c>
      <c r="O500" t="str">
        <f>VLOOKUP(_xlfn.NUMBERVALUE(B500),'guards lookup'!A:D,3,FALSE)</f>
        <v>SAC</v>
      </c>
      <c r="P500">
        <f>VLOOKUP(_xlfn.NUMBERVALUE(B500),'guards lookup'!A:D,4,FALSE)</f>
        <v>1993</v>
      </c>
      <c r="Q500" s="14" t="str">
        <f t="shared" si="107"/>
        <v>YES</v>
      </c>
      <c r="R500" s="14" t="str">
        <f t="shared" si="108"/>
        <v>N/A</v>
      </c>
    </row>
    <row r="501" spans="1:18" x14ac:dyDescent="0.2">
      <c r="A501" s="8" t="s">
        <v>2937</v>
      </c>
      <c r="B501" s="8" t="str">
        <f t="shared" si="98"/>
        <v>3256</v>
      </c>
      <c r="C501">
        <f t="shared" si="99"/>
        <v>4</v>
      </c>
      <c r="D501">
        <f t="shared" si="110"/>
        <v>9</v>
      </c>
      <c r="E501">
        <f t="shared" si="110"/>
        <v>14</v>
      </c>
      <c r="F501">
        <f t="shared" si="110"/>
        <v>15</v>
      </c>
      <c r="G501">
        <f t="shared" si="110"/>
        <v>20</v>
      </c>
      <c r="H501" t="str">
        <f t="shared" si="101"/>
        <v>161</v>
      </c>
      <c r="I501" t="str">
        <f t="shared" si="102"/>
        <v>1:No</v>
      </c>
      <c r="J501" t="str">
        <f t="shared" si="103"/>
        <v>1:No</v>
      </c>
      <c r="K501" t="str">
        <f t="shared" si="104"/>
        <v/>
      </c>
      <c r="L501">
        <f t="shared" si="105"/>
        <v>6.9999999999999951E-2</v>
      </c>
      <c r="M501" t="str">
        <f t="shared" si="106"/>
        <v>1:No</v>
      </c>
      <c r="N501" t="str">
        <f>VLOOKUP(_xlfn.NUMBERVALUE(B501),'guards lookup'!A:D,2,FALSE)</f>
        <v>Monta Ellis</v>
      </c>
      <c r="O501" t="str">
        <f>VLOOKUP(_xlfn.NUMBERVALUE(B501),'guards lookup'!A:D,3,FALSE)</f>
        <v>GSW</v>
      </c>
      <c r="P501">
        <f>VLOOKUP(_xlfn.NUMBERVALUE(B501),'guards lookup'!A:D,4,FALSE)</f>
        <v>2008</v>
      </c>
      <c r="Q501" s="14" t="str">
        <f t="shared" si="107"/>
        <v>YES</v>
      </c>
      <c r="R501" s="14" t="str">
        <f t="shared" si="108"/>
        <v>N/A</v>
      </c>
    </row>
    <row r="502" spans="1:18" x14ac:dyDescent="0.2">
      <c r="A502" s="8" t="s">
        <v>2938</v>
      </c>
      <c r="B502" s="8" t="str">
        <f t="shared" si="98"/>
        <v>417</v>
      </c>
      <c r="C502">
        <f t="shared" si="99"/>
        <v>4</v>
      </c>
      <c r="D502">
        <f t="shared" si="110"/>
        <v>9</v>
      </c>
      <c r="E502">
        <f t="shared" si="110"/>
        <v>14</v>
      </c>
      <c r="F502">
        <f t="shared" si="110"/>
        <v>15</v>
      </c>
      <c r="G502">
        <f t="shared" si="110"/>
        <v>20</v>
      </c>
      <c r="H502" t="str">
        <f t="shared" si="101"/>
        <v>389</v>
      </c>
      <c r="I502" t="str">
        <f t="shared" si="102"/>
        <v>1:No</v>
      </c>
      <c r="J502" t="str">
        <f t="shared" si="103"/>
        <v>1:No</v>
      </c>
      <c r="K502" t="str">
        <f t="shared" si="104"/>
        <v/>
      </c>
      <c r="L502">
        <f t="shared" si="105"/>
        <v>6.9999999999999951E-2</v>
      </c>
      <c r="M502" t="str">
        <f t="shared" si="106"/>
        <v>1:No</v>
      </c>
      <c r="N502" t="str">
        <f>VLOOKUP(_xlfn.NUMBERVALUE(B502),'guards lookup'!A:D,2,FALSE)</f>
        <v>Steve Alford</v>
      </c>
      <c r="O502" t="str">
        <f>VLOOKUP(_xlfn.NUMBERVALUE(B502),'guards lookup'!A:D,3,FALSE)</f>
        <v>DAL</v>
      </c>
      <c r="P502">
        <f>VLOOKUP(_xlfn.NUMBERVALUE(B502),'guards lookup'!A:D,4,FALSE)</f>
        <v>1991</v>
      </c>
      <c r="Q502" s="14" t="str">
        <f t="shared" si="107"/>
        <v>YES</v>
      </c>
      <c r="R502" s="14" t="str">
        <f t="shared" si="108"/>
        <v>N/A</v>
      </c>
    </row>
    <row r="503" spans="1:18" x14ac:dyDescent="0.2">
      <c r="A503" s="8" t="s">
        <v>2939</v>
      </c>
      <c r="B503" s="8" t="str">
        <f t="shared" si="98"/>
        <v>933</v>
      </c>
      <c r="C503">
        <f t="shared" si="99"/>
        <v>4</v>
      </c>
      <c r="D503">
        <f t="shared" si="110"/>
        <v>9</v>
      </c>
      <c r="E503">
        <f t="shared" si="110"/>
        <v>14</v>
      </c>
      <c r="F503">
        <f t="shared" si="110"/>
        <v>15</v>
      </c>
      <c r="G503">
        <f t="shared" si="110"/>
        <v>21</v>
      </c>
      <c r="H503" t="str">
        <f t="shared" si="101"/>
        <v>303</v>
      </c>
      <c r="I503" t="str">
        <f t="shared" si="102"/>
        <v>1:No</v>
      </c>
      <c r="J503" t="str">
        <f t="shared" si="103"/>
        <v>1:No</v>
      </c>
      <c r="K503" t="str">
        <f t="shared" si="104"/>
        <v/>
      </c>
      <c r="L503">
        <f t="shared" si="105"/>
        <v>6.899999999999995E-2</v>
      </c>
      <c r="M503" t="str">
        <f t="shared" si="106"/>
        <v>1:No</v>
      </c>
      <c r="N503" t="str">
        <f>VLOOKUP(_xlfn.NUMBERVALUE(B503),'guards lookup'!A:D,2,FALSE)</f>
        <v>Darrell Armstrong</v>
      </c>
      <c r="O503" t="str">
        <f>VLOOKUP(_xlfn.NUMBERVALUE(B503),'guards lookup'!A:D,3,FALSE)</f>
        <v>ORL</v>
      </c>
      <c r="P503">
        <f>VLOOKUP(_xlfn.NUMBERVALUE(B503),'guards lookup'!A:D,4,FALSE)</f>
        <v>1995</v>
      </c>
      <c r="Q503" s="14" t="str">
        <f t="shared" si="107"/>
        <v>YES</v>
      </c>
      <c r="R503" s="14" t="str">
        <f t="shared" si="108"/>
        <v>N/A</v>
      </c>
    </row>
    <row r="504" spans="1:18" x14ac:dyDescent="0.2">
      <c r="A504" s="8" t="s">
        <v>2940</v>
      </c>
      <c r="B504" s="8" t="str">
        <f t="shared" si="98"/>
        <v>1978</v>
      </c>
      <c r="C504">
        <f t="shared" si="99"/>
        <v>4</v>
      </c>
      <c r="D504">
        <f t="shared" si="110"/>
        <v>9</v>
      </c>
      <c r="E504">
        <f t="shared" si="110"/>
        <v>14</v>
      </c>
      <c r="F504">
        <f t="shared" si="110"/>
        <v>15</v>
      </c>
      <c r="G504">
        <f t="shared" si="110"/>
        <v>21</v>
      </c>
      <c r="H504" t="str">
        <f t="shared" si="101"/>
        <v>107</v>
      </c>
      <c r="I504" t="str">
        <f t="shared" si="102"/>
        <v>1:No</v>
      </c>
      <c r="J504" t="str">
        <f t="shared" si="103"/>
        <v>1:No</v>
      </c>
      <c r="K504" t="str">
        <f t="shared" si="104"/>
        <v/>
      </c>
      <c r="L504">
        <f t="shared" si="105"/>
        <v>6.899999999999995E-2</v>
      </c>
      <c r="M504" t="str">
        <f t="shared" si="106"/>
        <v>1:No</v>
      </c>
      <c r="N504" t="str">
        <f>VLOOKUP(_xlfn.NUMBERVALUE(B504),'guards lookup'!A:D,2,FALSE)</f>
        <v>Gary Grant</v>
      </c>
      <c r="O504" t="str">
        <f>VLOOKUP(_xlfn.NUMBERVALUE(B504),'guards lookup'!A:D,3,FALSE)</f>
        <v>POR</v>
      </c>
      <c r="P504">
        <f>VLOOKUP(_xlfn.NUMBERVALUE(B504),'guards lookup'!A:D,4,FALSE)</f>
        <v>2001</v>
      </c>
      <c r="Q504" s="14" t="str">
        <f t="shared" si="107"/>
        <v>YES</v>
      </c>
      <c r="R504" s="14" t="str">
        <f t="shared" si="108"/>
        <v>N/A</v>
      </c>
    </row>
    <row r="505" spans="1:18" x14ac:dyDescent="0.2">
      <c r="A505" s="8" t="s">
        <v>2941</v>
      </c>
      <c r="B505" s="8" t="str">
        <f t="shared" si="98"/>
        <v>2852</v>
      </c>
      <c r="C505">
        <f t="shared" si="99"/>
        <v>3</v>
      </c>
      <c r="D505">
        <f t="shared" si="110"/>
        <v>8</v>
      </c>
      <c r="E505">
        <f t="shared" si="110"/>
        <v>13</v>
      </c>
      <c r="F505">
        <f t="shared" si="110"/>
        <v>14</v>
      </c>
      <c r="G505">
        <f t="shared" si="110"/>
        <v>20</v>
      </c>
      <c r="H505" t="str">
        <f t="shared" si="101"/>
        <v>73</v>
      </c>
      <c r="I505" t="str">
        <f t="shared" si="102"/>
        <v>1:No</v>
      </c>
      <c r="J505" t="str">
        <f t="shared" si="103"/>
        <v>1:No</v>
      </c>
      <c r="K505" t="str">
        <f t="shared" si="104"/>
        <v/>
      </c>
      <c r="L505">
        <f t="shared" si="105"/>
        <v>6.899999999999995E-2</v>
      </c>
      <c r="M505" t="str">
        <f t="shared" si="106"/>
        <v>1:No</v>
      </c>
      <c r="N505" t="str">
        <f>VLOOKUP(_xlfn.NUMBERVALUE(B505),'guards lookup'!A:D,2,FALSE)</f>
        <v>Jason Terry</v>
      </c>
      <c r="O505" t="str">
        <f>VLOOKUP(_xlfn.NUMBERVALUE(B505),'guards lookup'!A:D,3,FALSE)</f>
        <v>DAL</v>
      </c>
      <c r="P505">
        <f>VLOOKUP(_xlfn.NUMBERVALUE(B505),'guards lookup'!A:D,4,FALSE)</f>
        <v>2006</v>
      </c>
      <c r="Q505" s="14" t="str">
        <f t="shared" si="107"/>
        <v>YES</v>
      </c>
      <c r="R505" s="14" t="str">
        <f t="shared" si="108"/>
        <v>N/A</v>
      </c>
    </row>
    <row r="506" spans="1:18" x14ac:dyDescent="0.2">
      <c r="A506" s="8" t="s">
        <v>2942</v>
      </c>
      <c r="B506" s="8" t="str">
        <f t="shared" si="98"/>
        <v>3401</v>
      </c>
      <c r="C506">
        <f t="shared" si="99"/>
        <v>4</v>
      </c>
      <c r="D506">
        <f t="shared" si="110"/>
        <v>9</v>
      </c>
      <c r="E506">
        <f t="shared" si="110"/>
        <v>14</v>
      </c>
      <c r="F506">
        <f t="shared" si="110"/>
        <v>15</v>
      </c>
      <c r="G506">
        <f t="shared" si="110"/>
        <v>21</v>
      </c>
      <c r="H506" t="str">
        <f t="shared" si="101"/>
        <v>323</v>
      </c>
      <c r="I506" t="str">
        <f t="shared" si="102"/>
        <v>1:No</v>
      </c>
      <c r="J506" t="str">
        <f t="shared" si="103"/>
        <v>1:No</v>
      </c>
      <c r="K506" t="str">
        <f t="shared" si="104"/>
        <v/>
      </c>
      <c r="L506">
        <f t="shared" si="105"/>
        <v>6.899999999999995E-2</v>
      </c>
      <c r="M506" t="str">
        <f t="shared" si="106"/>
        <v>1:No</v>
      </c>
      <c r="N506" t="str">
        <f>VLOOKUP(_xlfn.NUMBERVALUE(B506),'guards lookup'!A:D,2,FALSE)</f>
        <v>Leandro Barbosa</v>
      </c>
      <c r="O506" t="str">
        <f>VLOOKUP(_xlfn.NUMBERVALUE(B506),'guards lookup'!A:D,3,FALSE)</f>
        <v>PHO</v>
      </c>
      <c r="P506">
        <f>VLOOKUP(_xlfn.NUMBERVALUE(B506),'guards lookup'!A:D,4,FALSE)</f>
        <v>2009</v>
      </c>
      <c r="Q506" s="14" t="str">
        <f t="shared" si="107"/>
        <v>YES</v>
      </c>
      <c r="R506" s="14" t="str">
        <f t="shared" si="108"/>
        <v>N/A</v>
      </c>
    </row>
    <row r="507" spans="1:18" x14ac:dyDescent="0.2">
      <c r="A507" s="8" t="s">
        <v>2943</v>
      </c>
      <c r="B507" s="8" t="str">
        <f t="shared" si="98"/>
        <v>1916</v>
      </c>
      <c r="C507">
        <f t="shared" si="99"/>
        <v>4</v>
      </c>
      <c r="D507">
        <f t="shared" si="110"/>
        <v>9</v>
      </c>
      <c r="E507">
        <f t="shared" si="110"/>
        <v>14</v>
      </c>
      <c r="F507">
        <f t="shared" si="110"/>
        <v>15</v>
      </c>
      <c r="G507">
        <f t="shared" si="110"/>
        <v>21</v>
      </c>
      <c r="H507" t="str">
        <f t="shared" si="101"/>
        <v>141</v>
      </c>
      <c r="I507" t="str">
        <f t="shared" si="102"/>
        <v>1:No</v>
      </c>
      <c r="J507" t="str">
        <f t="shared" si="103"/>
        <v>1:No</v>
      </c>
      <c r="K507" t="str">
        <f t="shared" si="104"/>
        <v/>
      </c>
      <c r="L507">
        <f t="shared" si="105"/>
        <v>6.7999999999999949E-2</v>
      </c>
      <c r="M507" t="str">
        <f t="shared" si="106"/>
        <v>1:No</v>
      </c>
      <c r="N507" t="str">
        <f>VLOOKUP(_xlfn.NUMBERVALUE(B507),'guards lookup'!A:D,2,FALSE)</f>
        <v>Anfernee Hardaway</v>
      </c>
      <c r="O507" t="str">
        <f>VLOOKUP(_xlfn.NUMBERVALUE(B507),'guards lookup'!A:D,3,FALSE)</f>
        <v>PHO</v>
      </c>
      <c r="P507">
        <f>VLOOKUP(_xlfn.NUMBERVALUE(B507),'guards lookup'!A:D,4,FALSE)</f>
        <v>2001</v>
      </c>
      <c r="Q507" s="14" t="str">
        <f t="shared" si="107"/>
        <v>YES</v>
      </c>
      <c r="R507" s="14" t="str">
        <f t="shared" si="108"/>
        <v>N/A</v>
      </c>
    </row>
    <row r="508" spans="1:18" x14ac:dyDescent="0.2">
      <c r="A508" s="8" t="s">
        <v>2944</v>
      </c>
      <c r="B508" s="8" t="str">
        <f t="shared" si="98"/>
        <v>3369</v>
      </c>
      <c r="C508">
        <f t="shared" si="99"/>
        <v>4</v>
      </c>
      <c r="D508">
        <f t="shared" si="110"/>
        <v>9</v>
      </c>
      <c r="E508">
        <f t="shared" si="110"/>
        <v>14</v>
      </c>
      <c r="F508">
        <f t="shared" si="110"/>
        <v>15</v>
      </c>
      <c r="G508">
        <f t="shared" si="110"/>
        <v>21</v>
      </c>
      <c r="H508" t="str">
        <f t="shared" si="101"/>
        <v>429</v>
      </c>
      <c r="I508" t="str">
        <f t="shared" si="102"/>
        <v>1:No</v>
      </c>
      <c r="J508" t="str">
        <f t="shared" si="103"/>
        <v>1:No</v>
      </c>
      <c r="K508" t="str">
        <f t="shared" si="104"/>
        <v/>
      </c>
      <c r="L508">
        <f t="shared" si="105"/>
        <v>6.7999999999999949E-2</v>
      </c>
      <c r="M508" t="str">
        <f t="shared" si="106"/>
        <v>1:No</v>
      </c>
      <c r="N508" t="str">
        <f>VLOOKUP(_xlfn.NUMBERVALUE(B508),'guards lookup'!A:D,2,FALSE)</f>
        <v>Gilbert Arenas</v>
      </c>
      <c r="O508" t="str">
        <f>VLOOKUP(_xlfn.NUMBERVALUE(B508),'guards lookup'!A:D,3,FALSE)</f>
        <v>WAS</v>
      </c>
      <c r="P508">
        <f>VLOOKUP(_xlfn.NUMBERVALUE(B508),'guards lookup'!A:D,4,FALSE)</f>
        <v>2009</v>
      </c>
      <c r="Q508" s="14" t="str">
        <f t="shared" si="107"/>
        <v>YES</v>
      </c>
      <c r="R508" s="14" t="str">
        <f t="shared" si="108"/>
        <v>N/A</v>
      </c>
    </row>
    <row r="509" spans="1:18" x14ac:dyDescent="0.2">
      <c r="A509" s="8" t="s">
        <v>2945</v>
      </c>
      <c r="B509" s="8" t="str">
        <f t="shared" si="98"/>
        <v>722</v>
      </c>
      <c r="C509">
        <f t="shared" si="99"/>
        <v>4</v>
      </c>
      <c r="D509">
        <f t="shared" ref="D509:G524" si="111">FIND(",",$A509,C509+1)</f>
        <v>9</v>
      </c>
      <c r="E509">
        <f t="shared" si="111"/>
        <v>14</v>
      </c>
      <c r="F509">
        <f t="shared" si="111"/>
        <v>15</v>
      </c>
      <c r="G509">
        <f t="shared" si="111"/>
        <v>21</v>
      </c>
      <c r="H509" t="str">
        <f t="shared" si="101"/>
        <v>198</v>
      </c>
      <c r="I509" t="str">
        <f t="shared" si="102"/>
        <v>1:No</v>
      </c>
      <c r="J509" t="str">
        <f t="shared" si="103"/>
        <v>1:No</v>
      </c>
      <c r="K509" t="str">
        <f t="shared" si="104"/>
        <v/>
      </c>
      <c r="L509">
        <f t="shared" si="105"/>
        <v>6.7999999999999949E-2</v>
      </c>
      <c r="M509" t="str">
        <f t="shared" si="106"/>
        <v>1:No</v>
      </c>
      <c r="N509" t="str">
        <f>VLOOKUP(_xlfn.NUMBERVALUE(B509),'guards lookup'!A:D,2,FALSE)</f>
        <v>Steve Burtt</v>
      </c>
      <c r="O509" t="str">
        <f>VLOOKUP(_xlfn.NUMBERVALUE(B509),'guards lookup'!A:D,3,FALSE)</f>
        <v>WSB</v>
      </c>
      <c r="P509">
        <f>VLOOKUP(_xlfn.NUMBERVALUE(B509),'guards lookup'!A:D,4,FALSE)</f>
        <v>1993</v>
      </c>
      <c r="Q509" s="14" t="str">
        <f t="shared" si="107"/>
        <v>YES</v>
      </c>
      <c r="R509" s="14" t="str">
        <f t="shared" si="108"/>
        <v>N/A</v>
      </c>
    </row>
    <row r="510" spans="1:18" x14ac:dyDescent="0.2">
      <c r="A510" s="8" t="s">
        <v>2946</v>
      </c>
      <c r="B510" s="8" t="str">
        <f t="shared" si="98"/>
        <v>1552</v>
      </c>
      <c r="C510">
        <f t="shared" si="99"/>
        <v>4</v>
      </c>
      <c r="D510">
        <f t="shared" si="111"/>
        <v>9</v>
      </c>
      <c r="E510">
        <f t="shared" si="111"/>
        <v>14</v>
      </c>
      <c r="F510">
        <f t="shared" si="111"/>
        <v>15</v>
      </c>
      <c r="G510">
        <f t="shared" si="111"/>
        <v>21</v>
      </c>
      <c r="H510" t="str">
        <f t="shared" si="101"/>
        <v>374</v>
      </c>
      <c r="I510" t="str">
        <f t="shared" si="102"/>
        <v>1:No</v>
      </c>
      <c r="J510" t="str">
        <f t="shared" si="103"/>
        <v>1:No</v>
      </c>
      <c r="K510" t="str">
        <f t="shared" si="104"/>
        <v/>
      </c>
      <c r="L510">
        <f t="shared" si="105"/>
        <v>6.7999999999999949E-2</v>
      </c>
      <c r="M510" t="str">
        <f t="shared" si="106"/>
        <v>1:No</v>
      </c>
      <c r="N510" t="str">
        <f>VLOOKUP(_xlfn.NUMBERVALUE(B510),'guards lookup'!A:D,2,FALSE)</f>
        <v>Steve Henson</v>
      </c>
      <c r="O510" t="str">
        <f>VLOOKUP(_xlfn.NUMBERVALUE(B510),'guards lookup'!A:D,3,FALSE)</f>
        <v>DET</v>
      </c>
      <c r="P510">
        <f>VLOOKUP(_xlfn.NUMBERVALUE(B510),'guards lookup'!A:D,4,FALSE)</f>
        <v>1998</v>
      </c>
      <c r="Q510" s="14" t="str">
        <f t="shared" si="107"/>
        <v>YES</v>
      </c>
      <c r="R510" s="14" t="str">
        <f t="shared" si="108"/>
        <v>N/A</v>
      </c>
    </row>
    <row r="511" spans="1:18" x14ac:dyDescent="0.2">
      <c r="A511" s="8" t="s">
        <v>2947</v>
      </c>
      <c r="B511" s="8" t="str">
        <f t="shared" si="98"/>
        <v>4259</v>
      </c>
      <c r="C511">
        <f t="shared" si="99"/>
        <v>4</v>
      </c>
      <c r="D511">
        <f t="shared" si="111"/>
        <v>9</v>
      </c>
      <c r="E511">
        <f t="shared" si="111"/>
        <v>14</v>
      </c>
      <c r="F511">
        <f t="shared" si="111"/>
        <v>15</v>
      </c>
      <c r="G511">
        <f t="shared" si="111"/>
        <v>21</v>
      </c>
      <c r="H511" t="str">
        <f t="shared" si="101"/>
        <v>409</v>
      </c>
      <c r="I511" t="str">
        <f t="shared" si="102"/>
        <v>1:No</v>
      </c>
      <c r="J511" t="str">
        <f t="shared" si="103"/>
        <v>1:No</v>
      </c>
      <c r="K511" t="str">
        <f t="shared" si="104"/>
        <v/>
      </c>
      <c r="L511">
        <f t="shared" si="105"/>
        <v>6.6999999999999948E-2</v>
      </c>
      <c r="M511" t="str">
        <f t="shared" si="106"/>
        <v>1:No</v>
      </c>
      <c r="N511" t="str">
        <f>VLOOKUP(_xlfn.NUMBERVALUE(B511),'guards lookup'!A:D,2,FALSE)</f>
        <v>Gerald Green</v>
      </c>
      <c r="O511" t="str">
        <f>VLOOKUP(_xlfn.NUMBERVALUE(B511),'guards lookup'!A:D,3,FALSE)</f>
        <v>PHO</v>
      </c>
      <c r="P511">
        <f>VLOOKUP(_xlfn.NUMBERVALUE(B511),'guards lookup'!A:D,4,FALSE)</f>
        <v>2014</v>
      </c>
      <c r="Q511" s="14" t="str">
        <f t="shared" si="107"/>
        <v>YES</v>
      </c>
      <c r="R511" s="14" t="str">
        <f t="shared" si="108"/>
        <v>N/A</v>
      </c>
    </row>
    <row r="512" spans="1:18" x14ac:dyDescent="0.2">
      <c r="A512" s="8" t="s">
        <v>2948</v>
      </c>
      <c r="B512" s="8" t="str">
        <f t="shared" si="98"/>
        <v>189</v>
      </c>
      <c r="C512">
        <f t="shared" si="99"/>
        <v>4</v>
      </c>
      <c r="D512">
        <f t="shared" si="111"/>
        <v>9</v>
      </c>
      <c r="E512">
        <f t="shared" si="111"/>
        <v>14</v>
      </c>
      <c r="F512">
        <f t="shared" si="111"/>
        <v>15</v>
      </c>
      <c r="G512">
        <f t="shared" si="111"/>
        <v>21</v>
      </c>
      <c r="H512" t="str">
        <f t="shared" si="101"/>
        <v>283</v>
      </c>
      <c r="I512" t="str">
        <f t="shared" si="102"/>
        <v>1:No</v>
      </c>
      <c r="J512" t="str">
        <f t="shared" si="103"/>
        <v>1:No</v>
      </c>
      <c r="K512" t="str">
        <f t="shared" si="104"/>
        <v/>
      </c>
      <c r="L512">
        <f t="shared" si="105"/>
        <v>6.6999999999999948E-2</v>
      </c>
      <c r="M512" t="str">
        <f t="shared" si="106"/>
        <v>1:No</v>
      </c>
      <c r="N512" t="str">
        <f>VLOOKUP(_xlfn.NUMBERVALUE(B512),'guards lookup'!A:D,2,FALSE)</f>
        <v>Jeff Hornacek</v>
      </c>
      <c r="O512" t="str">
        <f>VLOOKUP(_xlfn.NUMBERVALUE(B512),'guards lookup'!A:D,3,FALSE)</f>
        <v>PHO</v>
      </c>
      <c r="P512">
        <f>VLOOKUP(_xlfn.NUMBERVALUE(B512),'guards lookup'!A:D,4,FALSE)</f>
        <v>1990</v>
      </c>
      <c r="Q512" s="14" t="str">
        <f t="shared" si="107"/>
        <v>YES</v>
      </c>
      <c r="R512" s="14" t="str">
        <f t="shared" si="108"/>
        <v>N/A</v>
      </c>
    </row>
    <row r="513" spans="1:18" x14ac:dyDescent="0.2">
      <c r="A513" s="8" t="s">
        <v>2949</v>
      </c>
      <c r="B513" s="8" t="str">
        <f t="shared" si="98"/>
        <v>553</v>
      </c>
      <c r="C513">
        <f t="shared" si="99"/>
        <v>3</v>
      </c>
      <c r="D513">
        <f t="shared" si="111"/>
        <v>8</v>
      </c>
      <c r="E513">
        <f t="shared" si="111"/>
        <v>13</v>
      </c>
      <c r="F513">
        <f t="shared" si="111"/>
        <v>14</v>
      </c>
      <c r="G513">
        <f t="shared" si="111"/>
        <v>20</v>
      </c>
      <c r="H513" t="str">
        <f t="shared" si="101"/>
        <v>37</v>
      </c>
      <c r="I513" t="str">
        <f t="shared" si="102"/>
        <v>1:No</v>
      </c>
      <c r="J513" t="str">
        <f t="shared" si="103"/>
        <v>1:No</v>
      </c>
      <c r="K513" t="str">
        <f t="shared" si="104"/>
        <v/>
      </c>
      <c r="L513">
        <f t="shared" si="105"/>
        <v>6.6999999999999948E-2</v>
      </c>
      <c r="M513" t="str">
        <f t="shared" si="106"/>
        <v>1:No</v>
      </c>
      <c r="N513" t="str">
        <f>VLOOKUP(_xlfn.NUMBERVALUE(B513),'guards lookup'!A:D,2,FALSE)</f>
        <v>Reggie Lewis</v>
      </c>
      <c r="O513" t="str">
        <f>VLOOKUP(_xlfn.NUMBERVALUE(B513),'guards lookup'!A:D,3,FALSE)</f>
        <v>BOS</v>
      </c>
      <c r="P513">
        <f>VLOOKUP(_xlfn.NUMBERVALUE(B513),'guards lookup'!A:D,4,FALSE)</f>
        <v>1992</v>
      </c>
      <c r="Q513" s="14" t="str">
        <f t="shared" si="107"/>
        <v>YES</v>
      </c>
      <c r="R513" s="14" t="str">
        <f t="shared" si="108"/>
        <v>N/A</v>
      </c>
    </row>
    <row r="514" spans="1:18" x14ac:dyDescent="0.2">
      <c r="A514" s="8" t="s">
        <v>2950</v>
      </c>
      <c r="B514" s="8" t="str">
        <f t="shared" si="98"/>
        <v>2572</v>
      </c>
      <c r="C514">
        <f t="shared" si="99"/>
        <v>4</v>
      </c>
      <c r="D514">
        <f t="shared" si="111"/>
        <v>9</v>
      </c>
      <c r="E514">
        <f t="shared" si="111"/>
        <v>14</v>
      </c>
      <c r="F514">
        <f t="shared" si="111"/>
        <v>15</v>
      </c>
      <c r="G514">
        <f t="shared" si="111"/>
        <v>21</v>
      </c>
      <c r="H514" t="str">
        <f t="shared" si="101"/>
        <v>186</v>
      </c>
      <c r="I514" t="str">
        <f t="shared" si="102"/>
        <v>1:No</v>
      </c>
      <c r="J514" t="str">
        <f t="shared" si="103"/>
        <v>1:No</v>
      </c>
      <c r="K514" t="str">
        <f t="shared" si="104"/>
        <v/>
      </c>
      <c r="L514">
        <f t="shared" si="105"/>
        <v>6.6999999999999948E-2</v>
      </c>
      <c r="M514" t="str">
        <f t="shared" si="106"/>
        <v>1:No</v>
      </c>
      <c r="N514" t="str">
        <f>VLOOKUP(_xlfn.NUMBERVALUE(B514),'guards lookup'!A:D,2,FALSE)</f>
        <v>Tierre Brown</v>
      </c>
      <c r="O514" t="str">
        <f>VLOOKUP(_xlfn.NUMBERVALUE(B514),'guards lookup'!A:D,3,FALSE)</f>
        <v>NOH</v>
      </c>
      <c r="P514">
        <f>VLOOKUP(_xlfn.NUMBERVALUE(B514),'guards lookup'!A:D,4,FALSE)</f>
        <v>2004</v>
      </c>
      <c r="Q514" s="14" t="str">
        <f t="shared" si="107"/>
        <v>YES</v>
      </c>
      <c r="R514" s="14" t="str">
        <f t="shared" si="108"/>
        <v>N/A</v>
      </c>
    </row>
    <row r="515" spans="1:18" x14ac:dyDescent="0.2">
      <c r="A515" s="8" t="s">
        <v>2951</v>
      </c>
      <c r="B515" s="8" t="str">
        <f t="shared" si="98"/>
        <v>3642</v>
      </c>
      <c r="C515">
        <f t="shared" si="99"/>
        <v>4</v>
      </c>
      <c r="D515">
        <f t="shared" si="111"/>
        <v>9</v>
      </c>
      <c r="E515">
        <f t="shared" si="111"/>
        <v>14</v>
      </c>
      <c r="F515">
        <f t="shared" si="111"/>
        <v>15</v>
      </c>
      <c r="G515">
        <f t="shared" si="111"/>
        <v>21</v>
      </c>
      <c r="H515" t="str">
        <f t="shared" si="101"/>
        <v>395</v>
      </c>
      <c r="I515" t="str">
        <f t="shared" si="102"/>
        <v>1:No</v>
      </c>
      <c r="J515" t="str">
        <f t="shared" si="103"/>
        <v>1:No</v>
      </c>
      <c r="K515" t="str">
        <f t="shared" si="104"/>
        <v/>
      </c>
      <c r="L515">
        <f t="shared" si="105"/>
        <v>6.6999999999999948E-2</v>
      </c>
      <c r="M515" t="str">
        <f t="shared" si="106"/>
        <v>1:No</v>
      </c>
      <c r="N515" t="str">
        <f>VLOOKUP(_xlfn.NUMBERVALUE(B515),'guards lookup'!A:D,2,FALSE)</f>
        <v>Tracy McGrady</v>
      </c>
      <c r="O515" t="str">
        <f>VLOOKUP(_xlfn.NUMBERVALUE(B515),'guards lookup'!A:D,3,FALSE)</f>
        <v>TOT</v>
      </c>
      <c r="P515">
        <f>VLOOKUP(_xlfn.NUMBERVALUE(B515),'guards lookup'!A:D,4,FALSE)</f>
        <v>2010</v>
      </c>
      <c r="Q515" s="14" t="str">
        <f t="shared" si="107"/>
        <v>YES</v>
      </c>
      <c r="R515" s="14" t="str">
        <f t="shared" si="108"/>
        <v>N/A</v>
      </c>
    </row>
    <row r="516" spans="1:18" x14ac:dyDescent="0.2">
      <c r="A516" s="8" t="s">
        <v>2952</v>
      </c>
      <c r="B516" s="8" t="str">
        <f t="shared" si="98"/>
        <v>2311</v>
      </c>
      <c r="C516">
        <f t="shared" si="99"/>
        <v>4</v>
      </c>
      <c r="D516">
        <f t="shared" si="111"/>
        <v>9</v>
      </c>
      <c r="E516">
        <f t="shared" si="111"/>
        <v>14</v>
      </c>
      <c r="F516">
        <f t="shared" si="111"/>
        <v>15</v>
      </c>
      <c r="G516">
        <f t="shared" si="111"/>
        <v>21</v>
      </c>
      <c r="H516" t="str">
        <f t="shared" si="101"/>
        <v>149</v>
      </c>
      <c r="I516" t="str">
        <f t="shared" si="102"/>
        <v>1:No</v>
      </c>
      <c r="J516" t="str">
        <f t="shared" si="103"/>
        <v>1:No</v>
      </c>
      <c r="K516" t="str">
        <f t="shared" si="104"/>
        <v/>
      </c>
      <c r="L516">
        <f t="shared" si="105"/>
        <v>6.5999999999999948E-2</v>
      </c>
      <c r="M516" t="str">
        <f t="shared" si="106"/>
        <v>1:No</v>
      </c>
      <c r="N516" t="str">
        <f>VLOOKUP(_xlfn.NUMBERVALUE(B516),'guards lookup'!A:D,2,FALSE)</f>
        <v>Eddie Jones</v>
      </c>
      <c r="O516" t="str">
        <f>VLOOKUP(_xlfn.NUMBERVALUE(B516),'guards lookup'!A:D,3,FALSE)</f>
        <v>MIA</v>
      </c>
      <c r="P516">
        <f>VLOOKUP(_xlfn.NUMBERVALUE(B516),'guards lookup'!A:D,4,FALSE)</f>
        <v>2003</v>
      </c>
      <c r="Q516" s="14" t="str">
        <f t="shared" si="107"/>
        <v>YES</v>
      </c>
      <c r="R516" s="14" t="str">
        <f t="shared" si="108"/>
        <v>N/A</v>
      </c>
    </row>
    <row r="517" spans="1:18" x14ac:dyDescent="0.2">
      <c r="A517" s="8" t="s">
        <v>2953</v>
      </c>
      <c r="B517" s="8" t="str">
        <f t="shared" si="98"/>
        <v>975</v>
      </c>
      <c r="C517">
        <f t="shared" si="99"/>
        <v>4</v>
      </c>
      <c r="D517">
        <f t="shared" si="111"/>
        <v>9</v>
      </c>
      <c r="E517">
        <f t="shared" si="111"/>
        <v>14</v>
      </c>
      <c r="F517">
        <f t="shared" si="111"/>
        <v>15</v>
      </c>
      <c r="G517">
        <f t="shared" si="111"/>
        <v>21</v>
      </c>
      <c r="H517" t="str">
        <f t="shared" si="101"/>
        <v>222</v>
      </c>
      <c r="I517" t="str">
        <f t="shared" si="102"/>
        <v>1:No</v>
      </c>
      <c r="J517" t="str">
        <f t="shared" si="103"/>
        <v>1:No</v>
      </c>
      <c r="K517" t="str">
        <f t="shared" si="104"/>
        <v/>
      </c>
      <c r="L517">
        <f t="shared" si="105"/>
        <v>6.5999999999999948E-2</v>
      </c>
      <c r="M517" t="str">
        <f t="shared" si="106"/>
        <v>1:No</v>
      </c>
      <c r="N517" t="str">
        <f>VLOOKUP(_xlfn.NUMBERVALUE(B517),'guards lookup'!A:D,2,FALSE)</f>
        <v>Jeff Hornacek</v>
      </c>
      <c r="O517" t="str">
        <f>VLOOKUP(_xlfn.NUMBERVALUE(B517),'guards lookup'!A:D,3,FALSE)</f>
        <v>UTA</v>
      </c>
      <c r="P517">
        <f>VLOOKUP(_xlfn.NUMBERVALUE(B517),'guards lookup'!A:D,4,FALSE)</f>
        <v>1995</v>
      </c>
      <c r="Q517" s="14" t="str">
        <f t="shared" si="107"/>
        <v>YES</v>
      </c>
      <c r="R517" s="14" t="str">
        <f t="shared" si="108"/>
        <v>N/A</v>
      </c>
    </row>
    <row r="518" spans="1:18" x14ac:dyDescent="0.2">
      <c r="A518" s="8" t="s">
        <v>2954</v>
      </c>
      <c r="B518" s="8" t="str">
        <f t="shared" si="98"/>
        <v>4534</v>
      </c>
      <c r="C518">
        <f t="shared" si="99"/>
        <v>3</v>
      </c>
      <c r="D518">
        <f t="shared" si="111"/>
        <v>8</v>
      </c>
      <c r="E518">
        <f t="shared" si="111"/>
        <v>13</v>
      </c>
      <c r="F518">
        <f t="shared" si="111"/>
        <v>14</v>
      </c>
      <c r="G518">
        <f t="shared" si="111"/>
        <v>20</v>
      </c>
      <c r="H518" t="str">
        <f t="shared" si="101"/>
        <v>13</v>
      </c>
      <c r="I518" t="str">
        <f t="shared" si="102"/>
        <v>1:No</v>
      </c>
      <c r="J518" t="str">
        <f t="shared" si="103"/>
        <v>1:No</v>
      </c>
      <c r="K518" t="str">
        <f t="shared" si="104"/>
        <v/>
      </c>
      <c r="L518">
        <f t="shared" si="105"/>
        <v>6.5999999999999948E-2</v>
      </c>
      <c r="M518" t="str">
        <f t="shared" si="106"/>
        <v>1:No</v>
      </c>
      <c r="N518" t="str">
        <f>VLOOKUP(_xlfn.NUMBERVALUE(B518),'guards lookup'!A:D,2,FALSE)</f>
        <v>Monta Ellis</v>
      </c>
      <c r="O518" t="str">
        <f>VLOOKUP(_xlfn.NUMBERVALUE(B518),'guards lookup'!A:D,3,FALSE)</f>
        <v>DAL</v>
      </c>
      <c r="P518">
        <f>VLOOKUP(_xlfn.NUMBERVALUE(B518),'guards lookup'!A:D,4,FALSE)</f>
        <v>2015</v>
      </c>
      <c r="Q518" s="14" t="str">
        <f t="shared" si="107"/>
        <v>YES</v>
      </c>
      <c r="R518" s="14" t="str">
        <f t="shared" si="108"/>
        <v>N/A</v>
      </c>
    </row>
    <row r="519" spans="1:18" x14ac:dyDescent="0.2">
      <c r="A519" s="8" t="s">
        <v>2955</v>
      </c>
      <c r="B519" s="8" t="str">
        <f t="shared" si="98"/>
        <v>3436</v>
      </c>
      <c r="C519">
        <f t="shared" si="99"/>
        <v>4</v>
      </c>
      <c r="D519">
        <f t="shared" si="111"/>
        <v>9</v>
      </c>
      <c r="E519">
        <f t="shared" si="111"/>
        <v>14</v>
      </c>
      <c r="F519">
        <f t="shared" si="111"/>
        <v>15</v>
      </c>
      <c r="G519">
        <f t="shared" si="111"/>
        <v>21</v>
      </c>
      <c r="H519" t="str">
        <f t="shared" si="101"/>
        <v>127</v>
      </c>
      <c r="I519" t="str">
        <f t="shared" si="102"/>
        <v>1:No</v>
      </c>
      <c r="J519" t="str">
        <f t="shared" si="103"/>
        <v>1:No</v>
      </c>
      <c r="K519" t="str">
        <f t="shared" si="104"/>
        <v/>
      </c>
      <c r="L519">
        <f t="shared" si="105"/>
        <v>6.5999999999999948E-2</v>
      </c>
      <c r="M519" t="str">
        <f t="shared" si="106"/>
        <v>1:No</v>
      </c>
      <c r="N519" t="str">
        <f>VLOOKUP(_xlfn.NUMBERVALUE(B519),'guards lookup'!A:D,2,FALSE)</f>
        <v>Rajon Rondo</v>
      </c>
      <c r="O519" t="str">
        <f>VLOOKUP(_xlfn.NUMBERVALUE(B519),'guards lookup'!A:D,3,FALSE)</f>
        <v>BOS</v>
      </c>
      <c r="P519">
        <f>VLOOKUP(_xlfn.NUMBERVALUE(B519),'guards lookup'!A:D,4,FALSE)</f>
        <v>2009</v>
      </c>
      <c r="Q519" s="14" t="str">
        <f t="shared" si="107"/>
        <v>YES</v>
      </c>
      <c r="R519" s="14" t="str">
        <f t="shared" si="108"/>
        <v>N/A</v>
      </c>
    </row>
    <row r="520" spans="1:18" x14ac:dyDescent="0.2">
      <c r="A520" s="8" t="s">
        <v>2956</v>
      </c>
      <c r="B520" s="8" t="str">
        <f t="shared" si="98"/>
        <v>401</v>
      </c>
      <c r="C520">
        <f t="shared" si="99"/>
        <v>3</v>
      </c>
      <c r="D520">
        <f t="shared" si="111"/>
        <v>8</v>
      </c>
      <c r="E520">
        <f t="shared" si="111"/>
        <v>13</v>
      </c>
      <c r="F520">
        <f t="shared" si="111"/>
        <v>14</v>
      </c>
      <c r="G520">
        <f t="shared" si="111"/>
        <v>20</v>
      </c>
      <c r="H520" t="str">
        <f t="shared" si="101"/>
        <v>45</v>
      </c>
      <c r="I520" t="str">
        <f t="shared" si="102"/>
        <v>1:No</v>
      </c>
      <c r="J520" t="str">
        <f t="shared" si="103"/>
        <v>1:No</v>
      </c>
      <c r="K520" t="str">
        <f t="shared" si="104"/>
        <v/>
      </c>
      <c r="L520">
        <f t="shared" si="105"/>
        <v>6.5999999999999948E-2</v>
      </c>
      <c r="M520" t="str">
        <f t="shared" si="106"/>
        <v>1:No</v>
      </c>
      <c r="N520" t="str">
        <f>VLOOKUP(_xlfn.NUMBERVALUE(B520),'guards lookup'!A:D,2,FALSE)</f>
        <v>Ricky Pierce</v>
      </c>
      <c r="O520" t="str">
        <f>VLOOKUP(_xlfn.NUMBERVALUE(B520),'guards lookup'!A:D,3,FALSE)</f>
        <v>TOT</v>
      </c>
      <c r="P520">
        <f>VLOOKUP(_xlfn.NUMBERVALUE(B520),'guards lookup'!A:D,4,FALSE)</f>
        <v>1991</v>
      </c>
      <c r="Q520" s="14" t="str">
        <f t="shared" si="107"/>
        <v>YES</v>
      </c>
      <c r="R520" s="14" t="str">
        <f t="shared" si="108"/>
        <v>N/A</v>
      </c>
    </row>
    <row r="521" spans="1:18" x14ac:dyDescent="0.2">
      <c r="A521" s="8" t="s">
        <v>2957</v>
      </c>
      <c r="B521" s="8" t="str">
        <f t="shared" si="98"/>
        <v>415</v>
      </c>
      <c r="C521">
        <f t="shared" si="99"/>
        <v>4</v>
      </c>
      <c r="D521">
        <f t="shared" si="111"/>
        <v>9</v>
      </c>
      <c r="E521">
        <f t="shared" si="111"/>
        <v>14</v>
      </c>
      <c r="F521">
        <f t="shared" si="111"/>
        <v>15</v>
      </c>
      <c r="G521">
        <f t="shared" si="111"/>
        <v>21</v>
      </c>
      <c r="H521" t="str">
        <f t="shared" si="101"/>
        <v>116</v>
      </c>
      <c r="I521" t="str">
        <f t="shared" si="102"/>
        <v>1:No</v>
      </c>
      <c r="J521" t="str">
        <f t="shared" si="103"/>
        <v>1:No</v>
      </c>
      <c r="K521" t="str">
        <f t="shared" si="104"/>
        <v/>
      </c>
      <c r="L521">
        <f t="shared" si="105"/>
        <v>6.5999999999999948E-2</v>
      </c>
      <c r="M521" t="str">
        <f t="shared" si="106"/>
        <v>1:No</v>
      </c>
      <c r="N521" t="str">
        <f>VLOOKUP(_xlfn.NUMBERVALUE(B521),'guards lookup'!A:D,2,FALSE)</f>
        <v>Sleepy Floyd</v>
      </c>
      <c r="O521" t="str">
        <f>VLOOKUP(_xlfn.NUMBERVALUE(B521),'guards lookup'!A:D,3,FALSE)</f>
        <v>HOU</v>
      </c>
      <c r="P521">
        <f>VLOOKUP(_xlfn.NUMBERVALUE(B521),'guards lookup'!A:D,4,FALSE)</f>
        <v>1991</v>
      </c>
      <c r="Q521" s="14" t="str">
        <f t="shared" si="107"/>
        <v>YES</v>
      </c>
      <c r="R521" s="14" t="str">
        <f t="shared" si="108"/>
        <v>N/A</v>
      </c>
    </row>
    <row r="522" spans="1:18" x14ac:dyDescent="0.2">
      <c r="A522" s="8" t="s">
        <v>2958</v>
      </c>
      <c r="B522" s="8" t="str">
        <f t="shared" si="98"/>
        <v>1304</v>
      </c>
      <c r="C522">
        <f t="shared" si="99"/>
        <v>3</v>
      </c>
      <c r="D522">
        <f t="shared" si="111"/>
        <v>8</v>
      </c>
      <c r="E522">
        <f t="shared" si="111"/>
        <v>13</v>
      </c>
      <c r="F522">
        <f t="shared" si="111"/>
        <v>14</v>
      </c>
      <c r="G522">
        <f t="shared" si="111"/>
        <v>20</v>
      </c>
      <c r="H522" t="str">
        <f t="shared" si="101"/>
        <v>69</v>
      </c>
      <c r="I522" t="str">
        <f t="shared" si="102"/>
        <v>1:No</v>
      </c>
      <c r="J522" t="str">
        <f t="shared" si="103"/>
        <v>1:No</v>
      </c>
      <c r="K522" t="str">
        <f t="shared" si="104"/>
        <v/>
      </c>
      <c r="L522">
        <f t="shared" si="105"/>
        <v>6.4999999999999947E-2</v>
      </c>
      <c r="M522" t="str">
        <f t="shared" si="106"/>
        <v>1:No</v>
      </c>
      <c r="N522" t="str">
        <f>VLOOKUP(_xlfn.NUMBERVALUE(B522),'guards lookup'!A:D,2,FALSE)</f>
        <v>Jeff Hornacek</v>
      </c>
      <c r="O522" t="str">
        <f>VLOOKUP(_xlfn.NUMBERVALUE(B522),'guards lookup'!A:D,3,FALSE)</f>
        <v>UTA</v>
      </c>
      <c r="P522">
        <f>VLOOKUP(_xlfn.NUMBERVALUE(B522),'guards lookup'!A:D,4,FALSE)</f>
        <v>1997</v>
      </c>
      <c r="Q522" s="14" t="str">
        <f t="shared" si="107"/>
        <v>YES</v>
      </c>
      <c r="R522" s="14" t="str">
        <f t="shared" si="108"/>
        <v>N/A</v>
      </c>
    </row>
    <row r="523" spans="1:18" x14ac:dyDescent="0.2">
      <c r="A523" s="8" t="s">
        <v>2959</v>
      </c>
      <c r="B523" s="8" t="str">
        <f t="shared" si="98"/>
        <v>4220</v>
      </c>
      <c r="C523">
        <f t="shared" si="99"/>
        <v>4</v>
      </c>
      <c r="D523">
        <f t="shared" si="111"/>
        <v>9</v>
      </c>
      <c r="E523">
        <f t="shared" si="111"/>
        <v>14</v>
      </c>
      <c r="F523">
        <f t="shared" si="111"/>
        <v>15</v>
      </c>
      <c r="G523">
        <f t="shared" si="111"/>
        <v>21</v>
      </c>
      <c r="H523" t="str">
        <f t="shared" si="101"/>
        <v>142</v>
      </c>
      <c r="I523" t="str">
        <f t="shared" si="102"/>
        <v>1:No</v>
      </c>
      <c r="J523" t="str">
        <f t="shared" si="103"/>
        <v>1:No</v>
      </c>
      <c r="K523" t="str">
        <f t="shared" si="104"/>
        <v/>
      </c>
      <c r="L523">
        <f t="shared" si="105"/>
        <v>6.3999999999999946E-2</v>
      </c>
      <c r="M523" t="str">
        <f t="shared" si="106"/>
        <v>1:No</v>
      </c>
      <c r="N523" t="str">
        <f>VLOOKUP(_xlfn.NUMBERVALUE(B523),'guards lookup'!A:D,2,FALSE)</f>
        <v>Carrick Felix</v>
      </c>
      <c r="O523" t="str">
        <f>VLOOKUP(_xlfn.NUMBERVALUE(B523),'guards lookup'!A:D,3,FALSE)</f>
        <v>CLE</v>
      </c>
      <c r="P523">
        <f>VLOOKUP(_xlfn.NUMBERVALUE(B523),'guards lookup'!A:D,4,FALSE)</f>
        <v>2014</v>
      </c>
      <c r="Q523" s="14" t="str">
        <f t="shared" si="107"/>
        <v>YES</v>
      </c>
      <c r="R523" s="14" t="str">
        <f t="shared" si="108"/>
        <v>N/A</v>
      </c>
    </row>
    <row r="524" spans="1:18" x14ac:dyDescent="0.2">
      <c r="A524" s="8" t="s">
        <v>2960</v>
      </c>
      <c r="B524" s="8" t="str">
        <f t="shared" si="98"/>
        <v>929</v>
      </c>
      <c r="C524">
        <f t="shared" si="99"/>
        <v>4</v>
      </c>
      <c r="D524">
        <f t="shared" si="111"/>
        <v>9</v>
      </c>
      <c r="E524">
        <f t="shared" si="111"/>
        <v>14</v>
      </c>
      <c r="F524">
        <f t="shared" si="111"/>
        <v>15</v>
      </c>
      <c r="G524">
        <f t="shared" si="111"/>
        <v>21</v>
      </c>
      <c r="H524" t="str">
        <f t="shared" si="101"/>
        <v>279</v>
      </c>
      <c r="I524" t="str">
        <f t="shared" si="102"/>
        <v>1:No</v>
      </c>
      <c r="J524" t="str">
        <f t="shared" si="103"/>
        <v>1:No</v>
      </c>
      <c r="K524" t="str">
        <f t="shared" si="104"/>
        <v/>
      </c>
      <c r="L524">
        <f t="shared" si="105"/>
        <v>6.3999999999999946E-2</v>
      </c>
      <c r="M524" t="str">
        <f t="shared" si="106"/>
        <v>1:No</v>
      </c>
      <c r="N524" t="str">
        <f>VLOOKUP(_xlfn.NUMBERVALUE(B524),'guards lookup'!A:D,2,FALSE)</f>
        <v>Dana Barros</v>
      </c>
      <c r="O524" t="str">
        <f>VLOOKUP(_xlfn.NUMBERVALUE(B524),'guards lookup'!A:D,3,FALSE)</f>
        <v>PHI</v>
      </c>
      <c r="P524">
        <f>VLOOKUP(_xlfn.NUMBERVALUE(B524),'guards lookup'!A:D,4,FALSE)</f>
        <v>1995</v>
      </c>
      <c r="Q524" s="14" t="str">
        <f t="shared" si="107"/>
        <v>YES</v>
      </c>
      <c r="R524" s="14" t="str">
        <f t="shared" si="108"/>
        <v>N/A</v>
      </c>
    </row>
    <row r="525" spans="1:18" x14ac:dyDescent="0.2">
      <c r="A525" s="8" t="s">
        <v>2961</v>
      </c>
      <c r="B525" s="8" t="str">
        <f t="shared" ref="B525:B588" si="112">MID(A525, G525+1,LEN(A525)-G525)</f>
        <v>1935</v>
      </c>
      <c r="C525">
        <f t="shared" ref="C525:C588" si="113">FIND(",",A525)</f>
        <v>4</v>
      </c>
      <c r="D525">
        <f t="shared" ref="D525:G540" si="114">FIND(",",$A525,C525+1)</f>
        <v>9</v>
      </c>
      <c r="E525">
        <f t="shared" si="114"/>
        <v>14</v>
      </c>
      <c r="F525">
        <f t="shared" si="114"/>
        <v>15</v>
      </c>
      <c r="G525">
        <f t="shared" si="114"/>
        <v>21</v>
      </c>
      <c r="H525" t="str">
        <f t="shared" ref="H525:H588" si="115">LEFT(A525,C525-1)</f>
        <v>276</v>
      </c>
      <c r="I525" t="str">
        <f t="shared" ref="I525:I588" si="116">MID(A525,C525+1,D525-C525-1)</f>
        <v>1:No</v>
      </c>
      <c r="J525" t="str">
        <f t="shared" ref="J525:J588" si="117">MID(A525,D525+1,E525-D525-1)</f>
        <v>1:No</v>
      </c>
      <c r="K525" t="str">
        <f t="shared" ref="K525:K588" si="118">MID(A525,E525+1,F525-E525-1)</f>
        <v/>
      </c>
      <c r="L525">
        <f t="shared" ref="L525:L588" si="119">IF(J525="1:No",1-_xlfn.NUMBERVALUE(MID(A525,F525+1,G525-F525-1)),_xlfn.NUMBERVALUE(MID(A525,F525+1,G525-F525-1)))</f>
        <v>6.2999999999999945E-2</v>
      </c>
      <c r="M525" t="str">
        <f t="shared" ref="M525:M588" si="120">IF(L525&lt;$G$5,"1:No","2:Yes")</f>
        <v>1:No</v>
      </c>
      <c r="N525" t="str">
        <f>VLOOKUP(_xlfn.NUMBERVALUE(B525),'guards lookup'!A:D,2,FALSE)</f>
        <v>Chauncey Billups</v>
      </c>
      <c r="O525" t="str">
        <f>VLOOKUP(_xlfn.NUMBERVALUE(B525),'guards lookup'!A:D,3,FALSE)</f>
        <v>MIN</v>
      </c>
      <c r="P525">
        <f>VLOOKUP(_xlfn.NUMBERVALUE(B525),'guards lookup'!A:D,4,FALSE)</f>
        <v>2001</v>
      </c>
      <c r="Q525" s="14" t="str">
        <f t="shared" ref="Q525:Q588" si="121">IF(I525&lt;&gt;M525, "NO", "YES")</f>
        <v>YES</v>
      </c>
      <c r="R525" s="14" t="str">
        <f t="shared" ref="R525:R588" si="122">IF(Q525="YES", "N/A", IF(I525="2:Yes", "Overrated", "Snubbed"))</f>
        <v>N/A</v>
      </c>
    </row>
    <row r="526" spans="1:18" x14ac:dyDescent="0.2">
      <c r="A526" s="8" t="s">
        <v>2962</v>
      </c>
      <c r="B526" s="8" t="str">
        <f t="shared" si="112"/>
        <v>2857</v>
      </c>
      <c r="C526">
        <f t="shared" si="113"/>
        <v>4</v>
      </c>
      <c r="D526">
        <f t="shared" si="114"/>
        <v>9</v>
      </c>
      <c r="E526">
        <f t="shared" si="114"/>
        <v>14</v>
      </c>
      <c r="F526">
        <f t="shared" si="114"/>
        <v>15</v>
      </c>
      <c r="G526">
        <f t="shared" si="114"/>
        <v>21</v>
      </c>
      <c r="H526" t="str">
        <f t="shared" si="115"/>
        <v>288</v>
      </c>
      <c r="I526" t="str">
        <f t="shared" si="116"/>
        <v>1:No</v>
      </c>
      <c r="J526" t="str">
        <f t="shared" si="117"/>
        <v>1:No</v>
      </c>
      <c r="K526" t="str">
        <f t="shared" si="118"/>
        <v/>
      </c>
      <c r="L526">
        <f t="shared" si="119"/>
        <v>6.2999999999999945E-2</v>
      </c>
      <c r="M526" t="str">
        <f t="shared" si="120"/>
        <v>1:No</v>
      </c>
      <c r="N526" t="str">
        <f>VLOOKUP(_xlfn.NUMBERVALUE(B526),'guards lookup'!A:D,2,FALSE)</f>
        <v>Joe Johnson</v>
      </c>
      <c r="O526" t="str">
        <f>VLOOKUP(_xlfn.NUMBERVALUE(B526),'guards lookup'!A:D,3,FALSE)</f>
        <v>ATL</v>
      </c>
      <c r="P526">
        <f>VLOOKUP(_xlfn.NUMBERVALUE(B526),'guards lookup'!A:D,4,FALSE)</f>
        <v>2006</v>
      </c>
      <c r="Q526" s="14" t="str">
        <f t="shared" si="121"/>
        <v>YES</v>
      </c>
      <c r="R526" s="14" t="str">
        <f t="shared" si="122"/>
        <v>N/A</v>
      </c>
    </row>
    <row r="527" spans="1:18" x14ac:dyDescent="0.2">
      <c r="A527" s="8" t="s">
        <v>2963</v>
      </c>
      <c r="B527" s="8" t="str">
        <f t="shared" si="112"/>
        <v>1500</v>
      </c>
      <c r="C527">
        <f t="shared" si="113"/>
        <v>4</v>
      </c>
      <c r="D527">
        <f t="shared" si="114"/>
        <v>9</v>
      </c>
      <c r="E527">
        <f t="shared" si="114"/>
        <v>14</v>
      </c>
      <c r="F527">
        <f t="shared" si="114"/>
        <v>15</v>
      </c>
      <c r="G527">
        <f t="shared" si="114"/>
        <v>21</v>
      </c>
      <c r="H527" t="str">
        <f t="shared" si="115"/>
        <v>369</v>
      </c>
      <c r="I527" t="str">
        <f t="shared" si="116"/>
        <v>1:No</v>
      </c>
      <c r="J527" t="str">
        <f t="shared" si="117"/>
        <v>1:No</v>
      </c>
      <c r="K527" t="str">
        <f t="shared" si="118"/>
        <v/>
      </c>
      <c r="L527">
        <f t="shared" si="119"/>
        <v>6.2999999999999945E-2</v>
      </c>
      <c r="M527" t="str">
        <f t="shared" si="120"/>
        <v>1:No</v>
      </c>
      <c r="N527" t="str">
        <f>VLOOKUP(_xlfn.NUMBERVALUE(B527),'guards lookup'!A:D,2,FALSE)</f>
        <v>Kevin Johnson</v>
      </c>
      <c r="O527" t="str">
        <f>VLOOKUP(_xlfn.NUMBERVALUE(B527),'guards lookup'!A:D,3,FALSE)</f>
        <v>PHO</v>
      </c>
      <c r="P527">
        <f>VLOOKUP(_xlfn.NUMBERVALUE(B527),'guards lookup'!A:D,4,FALSE)</f>
        <v>1998</v>
      </c>
      <c r="Q527" s="14" t="str">
        <f t="shared" si="121"/>
        <v>YES</v>
      </c>
      <c r="R527" s="14" t="str">
        <f t="shared" si="122"/>
        <v>N/A</v>
      </c>
    </row>
    <row r="528" spans="1:18" x14ac:dyDescent="0.2">
      <c r="A528" s="8" t="s">
        <v>2964</v>
      </c>
      <c r="B528" s="8" t="str">
        <f t="shared" si="112"/>
        <v>2720</v>
      </c>
      <c r="C528">
        <f t="shared" si="113"/>
        <v>4</v>
      </c>
      <c r="D528">
        <f t="shared" si="114"/>
        <v>9</v>
      </c>
      <c r="E528">
        <f t="shared" si="114"/>
        <v>14</v>
      </c>
      <c r="F528">
        <f t="shared" si="114"/>
        <v>15</v>
      </c>
      <c r="G528">
        <f t="shared" si="114"/>
        <v>21</v>
      </c>
      <c r="H528" t="str">
        <f t="shared" si="115"/>
        <v>410</v>
      </c>
      <c r="I528" t="str">
        <f t="shared" si="116"/>
        <v>1:No</v>
      </c>
      <c r="J528" t="str">
        <f t="shared" si="117"/>
        <v>1:No</v>
      </c>
      <c r="K528" t="str">
        <f t="shared" si="118"/>
        <v/>
      </c>
      <c r="L528">
        <f t="shared" si="119"/>
        <v>6.2999999999999945E-2</v>
      </c>
      <c r="M528" t="str">
        <f t="shared" si="120"/>
        <v>1:No</v>
      </c>
      <c r="N528" t="str">
        <f>VLOOKUP(_xlfn.NUMBERVALUE(B528),'guards lookup'!A:D,2,FALSE)</f>
        <v>Ndudi Ebi</v>
      </c>
      <c r="O528" t="str">
        <f>VLOOKUP(_xlfn.NUMBERVALUE(B528),'guards lookup'!A:D,3,FALSE)</f>
        <v>MIN</v>
      </c>
      <c r="P528">
        <f>VLOOKUP(_xlfn.NUMBERVALUE(B528),'guards lookup'!A:D,4,FALSE)</f>
        <v>2005</v>
      </c>
      <c r="Q528" s="14" t="str">
        <f t="shared" si="121"/>
        <v>YES</v>
      </c>
      <c r="R528" s="14" t="str">
        <f t="shared" si="122"/>
        <v>N/A</v>
      </c>
    </row>
    <row r="529" spans="1:18" x14ac:dyDescent="0.2">
      <c r="A529" s="8" t="s">
        <v>2965</v>
      </c>
      <c r="B529" s="8" t="str">
        <f t="shared" si="112"/>
        <v>170</v>
      </c>
      <c r="C529">
        <f t="shared" si="113"/>
        <v>4</v>
      </c>
      <c r="D529">
        <f t="shared" si="114"/>
        <v>9</v>
      </c>
      <c r="E529">
        <f t="shared" si="114"/>
        <v>14</v>
      </c>
      <c r="F529">
        <f t="shared" si="114"/>
        <v>15</v>
      </c>
      <c r="G529">
        <f t="shared" si="114"/>
        <v>21</v>
      </c>
      <c r="H529" t="str">
        <f t="shared" si="115"/>
        <v>130</v>
      </c>
      <c r="I529" t="str">
        <f t="shared" si="116"/>
        <v>1:No</v>
      </c>
      <c r="J529" t="str">
        <f t="shared" si="117"/>
        <v>1:No</v>
      </c>
      <c r="K529" t="str">
        <f t="shared" si="118"/>
        <v/>
      </c>
      <c r="L529">
        <f t="shared" si="119"/>
        <v>6.2000000000000055E-2</v>
      </c>
      <c r="M529" t="str">
        <f t="shared" si="120"/>
        <v>1:No</v>
      </c>
      <c r="N529" t="str">
        <f>VLOOKUP(_xlfn.NUMBERVALUE(B529),'guards lookup'!A:D,2,FALSE)</f>
        <v>Derek Harper</v>
      </c>
      <c r="O529" t="str">
        <f>VLOOKUP(_xlfn.NUMBERVALUE(B529),'guards lookup'!A:D,3,FALSE)</f>
        <v>DAL</v>
      </c>
      <c r="P529">
        <f>VLOOKUP(_xlfn.NUMBERVALUE(B529),'guards lookup'!A:D,4,FALSE)</f>
        <v>1990</v>
      </c>
      <c r="Q529" s="14" t="str">
        <f t="shared" si="121"/>
        <v>YES</v>
      </c>
      <c r="R529" s="14" t="str">
        <f t="shared" si="122"/>
        <v>N/A</v>
      </c>
    </row>
    <row r="530" spans="1:18" x14ac:dyDescent="0.2">
      <c r="A530" s="8" t="s">
        <v>2966</v>
      </c>
      <c r="B530" s="8" t="str">
        <f t="shared" si="112"/>
        <v>332</v>
      </c>
      <c r="C530">
        <f t="shared" si="113"/>
        <v>4</v>
      </c>
      <c r="D530">
        <f t="shared" si="114"/>
        <v>9</v>
      </c>
      <c r="E530">
        <f t="shared" si="114"/>
        <v>14</v>
      </c>
      <c r="F530">
        <f t="shared" si="114"/>
        <v>15</v>
      </c>
      <c r="G530">
        <f t="shared" si="114"/>
        <v>21</v>
      </c>
      <c r="H530" t="str">
        <f t="shared" si="115"/>
        <v>446</v>
      </c>
      <c r="I530" t="str">
        <f t="shared" si="116"/>
        <v>1:No</v>
      </c>
      <c r="J530" t="str">
        <f t="shared" si="117"/>
        <v>1:No</v>
      </c>
      <c r="K530" t="str">
        <f t="shared" si="118"/>
        <v/>
      </c>
      <c r="L530">
        <f t="shared" si="119"/>
        <v>6.2000000000000055E-2</v>
      </c>
      <c r="M530" t="str">
        <f t="shared" si="120"/>
        <v>1:No</v>
      </c>
      <c r="N530" t="str">
        <f>VLOOKUP(_xlfn.NUMBERVALUE(B530),'guards lookup'!A:D,2,FALSE)</f>
        <v>Eddie Johnson</v>
      </c>
      <c r="O530" t="str">
        <f>VLOOKUP(_xlfn.NUMBERVALUE(B530),'guards lookup'!A:D,3,FALSE)</f>
        <v>TOT</v>
      </c>
      <c r="P530">
        <f>VLOOKUP(_xlfn.NUMBERVALUE(B530),'guards lookup'!A:D,4,FALSE)</f>
        <v>1991</v>
      </c>
      <c r="Q530" s="14" t="str">
        <f t="shared" si="121"/>
        <v>YES</v>
      </c>
      <c r="R530" s="14" t="str">
        <f t="shared" si="122"/>
        <v>N/A</v>
      </c>
    </row>
    <row r="531" spans="1:18" x14ac:dyDescent="0.2">
      <c r="A531" s="8" t="s">
        <v>2967</v>
      </c>
      <c r="B531" s="8" t="str">
        <f t="shared" si="112"/>
        <v>4691</v>
      </c>
      <c r="C531">
        <f t="shared" si="113"/>
        <v>4</v>
      </c>
      <c r="D531">
        <f t="shared" si="114"/>
        <v>9</v>
      </c>
      <c r="E531">
        <f t="shared" si="114"/>
        <v>14</v>
      </c>
      <c r="F531">
        <f t="shared" si="114"/>
        <v>15</v>
      </c>
      <c r="G531">
        <f t="shared" si="114"/>
        <v>21</v>
      </c>
      <c r="H531" t="str">
        <f t="shared" si="115"/>
        <v>370</v>
      </c>
      <c r="I531" t="str">
        <f t="shared" si="116"/>
        <v>1:No</v>
      </c>
      <c r="J531" t="str">
        <f t="shared" si="117"/>
        <v>1:No</v>
      </c>
      <c r="K531" t="str">
        <f t="shared" si="118"/>
        <v/>
      </c>
      <c r="L531">
        <f t="shared" si="119"/>
        <v>6.2000000000000055E-2</v>
      </c>
      <c r="M531" t="str">
        <f t="shared" si="120"/>
        <v>1:No</v>
      </c>
      <c r="N531" t="str">
        <f>VLOOKUP(_xlfn.NUMBERVALUE(B531),'guards lookup'!A:D,2,FALSE)</f>
        <v>John Wall</v>
      </c>
      <c r="O531" t="str">
        <f>VLOOKUP(_xlfn.NUMBERVALUE(B531),'guards lookup'!A:D,3,FALSE)</f>
        <v>WAS</v>
      </c>
      <c r="P531">
        <f>VLOOKUP(_xlfn.NUMBERVALUE(B531),'guards lookup'!A:D,4,FALSE)</f>
        <v>2016</v>
      </c>
      <c r="Q531" s="14" t="str">
        <f t="shared" si="121"/>
        <v>YES</v>
      </c>
      <c r="R531" s="14" t="str">
        <f t="shared" si="122"/>
        <v>N/A</v>
      </c>
    </row>
    <row r="532" spans="1:18" x14ac:dyDescent="0.2">
      <c r="A532" s="8" t="s">
        <v>2968</v>
      </c>
      <c r="B532" s="8" t="str">
        <f t="shared" si="112"/>
        <v>1515</v>
      </c>
      <c r="C532">
        <f t="shared" si="113"/>
        <v>4</v>
      </c>
      <c r="D532">
        <f t="shared" si="114"/>
        <v>9</v>
      </c>
      <c r="E532">
        <f t="shared" si="114"/>
        <v>14</v>
      </c>
      <c r="F532">
        <f t="shared" si="114"/>
        <v>15</v>
      </c>
      <c r="G532">
        <f t="shared" si="114"/>
        <v>21</v>
      </c>
      <c r="H532" t="str">
        <f t="shared" si="115"/>
        <v>384</v>
      </c>
      <c r="I532" t="str">
        <f t="shared" si="116"/>
        <v>1:No</v>
      </c>
      <c r="J532" t="str">
        <f t="shared" si="117"/>
        <v>1:No</v>
      </c>
      <c r="K532" t="str">
        <f t="shared" si="118"/>
        <v/>
      </c>
      <c r="L532">
        <f t="shared" si="119"/>
        <v>6.2000000000000055E-2</v>
      </c>
      <c r="M532" t="str">
        <f t="shared" si="120"/>
        <v>1:No</v>
      </c>
      <c r="N532" t="str">
        <f>VLOOKUP(_xlfn.NUMBERVALUE(B532),'guards lookup'!A:D,2,FALSE)</f>
        <v>Mark Price</v>
      </c>
      <c r="O532" t="str">
        <f>VLOOKUP(_xlfn.NUMBERVALUE(B532),'guards lookup'!A:D,3,FALSE)</f>
        <v>ORL</v>
      </c>
      <c r="P532">
        <f>VLOOKUP(_xlfn.NUMBERVALUE(B532),'guards lookup'!A:D,4,FALSE)</f>
        <v>1998</v>
      </c>
      <c r="Q532" s="14" t="str">
        <f t="shared" si="121"/>
        <v>YES</v>
      </c>
      <c r="R532" s="14" t="str">
        <f t="shared" si="122"/>
        <v>N/A</v>
      </c>
    </row>
    <row r="533" spans="1:18" x14ac:dyDescent="0.2">
      <c r="A533" s="8" t="s">
        <v>2969</v>
      </c>
      <c r="B533" s="8" t="str">
        <f t="shared" si="112"/>
        <v>3631</v>
      </c>
      <c r="C533">
        <f t="shared" si="113"/>
        <v>4</v>
      </c>
      <c r="D533">
        <f t="shared" si="114"/>
        <v>9</v>
      </c>
      <c r="E533">
        <f t="shared" si="114"/>
        <v>14</v>
      </c>
      <c r="F533">
        <f t="shared" si="114"/>
        <v>15</v>
      </c>
      <c r="G533">
        <f t="shared" si="114"/>
        <v>21</v>
      </c>
      <c r="H533" t="str">
        <f t="shared" si="115"/>
        <v>191</v>
      </c>
      <c r="I533" t="str">
        <f t="shared" si="116"/>
        <v>1:No</v>
      </c>
      <c r="J533" t="str">
        <f t="shared" si="117"/>
        <v>1:No</v>
      </c>
      <c r="K533" t="str">
        <f t="shared" si="118"/>
        <v/>
      </c>
      <c r="L533">
        <f t="shared" si="119"/>
        <v>6.2000000000000055E-2</v>
      </c>
      <c r="M533" t="str">
        <f t="shared" si="120"/>
        <v>1:No</v>
      </c>
      <c r="N533" t="str">
        <f>VLOOKUP(_xlfn.NUMBERVALUE(B533),'guards lookup'!A:D,2,FALSE)</f>
        <v>Stephen Curry</v>
      </c>
      <c r="O533" t="str">
        <f>VLOOKUP(_xlfn.NUMBERVALUE(B533),'guards lookup'!A:D,3,FALSE)</f>
        <v>GSW</v>
      </c>
      <c r="P533">
        <f>VLOOKUP(_xlfn.NUMBERVALUE(B533),'guards lookup'!A:D,4,FALSE)</f>
        <v>2010</v>
      </c>
      <c r="Q533" s="14" t="str">
        <f t="shared" si="121"/>
        <v>YES</v>
      </c>
      <c r="R533" s="14" t="str">
        <f t="shared" si="122"/>
        <v>N/A</v>
      </c>
    </row>
    <row r="534" spans="1:18" x14ac:dyDescent="0.2">
      <c r="A534" s="8" t="s">
        <v>2970</v>
      </c>
      <c r="B534" s="8" t="str">
        <f t="shared" si="112"/>
        <v>423</v>
      </c>
      <c r="C534">
        <f t="shared" si="113"/>
        <v>4</v>
      </c>
      <c r="D534">
        <f t="shared" si="114"/>
        <v>9</v>
      </c>
      <c r="E534">
        <f t="shared" si="114"/>
        <v>14</v>
      </c>
      <c r="F534">
        <f t="shared" si="114"/>
        <v>15</v>
      </c>
      <c r="G534">
        <f t="shared" si="114"/>
        <v>21</v>
      </c>
      <c r="H534" t="str">
        <f t="shared" si="115"/>
        <v>460</v>
      </c>
      <c r="I534" t="str">
        <f t="shared" si="116"/>
        <v>1:No</v>
      </c>
      <c r="J534" t="str">
        <f t="shared" si="117"/>
        <v>1:No</v>
      </c>
      <c r="K534" t="str">
        <f t="shared" si="118"/>
        <v/>
      </c>
      <c r="L534">
        <f t="shared" si="119"/>
        <v>6.1000000000000054E-2</v>
      </c>
      <c r="M534" t="str">
        <f t="shared" si="120"/>
        <v>1:No</v>
      </c>
      <c r="N534" t="str">
        <f>VLOOKUP(_xlfn.NUMBERVALUE(B534),'guards lookup'!A:D,2,FALSE)</f>
        <v>Terry Porter</v>
      </c>
      <c r="O534" t="str">
        <f>VLOOKUP(_xlfn.NUMBERVALUE(B534),'guards lookup'!A:D,3,FALSE)</f>
        <v>POR</v>
      </c>
      <c r="P534">
        <f>VLOOKUP(_xlfn.NUMBERVALUE(B534),'guards lookup'!A:D,4,FALSE)</f>
        <v>1991</v>
      </c>
      <c r="Q534" s="14" t="str">
        <f t="shared" si="121"/>
        <v>YES</v>
      </c>
      <c r="R534" s="14" t="str">
        <f t="shared" si="122"/>
        <v>N/A</v>
      </c>
    </row>
    <row r="535" spans="1:18" x14ac:dyDescent="0.2">
      <c r="A535" s="8" t="s">
        <v>2971</v>
      </c>
      <c r="B535" s="8" t="str">
        <f t="shared" si="112"/>
        <v>2088</v>
      </c>
      <c r="C535">
        <f t="shared" si="113"/>
        <v>4</v>
      </c>
      <c r="D535">
        <f t="shared" si="114"/>
        <v>9</v>
      </c>
      <c r="E535">
        <f t="shared" si="114"/>
        <v>14</v>
      </c>
      <c r="F535">
        <f t="shared" si="114"/>
        <v>15</v>
      </c>
      <c r="G535">
        <f t="shared" si="114"/>
        <v>20</v>
      </c>
      <c r="H535" t="str">
        <f t="shared" si="115"/>
        <v>375</v>
      </c>
      <c r="I535" t="str">
        <f t="shared" si="116"/>
        <v>1:No</v>
      </c>
      <c r="J535" t="str">
        <f t="shared" si="117"/>
        <v>1:No</v>
      </c>
      <c r="K535" t="str">
        <f t="shared" si="118"/>
        <v/>
      </c>
      <c r="L535">
        <f t="shared" si="119"/>
        <v>6.0000000000000053E-2</v>
      </c>
      <c r="M535" t="str">
        <f t="shared" si="120"/>
        <v>1:No</v>
      </c>
      <c r="N535" t="str">
        <f>VLOOKUP(_xlfn.NUMBERVALUE(B535),'guards lookup'!A:D,2,FALSE)</f>
        <v>Anfernee Hardaway</v>
      </c>
      <c r="O535" t="str">
        <f>VLOOKUP(_xlfn.NUMBERVALUE(B535),'guards lookup'!A:D,3,FALSE)</f>
        <v>PHO</v>
      </c>
      <c r="P535">
        <f>VLOOKUP(_xlfn.NUMBERVALUE(B535),'guards lookup'!A:D,4,FALSE)</f>
        <v>2002</v>
      </c>
      <c r="Q535" s="14" t="str">
        <f t="shared" si="121"/>
        <v>YES</v>
      </c>
      <c r="R535" s="14" t="str">
        <f t="shared" si="122"/>
        <v>N/A</v>
      </c>
    </row>
    <row r="536" spans="1:18" x14ac:dyDescent="0.2">
      <c r="A536" s="8" t="s">
        <v>2972</v>
      </c>
      <c r="B536" s="8" t="str">
        <f t="shared" si="112"/>
        <v>327</v>
      </c>
      <c r="C536">
        <f t="shared" si="113"/>
        <v>4</v>
      </c>
      <c r="D536">
        <f t="shared" si="114"/>
        <v>9</v>
      </c>
      <c r="E536">
        <f t="shared" si="114"/>
        <v>14</v>
      </c>
      <c r="F536">
        <f t="shared" si="114"/>
        <v>15</v>
      </c>
      <c r="G536">
        <f t="shared" si="114"/>
        <v>20</v>
      </c>
      <c r="H536" t="str">
        <f t="shared" si="115"/>
        <v>324</v>
      </c>
      <c r="I536" t="str">
        <f t="shared" si="116"/>
        <v>1:No</v>
      </c>
      <c r="J536" t="str">
        <f t="shared" si="117"/>
        <v>1:No</v>
      </c>
      <c r="K536" t="str">
        <f t="shared" si="118"/>
        <v/>
      </c>
      <c r="L536">
        <f t="shared" si="119"/>
        <v>6.0000000000000053E-2</v>
      </c>
      <c r="M536" t="str">
        <f t="shared" si="120"/>
        <v>1:No</v>
      </c>
      <c r="N536" t="str">
        <f>VLOOKUP(_xlfn.NUMBERVALUE(B536),'guards lookup'!A:D,2,FALSE)</f>
        <v>Dennis Scott</v>
      </c>
      <c r="O536" t="str">
        <f>VLOOKUP(_xlfn.NUMBERVALUE(B536),'guards lookup'!A:D,3,FALSE)</f>
        <v>ORL</v>
      </c>
      <c r="P536">
        <f>VLOOKUP(_xlfn.NUMBERVALUE(B536),'guards lookup'!A:D,4,FALSE)</f>
        <v>1991</v>
      </c>
      <c r="Q536" s="14" t="str">
        <f t="shared" si="121"/>
        <v>YES</v>
      </c>
      <c r="R536" s="14" t="str">
        <f t="shared" si="122"/>
        <v>N/A</v>
      </c>
    </row>
    <row r="537" spans="1:18" x14ac:dyDescent="0.2">
      <c r="A537" s="8" t="s">
        <v>2973</v>
      </c>
      <c r="B537" s="8" t="str">
        <f t="shared" si="112"/>
        <v>2994</v>
      </c>
      <c r="C537">
        <f t="shared" si="113"/>
        <v>3</v>
      </c>
      <c r="D537">
        <f t="shared" si="114"/>
        <v>8</v>
      </c>
      <c r="E537">
        <f t="shared" si="114"/>
        <v>13</v>
      </c>
      <c r="F537">
        <f t="shared" si="114"/>
        <v>14</v>
      </c>
      <c r="G537">
        <f t="shared" si="114"/>
        <v>19</v>
      </c>
      <c r="H537" t="str">
        <f t="shared" si="115"/>
        <v>24</v>
      </c>
      <c r="I537" t="str">
        <f t="shared" si="116"/>
        <v>1:No</v>
      </c>
      <c r="J537" t="str">
        <f t="shared" si="117"/>
        <v>1:No</v>
      </c>
      <c r="K537" t="str">
        <f t="shared" si="118"/>
        <v/>
      </c>
      <c r="L537">
        <f t="shared" si="119"/>
        <v>6.0000000000000053E-2</v>
      </c>
      <c r="M537" t="str">
        <f t="shared" si="120"/>
        <v>1:No</v>
      </c>
      <c r="N537" t="str">
        <f>VLOOKUP(_xlfn.NUMBERVALUE(B537),'guards lookup'!A:D,2,FALSE)</f>
        <v>Derek Fisher</v>
      </c>
      <c r="O537" t="str">
        <f>VLOOKUP(_xlfn.NUMBERVALUE(B537),'guards lookup'!A:D,3,FALSE)</f>
        <v>UTA</v>
      </c>
      <c r="P537">
        <f>VLOOKUP(_xlfn.NUMBERVALUE(B537),'guards lookup'!A:D,4,FALSE)</f>
        <v>2007</v>
      </c>
      <c r="Q537" s="14" t="str">
        <f t="shared" si="121"/>
        <v>YES</v>
      </c>
      <c r="R537" s="14" t="str">
        <f t="shared" si="122"/>
        <v>N/A</v>
      </c>
    </row>
    <row r="538" spans="1:18" x14ac:dyDescent="0.2">
      <c r="A538" s="8" t="s">
        <v>2974</v>
      </c>
      <c r="B538" s="8" t="str">
        <f t="shared" si="112"/>
        <v>2814</v>
      </c>
      <c r="C538">
        <f t="shared" si="113"/>
        <v>4</v>
      </c>
      <c r="D538">
        <f t="shared" si="114"/>
        <v>9</v>
      </c>
      <c r="E538">
        <f t="shared" si="114"/>
        <v>14</v>
      </c>
      <c r="F538">
        <f t="shared" si="114"/>
        <v>15</v>
      </c>
      <c r="G538">
        <f t="shared" si="114"/>
        <v>20</v>
      </c>
      <c r="H538" t="str">
        <f t="shared" si="115"/>
        <v>377</v>
      </c>
      <c r="I538" t="str">
        <f t="shared" si="116"/>
        <v>1:No</v>
      </c>
      <c r="J538" t="str">
        <f t="shared" si="117"/>
        <v>1:No</v>
      </c>
      <c r="K538" t="str">
        <f t="shared" si="118"/>
        <v/>
      </c>
      <c r="L538">
        <f t="shared" si="119"/>
        <v>6.0000000000000053E-2</v>
      </c>
      <c r="M538" t="str">
        <f t="shared" si="120"/>
        <v>1:No</v>
      </c>
      <c r="N538" t="str">
        <f>VLOOKUP(_xlfn.NUMBERVALUE(B538),'guards lookup'!A:D,2,FALSE)</f>
        <v>Deron Williams</v>
      </c>
      <c r="O538" t="str">
        <f>VLOOKUP(_xlfn.NUMBERVALUE(B538),'guards lookup'!A:D,3,FALSE)</f>
        <v>UTA</v>
      </c>
      <c r="P538">
        <f>VLOOKUP(_xlfn.NUMBERVALUE(B538),'guards lookup'!A:D,4,FALSE)</f>
        <v>2006</v>
      </c>
      <c r="Q538" s="14" t="str">
        <f t="shared" si="121"/>
        <v>YES</v>
      </c>
      <c r="R538" s="14" t="str">
        <f t="shared" si="122"/>
        <v>N/A</v>
      </c>
    </row>
    <row r="539" spans="1:18" x14ac:dyDescent="0.2">
      <c r="A539" s="8" t="s">
        <v>2975</v>
      </c>
      <c r="B539" s="8" t="str">
        <f t="shared" si="112"/>
        <v>4468</v>
      </c>
      <c r="C539">
        <f t="shared" si="113"/>
        <v>4</v>
      </c>
      <c r="D539">
        <f t="shared" si="114"/>
        <v>9</v>
      </c>
      <c r="E539">
        <f t="shared" si="114"/>
        <v>14</v>
      </c>
      <c r="F539">
        <f t="shared" si="114"/>
        <v>15</v>
      </c>
      <c r="G539">
        <f t="shared" si="114"/>
        <v>20</v>
      </c>
      <c r="H539" t="str">
        <f t="shared" si="115"/>
        <v>370</v>
      </c>
      <c r="I539" t="str">
        <f t="shared" si="116"/>
        <v>1:No</v>
      </c>
      <c r="J539" t="str">
        <f t="shared" si="117"/>
        <v>1:No</v>
      </c>
      <c r="K539" t="str">
        <f t="shared" si="118"/>
        <v/>
      </c>
      <c r="L539">
        <f t="shared" si="119"/>
        <v>6.0000000000000053E-2</v>
      </c>
      <c r="M539" t="str">
        <f t="shared" si="120"/>
        <v>1:No</v>
      </c>
      <c r="N539" t="str">
        <f>VLOOKUP(_xlfn.NUMBERVALUE(B539),'guards lookup'!A:D,2,FALSE)</f>
        <v>J.J. Redick</v>
      </c>
      <c r="O539" t="str">
        <f>VLOOKUP(_xlfn.NUMBERVALUE(B539),'guards lookup'!A:D,3,FALSE)</f>
        <v>LAC</v>
      </c>
      <c r="P539">
        <f>VLOOKUP(_xlfn.NUMBERVALUE(B539),'guards lookup'!A:D,4,FALSE)</f>
        <v>2015</v>
      </c>
      <c r="Q539" s="14" t="str">
        <f t="shared" si="121"/>
        <v>YES</v>
      </c>
      <c r="R539" s="14" t="str">
        <f t="shared" si="122"/>
        <v>N/A</v>
      </c>
    </row>
    <row r="540" spans="1:18" x14ac:dyDescent="0.2">
      <c r="A540" s="8" t="s">
        <v>2976</v>
      </c>
      <c r="B540" s="8" t="str">
        <f t="shared" si="112"/>
        <v>3920</v>
      </c>
      <c r="C540">
        <f t="shared" si="113"/>
        <v>4</v>
      </c>
      <c r="D540">
        <f t="shared" si="114"/>
        <v>9</v>
      </c>
      <c r="E540">
        <f t="shared" si="114"/>
        <v>14</v>
      </c>
      <c r="F540">
        <f t="shared" si="114"/>
        <v>15</v>
      </c>
      <c r="G540">
        <f t="shared" si="114"/>
        <v>20</v>
      </c>
      <c r="H540" t="str">
        <f t="shared" si="115"/>
        <v>211</v>
      </c>
      <c r="I540" t="str">
        <f t="shared" si="116"/>
        <v>1:No</v>
      </c>
      <c r="J540" t="str">
        <f t="shared" si="117"/>
        <v>1:No</v>
      </c>
      <c r="K540" t="str">
        <f t="shared" si="118"/>
        <v/>
      </c>
      <c r="L540">
        <f t="shared" si="119"/>
        <v>6.0000000000000053E-2</v>
      </c>
      <c r="M540" t="str">
        <f t="shared" si="120"/>
        <v>1:No</v>
      </c>
      <c r="N540" t="str">
        <f>VLOOKUP(_xlfn.NUMBERVALUE(B540),'guards lookup'!A:D,2,FALSE)</f>
        <v>John Wall</v>
      </c>
      <c r="O540" t="str">
        <f>VLOOKUP(_xlfn.NUMBERVALUE(B540),'guards lookup'!A:D,3,FALSE)</f>
        <v>WAS</v>
      </c>
      <c r="P540">
        <f>VLOOKUP(_xlfn.NUMBERVALUE(B540),'guards lookup'!A:D,4,FALSE)</f>
        <v>2012</v>
      </c>
      <c r="Q540" s="14" t="str">
        <f t="shared" si="121"/>
        <v>YES</v>
      </c>
      <c r="R540" s="14" t="str">
        <f t="shared" si="122"/>
        <v>N/A</v>
      </c>
    </row>
    <row r="541" spans="1:18" x14ac:dyDescent="0.2">
      <c r="A541" s="8" t="s">
        <v>2977</v>
      </c>
      <c r="B541" s="8" t="str">
        <f t="shared" si="112"/>
        <v>1505</v>
      </c>
      <c r="C541">
        <f t="shared" si="113"/>
        <v>4</v>
      </c>
      <c r="D541">
        <f t="shared" ref="D541:G556" si="123">FIND(",",$A541,C541+1)</f>
        <v>9</v>
      </c>
      <c r="E541">
        <f t="shared" si="123"/>
        <v>14</v>
      </c>
      <c r="F541">
        <f t="shared" si="123"/>
        <v>15</v>
      </c>
      <c r="G541">
        <f t="shared" si="123"/>
        <v>20</v>
      </c>
      <c r="H541" t="str">
        <f t="shared" si="115"/>
        <v>392</v>
      </c>
      <c r="I541" t="str">
        <f t="shared" si="116"/>
        <v>1:No</v>
      </c>
      <c r="J541" t="str">
        <f t="shared" si="117"/>
        <v>1:No</v>
      </c>
      <c r="K541" t="str">
        <f t="shared" si="118"/>
        <v/>
      </c>
      <c r="L541">
        <f t="shared" si="119"/>
        <v>6.0000000000000053E-2</v>
      </c>
      <c r="M541" t="str">
        <f t="shared" si="120"/>
        <v>1:No</v>
      </c>
      <c r="N541" t="str">
        <f>VLOOKUP(_xlfn.NUMBERVALUE(B541),'guards lookup'!A:D,2,FALSE)</f>
        <v>Latrell Sprewell</v>
      </c>
      <c r="O541" t="str">
        <f>VLOOKUP(_xlfn.NUMBERVALUE(B541),'guards lookup'!A:D,3,FALSE)</f>
        <v>GSW</v>
      </c>
      <c r="P541">
        <f>VLOOKUP(_xlfn.NUMBERVALUE(B541),'guards lookup'!A:D,4,FALSE)</f>
        <v>1998</v>
      </c>
      <c r="Q541" s="14" t="str">
        <f t="shared" si="121"/>
        <v>YES</v>
      </c>
      <c r="R541" s="14" t="str">
        <f t="shared" si="122"/>
        <v>N/A</v>
      </c>
    </row>
    <row r="542" spans="1:18" x14ac:dyDescent="0.2">
      <c r="A542" s="8" t="s">
        <v>2978</v>
      </c>
      <c r="B542" s="8" t="str">
        <f t="shared" si="112"/>
        <v>2369</v>
      </c>
      <c r="C542">
        <f t="shared" si="113"/>
        <v>3</v>
      </c>
      <c r="D542">
        <f t="shared" si="123"/>
        <v>8</v>
      </c>
      <c r="E542">
        <f t="shared" si="123"/>
        <v>13</v>
      </c>
      <c r="F542">
        <f t="shared" si="123"/>
        <v>14</v>
      </c>
      <c r="G542">
        <f t="shared" si="123"/>
        <v>19</v>
      </c>
      <c r="H542" t="str">
        <f t="shared" si="115"/>
        <v>39</v>
      </c>
      <c r="I542" t="str">
        <f t="shared" si="116"/>
        <v>1:No</v>
      </c>
      <c r="J542" t="str">
        <f t="shared" si="117"/>
        <v>1:No</v>
      </c>
      <c r="K542" t="str">
        <f t="shared" si="118"/>
        <v/>
      </c>
      <c r="L542">
        <f t="shared" si="119"/>
        <v>6.0000000000000053E-2</v>
      </c>
      <c r="M542" t="str">
        <f t="shared" si="120"/>
        <v>1:No</v>
      </c>
      <c r="N542" t="str">
        <f>VLOOKUP(_xlfn.NUMBERVALUE(B542),'guards lookup'!A:D,2,FALSE)</f>
        <v>Michael Redd</v>
      </c>
      <c r="O542" t="str">
        <f>VLOOKUP(_xlfn.NUMBERVALUE(B542),'guards lookup'!A:D,3,FALSE)</f>
        <v>MIL</v>
      </c>
      <c r="P542">
        <f>VLOOKUP(_xlfn.NUMBERVALUE(B542),'guards lookup'!A:D,4,FALSE)</f>
        <v>2003</v>
      </c>
      <c r="Q542" s="14" t="str">
        <f t="shared" si="121"/>
        <v>YES</v>
      </c>
      <c r="R542" s="14" t="str">
        <f t="shared" si="122"/>
        <v>N/A</v>
      </c>
    </row>
    <row r="543" spans="1:18" x14ac:dyDescent="0.2">
      <c r="A543" s="8" t="s">
        <v>2979</v>
      </c>
      <c r="B543" s="8" t="str">
        <f t="shared" si="112"/>
        <v>3787</v>
      </c>
      <c r="C543">
        <f t="shared" si="113"/>
        <v>4</v>
      </c>
      <c r="D543">
        <f t="shared" si="123"/>
        <v>9</v>
      </c>
      <c r="E543">
        <f t="shared" si="123"/>
        <v>14</v>
      </c>
      <c r="F543">
        <f t="shared" si="123"/>
        <v>15</v>
      </c>
      <c r="G543">
        <f t="shared" si="123"/>
        <v>20</v>
      </c>
      <c r="H543" t="str">
        <f t="shared" si="115"/>
        <v>441</v>
      </c>
      <c r="I543" t="str">
        <f t="shared" si="116"/>
        <v>1:No</v>
      </c>
      <c r="J543" t="str">
        <f t="shared" si="117"/>
        <v>1:No</v>
      </c>
      <c r="K543" t="str">
        <f t="shared" si="118"/>
        <v/>
      </c>
      <c r="L543">
        <f t="shared" si="119"/>
        <v>6.0000000000000053E-2</v>
      </c>
      <c r="M543" t="str">
        <f t="shared" si="120"/>
        <v>1:No</v>
      </c>
      <c r="N543" t="str">
        <f>VLOOKUP(_xlfn.NUMBERVALUE(B543),'guards lookup'!A:D,2,FALSE)</f>
        <v>Ray Allen</v>
      </c>
      <c r="O543" t="str">
        <f>VLOOKUP(_xlfn.NUMBERVALUE(B543),'guards lookup'!A:D,3,FALSE)</f>
        <v>BOS</v>
      </c>
      <c r="P543">
        <f>VLOOKUP(_xlfn.NUMBERVALUE(B543),'guards lookup'!A:D,4,FALSE)</f>
        <v>2011</v>
      </c>
      <c r="Q543" s="14" t="str">
        <f t="shared" si="121"/>
        <v>YES</v>
      </c>
      <c r="R543" s="14" t="str">
        <f t="shared" si="122"/>
        <v>N/A</v>
      </c>
    </row>
    <row r="544" spans="1:18" x14ac:dyDescent="0.2">
      <c r="A544" s="8" t="s">
        <v>2980</v>
      </c>
      <c r="B544" s="8" t="str">
        <f t="shared" si="112"/>
        <v>864</v>
      </c>
      <c r="C544">
        <f t="shared" si="113"/>
        <v>3</v>
      </c>
      <c r="D544">
        <f t="shared" si="123"/>
        <v>8</v>
      </c>
      <c r="E544">
        <f t="shared" si="123"/>
        <v>13</v>
      </c>
      <c r="F544">
        <f t="shared" si="123"/>
        <v>14</v>
      </c>
      <c r="G544">
        <f t="shared" si="123"/>
        <v>19</v>
      </c>
      <c r="H544" t="str">
        <f t="shared" si="115"/>
        <v>65</v>
      </c>
      <c r="I544" t="str">
        <f t="shared" si="116"/>
        <v>1:No</v>
      </c>
      <c r="J544" t="str">
        <f t="shared" si="117"/>
        <v>1:No</v>
      </c>
      <c r="K544" t="str">
        <f t="shared" si="118"/>
        <v/>
      </c>
      <c r="L544">
        <f t="shared" si="119"/>
        <v>6.0000000000000053E-2</v>
      </c>
      <c r="M544" t="str">
        <f t="shared" si="120"/>
        <v>1:No</v>
      </c>
      <c r="N544" t="str">
        <f>VLOOKUP(_xlfn.NUMBERVALUE(B544),'guards lookup'!A:D,2,FALSE)</f>
        <v>Ricky Grace</v>
      </c>
      <c r="O544" t="str">
        <f>VLOOKUP(_xlfn.NUMBERVALUE(B544),'guards lookup'!A:D,3,FALSE)</f>
        <v>ATL</v>
      </c>
      <c r="P544">
        <f>VLOOKUP(_xlfn.NUMBERVALUE(B544),'guards lookup'!A:D,4,FALSE)</f>
        <v>1994</v>
      </c>
      <c r="Q544" s="14" t="str">
        <f t="shared" si="121"/>
        <v>YES</v>
      </c>
      <c r="R544" s="14" t="str">
        <f t="shared" si="122"/>
        <v>N/A</v>
      </c>
    </row>
    <row r="545" spans="1:18" x14ac:dyDescent="0.2">
      <c r="A545" s="8" t="s">
        <v>2981</v>
      </c>
      <c r="B545" s="8" t="str">
        <f t="shared" si="112"/>
        <v>1716</v>
      </c>
      <c r="C545">
        <f t="shared" si="113"/>
        <v>4</v>
      </c>
      <c r="D545">
        <f t="shared" si="123"/>
        <v>9</v>
      </c>
      <c r="E545">
        <f t="shared" si="123"/>
        <v>14</v>
      </c>
      <c r="F545">
        <f t="shared" si="123"/>
        <v>15</v>
      </c>
      <c r="G545">
        <f t="shared" si="123"/>
        <v>20</v>
      </c>
      <c r="H545" t="str">
        <f t="shared" si="115"/>
        <v>408</v>
      </c>
      <c r="I545" t="str">
        <f t="shared" si="116"/>
        <v>1:No</v>
      </c>
      <c r="J545" t="str">
        <f t="shared" si="117"/>
        <v>1:No</v>
      </c>
      <c r="K545" t="str">
        <f t="shared" si="118"/>
        <v/>
      </c>
      <c r="L545">
        <f t="shared" si="119"/>
        <v>6.0000000000000053E-2</v>
      </c>
      <c r="M545" t="str">
        <f t="shared" si="120"/>
        <v>1:No</v>
      </c>
      <c r="N545" t="str">
        <f>VLOOKUP(_xlfn.NUMBERVALUE(B545),'guards lookup'!A:D,2,FALSE)</f>
        <v>Sam Cassell</v>
      </c>
      <c r="O545" t="str">
        <f>VLOOKUP(_xlfn.NUMBERVALUE(B545),'guards lookup'!A:D,3,FALSE)</f>
        <v>TOT</v>
      </c>
      <c r="P545">
        <f>VLOOKUP(_xlfn.NUMBERVALUE(B545),'guards lookup'!A:D,4,FALSE)</f>
        <v>1999</v>
      </c>
      <c r="Q545" s="14" t="str">
        <f t="shared" si="121"/>
        <v>YES</v>
      </c>
      <c r="R545" s="14" t="str">
        <f t="shared" si="122"/>
        <v>N/A</v>
      </c>
    </row>
    <row r="546" spans="1:18" x14ac:dyDescent="0.2">
      <c r="A546" s="8" t="s">
        <v>2982</v>
      </c>
      <c r="B546" s="8" t="str">
        <f t="shared" si="112"/>
        <v>2058</v>
      </c>
      <c r="C546">
        <f t="shared" si="113"/>
        <v>4</v>
      </c>
      <c r="D546">
        <f t="shared" si="123"/>
        <v>9</v>
      </c>
      <c r="E546">
        <f t="shared" si="123"/>
        <v>14</v>
      </c>
      <c r="F546">
        <f t="shared" si="123"/>
        <v>15</v>
      </c>
      <c r="G546">
        <f t="shared" si="123"/>
        <v>20</v>
      </c>
      <c r="H546" t="str">
        <f t="shared" si="115"/>
        <v>249</v>
      </c>
      <c r="I546" t="str">
        <f t="shared" si="116"/>
        <v>1:No</v>
      </c>
      <c r="J546" t="str">
        <f t="shared" si="117"/>
        <v>1:No</v>
      </c>
      <c r="K546" t="str">
        <f t="shared" si="118"/>
        <v/>
      </c>
      <c r="L546">
        <f t="shared" si="119"/>
        <v>6.0000000000000053E-2</v>
      </c>
      <c r="M546" t="str">
        <f t="shared" si="120"/>
        <v>1:No</v>
      </c>
      <c r="N546" t="str">
        <f>VLOOKUP(_xlfn.NUMBERVALUE(B546),'guards lookup'!A:D,2,FALSE)</f>
        <v>Steve Francis</v>
      </c>
      <c r="O546" t="str">
        <f>VLOOKUP(_xlfn.NUMBERVALUE(B546),'guards lookup'!A:D,3,FALSE)</f>
        <v>HOU</v>
      </c>
      <c r="P546">
        <f>VLOOKUP(_xlfn.NUMBERVALUE(B546),'guards lookup'!A:D,4,FALSE)</f>
        <v>2001</v>
      </c>
      <c r="Q546" s="14" t="str">
        <f t="shared" si="121"/>
        <v>YES</v>
      </c>
      <c r="R546" s="14" t="str">
        <f t="shared" si="122"/>
        <v>N/A</v>
      </c>
    </row>
    <row r="547" spans="1:18" x14ac:dyDescent="0.2">
      <c r="A547" s="8" t="s">
        <v>2983</v>
      </c>
      <c r="B547" s="8" t="str">
        <f t="shared" si="112"/>
        <v>2951</v>
      </c>
      <c r="C547">
        <f t="shared" si="113"/>
        <v>4</v>
      </c>
      <c r="D547">
        <f t="shared" si="123"/>
        <v>9</v>
      </c>
      <c r="E547">
        <f t="shared" si="123"/>
        <v>14</v>
      </c>
      <c r="F547">
        <f t="shared" si="123"/>
        <v>15</v>
      </c>
      <c r="G547">
        <f t="shared" si="123"/>
        <v>21</v>
      </c>
      <c r="H547" t="str">
        <f t="shared" si="115"/>
        <v>116</v>
      </c>
      <c r="I547" t="str">
        <f t="shared" si="116"/>
        <v>1:No</v>
      </c>
      <c r="J547" t="str">
        <f t="shared" si="117"/>
        <v>1:No</v>
      </c>
      <c r="K547" t="str">
        <f t="shared" si="118"/>
        <v/>
      </c>
      <c r="L547">
        <f t="shared" si="119"/>
        <v>5.9000000000000052E-2</v>
      </c>
      <c r="M547" t="str">
        <f t="shared" si="120"/>
        <v>1:No</v>
      </c>
      <c r="N547" t="str">
        <f>VLOOKUP(_xlfn.NUMBERVALUE(B547),'guards lookup'!A:D,2,FALSE)</f>
        <v>Alvin Williams</v>
      </c>
      <c r="O547" t="str">
        <f>VLOOKUP(_xlfn.NUMBERVALUE(B547),'guards lookup'!A:D,3,FALSE)</f>
        <v>LAC</v>
      </c>
      <c r="P547">
        <f>VLOOKUP(_xlfn.NUMBERVALUE(B547),'guards lookup'!A:D,4,FALSE)</f>
        <v>2007</v>
      </c>
      <c r="Q547" s="14" t="str">
        <f t="shared" si="121"/>
        <v>YES</v>
      </c>
      <c r="R547" s="14" t="str">
        <f t="shared" si="122"/>
        <v>N/A</v>
      </c>
    </row>
    <row r="548" spans="1:18" x14ac:dyDescent="0.2">
      <c r="A548" s="8" t="s">
        <v>2984</v>
      </c>
      <c r="B548" s="8" t="str">
        <f t="shared" si="112"/>
        <v>4239</v>
      </c>
      <c r="C548">
        <f t="shared" si="113"/>
        <v>4</v>
      </c>
      <c r="D548">
        <f t="shared" si="123"/>
        <v>9</v>
      </c>
      <c r="E548">
        <f t="shared" si="123"/>
        <v>14</v>
      </c>
      <c r="F548">
        <f t="shared" si="123"/>
        <v>15</v>
      </c>
      <c r="G548">
        <f t="shared" si="123"/>
        <v>21</v>
      </c>
      <c r="H548" t="str">
        <f t="shared" si="115"/>
        <v>212</v>
      </c>
      <c r="I548" t="str">
        <f t="shared" si="116"/>
        <v>1:No</v>
      </c>
      <c r="J548" t="str">
        <f t="shared" si="117"/>
        <v>1:No</v>
      </c>
      <c r="K548" t="str">
        <f t="shared" si="118"/>
        <v/>
      </c>
      <c r="L548">
        <f t="shared" si="119"/>
        <v>5.9000000000000052E-2</v>
      </c>
      <c r="M548" t="str">
        <f t="shared" si="120"/>
        <v>1:No</v>
      </c>
      <c r="N548" t="str">
        <f>VLOOKUP(_xlfn.NUMBERVALUE(B548),'guards lookup'!A:D,2,FALSE)</f>
        <v>Deron Williams</v>
      </c>
      <c r="O548" t="str">
        <f>VLOOKUP(_xlfn.NUMBERVALUE(B548),'guards lookup'!A:D,3,FALSE)</f>
        <v>BRK</v>
      </c>
      <c r="P548">
        <f>VLOOKUP(_xlfn.NUMBERVALUE(B548),'guards lookup'!A:D,4,FALSE)</f>
        <v>2014</v>
      </c>
      <c r="Q548" s="14" t="str">
        <f t="shared" si="121"/>
        <v>YES</v>
      </c>
      <c r="R548" s="14" t="str">
        <f t="shared" si="122"/>
        <v>N/A</v>
      </c>
    </row>
    <row r="549" spans="1:18" x14ac:dyDescent="0.2">
      <c r="A549" s="8" t="s">
        <v>2985</v>
      </c>
      <c r="B549" s="8" t="str">
        <f t="shared" si="112"/>
        <v>521</v>
      </c>
      <c r="C549">
        <f t="shared" si="113"/>
        <v>4</v>
      </c>
      <c r="D549">
        <f t="shared" si="123"/>
        <v>9</v>
      </c>
      <c r="E549">
        <f t="shared" si="123"/>
        <v>14</v>
      </c>
      <c r="F549">
        <f t="shared" si="123"/>
        <v>15</v>
      </c>
      <c r="G549">
        <f t="shared" si="123"/>
        <v>21</v>
      </c>
      <c r="H549" t="str">
        <f t="shared" si="115"/>
        <v>266</v>
      </c>
      <c r="I549" t="str">
        <f t="shared" si="116"/>
        <v>1:No</v>
      </c>
      <c r="J549" t="str">
        <f t="shared" si="117"/>
        <v>1:No</v>
      </c>
      <c r="K549" t="str">
        <f t="shared" si="118"/>
        <v/>
      </c>
      <c r="L549">
        <f t="shared" si="119"/>
        <v>5.9000000000000052E-2</v>
      </c>
      <c r="M549" t="str">
        <f t="shared" si="120"/>
        <v>1:No</v>
      </c>
      <c r="N549" t="str">
        <f>VLOOKUP(_xlfn.NUMBERVALUE(B549),'guards lookup'!A:D,2,FALSE)</f>
        <v>Lamont Strothers</v>
      </c>
      <c r="O549" t="str">
        <f>VLOOKUP(_xlfn.NUMBERVALUE(B549),'guards lookup'!A:D,3,FALSE)</f>
        <v>POR</v>
      </c>
      <c r="P549">
        <f>VLOOKUP(_xlfn.NUMBERVALUE(B549),'guards lookup'!A:D,4,FALSE)</f>
        <v>1992</v>
      </c>
      <c r="Q549" s="14" t="str">
        <f t="shared" si="121"/>
        <v>YES</v>
      </c>
      <c r="R549" s="14" t="str">
        <f t="shared" si="122"/>
        <v>N/A</v>
      </c>
    </row>
    <row r="550" spans="1:18" x14ac:dyDescent="0.2">
      <c r="A550" s="8" t="s">
        <v>2986</v>
      </c>
      <c r="B550" s="8" t="str">
        <f t="shared" si="112"/>
        <v>393</v>
      </c>
      <c r="C550">
        <f t="shared" si="113"/>
        <v>4</v>
      </c>
      <c r="D550">
        <f t="shared" si="123"/>
        <v>9</v>
      </c>
      <c r="E550">
        <f t="shared" si="123"/>
        <v>14</v>
      </c>
      <c r="F550">
        <f t="shared" si="123"/>
        <v>15</v>
      </c>
      <c r="G550">
        <f t="shared" si="123"/>
        <v>21</v>
      </c>
      <c r="H550" t="str">
        <f t="shared" si="115"/>
        <v>179</v>
      </c>
      <c r="I550" t="str">
        <f t="shared" si="116"/>
        <v>1:No</v>
      </c>
      <c r="J550" t="str">
        <f t="shared" si="117"/>
        <v>1:No</v>
      </c>
      <c r="K550" t="str">
        <f t="shared" si="118"/>
        <v/>
      </c>
      <c r="L550">
        <f t="shared" si="119"/>
        <v>5.9000000000000052E-2</v>
      </c>
      <c r="M550" t="str">
        <f t="shared" si="120"/>
        <v>1:No</v>
      </c>
      <c r="N550" t="str">
        <f>VLOOKUP(_xlfn.NUMBERVALUE(B550),'guards lookup'!A:D,2,FALSE)</f>
        <v>Pooh Richardson</v>
      </c>
      <c r="O550" t="str">
        <f>VLOOKUP(_xlfn.NUMBERVALUE(B550),'guards lookup'!A:D,3,FALSE)</f>
        <v>MIN</v>
      </c>
      <c r="P550">
        <f>VLOOKUP(_xlfn.NUMBERVALUE(B550),'guards lookup'!A:D,4,FALSE)</f>
        <v>1991</v>
      </c>
      <c r="Q550" s="14" t="str">
        <f t="shared" si="121"/>
        <v>YES</v>
      </c>
      <c r="R550" s="14" t="str">
        <f t="shared" si="122"/>
        <v>N/A</v>
      </c>
    </row>
    <row r="551" spans="1:18" x14ac:dyDescent="0.2">
      <c r="A551" s="8" t="s">
        <v>2987</v>
      </c>
      <c r="B551" s="8" t="str">
        <f t="shared" si="112"/>
        <v>3277</v>
      </c>
      <c r="C551">
        <f t="shared" si="113"/>
        <v>4</v>
      </c>
      <c r="D551">
        <f t="shared" si="123"/>
        <v>9</v>
      </c>
      <c r="E551">
        <f t="shared" si="123"/>
        <v>14</v>
      </c>
      <c r="F551">
        <f t="shared" si="123"/>
        <v>15</v>
      </c>
      <c r="G551">
        <f t="shared" si="123"/>
        <v>21</v>
      </c>
      <c r="H551" t="str">
        <f t="shared" si="115"/>
        <v>420</v>
      </c>
      <c r="I551" t="str">
        <f t="shared" si="116"/>
        <v>1:No</v>
      </c>
      <c r="J551" t="str">
        <f t="shared" si="117"/>
        <v>1:No</v>
      </c>
      <c r="K551" t="str">
        <f t="shared" si="118"/>
        <v/>
      </c>
      <c r="L551">
        <f t="shared" si="119"/>
        <v>5.9000000000000052E-2</v>
      </c>
      <c r="M551" t="str">
        <f t="shared" si="120"/>
        <v>1:No</v>
      </c>
      <c r="N551" t="str">
        <f>VLOOKUP(_xlfn.NUMBERVALUE(B551),'guards lookup'!A:D,2,FALSE)</f>
        <v>Ronnie Brewer</v>
      </c>
      <c r="O551" t="str">
        <f>VLOOKUP(_xlfn.NUMBERVALUE(B551),'guards lookup'!A:D,3,FALSE)</f>
        <v>UTA</v>
      </c>
      <c r="P551">
        <f>VLOOKUP(_xlfn.NUMBERVALUE(B551),'guards lookup'!A:D,4,FALSE)</f>
        <v>2008</v>
      </c>
      <c r="Q551" s="14" t="str">
        <f t="shared" si="121"/>
        <v>YES</v>
      </c>
      <c r="R551" s="14" t="str">
        <f t="shared" si="122"/>
        <v>N/A</v>
      </c>
    </row>
    <row r="552" spans="1:18" x14ac:dyDescent="0.2">
      <c r="A552" s="8" t="s">
        <v>2988</v>
      </c>
      <c r="B552" s="8" t="str">
        <f t="shared" si="112"/>
        <v>3478</v>
      </c>
      <c r="C552">
        <f t="shared" si="113"/>
        <v>4</v>
      </c>
      <c r="D552">
        <f t="shared" si="123"/>
        <v>9</v>
      </c>
      <c r="E552">
        <f t="shared" si="123"/>
        <v>14</v>
      </c>
      <c r="F552">
        <f t="shared" si="123"/>
        <v>15</v>
      </c>
      <c r="G552">
        <f t="shared" si="123"/>
        <v>21</v>
      </c>
      <c r="H552" t="str">
        <f t="shared" si="115"/>
        <v>389</v>
      </c>
      <c r="I552" t="str">
        <f t="shared" si="116"/>
        <v>1:No</v>
      </c>
      <c r="J552" t="str">
        <f t="shared" si="117"/>
        <v>1:No</v>
      </c>
      <c r="K552" t="str">
        <f t="shared" si="118"/>
        <v/>
      </c>
      <c r="L552">
        <f t="shared" si="119"/>
        <v>5.9000000000000052E-2</v>
      </c>
      <c r="M552" t="str">
        <f t="shared" si="120"/>
        <v>1:No</v>
      </c>
      <c r="N552" t="str">
        <f>VLOOKUP(_xlfn.NUMBERVALUE(B552),'guards lookup'!A:D,2,FALSE)</f>
        <v>Will Bynum</v>
      </c>
      <c r="O552" t="str">
        <f>VLOOKUP(_xlfn.NUMBERVALUE(B552),'guards lookup'!A:D,3,FALSE)</f>
        <v>DET</v>
      </c>
      <c r="P552">
        <f>VLOOKUP(_xlfn.NUMBERVALUE(B552),'guards lookup'!A:D,4,FALSE)</f>
        <v>2009</v>
      </c>
      <c r="Q552" s="14" t="str">
        <f t="shared" si="121"/>
        <v>YES</v>
      </c>
      <c r="R552" s="14" t="str">
        <f t="shared" si="122"/>
        <v>N/A</v>
      </c>
    </row>
    <row r="553" spans="1:18" x14ac:dyDescent="0.2">
      <c r="A553" s="8" t="s">
        <v>2989</v>
      </c>
      <c r="B553" s="8" t="str">
        <f t="shared" si="112"/>
        <v>2953</v>
      </c>
      <c r="C553">
        <f t="shared" si="113"/>
        <v>4</v>
      </c>
      <c r="D553">
        <f t="shared" si="123"/>
        <v>9</v>
      </c>
      <c r="E553">
        <f t="shared" si="123"/>
        <v>14</v>
      </c>
      <c r="F553">
        <f t="shared" si="123"/>
        <v>15</v>
      </c>
      <c r="G553">
        <f t="shared" si="123"/>
        <v>21</v>
      </c>
      <c r="H553" t="str">
        <f t="shared" si="115"/>
        <v>406</v>
      </c>
      <c r="I553" t="str">
        <f t="shared" si="116"/>
        <v>1:No</v>
      </c>
      <c r="J553" t="str">
        <f t="shared" si="117"/>
        <v>1:No</v>
      </c>
      <c r="K553" t="str">
        <f t="shared" si="118"/>
        <v/>
      </c>
      <c r="L553">
        <f t="shared" si="119"/>
        <v>5.8000000000000052E-2</v>
      </c>
      <c r="M553" t="str">
        <f t="shared" si="120"/>
        <v>1:No</v>
      </c>
      <c r="N553" t="str">
        <f>VLOOKUP(_xlfn.NUMBERVALUE(B553),'guards lookup'!A:D,2,FALSE)</f>
        <v>Andre Iguodala</v>
      </c>
      <c r="O553" t="str">
        <f>VLOOKUP(_xlfn.NUMBERVALUE(B553),'guards lookup'!A:D,3,FALSE)</f>
        <v>PHI</v>
      </c>
      <c r="P553">
        <f>VLOOKUP(_xlfn.NUMBERVALUE(B553),'guards lookup'!A:D,4,FALSE)</f>
        <v>2007</v>
      </c>
      <c r="Q553" s="14" t="str">
        <f t="shared" si="121"/>
        <v>YES</v>
      </c>
      <c r="R553" s="14" t="str">
        <f t="shared" si="122"/>
        <v>N/A</v>
      </c>
    </row>
    <row r="554" spans="1:18" x14ac:dyDescent="0.2">
      <c r="A554" s="8" t="s">
        <v>2990</v>
      </c>
      <c r="B554" s="8" t="str">
        <f t="shared" si="112"/>
        <v>1583</v>
      </c>
      <c r="C554">
        <f t="shared" si="113"/>
        <v>4</v>
      </c>
      <c r="D554">
        <f t="shared" si="123"/>
        <v>9</v>
      </c>
      <c r="E554">
        <f t="shared" si="123"/>
        <v>14</v>
      </c>
      <c r="F554">
        <f t="shared" si="123"/>
        <v>15</v>
      </c>
      <c r="G554">
        <f t="shared" si="123"/>
        <v>21</v>
      </c>
      <c r="H554" t="str">
        <f t="shared" si="115"/>
        <v>191</v>
      </c>
      <c r="I554" t="str">
        <f t="shared" si="116"/>
        <v>1:No</v>
      </c>
      <c r="J554" t="str">
        <f t="shared" si="117"/>
        <v>1:No</v>
      </c>
      <c r="K554" t="str">
        <f t="shared" si="118"/>
        <v/>
      </c>
      <c r="L554">
        <f t="shared" si="119"/>
        <v>5.8000000000000052E-2</v>
      </c>
      <c r="M554" t="str">
        <f t="shared" si="120"/>
        <v>1:No</v>
      </c>
      <c r="N554" t="str">
        <f>VLOOKUP(_xlfn.NUMBERVALUE(B554),'guards lookup'!A:D,2,FALSE)</f>
        <v>Anthony Parker</v>
      </c>
      <c r="O554" t="str">
        <f>VLOOKUP(_xlfn.NUMBERVALUE(B554),'guards lookup'!A:D,3,FALSE)</f>
        <v>PHI</v>
      </c>
      <c r="P554">
        <f>VLOOKUP(_xlfn.NUMBERVALUE(B554),'guards lookup'!A:D,4,FALSE)</f>
        <v>1999</v>
      </c>
      <c r="Q554" s="14" t="str">
        <f t="shared" si="121"/>
        <v>YES</v>
      </c>
      <c r="R554" s="14" t="str">
        <f t="shared" si="122"/>
        <v>N/A</v>
      </c>
    </row>
    <row r="555" spans="1:18" x14ac:dyDescent="0.2">
      <c r="A555" s="8" t="s">
        <v>2991</v>
      </c>
      <c r="B555" s="8" t="str">
        <f t="shared" si="112"/>
        <v>2983</v>
      </c>
      <c r="C555">
        <f t="shared" si="113"/>
        <v>3</v>
      </c>
      <c r="D555">
        <f t="shared" si="123"/>
        <v>8</v>
      </c>
      <c r="E555">
        <f t="shared" si="123"/>
        <v>13</v>
      </c>
      <c r="F555">
        <f t="shared" si="123"/>
        <v>14</v>
      </c>
      <c r="G555">
        <f t="shared" si="123"/>
        <v>20</v>
      </c>
      <c r="H555" t="str">
        <f t="shared" si="115"/>
        <v>58</v>
      </c>
      <c r="I555" t="str">
        <f t="shared" si="116"/>
        <v>1:No</v>
      </c>
      <c r="J555" t="str">
        <f t="shared" si="117"/>
        <v>1:No</v>
      </c>
      <c r="K555" t="str">
        <f t="shared" si="118"/>
        <v/>
      </c>
      <c r="L555">
        <f t="shared" si="119"/>
        <v>5.8000000000000052E-2</v>
      </c>
      <c r="M555" t="str">
        <f t="shared" si="120"/>
        <v>1:No</v>
      </c>
      <c r="N555" t="str">
        <f>VLOOKUP(_xlfn.NUMBERVALUE(B555),'guards lookup'!A:D,2,FALSE)</f>
        <v>Dajuan Wagner</v>
      </c>
      <c r="O555" t="str">
        <f>VLOOKUP(_xlfn.NUMBERVALUE(B555),'guards lookup'!A:D,3,FALSE)</f>
        <v>GSW</v>
      </c>
      <c r="P555">
        <f>VLOOKUP(_xlfn.NUMBERVALUE(B555),'guards lookup'!A:D,4,FALSE)</f>
        <v>2007</v>
      </c>
      <c r="Q555" s="14" t="str">
        <f t="shared" si="121"/>
        <v>YES</v>
      </c>
      <c r="R555" s="14" t="str">
        <f t="shared" si="122"/>
        <v>N/A</v>
      </c>
    </row>
    <row r="556" spans="1:18" x14ac:dyDescent="0.2">
      <c r="A556" s="8" t="s">
        <v>2992</v>
      </c>
      <c r="B556" s="8" t="str">
        <f t="shared" si="112"/>
        <v>4328</v>
      </c>
      <c r="C556">
        <f t="shared" si="113"/>
        <v>4</v>
      </c>
      <c r="D556">
        <f t="shared" si="123"/>
        <v>9</v>
      </c>
      <c r="E556">
        <f t="shared" si="123"/>
        <v>14</v>
      </c>
      <c r="F556">
        <f t="shared" si="123"/>
        <v>15</v>
      </c>
      <c r="G556">
        <f t="shared" si="123"/>
        <v>21</v>
      </c>
      <c r="H556" t="str">
        <f t="shared" si="115"/>
        <v>138</v>
      </c>
      <c r="I556" t="str">
        <f t="shared" si="116"/>
        <v>1:No</v>
      </c>
      <c r="J556" t="str">
        <f t="shared" si="117"/>
        <v>1:No</v>
      </c>
      <c r="K556" t="str">
        <f t="shared" si="118"/>
        <v/>
      </c>
      <c r="L556">
        <f t="shared" si="119"/>
        <v>5.8000000000000052E-2</v>
      </c>
      <c r="M556" t="str">
        <f t="shared" si="120"/>
        <v>1:No</v>
      </c>
      <c r="N556" t="str">
        <f>VLOOKUP(_xlfn.NUMBERVALUE(B556),'guards lookup'!A:D,2,FALSE)</f>
        <v>Monta Ellis</v>
      </c>
      <c r="O556" t="str">
        <f>VLOOKUP(_xlfn.NUMBERVALUE(B556),'guards lookup'!A:D,3,FALSE)</f>
        <v>DAL</v>
      </c>
      <c r="P556">
        <f>VLOOKUP(_xlfn.NUMBERVALUE(B556),'guards lookup'!A:D,4,FALSE)</f>
        <v>2014</v>
      </c>
      <c r="Q556" s="14" t="str">
        <f t="shared" si="121"/>
        <v>YES</v>
      </c>
      <c r="R556" s="14" t="str">
        <f t="shared" si="122"/>
        <v>N/A</v>
      </c>
    </row>
    <row r="557" spans="1:18" x14ac:dyDescent="0.2">
      <c r="A557" s="8" t="s">
        <v>2993</v>
      </c>
      <c r="B557" s="8" t="str">
        <f t="shared" si="112"/>
        <v>3597</v>
      </c>
      <c r="C557">
        <f t="shared" si="113"/>
        <v>4</v>
      </c>
      <c r="D557">
        <f t="shared" ref="D557:G572" si="124">FIND(",",$A557,C557+1)</f>
        <v>9</v>
      </c>
      <c r="E557">
        <f t="shared" si="124"/>
        <v>14</v>
      </c>
      <c r="F557">
        <f t="shared" si="124"/>
        <v>15</v>
      </c>
      <c r="G557">
        <f t="shared" si="124"/>
        <v>21</v>
      </c>
      <c r="H557" t="str">
        <f t="shared" si="115"/>
        <v>149</v>
      </c>
      <c r="I557" t="str">
        <f t="shared" si="116"/>
        <v>1:No</v>
      </c>
      <c r="J557" t="str">
        <f t="shared" si="117"/>
        <v>1:No</v>
      </c>
      <c r="K557" t="str">
        <f t="shared" si="118"/>
        <v/>
      </c>
      <c r="L557">
        <f t="shared" si="119"/>
        <v>5.7000000000000051E-2</v>
      </c>
      <c r="M557" t="str">
        <f t="shared" si="120"/>
        <v>1:No</v>
      </c>
      <c r="N557" t="str">
        <f>VLOOKUP(_xlfn.NUMBERVALUE(B557),'guards lookup'!A:D,2,FALSE)</f>
        <v>Monta Ellis</v>
      </c>
      <c r="O557" t="str">
        <f>VLOOKUP(_xlfn.NUMBERVALUE(B557),'guards lookup'!A:D,3,FALSE)</f>
        <v>GSW</v>
      </c>
      <c r="P557">
        <f>VLOOKUP(_xlfn.NUMBERVALUE(B557),'guards lookup'!A:D,4,FALSE)</f>
        <v>2010</v>
      </c>
      <c r="Q557" s="14" t="str">
        <f t="shared" si="121"/>
        <v>YES</v>
      </c>
      <c r="R557" s="14" t="str">
        <f t="shared" si="122"/>
        <v>N/A</v>
      </c>
    </row>
    <row r="558" spans="1:18" x14ac:dyDescent="0.2">
      <c r="A558" s="8" t="s">
        <v>2994</v>
      </c>
      <c r="B558" s="8" t="str">
        <f t="shared" si="112"/>
        <v>2050</v>
      </c>
      <c r="C558">
        <f t="shared" si="113"/>
        <v>4</v>
      </c>
      <c r="D558">
        <f t="shared" si="124"/>
        <v>9</v>
      </c>
      <c r="E558">
        <f t="shared" si="124"/>
        <v>14</v>
      </c>
      <c r="F558">
        <f t="shared" si="124"/>
        <v>15</v>
      </c>
      <c r="G558">
        <f t="shared" si="124"/>
        <v>21</v>
      </c>
      <c r="H558" t="str">
        <f t="shared" si="115"/>
        <v>122</v>
      </c>
      <c r="I558" t="str">
        <f t="shared" si="116"/>
        <v>1:No</v>
      </c>
      <c r="J558" t="str">
        <f t="shared" si="117"/>
        <v>1:No</v>
      </c>
      <c r="K558" t="str">
        <f t="shared" si="118"/>
        <v/>
      </c>
      <c r="L558">
        <f t="shared" si="119"/>
        <v>5.7000000000000051E-2</v>
      </c>
      <c r="M558" t="str">
        <f t="shared" si="120"/>
        <v>1:No</v>
      </c>
      <c r="N558" t="str">
        <f>VLOOKUP(_xlfn.NUMBERVALUE(B558),'guards lookup'!A:D,2,FALSE)</f>
        <v>Sam Cassell</v>
      </c>
      <c r="O558" t="str">
        <f>VLOOKUP(_xlfn.NUMBERVALUE(B558),'guards lookup'!A:D,3,FALSE)</f>
        <v>MIL</v>
      </c>
      <c r="P558">
        <f>VLOOKUP(_xlfn.NUMBERVALUE(B558),'guards lookup'!A:D,4,FALSE)</f>
        <v>2001</v>
      </c>
      <c r="Q558" s="14" t="str">
        <f t="shared" si="121"/>
        <v>YES</v>
      </c>
      <c r="R558" s="14" t="str">
        <f t="shared" si="122"/>
        <v>N/A</v>
      </c>
    </row>
    <row r="559" spans="1:18" x14ac:dyDescent="0.2">
      <c r="A559" s="8" t="s">
        <v>2995</v>
      </c>
      <c r="B559" s="8" t="str">
        <f t="shared" si="112"/>
        <v>3646</v>
      </c>
      <c r="C559">
        <f t="shared" si="113"/>
        <v>4</v>
      </c>
      <c r="D559">
        <f t="shared" si="124"/>
        <v>9</v>
      </c>
      <c r="E559">
        <f t="shared" si="124"/>
        <v>14</v>
      </c>
      <c r="F559">
        <f t="shared" si="124"/>
        <v>15</v>
      </c>
      <c r="G559">
        <f t="shared" si="124"/>
        <v>21</v>
      </c>
      <c r="H559" t="str">
        <f t="shared" si="115"/>
        <v>391</v>
      </c>
      <c r="I559" t="str">
        <f t="shared" si="116"/>
        <v>1:No</v>
      </c>
      <c r="J559" t="str">
        <f t="shared" si="117"/>
        <v>1:No</v>
      </c>
      <c r="K559" t="str">
        <f t="shared" si="118"/>
        <v/>
      </c>
      <c r="L559">
        <f t="shared" si="119"/>
        <v>5.7000000000000051E-2</v>
      </c>
      <c r="M559" t="str">
        <f t="shared" si="120"/>
        <v>1:No</v>
      </c>
      <c r="N559" t="str">
        <f>VLOOKUP(_xlfn.NUMBERVALUE(B559),'guards lookup'!A:D,2,FALSE)</f>
        <v>Vince Carter</v>
      </c>
      <c r="O559" t="str">
        <f>VLOOKUP(_xlfn.NUMBERVALUE(B559),'guards lookup'!A:D,3,FALSE)</f>
        <v>ORL</v>
      </c>
      <c r="P559">
        <f>VLOOKUP(_xlfn.NUMBERVALUE(B559),'guards lookup'!A:D,4,FALSE)</f>
        <v>2010</v>
      </c>
      <c r="Q559" s="14" t="str">
        <f t="shared" si="121"/>
        <v>YES</v>
      </c>
      <c r="R559" s="14" t="str">
        <f t="shared" si="122"/>
        <v>N/A</v>
      </c>
    </row>
    <row r="560" spans="1:18" x14ac:dyDescent="0.2">
      <c r="A560" s="8" t="s">
        <v>2996</v>
      </c>
      <c r="B560" s="8" t="str">
        <f t="shared" si="112"/>
        <v>1954</v>
      </c>
      <c r="C560">
        <f t="shared" si="113"/>
        <v>3</v>
      </c>
      <c r="D560">
        <f t="shared" si="124"/>
        <v>8</v>
      </c>
      <c r="E560">
        <f t="shared" si="124"/>
        <v>13</v>
      </c>
      <c r="F560">
        <f t="shared" si="124"/>
        <v>14</v>
      </c>
      <c r="G560">
        <f t="shared" si="124"/>
        <v>20</v>
      </c>
      <c r="H560" t="str">
        <f t="shared" si="115"/>
        <v>22</v>
      </c>
      <c r="I560" t="str">
        <f t="shared" si="116"/>
        <v>1:No</v>
      </c>
      <c r="J560" t="str">
        <f t="shared" si="117"/>
        <v>1:No</v>
      </c>
      <c r="K560" t="str">
        <f t="shared" si="118"/>
        <v/>
      </c>
      <c r="L560">
        <f t="shared" si="119"/>
        <v>5.600000000000005E-2</v>
      </c>
      <c r="M560" t="str">
        <f t="shared" si="120"/>
        <v>1:No</v>
      </c>
      <c r="N560" t="str">
        <f>VLOOKUP(_xlfn.NUMBERVALUE(B560),'guards lookup'!A:D,2,FALSE)</f>
        <v>David Wingate</v>
      </c>
      <c r="O560" t="str">
        <f>VLOOKUP(_xlfn.NUMBERVALUE(B560),'guards lookup'!A:D,3,FALSE)</f>
        <v>SEA</v>
      </c>
      <c r="P560">
        <f>VLOOKUP(_xlfn.NUMBERVALUE(B560),'guards lookup'!A:D,4,FALSE)</f>
        <v>2001</v>
      </c>
      <c r="Q560" s="14" t="str">
        <f t="shared" si="121"/>
        <v>YES</v>
      </c>
      <c r="R560" s="14" t="str">
        <f t="shared" si="122"/>
        <v>N/A</v>
      </c>
    </row>
    <row r="561" spans="1:18" x14ac:dyDescent="0.2">
      <c r="A561" s="8" t="s">
        <v>2997</v>
      </c>
      <c r="B561" s="8" t="str">
        <f t="shared" si="112"/>
        <v>1124</v>
      </c>
      <c r="C561">
        <f t="shared" si="113"/>
        <v>4</v>
      </c>
      <c r="D561">
        <f t="shared" si="124"/>
        <v>9</v>
      </c>
      <c r="E561">
        <f t="shared" si="124"/>
        <v>14</v>
      </c>
      <c r="F561">
        <f t="shared" si="124"/>
        <v>15</v>
      </c>
      <c r="G561">
        <f t="shared" si="124"/>
        <v>21</v>
      </c>
      <c r="H561" t="str">
        <f t="shared" si="115"/>
        <v>351</v>
      </c>
      <c r="I561" t="str">
        <f t="shared" si="116"/>
        <v>1:No</v>
      </c>
      <c r="J561" t="str">
        <f t="shared" si="117"/>
        <v>1:No</v>
      </c>
      <c r="K561" t="str">
        <f t="shared" si="118"/>
        <v/>
      </c>
      <c r="L561">
        <f t="shared" si="119"/>
        <v>5.600000000000005E-2</v>
      </c>
      <c r="M561" t="str">
        <f t="shared" si="120"/>
        <v>1:No</v>
      </c>
      <c r="N561" t="str">
        <f>VLOOKUP(_xlfn.NUMBERVALUE(B561),'guards lookup'!A:D,2,FALSE)</f>
        <v>Greg Anthony</v>
      </c>
      <c r="O561" t="str">
        <f>VLOOKUP(_xlfn.NUMBERVALUE(B561),'guards lookup'!A:D,3,FALSE)</f>
        <v>VAN</v>
      </c>
      <c r="P561">
        <f>VLOOKUP(_xlfn.NUMBERVALUE(B561),'guards lookup'!A:D,4,FALSE)</f>
        <v>1996</v>
      </c>
      <c r="Q561" s="14" t="str">
        <f t="shared" si="121"/>
        <v>YES</v>
      </c>
      <c r="R561" s="14" t="str">
        <f t="shared" si="122"/>
        <v>N/A</v>
      </c>
    </row>
    <row r="562" spans="1:18" x14ac:dyDescent="0.2">
      <c r="A562" s="8" t="s">
        <v>2998</v>
      </c>
      <c r="B562" s="8" t="str">
        <f t="shared" si="112"/>
        <v>234</v>
      </c>
      <c r="C562">
        <f t="shared" si="113"/>
        <v>3</v>
      </c>
      <c r="D562">
        <f t="shared" si="124"/>
        <v>8</v>
      </c>
      <c r="E562">
        <f t="shared" si="124"/>
        <v>13</v>
      </c>
      <c r="F562">
        <f t="shared" si="124"/>
        <v>14</v>
      </c>
      <c r="G562">
        <f t="shared" si="124"/>
        <v>20</v>
      </c>
      <c r="H562" t="str">
        <f t="shared" si="115"/>
        <v>91</v>
      </c>
      <c r="I562" t="str">
        <f t="shared" si="116"/>
        <v>1:No</v>
      </c>
      <c r="J562" t="str">
        <f t="shared" si="117"/>
        <v>1:No</v>
      </c>
      <c r="K562" t="str">
        <f t="shared" si="118"/>
        <v/>
      </c>
      <c r="L562">
        <f t="shared" si="119"/>
        <v>5.600000000000005E-2</v>
      </c>
      <c r="M562" t="str">
        <f t="shared" si="120"/>
        <v>1:No</v>
      </c>
      <c r="N562" t="str">
        <f>VLOOKUP(_xlfn.NUMBERVALUE(B562),'guards lookup'!A:D,2,FALSE)</f>
        <v>Mitchell Wiggins</v>
      </c>
      <c r="O562" t="str">
        <f>VLOOKUP(_xlfn.NUMBERVALUE(B562),'guards lookup'!A:D,3,FALSE)</f>
        <v>HOU</v>
      </c>
      <c r="P562">
        <f>VLOOKUP(_xlfn.NUMBERVALUE(B562),'guards lookup'!A:D,4,FALSE)</f>
        <v>1990</v>
      </c>
      <c r="Q562" s="14" t="str">
        <f t="shared" si="121"/>
        <v>YES</v>
      </c>
      <c r="R562" s="14" t="str">
        <f t="shared" si="122"/>
        <v>N/A</v>
      </c>
    </row>
    <row r="563" spans="1:18" x14ac:dyDescent="0.2">
      <c r="A563" s="8" t="s">
        <v>2999</v>
      </c>
      <c r="B563" s="8" t="str">
        <f t="shared" si="112"/>
        <v>1551</v>
      </c>
      <c r="C563">
        <f t="shared" si="113"/>
        <v>4</v>
      </c>
      <c r="D563">
        <f t="shared" si="124"/>
        <v>9</v>
      </c>
      <c r="E563">
        <f t="shared" si="124"/>
        <v>14</v>
      </c>
      <c r="F563">
        <f t="shared" si="124"/>
        <v>15</v>
      </c>
      <c r="G563">
        <f t="shared" si="124"/>
        <v>21</v>
      </c>
      <c r="H563" t="str">
        <f t="shared" si="115"/>
        <v>351</v>
      </c>
      <c r="I563" t="str">
        <f t="shared" si="116"/>
        <v>1:No</v>
      </c>
      <c r="J563" t="str">
        <f t="shared" si="117"/>
        <v>1:No</v>
      </c>
      <c r="K563" t="str">
        <f t="shared" si="118"/>
        <v/>
      </c>
      <c r="L563">
        <f t="shared" si="119"/>
        <v>5.600000000000005E-2</v>
      </c>
      <c r="M563" t="str">
        <f t="shared" si="120"/>
        <v>1:No</v>
      </c>
      <c r="N563" t="str">
        <f>VLOOKUP(_xlfn.NUMBERVALUE(B563),'guards lookup'!A:D,2,FALSE)</f>
        <v>Stephon Marbury</v>
      </c>
      <c r="O563" t="str">
        <f>VLOOKUP(_xlfn.NUMBERVALUE(B563),'guards lookup'!A:D,3,FALSE)</f>
        <v>MIN</v>
      </c>
      <c r="P563">
        <f>VLOOKUP(_xlfn.NUMBERVALUE(B563),'guards lookup'!A:D,4,FALSE)</f>
        <v>1998</v>
      </c>
      <c r="Q563" s="14" t="str">
        <f t="shared" si="121"/>
        <v>YES</v>
      </c>
      <c r="R563" s="14" t="str">
        <f t="shared" si="122"/>
        <v>N/A</v>
      </c>
    </row>
    <row r="564" spans="1:18" x14ac:dyDescent="0.2">
      <c r="A564" s="8" t="s">
        <v>3000</v>
      </c>
      <c r="B564" s="8" t="str">
        <f t="shared" si="112"/>
        <v>584</v>
      </c>
      <c r="C564">
        <f t="shared" si="113"/>
        <v>4</v>
      </c>
      <c r="D564">
        <f t="shared" si="124"/>
        <v>9</v>
      </c>
      <c r="E564">
        <f t="shared" si="124"/>
        <v>14</v>
      </c>
      <c r="F564">
        <f t="shared" si="124"/>
        <v>15</v>
      </c>
      <c r="G564">
        <f t="shared" si="124"/>
        <v>21</v>
      </c>
      <c r="H564" t="str">
        <f t="shared" si="115"/>
        <v>162</v>
      </c>
      <c r="I564" t="str">
        <f t="shared" si="116"/>
        <v>1:No</v>
      </c>
      <c r="J564" t="str">
        <f t="shared" si="117"/>
        <v>1:No</v>
      </c>
      <c r="K564" t="str">
        <f t="shared" si="118"/>
        <v/>
      </c>
      <c r="L564">
        <f t="shared" si="119"/>
        <v>5.600000000000005E-2</v>
      </c>
      <c r="M564" t="str">
        <f t="shared" si="120"/>
        <v>1:No</v>
      </c>
      <c r="N564" t="str">
        <f>VLOOKUP(_xlfn.NUMBERVALUE(B564),'guards lookup'!A:D,2,FALSE)</f>
        <v>Terry Teagle</v>
      </c>
      <c r="O564" t="str">
        <f>VLOOKUP(_xlfn.NUMBERVALUE(B564),'guards lookup'!A:D,3,FALSE)</f>
        <v>LAL</v>
      </c>
      <c r="P564">
        <f>VLOOKUP(_xlfn.NUMBERVALUE(B564),'guards lookup'!A:D,4,FALSE)</f>
        <v>1992</v>
      </c>
      <c r="Q564" s="14" t="str">
        <f t="shared" si="121"/>
        <v>YES</v>
      </c>
      <c r="R564" s="14" t="str">
        <f t="shared" si="122"/>
        <v>N/A</v>
      </c>
    </row>
    <row r="565" spans="1:18" x14ac:dyDescent="0.2">
      <c r="A565" s="8" t="s">
        <v>3001</v>
      </c>
      <c r="B565" s="8" t="str">
        <f t="shared" si="112"/>
        <v>606</v>
      </c>
      <c r="C565">
        <f t="shared" si="113"/>
        <v>4</v>
      </c>
      <c r="D565">
        <f t="shared" si="124"/>
        <v>9</v>
      </c>
      <c r="E565">
        <f t="shared" si="124"/>
        <v>14</v>
      </c>
      <c r="F565">
        <f t="shared" si="124"/>
        <v>15</v>
      </c>
      <c r="G565">
        <f t="shared" si="124"/>
        <v>21</v>
      </c>
      <c r="H565" t="str">
        <f t="shared" si="115"/>
        <v>335</v>
      </c>
      <c r="I565" t="str">
        <f t="shared" si="116"/>
        <v>1:No</v>
      </c>
      <c r="J565" t="str">
        <f t="shared" si="117"/>
        <v>1:No</v>
      </c>
      <c r="K565" t="str">
        <f t="shared" si="118"/>
        <v/>
      </c>
      <c r="L565">
        <f t="shared" si="119"/>
        <v>5.5000000000000049E-2</v>
      </c>
      <c r="M565" t="str">
        <f t="shared" si="120"/>
        <v>1:No</v>
      </c>
      <c r="N565" t="str">
        <f>VLOOKUP(_xlfn.NUMBERVALUE(B565),'guards lookup'!A:D,2,FALSE)</f>
        <v>Bobby Phills</v>
      </c>
      <c r="O565" t="str">
        <f>VLOOKUP(_xlfn.NUMBERVALUE(B565),'guards lookup'!A:D,3,FALSE)</f>
        <v>CLE</v>
      </c>
      <c r="P565">
        <f>VLOOKUP(_xlfn.NUMBERVALUE(B565),'guards lookup'!A:D,4,FALSE)</f>
        <v>1993</v>
      </c>
      <c r="Q565" s="14" t="str">
        <f t="shared" si="121"/>
        <v>YES</v>
      </c>
      <c r="R565" s="14" t="str">
        <f t="shared" si="122"/>
        <v>N/A</v>
      </c>
    </row>
    <row r="566" spans="1:18" x14ac:dyDescent="0.2">
      <c r="A566" s="8" t="s">
        <v>3002</v>
      </c>
      <c r="B566" s="8" t="str">
        <f t="shared" si="112"/>
        <v>2967</v>
      </c>
      <c r="C566">
        <f t="shared" si="113"/>
        <v>4</v>
      </c>
      <c r="D566">
        <f t="shared" si="124"/>
        <v>9</v>
      </c>
      <c r="E566">
        <f t="shared" si="124"/>
        <v>14</v>
      </c>
      <c r="F566">
        <f t="shared" si="124"/>
        <v>15</v>
      </c>
      <c r="G566">
        <f t="shared" si="124"/>
        <v>21</v>
      </c>
      <c r="H566" t="str">
        <f t="shared" si="115"/>
        <v>280</v>
      </c>
      <c r="I566" t="str">
        <f t="shared" si="116"/>
        <v>1:No</v>
      </c>
      <c r="J566" t="str">
        <f t="shared" si="117"/>
        <v>1:No</v>
      </c>
      <c r="K566" t="str">
        <f t="shared" si="118"/>
        <v/>
      </c>
      <c r="L566">
        <f t="shared" si="119"/>
        <v>5.5000000000000049E-2</v>
      </c>
      <c r="M566" t="str">
        <f t="shared" si="120"/>
        <v>1:No</v>
      </c>
      <c r="N566" t="str">
        <f>VLOOKUP(_xlfn.NUMBERVALUE(B566),'guards lookup'!A:D,2,FALSE)</f>
        <v>Brandon Roy</v>
      </c>
      <c r="O566" t="str">
        <f>VLOOKUP(_xlfn.NUMBERVALUE(B566),'guards lookup'!A:D,3,FALSE)</f>
        <v>POR</v>
      </c>
      <c r="P566">
        <f>VLOOKUP(_xlfn.NUMBERVALUE(B566),'guards lookup'!A:D,4,FALSE)</f>
        <v>2007</v>
      </c>
      <c r="Q566" s="14" t="str">
        <f t="shared" si="121"/>
        <v>YES</v>
      </c>
      <c r="R566" s="14" t="str">
        <f t="shared" si="122"/>
        <v>N/A</v>
      </c>
    </row>
    <row r="567" spans="1:18" x14ac:dyDescent="0.2">
      <c r="A567" s="8" t="s">
        <v>3003</v>
      </c>
      <c r="B567" s="8" t="str">
        <f t="shared" si="112"/>
        <v>1108</v>
      </c>
      <c r="C567">
        <f t="shared" si="113"/>
        <v>4</v>
      </c>
      <c r="D567">
        <f t="shared" si="124"/>
        <v>9</v>
      </c>
      <c r="E567">
        <f t="shared" si="124"/>
        <v>14</v>
      </c>
      <c r="F567">
        <f t="shared" si="124"/>
        <v>15</v>
      </c>
      <c r="G567">
        <f t="shared" si="124"/>
        <v>21</v>
      </c>
      <c r="H567" t="str">
        <f t="shared" si="115"/>
        <v>323</v>
      </c>
      <c r="I567" t="str">
        <f t="shared" si="116"/>
        <v>1:No</v>
      </c>
      <c r="J567" t="str">
        <f t="shared" si="117"/>
        <v>1:No</v>
      </c>
      <c r="K567" t="str">
        <f t="shared" si="118"/>
        <v/>
      </c>
      <c r="L567">
        <f t="shared" si="119"/>
        <v>5.5000000000000049E-2</v>
      </c>
      <c r="M567" t="str">
        <f t="shared" si="120"/>
        <v>1:No</v>
      </c>
      <c r="N567" t="str">
        <f>VLOOKUP(_xlfn.NUMBERVALUE(B567),'guards lookup'!A:D,2,FALSE)</f>
        <v>Donnie Boyce</v>
      </c>
      <c r="O567" t="str">
        <f>VLOOKUP(_xlfn.NUMBERVALUE(B567),'guards lookup'!A:D,3,FALSE)</f>
        <v>ATL</v>
      </c>
      <c r="P567">
        <f>VLOOKUP(_xlfn.NUMBERVALUE(B567),'guards lookup'!A:D,4,FALSE)</f>
        <v>1996</v>
      </c>
      <c r="Q567" s="14" t="str">
        <f t="shared" si="121"/>
        <v>YES</v>
      </c>
      <c r="R567" s="14" t="str">
        <f t="shared" si="122"/>
        <v>N/A</v>
      </c>
    </row>
    <row r="568" spans="1:18" x14ac:dyDescent="0.2">
      <c r="A568" s="8" t="s">
        <v>3004</v>
      </c>
      <c r="B568" s="8" t="str">
        <f t="shared" si="112"/>
        <v>4251</v>
      </c>
      <c r="C568">
        <f t="shared" si="113"/>
        <v>4</v>
      </c>
      <c r="D568">
        <f t="shared" si="124"/>
        <v>9</v>
      </c>
      <c r="E568">
        <f t="shared" si="124"/>
        <v>14</v>
      </c>
      <c r="F568">
        <f t="shared" si="124"/>
        <v>15</v>
      </c>
      <c r="G568">
        <f t="shared" si="124"/>
        <v>21</v>
      </c>
      <c r="H568" t="str">
        <f t="shared" si="115"/>
        <v>407</v>
      </c>
      <c r="I568" t="str">
        <f t="shared" si="116"/>
        <v>1:No</v>
      </c>
      <c r="J568" t="str">
        <f t="shared" si="117"/>
        <v>1:No</v>
      </c>
      <c r="K568" t="str">
        <f t="shared" si="118"/>
        <v/>
      </c>
      <c r="L568">
        <f t="shared" si="119"/>
        <v>5.5000000000000049E-2</v>
      </c>
      <c r="M568" t="str">
        <f t="shared" si="120"/>
        <v>1:No</v>
      </c>
      <c r="N568" t="str">
        <f>VLOOKUP(_xlfn.NUMBERVALUE(B568),'guards lookup'!A:D,2,FALSE)</f>
        <v>Eric Bledsoe</v>
      </c>
      <c r="O568" t="str">
        <f>VLOOKUP(_xlfn.NUMBERVALUE(B568),'guards lookup'!A:D,3,FALSE)</f>
        <v>PHO</v>
      </c>
      <c r="P568">
        <f>VLOOKUP(_xlfn.NUMBERVALUE(B568),'guards lookup'!A:D,4,FALSE)</f>
        <v>2014</v>
      </c>
      <c r="Q568" s="14" t="str">
        <f t="shared" si="121"/>
        <v>YES</v>
      </c>
      <c r="R568" s="14" t="str">
        <f t="shared" si="122"/>
        <v>N/A</v>
      </c>
    </row>
    <row r="569" spans="1:18" x14ac:dyDescent="0.2">
      <c r="A569" s="8" t="s">
        <v>3005</v>
      </c>
      <c r="B569" s="8" t="str">
        <f t="shared" si="112"/>
        <v>1285</v>
      </c>
      <c r="C569">
        <f t="shared" si="113"/>
        <v>3</v>
      </c>
      <c r="D569">
        <f t="shared" si="124"/>
        <v>8</v>
      </c>
      <c r="E569">
        <f t="shared" si="124"/>
        <v>13</v>
      </c>
      <c r="F569">
        <f t="shared" si="124"/>
        <v>14</v>
      </c>
      <c r="G569">
        <f t="shared" si="124"/>
        <v>20</v>
      </c>
      <c r="H569" t="str">
        <f t="shared" si="115"/>
        <v>16</v>
      </c>
      <c r="I569" t="str">
        <f t="shared" si="116"/>
        <v>1:No</v>
      </c>
      <c r="J569" t="str">
        <f t="shared" si="117"/>
        <v>1:No</v>
      </c>
      <c r="K569" t="str">
        <f t="shared" si="118"/>
        <v/>
      </c>
      <c r="L569">
        <f t="shared" si="119"/>
        <v>5.5000000000000049E-2</v>
      </c>
      <c r="M569" t="str">
        <f t="shared" si="120"/>
        <v>1:No</v>
      </c>
      <c r="N569" t="str">
        <f>VLOOKUP(_xlfn.NUMBERVALUE(B569),'guards lookup'!A:D,2,FALSE)</f>
        <v>Eric Williams</v>
      </c>
      <c r="O569" t="str">
        <f>VLOOKUP(_xlfn.NUMBERVALUE(B569),'guards lookup'!A:D,3,FALSE)</f>
        <v>BOS</v>
      </c>
      <c r="P569">
        <f>VLOOKUP(_xlfn.NUMBERVALUE(B569),'guards lookup'!A:D,4,FALSE)</f>
        <v>1997</v>
      </c>
      <c r="Q569" s="14" t="str">
        <f t="shared" si="121"/>
        <v>YES</v>
      </c>
      <c r="R569" s="14" t="str">
        <f t="shared" si="122"/>
        <v>N/A</v>
      </c>
    </row>
    <row r="570" spans="1:18" x14ac:dyDescent="0.2">
      <c r="A570" s="8" t="s">
        <v>3006</v>
      </c>
      <c r="B570" s="8" t="str">
        <f t="shared" si="112"/>
        <v>2491</v>
      </c>
      <c r="C570">
        <f t="shared" si="113"/>
        <v>4</v>
      </c>
      <c r="D570">
        <f t="shared" si="124"/>
        <v>9</v>
      </c>
      <c r="E570">
        <f t="shared" si="124"/>
        <v>14</v>
      </c>
      <c r="F570">
        <f t="shared" si="124"/>
        <v>15</v>
      </c>
      <c r="G570">
        <f t="shared" si="124"/>
        <v>21</v>
      </c>
      <c r="H570" t="str">
        <f t="shared" si="115"/>
        <v>354</v>
      </c>
      <c r="I570" t="str">
        <f t="shared" si="116"/>
        <v>1:No</v>
      </c>
      <c r="J570" t="str">
        <f t="shared" si="117"/>
        <v>1:No</v>
      </c>
      <c r="K570" t="str">
        <f t="shared" si="118"/>
        <v/>
      </c>
      <c r="L570">
        <f t="shared" si="119"/>
        <v>5.5000000000000049E-2</v>
      </c>
      <c r="M570" t="str">
        <f t="shared" si="120"/>
        <v>1:No</v>
      </c>
      <c r="N570" t="str">
        <f>VLOOKUP(_xlfn.NUMBERVALUE(B570),'guards lookup'!A:D,2,FALSE)</f>
        <v>James Posey</v>
      </c>
      <c r="O570" t="str">
        <f>VLOOKUP(_xlfn.NUMBERVALUE(B570),'guards lookup'!A:D,3,FALSE)</f>
        <v>MEM</v>
      </c>
      <c r="P570">
        <f>VLOOKUP(_xlfn.NUMBERVALUE(B570),'guards lookup'!A:D,4,FALSE)</f>
        <v>2004</v>
      </c>
      <c r="Q570" s="14" t="str">
        <f t="shared" si="121"/>
        <v>YES</v>
      </c>
      <c r="R570" s="14" t="str">
        <f t="shared" si="122"/>
        <v>N/A</v>
      </c>
    </row>
    <row r="571" spans="1:18" x14ac:dyDescent="0.2">
      <c r="A571" s="8" t="s">
        <v>3007</v>
      </c>
      <c r="B571" s="8" t="str">
        <f t="shared" si="112"/>
        <v>1498</v>
      </c>
      <c r="C571">
        <f t="shared" si="113"/>
        <v>4</v>
      </c>
      <c r="D571">
        <f t="shared" si="124"/>
        <v>9</v>
      </c>
      <c r="E571">
        <f t="shared" si="124"/>
        <v>14</v>
      </c>
      <c r="F571">
        <f t="shared" si="124"/>
        <v>15</v>
      </c>
      <c r="G571">
        <f t="shared" si="124"/>
        <v>21</v>
      </c>
      <c r="H571" t="str">
        <f t="shared" si="115"/>
        <v>123</v>
      </c>
      <c r="I571" t="str">
        <f t="shared" si="116"/>
        <v>1:No</v>
      </c>
      <c r="J571" t="str">
        <f t="shared" si="117"/>
        <v>1:No</v>
      </c>
      <c r="K571" t="str">
        <f t="shared" si="118"/>
        <v/>
      </c>
      <c r="L571">
        <f t="shared" si="119"/>
        <v>5.5000000000000049E-2</v>
      </c>
      <c r="M571" t="str">
        <f t="shared" si="120"/>
        <v>1:No</v>
      </c>
      <c r="N571" t="str">
        <f>VLOOKUP(_xlfn.NUMBERVALUE(B571),'guards lookup'!A:D,2,FALSE)</f>
        <v>Kerry Kittles</v>
      </c>
      <c r="O571" t="str">
        <f>VLOOKUP(_xlfn.NUMBERVALUE(B571),'guards lookup'!A:D,3,FALSE)</f>
        <v>NJN</v>
      </c>
      <c r="P571">
        <f>VLOOKUP(_xlfn.NUMBERVALUE(B571),'guards lookup'!A:D,4,FALSE)</f>
        <v>1998</v>
      </c>
      <c r="Q571" s="14" t="str">
        <f t="shared" si="121"/>
        <v>YES</v>
      </c>
      <c r="R571" s="14" t="str">
        <f t="shared" si="122"/>
        <v>N/A</v>
      </c>
    </row>
    <row r="572" spans="1:18" x14ac:dyDescent="0.2">
      <c r="A572" s="8" t="s">
        <v>3008</v>
      </c>
      <c r="B572" s="8" t="str">
        <f t="shared" si="112"/>
        <v>836</v>
      </c>
      <c r="C572">
        <f t="shared" si="113"/>
        <v>4</v>
      </c>
      <c r="D572">
        <f t="shared" si="124"/>
        <v>9</v>
      </c>
      <c r="E572">
        <f t="shared" si="124"/>
        <v>14</v>
      </c>
      <c r="F572">
        <f t="shared" si="124"/>
        <v>15</v>
      </c>
      <c r="G572">
        <f t="shared" si="124"/>
        <v>21</v>
      </c>
      <c r="H572" t="str">
        <f t="shared" si="115"/>
        <v>451</v>
      </c>
      <c r="I572" t="str">
        <f t="shared" si="116"/>
        <v>1:No</v>
      </c>
      <c r="J572" t="str">
        <f t="shared" si="117"/>
        <v>1:No</v>
      </c>
      <c r="K572" t="str">
        <f t="shared" si="118"/>
        <v/>
      </c>
      <c r="L572">
        <f t="shared" si="119"/>
        <v>5.5000000000000049E-2</v>
      </c>
      <c r="M572" t="str">
        <f t="shared" si="120"/>
        <v>1:No</v>
      </c>
      <c r="N572" t="str">
        <f>VLOOKUP(_xlfn.NUMBERVALUE(B572),'guards lookup'!A:D,2,FALSE)</f>
        <v>Litterial Green</v>
      </c>
      <c r="O572" t="str">
        <f>VLOOKUP(_xlfn.NUMBERVALUE(B572),'guards lookup'!A:D,3,FALSE)</f>
        <v>ORL</v>
      </c>
      <c r="P572">
        <f>VLOOKUP(_xlfn.NUMBERVALUE(B572),'guards lookup'!A:D,4,FALSE)</f>
        <v>1994</v>
      </c>
      <c r="Q572" s="14" t="str">
        <f t="shared" si="121"/>
        <v>YES</v>
      </c>
      <c r="R572" s="14" t="str">
        <f t="shared" si="122"/>
        <v>N/A</v>
      </c>
    </row>
    <row r="573" spans="1:18" x14ac:dyDescent="0.2">
      <c r="A573" s="8" t="s">
        <v>3009</v>
      </c>
      <c r="B573" s="8" t="str">
        <f t="shared" si="112"/>
        <v>3944</v>
      </c>
      <c r="C573">
        <f t="shared" si="113"/>
        <v>4</v>
      </c>
      <c r="D573">
        <f t="shared" ref="D573:G588" si="125">FIND(",",$A573,C573+1)</f>
        <v>9</v>
      </c>
      <c r="E573">
        <f t="shared" si="125"/>
        <v>14</v>
      </c>
      <c r="F573">
        <f t="shared" si="125"/>
        <v>15</v>
      </c>
      <c r="G573">
        <f t="shared" si="125"/>
        <v>21</v>
      </c>
      <c r="H573" t="str">
        <f t="shared" si="115"/>
        <v>342</v>
      </c>
      <c r="I573" t="str">
        <f t="shared" si="116"/>
        <v>1:No</v>
      </c>
      <c r="J573" t="str">
        <f t="shared" si="117"/>
        <v>1:No</v>
      </c>
      <c r="K573" t="str">
        <f t="shared" si="118"/>
        <v/>
      </c>
      <c r="L573">
        <f t="shared" si="119"/>
        <v>5.5000000000000049E-2</v>
      </c>
      <c r="M573" t="str">
        <f t="shared" si="120"/>
        <v>1:No</v>
      </c>
      <c r="N573" t="str">
        <f>VLOOKUP(_xlfn.NUMBERVALUE(B573),'guards lookup'!A:D,2,FALSE)</f>
        <v>Lou Williams</v>
      </c>
      <c r="O573" t="str">
        <f>VLOOKUP(_xlfn.NUMBERVALUE(B573),'guards lookup'!A:D,3,FALSE)</f>
        <v>PHI</v>
      </c>
      <c r="P573">
        <f>VLOOKUP(_xlfn.NUMBERVALUE(B573),'guards lookup'!A:D,4,FALSE)</f>
        <v>2012</v>
      </c>
      <c r="Q573" s="14" t="str">
        <f t="shared" si="121"/>
        <v>YES</v>
      </c>
      <c r="R573" s="14" t="str">
        <f t="shared" si="122"/>
        <v>N/A</v>
      </c>
    </row>
    <row r="574" spans="1:18" x14ac:dyDescent="0.2">
      <c r="A574" s="8" t="s">
        <v>3010</v>
      </c>
      <c r="B574" s="8" t="str">
        <f t="shared" si="112"/>
        <v>255</v>
      </c>
      <c r="C574">
        <f t="shared" si="113"/>
        <v>4</v>
      </c>
      <c r="D574">
        <f t="shared" si="125"/>
        <v>9</v>
      </c>
      <c r="E574">
        <f t="shared" si="125"/>
        <v>14</v>
      </c>
      <c r="F574">
        <f t="shared" si="125"/>
        <v>15</v>
      </c>
      <c r="G574">
        <f t="shared" si="125"/>
        <v>21</v>
      </c>
      <c r="H574" t="str">
        <f t="shared" si="115"/>
        <v>457</v>
      </c>
      <c r="I574" t="str">
        <f t="shared" si="116"/>
        <v>1:No</v>
      </c>
      <c r="J574" t="str">
        <f t="shared" si="117"/>
        <v>1:No</v>
      </c>
      <c r="K574" t="str">
        <f t="shared" si="118"/>
        <v/>
      </c>
      <c r="L574">
        <f t="shared" si="119"/>
        <v>5.5000000000000049E-2</v>
      </c>
      <c r="M574" t="str">
        <f t="shared" si="120"/>
        <v>1:No</v>
      </c>
      <c r="N574" t="str">
        <f>VLOOKUP(_xlfn.NUMBERVALUE(B574),'guards lookup'!A:D,2,FALSE)</f>
        <v>Ron Harper</v>
      </c>
      <c r="O574" t="str">
        <f>VLOOKUP(_xlfn.NUMBERVALUE(B574),'guards lookup'!A:D,3,FALSE)</f>
        <v>TOT</v>
      </c>
      <c r="P574">
        <f>VLOOKUP(_xlfn.NUMBERVALUE(B574),'guards lookup'!A:D,4,FALSE)</f>
        <v>1990</v>
      </c>
      <c r="Q574" s="14" t="str">
        <f t="shared" si="121"/>
        <v>YES</v>
      </c>
      <c r="R574" s="14" t="str">
        <f t="shared" si="122"/>
        <v>N/A</v>
      </c>
    </row>
    <row r="575" spans="1:18" x14ac:dyDescent="0.2">
      <c r="A575" s="8" t="s">
        <v>3011</v>
      </c>
      <c r="B575" s="8" t="str">
        <f t="shared" si="112"/>
        <v>4616</v>
      </c>
      <c r="C575">
        <f t="shared" si="113"/>
        <v>4</v>
      </c>
      <c r="D575">
        <f t="shared" si="125"/>
        <v>9</v>
      </c>
      <c r="E575">
        <f t="shared" si="125"/>
        <v>14</v>
      </c>
      <c r="F575">
        <f t="shared" si="125"/>
        <v>15</v>
      </c>
      <c r="G575">
        <f t="shared" si="125"/>
        <v>21</v>
      </c>
      <c r="H575" t="str">
        <f t="shared" si="115"/>
        <v>437</v>
      </c>
      <c r="I575" t="str">
        <f t="shared" si="116"/>
        <v>1:No</v>
      </c>
      <c r="J575" t="str">
        <f t="shared" si="117"/>
        <v>1:No</v>
      </c>
      <c r="K575" t="str">
        <f t="shared" si="118"/>
        <v/>
      </c>
      <c r="L575">
        <f t="shared" si="119"/>
        <v>5.4000000000000048E-2</v>
      </c>
      <c r="M575" t="str">
        <f t="shared" si="120"/>
        <v>1:No</v>
      </c>
      <c r="N575" t="str">
        <f>VLOOKUP(_xlfn.NUMBERVALUE(B575),'guards lookup'!A:D,2,FALSE)</f>
        <v>Brandon Knight</v>
      </c>
      <c r="O575" t="str">
        <f>VLOOKUP(_xlfn.NUMBERVALUE(B575),'guards lookup'!A:D,3,FALSE)</f>
        <v>PHO</v>
      </c>
      <c r="P575">
        <f>VLOOKUP(_xlfn.NUMBERVALUE(B575),'guards lookup'!A:D,4,FALSE)</f>
        <v>2016</v>
      </c>
      <c r="Q575" s="14" t="str">
        <f t="shared" si="121"/>
        <v>YES</v>
      </c>
      <c r="R575" s="14" t="str">
        <f t="shared" si="122"/>
        <v>N/A</v>
      </c>
    </row>
    <row r="576" spans="1:18" x14ac:dyDescent="0.2">
      <c r="A576" s="8" t="s">
        <v>3012</v>
      </c>
      <c r="B576" s="8" t="str">
        <f t="shared" si="112"/>
        <v>1592</v>
      </c>
      <c r="C576">
        <f t="shared" si="113"/>
        <v>4</v>
      </c>
      <c r="D576">
        <f t="shared" si="125"/>
        <v>9</v>
      </c>
      <c r="E576">
        <f t="shared" si="125"/>
        <v>14</v>
      </c>
      <c r="F576">
        <f t="shared" si="125"/>
        <v>15</v>
      </c>
      <c r="G576">
        <f t="shared" si="125"/>
        <v>21</v>
      </c>
      <c r="H576" t="str">
        <f t="shared" si="115"/>
        <v>407</v>
      </c>
      <c r="I576" t="str">
        <f t="shared" si="116"/>
        <v>1:No</v>
      </c>
      <c r="J576" t="str">
        <f t="shared" si="117"/>
        <v>1:No</v>
      </c>
      <c r="K576" t="str">
        <f t="shared" si="118"/>
        <v/>
      </c>
      <c r="L576">
        <f t="shared" si="119"/>
        <v>5.4000000000000048E-2</v>
      </c>
      <c r="M576" t="str">
        <f t="shared" si="120"/>
        <v>1:No</v>
      </c>
      <c r="N576" t="str">
        <f>VLOOKUP(_xlfn.NUMBERVALUE(B576),'guards lookup'!A:D,2,FALSE)</f>
        <v>Brandon Williams</v>
      </c>
      <c r="O576" t="str">
        <f>VLOOKUP(_xlfn.NUMBERVALUE(B576),'guards lookup'!A:D,3,FALSE)</f>
        <v>SAS</v>
      </c>
      <c r="P576">
        <f>VLOOKUP(_xlfn.NUMBERVALUE(B576),'guards lookup'!A:D,4,FALSE)</f>
        <v>1999</v>
      </c>
      <c r="Q576" s="14" t="str">
        <f t="shared" si="121"/>
        <v>YES</v>
      </c>
      <c r="R576" s="14" t="str">
        <f t="shared" si="122"/>
        <v>N/A</v>
      </c>
    </row>
    <row r="577" spans="1:18" x14ac:dyDescent="0.2">
      <c r="A577" s="8" t="s">
        <v>3013</v>
      </c>
      <c r="B577" s="8" t="str">
        <f t="shared" si="112"/>
        <v>642</v>
      </c>
      <c r="C577">
        <f t="shared" si="113"/>
        <v>4</v>
      </c>
      <c r="D577">
        <f t="shared" si="125"/>
        <v>9</v>
      </c>
      <c r="E577">
        <f t="shared" si="125"/>
        <v>14</v>
      </c>
      <c r="F577">
        <f t="shared" si="125"/>
        <v>15</v>
      </c>
      <c r="G577">
        <f t="shared" si="125"/>
        <v>21</v>
      </c>
      <c r="H577" t="str">
        <f t="shared" si="115"/>
        <v>296</v>
      </c>
      <c r="I577" t="str">
        <f t="shared" si="116"/>
        <v>1:No</v>
      </c>
      <c r="J577" t="str">
        <f t="shared" si="117"/>
        <v>1:No</v>
      </c>
      <c r="K577" t="str">
        <f t="shared" si="118"/>
        <v/>
      </c>
      <c r="L577">
        <f t="shared" si="119"/>
        <v>5.4000000000000048E-2</v>
      </c>
      <c r="M577" t="str">
        <f t="shared" si="120"/>
        <v>1:No</v>
      </c>
      <c r="N577" t="str">
        <f>VLOOKUP(_xlfn.NUMBERVALUE(B577),'guards lookup'!A:D,2,FALSE)</f>
        <v>Harold Miner</v>
      </c>
      <c r="O577" t="str">
        <f>VLOOKUP(_xlfn.NUMBERVALUE(B577),'guards lookup'!A:D,3,FALSE)</f>
        <v>MIA</v>
      </c>
      <c r="P577">
        <f>VLOOKUP(_xlfn.NUMBERVALUE(B577),'guards lookup'!A:D,4,FALSE)</f>
        <v>1993</v>
      </c>
      <c r="Q577" s="14" t="str">
        <f t="shared" si="121"/>
        <v>YES</v>
      </c>
      <c r="R577" s="14" t="str">
        <f t="shared" si="122"/>
        <v>N/A</v>
      </c>
    </row>
    <row r="578" spans="1:18" x14ac:dyDescent="0.2">
      <c r="A578" s="8" t="s">
        <v>3014</v>
      </c>
      <c r="B578" s="8" t="str">
        <f t="shared" si="112"/>
        <v>3312</v>
      </c>
      <c r="C578">
        <f t="shared" si="113"/>
        <v>4</v>
      </c>
      <c r="D578">
        <f t="shared" si="125"/>
        <v>9</v>
      </c>
      <c r="E578">
        <f t="shared" si="125"/>
        <v>14</v>
      </c>
      <c r="F578">
        <f t="shared" si="125"/>
        <v>15</v>
      </c>
      <c r="G578">
        <f t="shared" si="125"/>
        <v>21</v>
      </c>
      <c r="H578" t="str">
        <f t="shared" si="115"/>
        <v>247</v>
      </c>
      <c r="I578" t="str">
        <f t="shared" si="116"/>
        <v>1:No</v>
      </c>
      <c r="J578" t="str">
        <f t="shared" si="117"/>
        <v>1:No</v>
      </c>
      <c r="K578" t="str">
        <f t="shared" si="118"/>
        <v/>
      </c>
      <c r="L578">
        <f t="shared" si="119"/>
        <v>5.3000000000000047E-2</v>
      </c>
      <c r="M578" t="str">
        <f t="shared" si="120"/>
        <v>1:No</v>
      </c>
      <c r="N578" t="str">
        <f>VLOOKUP(_xlfn.NUMBERVALUE(B578),'guards lookup'!A:D,2,FALSE)</f>
        <v>Allen Iverson*</v>
      </c>
      <c r="O578" t="str">
        <f>VLOOKUP(_xlfn.NUMBERVALUE(B578),'guards lookup'!A:D,3,FALSE)</f>
        <v>TOT</v>
      </c>
      <c r="P578">
        <f>VLOOKUP(_xlfn.NUMBERVALUE(B578),'guards lookup'!A:D,4,FALSE)</f>
        <v>2009</v>
      </c>
      <c r="Q578" s="14" t="str">
        <f t="shared" si="121"/>
        <v>YES</v>
      </c>
      <c r="R578" s="14" t="str">
        <f t="shared" si="122"/>
        <v>N/A</v>
      </c>
    </row>
    <row r="579" spans="1:18" x14ac:dyDescent="0.2">
      <c r="A579" s="8" t="s">
        <v>3015</v>
      </c>
      <c r="B579" s="8" t="str">
        <f t="shared" si="112"/>
        <v>2447</v>
      </c>
      <c r="C579">
        <f t="shared" si="113"/>
        <v>4</v>
      </c>
      <c r="D579">
        <f t="shared" si="125"/>
        <v>9</v>
      </c>
      <c r="E579">
        <f t="shared" si="125"/>
        <v>14</v>
      </c>
      <c r="F579">
        <f t="shared" si="125"/>
        <v>15</v>
      </c>
      <c r="G579">
        <f t="shared" si="125"/>
        <v>21</v>
      </c>
      <c r="H579" t="str">
        <f t="shared" si="115"/>
        <v>344</v>
      </c>
      <c r="I579" t="str">
        <f t="shared" si="116"/>
        <v>1:No</v>
      </c>
      <c r="J579" t="str">
        <f t="shared" si="117"/>
        <v>1:No</v>
      </c>
      <c r="K579" t="str">
        <f t="shared" si="118"/>
        <v/>
      </c>
      <c r="L579">
        <f t="shared" si="119"/>
        <v>5.3000000000000047E-2</v>
      </c>
      <c r="M579" t="str">
        <f t="shared" si="120"/>
        <v>1:No</v>
      </c>
      <c r="N579" t="str">
        <f>VLOOKUP(_xlfn.NUMBERVALUE(B579),'guards lookup'!A:D,2,FALSE)</f>
        <v>Carlos Arroyo</v>
      </c>
      <c r="O579" t="str">
        <f>VLOOKUP(_xlfn.NUMBERVALUE(B579),'guards lookup'!A:D,3,FALSE)</f>
        <v>UTA</v>
      </c>
      <c r="P579">
        <f>VLOOKUP(_xlfn.NUMBERVALUE(B579),'guards lookup'!A:D,4,FALSE)</f>
        <v>2004</v>
      </c>
      <c r="Q579" s="14" t="str">
        <f t="shared" si="121"/>
        <v>YES</v>
      </c>
      <c r="R579" s="14" t="str">
        <f t="shared" si="122"/>
        <v>N/A</v>
      </c>
    </row>
    <row r="580" spans="1:18" x14ac:dyDescent="0.2">
      <c r="A580" s="8" t="s">
        <v>3016</v>
      </c>
      <c r="B580" s="8" t="str">
        <f t="shared" si="112"/>
        <v>3719</v>
      </c>
      <c r="C580">
        <f t="shared" si="113"/>
        <v>4</v>
      </c>
      <c r="D580">
        <f t="shared" si="125"/>
        <v>9</v>
      </c>
      <c r="E580">
        <f t="shared" si="125"/>
        <v>14</v>
      </c>
      <c r="F580">
        <f t="shared" si="125"/>
        <v>15</v>
      </c>
      <c r="G580">
        <f t="shared" si="125"/>
        <v>21</v>
      </c>
      <c r="H580" t="str">
        <f t="shared" si="115"/>
        <v>447</v>
      </c>
      <c r="I580" t="str">
        <f t="shared" si="116"/>
        <v>1:No</v>
      </c>
      <c r="J580" t="str">
        <f t="shared" si="117"/>
        <v>1:No</v>
      </c>
      <c r="K580" t="str">
        <f t="shared" si="118"/>
        <v/>
      </c>
      <c r="L580">
        <f t="shared" si="119"/>
        <v>5.3000000000000047E-2</v>
      </c>
      <c r="M580" t="str">
        <f t="shared" si="120"/>
        <v>1:No</v>
      </c>
      <c r="N580" t="str">
        <f>VLOOKUP(_xlfn.NUMBERVALUE(B580),'guards lookup'!A:D,2,FALSE)</f>
        <v>James Harden</v>
      </c>
      <c r="O580" t="str">
        <f>VLOOKUP(_xlfn.NUMBERVALUE(B580),'guards lookup'!A:D,3,FALSE)</f>
        <v>OKC</v>
      </c>
      <c r="P580">
        <f>VLOOKUP(_xlfn.NUMBERVALUE(B580),'guards lookup'!A:D,4,FALSE)</f>
        <v>2011</v>
      </c>
      <c r="Q580" s="14" t="str">
        <f t="shared" si="121"/>
        <v>YES</v>
      </c>
      <c r="R580" s="14" t="str">
        <f t="shared" si="122"/>
        <v>N/A</v>
      </c>
    </row>
    <row r="581" spans="1:18" x14ac:dyDescent="0.2">
      <c r="A581" s="8" t="s">
        <v>3017</v>
      </c>
      <c r="B581" s="8" t="str">
        <f t="shared" si="112"/>
        <v>4194</v>
      </c>
      <c r="C581">
        <f t="shared" si="113"/>
        <v>4</v>
      </c>
      <c r="D581">
        <f t="shared" si="125"/>
        <v>9</v>
      </c>
      <c r="E581">
        <f t="shared" si="125"/>
        <v>14</v>
      </c>
      <c r="F581">
        <f t="shared" si="125"/>
        <v>15</v>
      </c>
      <c r="G581">
        <f t="shared" si="125"/>
        <v>21</v>
      </c>
      <c r="H581" t="str">
        <f t="shared" si="115"/>
        <v>220</v>
      </c>
      <c r="I581" t="str">
        <f t="shared" si="116"/>
        <v>1:No</v>
      </c>
      <c r="J581" t="str">
        <f t="shared" si="117"/>
        <v>1:No</v>
      </c>
      <c r="K581" t="str">
        <f t="shared" si="118"/>
        <v/>
      </c>
      <c r="L581">
        <f t="shared" si="119"/>
        <v>5.3000000000000047E-2</v>
      </c>
      <c r="M581" t="str">
        <f t="shared" si="120"/>
        <v>1:No</v>
      </c>
      <c r="N581" t="str">
        <f>VLOOKUP(_xlfn.NUMBERVALUE(B581),'guards lookup'!A:D,2,FALSE)</f>
        <v>Will Bynum</v>
      </c>
      <c r="O581" t="str">
        <f>VLOOKUP(_xlfn.NUMBERVALUE(B581),'guards lookup'!A:D,3,FALSE)</f>
        <v>DET</v>
      </c>
      <c r="P581">
        <f>VLOOKUP(_xlfn.NUMBERVALUE(B581),'guards lookup'!A:D,4,FALSE)</f>
        <v>2013</v>
      </c>
      <c r="Q581" s="14" t="str">
        <f t="shared" si="121"/>
        <v>YES</v>
      </c>
      <c r="R581" s="14" t="str">
        <f t="shared" si="122"/>
        <v>N/A</v>
      </c>
    </row>
    <row r="582" spans="1:18" x14ac:dyDescent="0.2">
      <c r="A582" s="8" t="s">
        <v>3018</v>
      </c>
      <c r="B582" s="8" t="str">
        <f t="shared" si="112"/>
        <v>636</v>
      </c>
      <c r="C582">
        <f t="shared" si="113"/>
        <v>4</v>
      </c>
      <c r="D582">
        <f t="shared" si="125"/>
        <v>9</v>
      </c>
      <c r="E582">
        <f t="shared" si="125"/>
        <v>14</v>
      </c>
      <c r="F582">
        <f t="shared" si="125"/>
        <v>15</v>
      </c>
      <c r="G582">
        <f t="shared" si="125"/>
        <v>21</v>
      </c>
      <c r="H582" t="str">
        <f t="shared" si="115"/>
        <v>283</v>
      </c>
      <c r="I582" t="str">
        <f t="shared" si="116"/>
        <v>1:No</v>
      </c>
      <c r="J582" t="str">
        <f t="shared" si="117"/>
        <v>1:No</v>
      </c>
      <c r="K582" t="str">
        <f t="shared" si="118"/>
        <v/>
      </c>
      <c r="L582">
        <f t="shared" si="119"/>
        <v>5.2000000000000046E-2</v>
      </c>
      <c r="M582" t="str">
        <f t="shared" si="120"/>
        <v>1:No</v>
      </c>
      <c r="N582" t="str">
        <f>VLOOKUP(_xlfn.NUMBERVALUE(B582),'guards lookup'!A:D,2,FALSE)</f>
        <v>Eric Murdock</v>
      </c>
      <c r="O582" t="str">
        <f>VLOOKUP(_xlfn.NUMBERVALUE(B582),'guards lookup'!A:D,3,FALSE)</f>
        <v>MIL</v>
      </c>
      <c r="P582">
        <f>VLOOKUP(_xlfn.NUMBERVALUE(B582),'guards lookup'!A:D,4,FALSE)</f>
        <v>1993</v>
      </c>
      <c r="Q582" s="14" t="str">
        <f t="shared" si="121"/>
        <v>YES</v>
      </c>
      <c r="R582" s="14" t="str">
        <f t="shared" si="122"/>
        <v>N/A</v>
      </c>
    </row>
    <row r="583" spans="1:18" x14ac:dyDescent="0.2">
      <c r="A583" s="8" t="s">
        <v>3019</v>
      </c>
      <c r="B583" s="8" t="str">
        <f t="shared" si="112"/>
        <v>1659</v>
      </c>
      <c r="C583">
        <f t="shared" si="113"/>
        <v>3</v>
      </c>
      <c r="D583">
        <f t="shared" si="125"/>
        <v>8</v>
      </c>
      <c r="E583">
        <f t="shared" si="125"/>
        <v>13</v>
      </c>
      <c r="F583">
        <f t="shared" si="125"/>
        <v>14</v>
      </c>
      <c r="G583">
        <f t="shared" si="125"/>
        <v>20</v>
      </c>
      <c r="H583" t="str">
        <f t="shared" si="115"/>
        <v>47</v>
      </c>
      <c r="I583" t="str">
        <f t="shared" si="116"/>
        <v>1:No</v>
      </c>
      <c r="J583" t="str">
        <f t="shared" si="117"/>
        <v>1:No</v>
      </c>
      <c r="K583" t="str">
        <f t="shared" si="118"/>
        <v/>
      </c>
      <c r="L583">
        <f t="shared" si="119"/>
        <v>5.2000000000000046E-2</v>
      </c>
      <c r="M583" t="str">
        <f t="shared" si="120"/>
        <v>1:No</v>
      </c>
      <c r="N583" t="str">
        <f>VLOOKUP(_xlfn.NUMBERVALUE(B583),'guards lookup'!A:D,2,FALSE)</f>
        <v>Jeff Hornacek</v>
      </c>
      <c r="O583" t="str">
        <f>VLOOKUP(_xlfn.NUMBERVALUE(B583),'guards lookup'!A:D,3,FALSE)</f>
        <v>UTA</v>
      </c>
      <c r="P583">
        <f>VLOOKUP(_xlfn.NUMBERVALUE(B583),'guards lookup'!A:D,4,FALSE)</f>
        <v>1999</v>
      </c>
      <c r="Q583" s="14" t="str">
        <f t="shared" si="121"/>
        <v>YES</v>
      </c>
      <c r="R583" s="14" t="str">
        <f t="shared" si="122"/>
        <v>N/A</v>
      </c>
    </row>
    <row r="584" spans="1:18" x14ac:dyDescent="0.2">
      <c r="A584" s="8" t="s">
        <v>3020</v>
      </c>
      <c r="B584" s="8" t="str">
        <f t="shared" si="112"/>
        <v>2200</v>
      </c>
      <c r="C584">
        <f t="shared" si="113"/>
        <v>4</v>
      </c>
      <c r="D584">
        <f t="shared" si="125"/>
        <v>9</v>
      </c>
      <c r="E584">
        <f t="shared" si="125"/>
        <v>14</v>
      </c>
      <c r="F584">
        <f t="shared" si="125"/>
        <v>15</v>
      </c>
      <c r="G584">
        <f t="shared" si="125"/>
        <v>21</v>
      </c>
      <c r="H584" t="str">
        <f t="shared" si="115"/>
        <v>222</v>
      </c>
      <c r="I584" t="str">
        <f t="shared" si="116"/>
        <v>1:No</v>
      </c>
      <c r="J584" t="str">
        <f t="shared" si="117"/>
        <v>1:No</v>
      </c>
      <c r="K584" t="str">
        <f t="shared" si="118"/>
        <v/>
      </c>
      <c r="L584">
        <f t="shared" si="119"/>
        <v>5.2000000000000046E-2</v>
      </c>
      <c r="M584" t="str">
        <f t="shared" si="120"/>
        <v>1:No</v>
      </c>
      <c r="N584" t="str">
        <f>VLOOKUP(_xlfn.NUMBERVALUE(B584),'guards lookup'!A:D,2,FALSE)</f>
        <v>Mike Penberthy</v>
      </c>
      <c r="O584" t="str">
        <f>VLOOKUP(_xlfn.NUMBERVALUE(B584),'guards lookup'!A:D,3,FALSE)</f>
        <v>LAL</v>
      </c>
      <c r="P584">
        <f>VLOOKUP(_xlfn.NUMBERVALUE(B584),'guards lookup'!A:D,4,FALSE)</f>
        <v>2002</v>
      </c>
      <c r="Q584" s="14" t="str">
        <f t="shared" si="121"/>
        <v>YES</v>
      </c>
      <c r="R584" s="14" t="str">
        <f t="shared" si="122"/>
        <v>N/A</v>
      </c>
    </row>
    <row r="585" spans="1:18" x14ac:dyDescent="0.2">
      <c r="A585" s="8" t="s">
        <v>3021</v>
      </c>
      <c r="B585" s="8" t="str">
        <f t="shared" si="112"/>
        <v>2390</v>
      </c>
      <c r="C585">
        <f t="shared" si="113"/>
        <v>4</v>
      </c>
      <c r="D585">
        <f t="shared" si="125"/>
        <v>9</v>
      </c>
      <c r="E585">
        <f t="shared" si="125"/>
        <v>14</v>
      </c>
      <c r="F585">
        <f t="shared" si="125"/>
        <v>15</v>
      </c>
      <c r="G585">
        <f t="shared" si="125"/>
        <v>21</v>
      </c>
      <c r="H585" t="str">
        <f t="shared" si="115"/>
        <v>415</v>
      </c>
      <c r="I585" t="str">
        <f t="shared" si="116"/>
        <v>1:No</v>
      </c>
      <c r="J585" t="str">
        <f t="shared" si="117"/>
        <v>1:No</v>
      </c>
      <c r="K585" t="str">
        <f t="shared" si="118"/>
        <v/>
      </c>
      <c r="L585">
        <f t="shared" si="119"/>
        <v>5.2000000000000046E-2</v>
      </c>
      <c r="M585" t="str">
        <f t="shared" si="120"/>
        <v>1:No</v>
      </c>
      <c r="N585" t="str">
        <f>VLOOKUP(_xlfn.NUMBERVALUE(B585),'guards lookup'!A:D,2,FALSE)</f>
        <v>Ricky Davis</v>
      </c>
      <c r="O585" t="str">
        <f>VLOOKUP(_xlfn.NUMBERVALUE(B585),'guards lookup'!A:D,3,FALSE)</f>
        <v>CLE</v>
      </c>
      <c r="P585">
        <f>VLOOKUP(_xlfn.NUMBERVALUE(B585),'guards lookup'!A:D,4,FALSE)</f>
        <v>2003</v>
      </c>
      <c r="Q585" s="14" t="str">
        <f t="shared" si="121"/>
        <v>YES</v>
      </c>
      <c r="R585" s="14" t="str">
        <f t="shared" si="122"/>
        <v>N/A</v>
      </c>
    </row>
    <row r="586" spans="1:18" x14ac:dyDescent="0.2">
      <c r="A586" s="8" t="s">
        <v>3022</v>
      </c>
      <c r="B586" s="8" t="str">
        <f t="shared" si="112"/>
        <v>753</v>
      </c>
      <c r="C586">
        <f t="shared" si="113"/>
        <v>4</v>
      </c>
      <c r="D586">
        <f t="shared" si="125"/>
        <v>9</v>
      </c>
      <c r="E586">
        <f t="shared" si="125"/>
        <v>14</v>
      </c>
      <c r="F586">
        <f t="shared" si="125"/>
        <v>15</v>
      </c>
      <c r="G586">
        <f t="shared" si="125"/>
        <v>21</v>
      </c>
      <c r="H586" t="str">
        <f t="shared" si="115"/>
        <v>344</v>
      </c>
      <c r="I586" t="str">
        <f t="shared" si="116"/>
        <v>1:No</v>
      </c>
      <c r="J586" t="str">
        <f t="shared" si="117"/>
        <v>1:No</v>
      </c>
      <c r="K586" t="str">
        <f t="shared" si="118"/>
        <v/>
      </c>
      <c r="L586">
        <f t="shared" si="119"/>
        <v>5.1000000000000045E-2</v>
      </c>
      <c r="M586" t="str">
        <f t="shared" si="120"/>
        <v>1:No</v>
      </c>
      <c r="N586" t="str">
        <f>VLOOKUP(_xlfn.NUMBERVALUE(B586),'guards lookup'!A:D,2,FALSE)</f>
        <v>Avery Johnson</v>
      </c>
      <c r="O586" t="str">
        <f>VLOOKUP(_xlfn.NUMBERVALUE(B586),'guards lookup'!A:D,3,FALSE)</f>
        <v>GSW</v>
      </c>
      <c r="P586">
        <f>VLOOKUP(_xlfn.NUMBERVALUE(B586),'guards lookup'!A:D,4,FALSE)</f>
        <v>1994</v>
      </c>
      <c r="Q586" s="14" t="str">
        <f t="shared" si="121"/>
        <v>YES</v>
      </c>
      <c r="R586" s="14" t="str">
        <f t="shared" si="122"/>
        <v>N/A</v>
      </c>
    </row>
    <row r="587" spans="1:18" x14ac:dyDescent="0.2">
      <c r="A587" s="8" t="s">
        <v>3023</v>
      </c>
      <c r="B587" s="8" t="str">
        <f t="shared" si="112"/>
        <v>1785</v>
      </c>
      <c r="C587">
        <f t="shared" si="113"/>
        <v>4</v>
      </c>
      <c r="D587">
        <f t="shared" si="125"/>
        <v>9</v>
      </c>
      <c r="E587">
        <f t="shared" si="125"/>
        <v>14</v>
      </c>
      <c r="F587">
        <f t="shared" si="125"/>
        <v>15</v>
      </c>
      <c r="G587">
        <f t="shared" si="125"/>
        <v>21</v>
      </c>
      <c r="H587" t="str">
        <f t="shared" si="115"/>
        <v>265</v>
      </c>
      <c r="I587" t="str">
        <f t="shared" si="116"/>
        <v>1:No</v>
      </c>
      <c r="J587" t="str">
        <f t="shared" si="117"/>
        <v>1:No</v>
      </c>
      <c r="K587" t="str">
        <f t="shared" si="118"/>
        <v/>
      </c>
      <c r="L587">
        <f t="shared" si="119"/>
        <v>5.1000000000000045E-2</v>
      </c>
      <c r="M587" t="str">
        <f t="shared" si="120"/>
        <v>1:No</v>
      </c>
      <c r="N587" t="str">
        <f>VLOOKUP(_xlfn.NUMBERVALUE(B587),'guards lookup'!A:D,2,FALSE)</f>
        <v>Darrell Armstrong</v>
      </c>
      <c r="O587" t="str">
        <f>VLOOKUP(_xlfn.NUMBERVALUE(B587),'guards lookup'!A:D,3,FALSE)</f>
        <v>ORL</v>
      </c>
      <c r="P587">
        <f>VLOOKUP(_xlfn.NUMBERVALUE(B587),'guards lookup'!A:D,4,FALSE)</f>
        <v>2000</v>
      </c>
      <c r="Q587" s="14" t="str">
        <f t="shared" si="121"/>
        <v>YES</v>
      </c>
      <c r="R587" s="14" t="str">
        <f t="shared" si="122"/>
        <v>N/A</v>
      </c>
    </row>
    <row r="588" spans="1:18" x14ac:dyDescent="0.2">
      <c r="A588" s="8" t="s">
        <v>3024</v>
      </c>
      <c r="B588" s="8" t="str">
        <f t="shared" si="112"/>
        <v>1131</v>
      </c>
      <c r="C588">
        <f t="shared" si="113"/>
        <v>4</v>
      </c>
      <c r="D588">
        <f t="shared" si="125"/>
        <v>9</v>
      </c>
      <c r="E588">
        <f t="shared" si="125"/>
        <v>14</v>
      </c>
      <c r="F588">
        <f t="shared" si="125"/>
        <v>15</v>
      </c>
      <c r="G588">
        <f t="shared" si="125"/>
        <v>21</v>
      </c>
      <c r="H588" t="str">
        <f t="shared" si="115"/>
        <v>331</v>
      </c>
      <c r="I588" t="str">
        <f t="shared" si="116"/>
        <v>1:No</v>
      </c>
      <c r="J588" t="str">
        <f t="shared" si="117"/>
        <v>1:No</v>
      </c>
      <c r="K588" t="str">
        <f t="shared" si="118"/>
        <v/>
      </c>
      <c r="L588">
        <f t="shared" si="119"/>
        <v>5.1000000000000045E-2</v>
      </c>
      <c r="M588" t="str">
        <f t="shared" si="120"/>
        <v>1:No</v>
      </c>
      <c r="N588" t="str">
        <f>VLOOKUP(_xlfn.NUMBERVALUE(B588),'guards lookup'!A:D,2,FALSE)</f>
        <v>Hersey Hawkins</v>
      </c>
      <c r="O588" t="str">
        <f>VLOOKUP(_xlfn.NUMBERVALUE(B588),'guards lookup'!A:D,3,FALSE)</f>
        <v>SEA</v>
      </c>
      <c r="P588">
        <f>VLOOKUP(_xlfn.NUMBERVALUE(B588),'guards lookup'!A:D,4,FALSE)</f>
        <v>1996</v>
      </c>
      <c r="Q588" s="14" t="str">
        <f t="shared" si="121"/>
        <v>YES</v>
      </c>
      <c r="R588" s="14" t="str">
        <f t="shared" si="122"/>
        <v>N/A</v>
      </c>
    </row>
    <row r="589" spans="1:18" x14ac:dyDescent="0.2">
      <c r="A589" s="8" t="s">
        <v>3025</v>
      </c>
      <c r="B589" s="8" t="str">
        <f t="shared" ref="B589:B652" si="126">MID(A589, G589+1,LEN(A589)-G589)</f>
        <v>4125</v>
      </c>
      <c r="C589">
        <f t="shared" ref="C589:C652" si="127">FIND(",",A589)</f>
        <v>4</v>
      </c>
      <c r="D589">
        <f t="shared" ref="D589:G604" si="128">FIND(",",$A589,C589+1)</f>
        <v>9</v>
      </c>
      <c r="E589">
        <f t="shared" si="128"/>
        <v>14</v>
      </c>
      <c r="F589">
        <f t="shared" si="128"/>
        <v>15</v>
      </c>
      <c r="G589">
        <f t="shared" si="128"/>
        <v>21</v>
      </c>
      <c r="H589" t="str">
        <f t="shared" ref="H589:H652" si="129">LEFT(A589,C589-1)</f>
        <v>417</v>
      </c>
      <c r="I589" t="str">
        <f t="shared" ref="I589:I652" si="130">MID(A589,C589+1,D589-C589-1)</f>
        <v>1:No</v>
      </c>
      <c r="J589" t="str">
        <f t="shared" ref="J589:J652" si="131">MID(A589,D589+1,E589-D589-1)</f>
        <v>1:No</v>
      </c>
      <c r="K589" t="str">
        <f t="shared" ref="K589:K652" si="132">MID(A589,E589+1,F589-E589-1)</f>
        <v/>
      </c>
      <c r="L589">
        <f t="shared" ref="L589:L652" si="133">IF(J589="1:No",1-_xlfn.NUMBERVALUE(MID(A589,F589+1,G589-F589-1)),_xlfn.NUMBERVALUE(MID(A589,F589+1,G589-F589-1)))</f>
        <v>5.1000000000000045E-2</v>
      </c>
      <c r="M589" t="str">
        <f t="shared" ref="M589:M652" si="134">IF(L589&lt;$G$5,"1:No","2:Yes")</f>
        <v>1:No</v>
      </c>
      <c r="N589" t="str">
        <f>VLOOKUP(_xlfn.NUMBERVALUE(B589),'guards lookup'!A:D,2,FALSE)</f>
        <v>Klay Thompson</v>
      </c>
      <c r="O589" t="str">
        <f>VLOOKUP(_xlfn.NUMBERVALUE(B589),'guards lookup'!A:D,3,FALSE)</f>
        <v>GSW</v>
      </c>
      <c r="P589">
        <f>VLOOKUP(_xlfn.NUMBERVALUE(B589),'guards lookup'!A:D,4,FALSE)</f>
        <v>2013</v>
      </c>
      <c r="Q589" s="14" t="str">
        <f t="shared" ref="Q589:Q652" si="135">IF(I589&lt;&gt;M589, "NO", "YES")</f>
        <v>YES</v>
      </c>
      <c r="R589" s="14" t="str">
        <f t="shared" ref="R589:R652" si="136">IF(Q589="YES", "N/A", IF(I589="2:Yes", "Overrated", "Snubbed"))</f>
        <v>N/A</v>
      </c>
    </row>
    <row r="590" spans="1:18" x14ac:dyDescent="0.2">
      <c r="A590" s="8" t="s">
        <v>3026</v>
      </c>
      <c r="B590" s="8" t="str">
        <f t="shared" si="126"/>
        <v>3955</v>
      </c>
      <c r="C590">
        <f t="shared" si="127"/>
        <v>4</v>
      </c>
      <c r="D590">
        <f t="shared" si="128"/>
        <v>9</v>
      </c>
      <c r="E590">
        <f t="shared" si="128"/>
        <v>14</v>
      </c>
      <c r="F590">
        <f t="shared" si="128"/>
        <v>15</v>
      </c>
      <c r="G590">
        <f t="shared" si="128"/>
        <v>21</v>
      </c>
      <c r="H590" t="str">
        <f t="shared" si="129"/>
        <v>287</v>
      </c>
      <c r="I590" t="str">
        <f t="shared" si="130"/>
        <v>1:No</v>
      </c>
      <c r="J590" t="str">
        <f t="shared" si="131"/>
        <v>1:No</v>
      </c>
      <c r="K590" t="str">
        <f t="shared" si="132"/>
        <v/>
      </c>
      <c r="L590">
        <f t="shared" si="133"/>
        <v>5.1000000000000045E-2</v>
      </c>
      <c r="M590" t="str">
        <f t="shared" si="134"/>
        <v>1:No</v>
      </c>
      <c r="N590" t="str">
        <f>VLOOKUP(_xlfn.NUMBERVALUE(B590),'guards lookup'!A:D,2,FALSE)</f>
        <v>Michael Redd</v>
      </c>
      <c r="O590" t="str">
        <f>VLOOKUP(_xlfn.NUMBERVALUE(B590),'guards lookup'!A:D,3,FALSE)</f>
        <v>PHO</v>
      </c>
      <c r="P590">
        <f>VLOOKUP(_xlfn.NUMBERVALUE(B590),'guards lookup'!A:D,4,FALSE)</f>
        <v>2012</v>
      </c>
      <c r="Q590" s="14" t="str">
        <f t="shared" si="135"/>
        <v>YES</v>
      </c>
      <c r="R590" s="14" t="str">
        <f t="shared" si="136"/>
        <v>N/A</v>
      </c>
    </row>
    <row r="591" spans="1:18" x14ac:dyDescent="0.2">
      <c r="A591" s="8" t="s">
        <v>3027</v>
      </c>
      <c r="B591" s="8" t="str">
        <f t="shared" si="126"/>
        <v>233</v>
      </c>
      <c r="C591">
        <f t="shared" si="127"/>
        <v>4</v>
      </c>
      <c r="D591">
        <f t="shared" si="128"/>
        <v>9</v>
      </c>
      <c r="E591">
        <f t="shared" si="128"/>
        <v>14</v>
      </c>
      <c r="F591">
        <f t="shared" si="128"/>
        <v>15</v>
      </c>
      <c r="G591">
        <f t="shared" si="128"/>
        <v>21</v>
      </c>
      <c r="H591" t="str">
        <f t="shared" si="129"/>
        <v>248</v>
      </c>
      <c r="I591" t="str">
        <f t="shared" si="130"/>
        <v>1:No</v>
      </c>
      <c r="J591" t="str">
        <f t="shared" si="131"/>
        <v>1:No</v>
      </c>
      <c r="K591" t="str">
        <f t="shared" si="132"/>
        <v/>
      </c>
      <c r="L591">
        <f t="shared" si="133"/>
        <v>5.1000000000000045E-2</v>
      </c>
      <c r="M591" t="str">
        <f t="shared" si="134"/>
        <v>1:No</v>
      </c>
      <c r="N591" t="str">
        <f>VLOOKUP(_xlfn.NUMBERVALUE(B591),'guards lookup'!A:D,2,FALSE)</f>
        <v>Mitch Richmond*</v>
      </c>
      <c r="O591" t="str">
        <f>VLOOKUP(_xlfn.NUMBERVALUE(B591),'guards lookup'!A:D,3,FALSE)</f>
        <v>GSW</v>
      </c>
      <c r="P591">
        <f>VLOOKUP(_xlfn.NUMBERVALUE(B591),'guards lookup'!A:D,4,FALSE)</f>
        <v>1990</v>
      </c>
      <c r="Q591" s="14" t="str">
        <f t="shared" si="135"/>
        <v>YES</v>
      </c>
      <c r="R591" s="14" t="str">
        <f t="shared" si="136"/>
        <v>N/A</v>
      </c>
    </row>
    <row r="592" spans="1:18" x14ac:dyDescent="0.2">
      <c r="A592" s="8" t="s">
        <v>3028</v>
      </c>
      <c r="B592" s="8" t="str">
        <f t="shared" si="126"/>
        <v>878</v>
      </c>
      <c r="C592">
        <f t="shared" si="127"/>
        <v>2</v>
      </c>
      <c r="D592">
        <f t="shared" si="128"/>
        <v>7</v>
      </c>
      <c r="E592">
        <f t="shared" si="128"/>
        <v>12</v>
      </c>
      <c r="F592">
        <f t="shared" si="128"/>
        <v>13</v>
      </c>
      <c r="G592">
        <f t="shared" si="128"/>
        <v>19</v>
      </c>
      <c r="H592" t="str">
        <f t="shared" si="129"/>
        <v>4</v>
      </c>
      <c r="I592" t="str">
        <f t="shared" si="130"/>
        <v>1:No</v>
      </c>
      <c r="J592" t="str">
        <f t="shared" si="131"/>
        <v>1:No</v>
      </c>
      <c r="K592" t="str">
        <f t="shared" si="132"/>
        <v/>
      </c>
      <c r="L592">
        <f t="shared" si="133"/>
        <v>5.1000000000000045E-2</v>
      </c>
      <c r="M592" t="str">
        <f t="shared" si="134"/>
        <v>1:No</v>
      </c>
      <c r="N592" t="str">
        <f>VLOOKUP(_xlfn.NUMBERVALUE(B592),'guards lookup'!A:D,2,FALSE)</f>
        <v>Skeeter Henry</v>
      </c>
      <c r="O592" t="str">
        <f>VLOOKUP(_xlfn.NUMBERVALUE(B592),'guards lookup'!A:D,3,FALSE)</f>
        <v>PHO</v>
      </c>
      <c r="P592">
        <f>VLOOKUP(_xlfn.NUMBERVALUE(B592),'guards lookup'!A:D,4,FALSE)</f>
        <v>1994</v>
      </c>
      <c r="Q592" s="14" t="str">
        <f t="shared" si="135"/>
        <v>YES</v>
      </c>
      <c r="R592" s="14" t="str">
        <f t="shared" si="136"/>
        <v>N/A</v>
      </c>
    </row>
    <row r="593" spans="1:18" x14ac:dyDescent="0.2">
      <c r="A593" s="8" t="s">
        <v>3029</v>
      </c>
      <c r="B593" s="8" t="str">
        <f t="shared" si="126"/>
        <v>4432</v>
      </c>
      <c r="C593">
        <f t="shared" si="127"/>
        <v>3</v>
      </c>
      <c r="D593">
        <f t="shared" si="128"/>
        <v>8</v>
      </c>
      <c r="E593">
        <f t="shared" si="128"/>
        <v>13</v>
      </c>
      <c r="F593">
        <f t="shared" si="128"/>
        <v>14</v>
      </c>
      <c r="G593">
        <f t="shared" si="128"/>
        <v>19</v>
      </c>
      <c r="H593" t="str">
        <f t="shared" si="129"/>
        <v>75</v>
      </c>
      <c r="I593" t="str">
        <f t="shared" si="130"/>
        <v>1:No</v>
      </c>
      <c r="J593" t="str">
        <f t="shared" si="131"/>
        <v>1:No</v>
      </c>
      <c r="K593" t="str">
        <f t="shared" si="132"/>
        <v/>
      </c>
      <c r="L593">
        <f t="shared" si="133"/>
        <v>5.0000000000000044E-2</v>
      </c>
      <c r="M593" t="str">
        <f t="shared" si="134"/>
        <v>1:No</v>
      </c>
      <c r="N593" t="str">
        <f>VLOOKUP(_xlfn.NUMBERVALUE(B593),'guards lookup'!A:D,2,FALSE)</f>
        <v>Deron Williams</v>
      </c>
      <c r="O593" t="str">
        <f>VLOOKUP(_xlfn.NUMBERVALUE(B593),'guards lookup'!A:D,3,FALSE)</f>
        <v>BRK</v>
      </c>
      <c r="P593">
        <f>VLOOKUP(_xlfn.NUMBERVALUE(B593),'guards lookup'!A:D,4,FALSE)</f>
        <v>2015</v>
      </c>
      <c r="Q593" s="14" t="str">
        <f t="shared" si="135"/>
        <v>YES</v>
      </c>
      <c r="R593" s="14" t="str">
        <f t="shared" si="136"/>
        <v>N/A</v>
      </c>
    </row>
    <row r="594" spans="1:18" x14ac:dyDescent="0.2">
      <c r="A594" s="8" t="s">
        <v>3030</v>
      </c>
      <c r="B594" s="8" t="str">
        <f t="shared" si="126"/>
        <v>2820</v>
      </c>
      <c r="C594">
        <f t="shared" si="127"/>
        <v>4</v>
      </c>
      <c r="D594">
        <f t="shared" si="128"/>
        <v>9</v>
      </c>
      <c r="E594">
        <f t="shared" si="128"/>
        <v>14</v>
      </c>
      <c r="F594">
        <f t="shared" si="128"/>
        <v>15</v>
      </c>
      <c r="G594">
        <f t="shared" si="128"/>
        <v>20</v>
      </c>
      <c r="H594" t="str">
        <f t="shared" si="129"/>
        <v>319</v>
      </c>
      <c r="I594" t="str">
        <f t="shared" si="130"/>
        <v>1:No</v>
      </c>
      <c r="J594" t="str">
        <f t="shared" si="131"/>
        <v>1:No</v>
      </c>
      <c r="K594" t="str">
        <f t="shared" si="132"/>
        <v/>
      </c>
      <c r="L594">
        <f t="shared" si="133"/>
        <v>5.0000000000000044E-2</v>
      </c>
      <c r="M594" t="str">
        <f t="shared" si="134"/>
        <v>1:No</v>
      </c>
      <c r="N594" t="str">
        <f>VLOOKUP(_xlfn.NUMBERVALUE(B594),'guards lookup'!A:D,2,FALSE)</f>
        <v>Dijon Thompson</v>
      </c>
      <c r="O594" t="str">
        <f>VLOOKUP(_xlfn.NUMBERVALUE(B594),'guards lookup'!A:D,3,FALSE)</f>
        <v>PHO</v>
      </c>
      <c r="P594">
        <f>VLOOKUP(_xlfn.NUMBERVALUE(B594),'guards lookup'!A:D,4,FALSE)</f>
        <v>2006</v>
      </c>
      <c r="Q594" s="14" t="str">
        <f t="shared" si="135"/>
        <v>YES</v>
      </c>
      <c r="R594" s="14" t="str">
        <f t="shared" si="136"/>
        <v>N/A</v>
      </c>
    </row>
    <row r="595" spans="1:18" x14ac:dyDescent="0.2">
      <c r="A595" s="8" t="s">
        <v>3031</v>
      </c>
      <c r="B595" s="8" t="str">
        <f t="shared" si="126"/>
        <v>1112</v>
      </c>
      <c r="C595">
        <f t="shared" si="127"/>
        <v>3</v>
      </c>
      <c r="D595">
        <f t="shared" si="128"/>
        <v>8</v>
      </c>
      <c r="E595">
        <f t="shared" si="128"/>
        <v>13</v>
      </c>
      <c r="F595">
        <f t="shared" si="128"/>
        <v>14</v>
      </c>
      <c r="G595">
        <f t="shared" si="128"/>
        <v>19</v>
      </c>
      <c r="H595" t="str">
        <f t="shared" si="129"/>
        <v>89</v>
      </c>
      <c r="I595" t="str">
        <f t="shared" si="130"/>
        <v>1:No</v>
      </c>
      <c r="J595" t="str">
        <f t="shared" si="131"/>
        <v>1:No</v>
      </c>
      <c r="K595" t="str">
        <f t="shared" si="132"/>
        <v/>
      </c>
      <c r="L595">
        <f t="shared" si="133"/>
        <v>5.0000000000000044E-2</v>
      </c>
      <c r="M595" t="str">
        <f t="shared" si="134"/>
        <v>1:No</v>
      </c>
      <c r="N595" t="str">
        <f>VLOOKUP(_xlfn.NUMBERVALUE(B595),'guards lookup'!A:D,2,FALSE)</f>
        <v>Eddie Jones</v>
      </c>
      <c r="O595" t="str">
        <f>VLOOKUP(_xlfn.NUMBERVALUE(B595),'guards lookup'!A:D,3,FALSE)</f>
        <v>LAL</v>
      </c>
      <c r="P595">
        <f>VLOOKUP(_xlfn.NUMBERVALUE(B595),'guards lookup'!A:D,4,FALSE)</f>
        <v>1996</v>
      </c>
      <c r="Q595" s="14" t="str">
        <f t="shared" si="135"/>
        <v>YES</v>
      </c>
      <c r="R595" s="14" t="str">
        <f t="shared" si="136"/>
        <v>N/A</v>
      </c>
    </row>
    <row r="596" spans="1:18" x14ac:dyDescent="0.2">
      <c r="A596" s="8" t="s">
        <v>3032</v>
      </c>
      <c r="B596" s="8" t="str">
        <f t="shared" si="126"/>
        <v>1820</v>
      </c>
      <c r="C596">
        <f t="shared" si="127"/>
        <v>4</v>
      </c>
      <c r="D596">
        <f t="shared" si="128"/>
        <v>9</v>
      </c>
      <c r="E596">
        <f t="shared" si="128"/>
        <v>14</v>
      </c>
      <c r="F596">
        <f t="shared" si="128"/>
        <v>15</v>
      </c>
      <c r="G596">
        <f t="shared" si="128"/>
        <v>20</v>
      </c>
      <c r="H596" t="str">
        <f t="shared" si="129"/>
        <v>186</v>
      </c>
      <c r="I596" t="str">
        <f t="shared" si="130"/>
        <v>1:No</v>
      </c>
      <c r="J596" t="str">
        <f t="shared" si="131"/>
        <v>1:No</v>
      </c>
      <c r="K596" t="str">
        <f t="shared" si="132"/>
        <v/>
      </c>
      <c r="L596">
        <f t="shared" si="133"/>
        <v>5.0000000000000044E-2</v>
      </c>
      <c r="M596" t="str">
        <f t="shared" si="134"/>
        <v>1:No</v>
      </c>
      <c r="N596" t="str">
        <f>VLOOKUP(_xlfn.NUMBERVALUE(B596),'guards lookup'!A:D,2,FALSE)</f>
        <v>Isaiah Rider</v>
      </c>
      <c r="O596" t="str">
        <f>VLOOKUP(_xlfn.NUMBERVALUE(B596),'guards lookup'!A:D,3,FALSE)</f>
        <v>ATL</v>
      </c>
      <c r="P596">
        <f>VLOOKUP(_xlfn.NUMBERVALUE(B596),'guards lookup'!A:D,4,FALSE)</f>
        <v>2000</v>
      </c>
      <c r="Q596" s="14" t="str">
        <f t="shared" si="135"/>
        <v>YES</v>
      </c>
      <c r="R596" s="14" t="str">
        <f t="shared" si="136"/>
        <v>N/A</v>
      </c>
    </row>
    <row r="597" spans="1:18" x14ac:dyDescent="0.2">
      <c r="A597" s="8" t="s">
        <v>3033</v>
      </c>
      <c r="B597" s="8" t="str">
        <f t="shared" si="126"/>
        <v>3382</v>
      </c>
      <c r="C597">
        <f t="shared" si="127"/>
        <v>3</v>
      </c>
      <c r="D597">
        <f t="shared" si="128"/>
        <v>8</v>
      </c>
      <c r="E597">
        <f t="shared" si="128"/>
        <v>13</v>
      </c>
      <c r="F597">
        <f t="shared" si="128"/>
        <v>14</v>
      </c>
      <c r="G597">
        <f t="shared" si="128"/>
        <v>19</v>
      </c>
      <c r="H597" t="str">
        <f t="shared" si="129"/>
        <v>46</v>
      </c>
      <c r="I597" t="str">
        <f t="shared" si="130"/>
        <v>1:No</v>
      </c>
      <c r="J597" t="str">
        <f t="shared" si="131"/>
        <v>1:No</v>
      </c>
      <c r="K597" t="str">
        <f t="shared" si="132"/>
        <v/>
      </c>
      <c r="L597">
        <f t="shared" si="133"/>
        <v>5.0000000000000044E-2</v>
      </c>
      <c r="M597" t="str">
        <f t="shared" si="134"/>
        <v>1:No</v>
      </c>
      <c r="N597" t="str">
        <f>VLOOKUP(_xlfn.NUMBERVALUE(B597),'guards lookup'!A:D,2,FALSE)</f>
        <v>Jason Kidd</v>
      </c>
      <c r="O597" t="str">
        <f>VLOOKUP(_xlfn.NUMBERVALUE(B597),'guards lookup'!A:D,3,FALSE)</f>
        <v>DAL</v>
      </c>
      <c r="P597">
        <f>VLOOKUP(_xlfn.NUMBERVALUE(B597),'guards lookup'!A:D,4,FALSE)</f>
        <v>2009</v>
      </c>
      <c r="Q597" s="14" t="str">
        <f t="shared" si="135"/>
        <v>YES</v>
      </c>
      <c r="R597" s="14" t="str">
        <f t="shared" si="136"/>
        <v>N/A</v>
      </c>
    </row>
    <row r="598" spans="1:18" x14ac:dyDescent="0.2">
      <c r="A598" s="8" t="s">
        <v>3034</v>
      </c>
      <c r="B598" s="8" t="str">
        <f t="shared" si="126"/>
        <v>500</v>
      </c>
      <c r="C598">
        <f t="shared" si="127"/>
        <v>4</v>
      </c>
      <c r="D598">
        <f t="shared" si="128"/>
        <v>9</v>
      </c>
      <c r="E598">
        <f t="shared" si="128"/>
        <v>14</v>
      </c>
      <c r="F598">
        <f t="shared" si="128"/>
        <v>15</v>
      </c>
      <c r="G598">
        <f t="shared" si="128"/>
        <v>20</v>
      </c>
      <c r="H598" t="str">
        <f t="shared" si="129"/>
        <v>310</v>
      </c>
      <c r="I598" t="str">
        <f t="shared" si="130"/>
        <v>1:No</v>
      </c>
      <c r="J598" t="str">
        <f t="shared" si="131"/>
        <v>1:No</v>
      </c>
      <c r="K598" t="str">
        <f t="shared" si="132"/>
        <v/>
      </c>
      <c r="L598">
        <f t="shared" si="133"/>
        <v>5.0000000000000044E-2</v>
      </c>
      <c r="M598" t="str">
        <f t="shared" si="134"/>
        <v>1:No</v>
      </c>
      <c r="N598" t="str">
        <f>VLOOKUP(_xlfn.NUMBERVALUE(B598),'guards lookup'!A:D,2,FALSE)</f>
        <v>Jeff Malone</v>
      </c>
      <c r="O598" t="str">
        <f>VLOOKUP(_xlfn.NUMBERVALUE(B598),'guards lookup'!A:D,3,FALSE)</f>
        <v>UTA</v>
      </c>
      <c r="P598">
        <f>VLOOKUP(_xlfn.NUMBERVALUE(B598),'guards lookup'!A:D,4,FALSE)</f>
        <v>1992</v>
      </c>
      <c r="Q598" s="14" t="str">
        <f t="shared" si="135"/>
        <v>YES</v>
      </c>
      <c r="R598" s="14" t="str">
        <f t="shared" si="136"/>
        <v>N/A</v>
      </c>
    </row>
    <row r="599" spans="1:18" x14ac:dyDescent="0.2">
      <c r="A599" s="8" t="s">
        <v>3035</v>
      </c>
      <c r="B599" s="8" t="str">
        <f t="shared" si="126"/>
        <v>826</v>
      </c>
      <c r="C599">
        <f t="shared" si="127"/>
        <v>4</v>
      </c>
      <c r="D599">
        <f t="shared" si="128"/>
        <v>9</v>
      </c>
      <c r="E599">
        <f t="shared" si="128"/>
        <v>14</v>
      </c>
      <c r="F599">
        <f t="shared" si="128"/>
        <v>15</v>
      </c>
      <c r="G599">
        <f t="shared" si="128"/>
        <v>20</v>
      </c>
      <c r="H599" t="str">
        <f t="shared" si="129"/>
        <v>386</v>
      </c>
      <c r="I599" t="str">
        <f t="shared" si="130"/>
        <v>1:No</v>
      </c>
      <c r="J599" t="str">
        <f t="shared" si="131"/>
        <v>1:No</v>
      </c>
      <c r="K599" t="str">
        <f t="shared" si="132"/>
        <v/>
      </c>
      <c r="L599">
        <f t="shared" si="133"/>
        <v>5.0000000000000044E-2</v>
      </c>
      <c r="M599" t="str">
        <f t="shared" si="134"/>
        <v>1:No</v>
      </c>
      <c r="N599" t="str">
        <f>VLOOKUP(_xlfn.NUMBERVALUE(B599),'guards lookup'!A:D,2,FALSE)</f>
        <v>Kenny Anderson</v>
      </c>
      <c r="O599" t="str">
        <f>VLOOKUP(_xlfn.NUMBERVALUE(B599),'guards lookup'!A:D,3,FALSE)</f>
        <v>NJN</v>
      </c>
      <c r="P599">
        <f>VLOOKUP(_xlfn.NUMBERVALUE(B599),'guards lookup'!A:D,4,FALSE)</f>
        <v>1994</v>
      </c>
      <c r="Q599" s="14" t="str">
        <f t="shared" si="135"/>
        <v>YES</v>
      </c>
      <c r="R599" s="14" t="str">
        <f t="shared" si="136"/>
        <v>N/A</v>
      </c>
    </row>
    <row r="600" spans="1:18" x14ac:dyDescent="0.2">
      <c r="A600" s="8" t="s">
        <v>3036</v>
      </c>
      <c r="B600" s="8" t="str">
        <f t="shared" si="126"/>
        <v>4135</v>
      </c>
      <c r="C600">
        <f t="shared" si="127"/>
        <v>3</v>
      </c>
      <c r="D600">
        <f t="shared" si="128"/>
        <v>8</v>
      </c>
      <c r="E600">
        <f t="shared" si="128"/>
        <v>13</v>
      </c>
      <c r="F600">
        <f t="shared" si="128"/>
        <v>14</v>
      </c>
      <c r="G600">
        <f t="shared" si="128"/>
        <v>19</v>
      </c>
      <c r="H600" t="str">
        <f t="shared" si="129"/>
        <v>69</v>
      </c>
      <c r="I600" t="str">
        <f t="shared" si="130"/>
        <v>1:No</v>
      </c>
      <c r="J600" t="str">
        <f t="shared" si="131"/>
        <v>1:No</v>
      </c>
      <c r="K600" t="str">
        <f t="shared" si="132"/>
        <v/>
      </c>
      <c r="L600">
        <f t="shared" si="133"/>
        <v>5.0000000000000044E-2</v>
      </c>
      <c r="M600" t="str">
        <f t="shared" si="134"/>
        <v>1:No</v>
      </c>
      <c r="N600" t="str">
        <f>VLOOKUP(_xlfn.NUMBERVALUE(B600),'guards lookup'!A:D,2,FALSE)</f>
        <v>Manu Ginobili</v>
      </c>
      <c r="O600" t="str">
        <f>VLOOKUP(_xlfn.NUMBERVALUE(B600),'guards lookup'!A:D,3,FALSE)</f>
        <v>SAS</v>
      </c>
      <c r="P600">
        <f>VLOOKUP(_xlfn.NUMBERVALUE(B600),'guards lookup'!A:D,4,FALSE)</f>
        <v>2013</v>
      </c>
      <c r="Q600" s="14" t="str">
        <f t="shared" si="135"/>
        <v>YES</v>
      </c>
      <c r="R600" s="14" t="str">
        <f t="shared" si="136"/>
        <v>N/A</v>
      </c>
    </row>
    <row r="601" spans="1:18" x14ac:dyDescent="0.2">
      <c r="A601" s="8" t="s">
        <v>3037</v>
      </c>
      <c r="B601" s="8" t="str">
        <f t="shared" si="126"/>
        <v>2218</v>
      </c>
      <c r="C601">
        <f t="shared" si="127"/>
        <v>4</v>
      </c>
      <c r="D601">
        <f t="shared" si="128"/>
        <v>9</v>
      </c>
      <c r="E601">
        <f t="shared" si="128"/>
        <v>14</v>
      </c>
      <c r="F601">
        <f t="shared" si="128"/>
        <v>15</v>
      </c>
      <c r="G601">
        <f t="shared" si="128"/>
        <v>20</v>
      </c>
      <c r="H601" t="str">
        <f t="shared" si="129"/>
        <v>116</v>
      </c>
      <c r="I601" t="str">
        <f t="shared" si="130"/>
        <v>1:No</v>
      </c>
      <c r="J601" t="str">
        <f t="shared" si="131"/>
        <v>1:No</v>
      </c>
      <c r="K601" t="str">
        <f t="shared" si="132"/>
        <v/>
      </c>
      <c r="L601">
        <f t="shared" si="133"/>
        <v>5.0000000000000044E-2</v>
      </c>
      <c r="M601" t="str">
        <f t="shared" si="134"/>
        <v>1:No</v>
      </c>
      <c r="N601" t="str">
        <f>VLOOKUP(_xlfn.NUMBERVALUE(B601),'guards lookup'!A:D,2,FALSE)</f>
        <v>Reggie Miller*</v>
      </c>
      <c r="O601" t="str">
        <f>VLOOKUP(_xlfn.NUMBERVALUE(B601),'guards lookup'!A:D,3,FALSE)</f>
        <v>IND</v>
      </c>
      <c r="P601">
        <f>VLOOKUP(_xlfn.NUMBERVALUE(B601),'guards lookup'!A:D,4,FALSE)</f>
        <v>2002</v>
      </c>
      <c r="Q601" s="14" t="str">
        <f t="shared" si="135"/>
        <v>YES</v>
      </c>
      <c r="R601" s="14" t="str">
        <f t="shared" si="136"/>
        <v>N/A</v>
      </c>
    </row>
    <row r="602" spans="1:18" x14ac:dyDescent="0.2">
      <c r="A602" s="8" t="s">
        <v>3038</v>
      </c>
      <c r="B602" s="8" t="str">
        <f t="shared" si="126"/>
        <v>1888</v>
      </c>
      <c r="C602">
        <f t="shared" si="127"/>
        <v>4</v>
      </c>
      <c r="D602">
        <f t="shared" si="128"/>
        <v>9</v>
      </c>
      <c r="E602">
        <f t="shared" si="128"/>
        <v>14</v>
      </c>
      <c r="F602">
        <f t="shared" si="128"/>
        <v>15</v>
      </c>
      <c r="G602">
        <f t="shared" si="128"/>
        <v>20</v>
      </c>
      <c r="H602" t="str">
        <f t="shared" si="129"/>
        <v>262</v>
      </c>
      <c r="I602" t="str">
        <f t="shared" si="130"/>
        <v>1:No</v>
      </c>
      <c r="J602" t="str">
        <f t="shared" si="131"/>
        <v>1:No</v>
      </c>
      <c r="K602" t="str">
        <f t="shared" si="132"/>
        <v/>
      </c>
      <c r="L602">
        <f t="shared" si="133"/>
        <v>5.0000000000000044E-2</v>
      </c>
      <c r="M602" t="str">
        <f t="shared" si="134"/>
        <v>1:No</v>
      </c>
      <c r="N602" t="str">
        <f>VLOOKUP(_xlfn.NUMBERVALUE(B602),'guards lookup'!A:D,2,FALSE)</f>
        <v>Steve Nash</v>
      </c>
      <c r="O602" t="str">
        <f>VLOOKUP(_xlfn.NUMBERVALUE(B602),'guards lookup'!A:D,3,FALSE)</f>
        <v>DAL</v>
      </c>
      <c r="P602">
        <f>VLOOKUP(_xlfn.NUMBERVALUE(B602),'guards lookup'!A:D,4,FALSE)</f>
        <v>2000</v>
      </c>
      <c r="Q602" s="14" t="str">
        <f t="shared" si="135"/>
        <v>YES</v>
      </c>
      <c r="R602" s="14" t="str">
        <f t="shared" si="136"/>
        <v>N/A</v>
      </c>
    </row>
    <row r="603" spans="1:18" x14ac:dyDescent="0.2">
      <c r="A603" s="8" t="s">
        <v>3039</v>
      </c>
      <c r="B603" s="8" t="str">
        <f t="shared" si="126"/>
        <v>2757</v>
      </c>
      <c r="C603">
        <f t="shared" si="127"/>
        <v>4</v>
      </c>
      <c r="D603">
        <f t="shared" si="128"/>
        <v>9</v>
      </c>
      <c r="E603">
        <f t="shared" si="128"/>
        <v>14</v>
      </c>
      <c r="F603">
        <f t="shared" si="128"/>
        <v>15</v>
      </c>
      <c r="G603">
        <f t="shared" si="128"/>
        <v>20</v>
      </c>
      <c r="H603" t="str">
        <f t="shared" si="129"/>
        <v>344</v>
      </c>
      <c r="I603" t="str">
        <f t="shared" si="130"/>
        <v>1:No</v>
      </c>
      <c r="J603" t="str">
        <f t="shared" si="131"/>
        <v>1:No</v>
      </c>
      <c r="K603" t="str">
        <f t="shared" si="132"/>
        <v/>
      </c>
      <c r="L603">
        <f t="shared" si="133"/>
        <v>5.0000000000000044E-2</v>
      </c>
      <c r="M603" t="str">
        <f t="shared" si="134"/>
        <v>1:No</v>
      </c>
      <c r="N603" t="str">
        <f>VLOOKUP(_xlfn.NUMBERVALUE(B603),'guards lookup'!A:D,2,FALSE)</f>
        <v>Tony Parker</v>
      </c>
      <c r="O603" t="str">
        <f>VLOOKUP(_xlfn.NUMBERVALUE(B603),'guards lookup'!A:D,3,FALSE)</f>
        <v>SAS</v>
      </c>
      <c r="P603">
        <f>VLOOKUP(_xlfn.NUMBERVALUE(B603),'guards lookup'!A:D,4,FALSE)</f>
        <v>2005</v>
      </c>
      <c r="Q603" s="14" t="str">
        <f t="shared" si="135"/>
        <v>YES</v>
      </c>
      <c r="R603" s="14" t="str">
        <f t="shared" si="136"/>
        <v>N/A</v>
      </c>
    </row>
    <row r="604" spans="1:18" x14ac:dyDescent="0.2">
      <c r="A604" s="8" t="s">
        <v>3040</v>
      </c>
      <c r="B604" s="8" t="str">
        <f t="shared" si="126"/>
        <v>1421</v>
      </c>
      <c r="C604">
        <f t="shared" si="127"/>
        <v>4</v>
      </c>
      <c r="D604">
        <f t="shared" si="128"/>
        <v>9</v>
      </c>
      <c r="E604">
        <f t="shared" si="128"/>
        <v>14</v>
      </c>
      <c r="F604">
        <f t="shared" si="128"/>
        <v>15</v>
      </c>
      <c r="G604">
        <f t="shared" si="128"/>
        <v>21</v>
      </c>
      <c r="H604" t="str">
        <f t="shared" si="129"/>
        <v>458</v>
      </c>
      <c r="I604" t="str">
        <f t="shared" si="130"/>
        <v>1:No</v>
      </c>
      <c r="J604" t="str">
        <f t="shared" si="131"/>
        <v>1:No</v>
      </c>
      <c r="K604" t="str">
        <f t="shared" si="132"/>
        <v/>
      </c>
      <c r="L604">
        <f t="shared" si="133"/>
        <v>4.9000000000000044E-2</v>
      </c>
      <c r="M604" t="str">
        <f t="shared" si="134"/>
        <v>1:No</v>
      </c>
      <c r="N604" t="str">
        <f>VLOOKUP(_xlfn.NUMBERVALUE(B604),'guards lookup'!A:D,2,FALSE)</f>
        <v>Brevin Knight</v>
      </c>
      <c r="O604" t="str">
        <f>VLOOKUP(_xlfn.NUMBERVALUE(B604),'guards lookup'!A:D,3,FALSE)</f>
        <v>CLE</v>
      </c>
      <c r="P604">
        <f>VLOOKUP(_xlfn.NUMBERVALUE(B604),'guards lookup'!A:D,4,FALSE)</f>
        <v>1998</v>
      </c>
      <c r="Q604" s="14" t="str">
        <f t="shared" si="135"/>
        <v>YES</v>
      </c>
      <c r="R604" s="14" t="str">
        <f t="shared" si="136"/>
        <v>N/A</v>
      </c>
    </row>
    <row r="605" spans="1:18" x14ac:dyDescent="0.2">
      <c r="A605" s="8" t="s">
        <v>3041</v>
      </c>
      <c r="B605" s="8" t="str">
        <f t="shared" si="126"/>
        <v>512</v>
      </c>
      <c r="C605">
        <f t="shared" si="127"/>
        <v>4</v>
      </c>
      <c r="D605">
        <f t="shared" ref="D605:G620" si="137">FIND(",",$A605,C605+1)</f>
        <v>9</v>
      </c>
      <c r="E605">
        <f t="shared" si="137"/>
        <v>14</v>
      </c>
      <c r="F605">
        <f t="shared" si="137"/>
        <v>15</v>
      </c>
      <c r="G605">
        <f t="shared" si="137"/>
        <v>21</v>
      </c>
      <c r="H605" t="str">
        <f t="shared" si="129"/>
        <v>371</v>
      </c>
      <c r="I605" t="str">
        <f t="shared" si="130"/>
        <v>1:No</v>
      </c>
      <c r="J605" t="str">
        <f t="shared" si="131"/>
        <v>1:No</v>
      </c>
      <c r="K605" t="str">
        <f t="shared" si="132"/>
        <v/>
      </c>
      <c r="L605">
        <f t="shared" si="133"/>
        <v>4.9000000000000044E-2</v>
      </c>
      <c r="M605" t="str">
        <f t="shared" si="134"/>
        <v>1:No</v>
      </c>
      <c r="N605" t="str">
        <f>VLOOKUP(_xlfn.NUMBERVALUE(B605),'guards lookup'!A:D,2,FALSE)</f>
        <v>Kendall Gill</v>
      </c>
      <c r="O605" t="str">
        <f>VLOOKUP(_xlfn.NUMBERVALUE(B605),'guards lookup'!A:D,3,FALSE)</f>
        <v>CHH</v>
      </c>
      <c r="P605">
        <f>VLOOKUP(_xlfn.NUMBERVALUE(B605),'guards lookup'!A:D,4,FALSE)</f>
        <v>1992</v>
      </c>
      <c r="Q605" s="14" t="str">
        <f t="shared" si="135"/>
        <v>YES</v>
      </c>
      <c r="R605" s="14" t="str">
        <f t="shared" si="136"/>
        <v>N/A</v>
      </c>
    </row>
    <row r="606" spans="1:18" x14ac:dyDescent="0.2">
      <c r="A606" s="8" t="s">
        <v>3042</v>
      </c>
      <c r="B606" s="8" t="str">
        <f t="shared" si="126"/>
        <v>989</v>
      </c>
      <c r="C606">
        <f t="shared" si="127"/>
        <v>4</v>
      </c>
      <c r="D606">
        <f t="shared" si="137"/>
        <v>9</v>
      </c>
      <c r="E606">
        <f t="shared" si="137"/>
        <v>14</v>
      </c>
      <c r="F606">
        <f t="shared" si="137"/>
        <v>15</v>
      </c>
      <c r="G606">
        <f t="shared" si="137"/>
        <v>21</v>
      </c>
      <c r="H606" t="str">
        <f t="shared" si="129"/>
        <v>179</v>
      </c>
      <c r="I606" t="str">
        <f t="shared" si="130"/>
        <v>1:No</v>
      </c>
      <c r="J606" t="str">
        <f t="shared" si="131"/>
        <v>1:No</v>
      </c>
      <c r="K606" t="str">
        <f t="shared" si="132"/>
        <v/>
      </c>
      <c r="L606">
        <f t="shared" si="133"/>
        <v>4.9000000000000044E-2</v>
      </c>
      <c r="M606" t="str">
        <f t="shared" si="134"/>
        <v>1:No</v>
      </c>
      <c r="N606" t="str">
        <f>VLOOKUP(_xlfn.NUMBERVALUE(B606),'guards lookup'!A:D,2,FALSE)</f>
        <v>Kendall Gill</v>
      </c>
      <c r="O606" t="str">
        <f>VLOOKUP(_xlfn.NUMBERVALUE(B606),'guards lookup'!A:D,3,FALSE)</f>
        <v>SEA</v>
      </c>
      <c r="P606">
        <f>VLOOKUP(_xlfn.NUMBERVALUE(B606),'guards lookup'!A:D,4,FALSE)</f>
        <v>1995</v>
      </c>
      <c r="Q606" s="14" t="str">
        <f t="shared" si="135"/>
        <v>YES</v>
      </c>
      <c r="R606" s="14" t="str">
        <f t="shared" si="136"/>
        <v>N/A</v>
      </c>
    </row>
    <row r="607" spans="1:18" x14ac:dyDescent="0.2">
      <c r="A607" s="8" t="s">
        <v>3043</v>
      </c>
      <c r="B607" s="8" t="str">
        <f t="shared" si="126"/>
        <v>680</v>
      </c>
      <c r="C607">
        <f t="shared" si="127"/>
        <v>3</v>
      </c>
      <c r="D607">
        <f t="shared" si="137"/>
        <v>8</v>
      </c>
      <c r="E607">
        <f t="shared" si="137"/>
        <v>13</v>
      </c>
      <c r="F607">
        <f t="shared" si="137"/>
        <v>14</v>
      </c>
      <c r="G607">
        <f t="shared" si="137"/>
        <v>20</v>
      </c>
      <c r="H607" t="str">
        <f t="shared" si="129"/>
        <v>27</v>
      </c>
      <c r="I607" t="str">
        <f t="shared" si="130"/>
        <v>1:No</v>
      </c>
      <c r="J607" t="str">
        <f t="shared" si="131"/>
        <v>1:No</v>
      </c>
      <c r="K607" t="str">
        <f t="shared" si="132"/>
        <v/>
      </c>
      <c r="L607">
        <f t="shared" si="133"/>
        <v>4.9000000000000044E-2</v>
      </c>
      <c r="M607" t="str">
        <f t="shared" si="134"/>
        <v>1:No</v>
      </c>
      <c r="N607" t="str">
        <f>VLOOKUP(_xlfn.NUMBERVALUE(B607),'guards lookup'!A:D,2,FALSE)</f>
        <v>Mahmoud Abdul-Rauf</v>
      </c>
      <c r="O607" t="str">
        <f>VLOOKUP(_xlfn.NUMBERVALUE(B607),'guards lookup'!A:D,3,FALSE)</f>
        <v>DEN</v>
      </c>
      <c r="P607">
        <f>VLOOKUP(_xlfn.NUMBERVALUE(B607),'guards lookup'!A:D,4,FALSE)</f>
        <v>1993</v>
      </c>
      <c r="Q607" s="14" t="str">
        <f t="shared" si="135"/>
        <v>YES</v>
      </c>
      <c r="R607" s="14" t="str">
        <f t="shared" si="136"/>
        <v>N/A</v>
      </c>
    </row>
    <row r="608" spans="1:18" x14ac:dyDescent="0.2">
      <c r="A608" s="8" t="s">
        <v>3044</v>
      </c>
      <c r="B608" s="8" t="str">
        <f t="shared" si="126"/>
        <v>1562</v>
      </c>
      <c r="C608">
        <f t="shared" si="127"/>
        <v>4</v>
      </c>
      <c r="D608">
        <f t="shared" si="137"/>
        <v>9</v>
      </c>
      <c r="E608">
        <f t="shared" si="137"/>
        <v>14</v>
      </c>
      <c r="F608">
        <f t="shared" si="137"/>
        <v>15</v>
      </c>
      <c r="G608">
        <f t="shared" si="137"/>
        <v>21</v>
      </c>
      <c r="H608" t="str">
        <f t="shared" si="129"/>
        <v>122</v>
      </c>
      <c r="I608" t="str">
        <f t="shared" si="130"/>
        <v>1:No</v>
      </c>
      <c r="J608" t="str">
        <f t="shared" si="131"/>
        <v>1:No</v>
      </c>
      <c r="K608" t="str">
        <f t="shared" si="132"/>
        <v/>
      </c>
      <c r="L608">
        <f t="shared" si="133"/>
        <v>4.9000000000000044E-2</v>
      </c>
      <c r="M608" t="str">
        <f t="shared" si="134"/>
        <v>1:No</v>
      </c>
      <c r="N608" t="str">
        <f>VLOOKUP(_xlfn.NUMBERVALUE(B608),'guards lookup'!A:D,2,FALSE)</f>
        <v>Todd Day</v>
      </c>
      <c r="O608" t="str">
        <f>VLOOKUP(_xlfn.NUMBERVALUE(B608),'guards lookup'!A:D,3,FALSE)</f>
        <v>MIA</v>
      </c>
      <c r="P608">
        <f>VLOOKUP(_xlfn.NUMBERVALUE(B608),'guards lookup'!A:D,4,FALSE)</f>
        <v>1998</v>
      </c>
      <c r="Q608" s="14" t="str">
        <f t="shared" si="135"/>
        <v>YES</v>
      </c>
      <c r="R608" s="14" t="str">
        <f t="shared" si="136"/>
        <v>N/A</v>
      </c>
    </row>
    <row r="609" spans="1:18" x14ac:dyDescent="0.2">
      <c r="A609" s="8" t="s">
        <v>3045</v>
      </c>
      <c r="B609" s="8" t="str">
        <f t="shared" si="126"/>
        <v>3134</v>
      </c>
      <c r="C609">
        <f t="shared" si="127"/>
        <v>3</v>
      </c>
      <c r="D609">
        <f t="shared" si="137"/>
        <v>8</v>
      </c>
      <c r="E609">
        <f t="shared" si="137"/>
        <v>13</v>
      </c>
      <c r="F609">
        <f t="shared" si="137"/>
        <v>14</v>
      </c>
      <c r="G609">
        <f t="shared" si="137"/>
        <v>20</v>
      </c>
      <c r="H609" t="str">
        <f t="shared" si="129"/>
        <v>95</v>
      </c>
      <c r="I609" t="str">
        <f t="shared" si="130"/>
        <v>1:No</v>
      </c>
      <c r="J609" t="str">
        <f t="shared" si="131"/>
        <v>1:No</v>
      </c>
      <c r="K609" t="str">
        <f t="shared" si="132"/>
        <v/>
      </c>
      <c r="L609">
        <f t="shared" si="133"/>
        <v>4.8000000000000043E-2</v>
      </c>
      <c r="M609" t="str">
        <f t="shared" si="134"/>
        <v>1:No</v>
      </c>
      <c r="N609" t="str">
        <f>VLOOKUP(_xlfn.NUMBERVALUE(B609),'guards lookup'!A:D,2,FALSE)</f>
        <v>Andre Miller</v>
      </c>
      <c r="O609" t="str">
        <f>VLOOKUP(_xlfn.NUMBERVALUE(B609),'guards lookup'!A:D,3,FALSE)</f>
        <v>PHI</v>
      </c>
      <c r="P609">
        <f>VLOOKUP(_xlfn.NUMBERVALUE(B609),'guards lookup'!A:D,4,FALSE)</f>
        <v>2008</v>
      </c>
      <c r="Q609" s="14" t="str">
        <f t="shared" si="135"/>
        <v>YES</v>
      </c>
      <c r="R609" s="14" t="str">
        <f t="shared" si="136"/>
        <v>N/A</v>
      </c>
    </row>
    <row r="610" spans="1:18" x14ac:dyDescent="0.2">
      <c r="A610" s="8" t="s">
        <v>3046</v>
      </c>
      <c r="B610" s="8" t="str">
        <f t="shared" si="126"/>
        <v>4453</v>
      </c>
      <c r="C610">
        <f t="shared" si="127"/>
        <v>3</v>
      </c>
      <c r="D610">
        <f t="shared" si="137"/>
        <v>8</v>
      </c>
      <c r="E610">
        <f t="shared" si="137"/>
        <v>13</v>
      </c>
      <c r="F610">
        <f t="shared" si="137"/>
        <v>14</v>
      </c>
      <c r="G610">
        <f t="shared" si="137"/>
        <v>20</v>
      </c>
      <c r="H610" t="str">
        <f t="shared" si="129"/>
        <v>60</v>
      </c>
      <c r="I610" t="str">
        <f t="shared" si="130"/>
        <v>1:No</v>
      </c>
      <c r="J610" t="str">
        <f t="shared" si="131"/>
        <v>1:No</v>
      </c>
      <c r="K610" t="str">
        <f t="shared" si="132"/>
        <v/>
      </c>
      <c r="L610">
        <f t="shared" si="133"/>
        <v>4.8000000000000043E-2</v>
      </c>
      <c r="M610" t="str">
        <f t="shared" si="134"/>
        <v>1:No</v>
      </c>
      <c r="N610" t="str">
        <f>VLOOKUP(_xlfn.NUMBERVALUE(B610),'guards lookup'!A:D,2,FALSE)</f>
        <v>George Hill</v>
      </c>
      <c r="O610" t="str">
        <f>VLOOKUP(_xlfn.NUMBERVALUE(B610),'guards lookup'!A:D,3,FALSE)</f>
        <v>IND</v>
      </c>
      <c r="P610">
        <f>VLOOKUP(_xlfn.NUMBERVALUE(B610),'guards lookup'!A:D,4,FALSE)</f>
        <v>2015</v>
      </c>
      <c r="Q610" s="14" t="str">
        <f t="shared" si="135"/>
        <v>YES</v>
      </c>
      <c r="R610" s="14" t="str">
        <f t="shared" si="136"/>
        <v>N/A</v>
      </c>
    </row>
    <row r="611" spans="1:18" x14ac:dyDescent="0.2">
      <c r="A611" s="8" t="s">
        <v>3047</v>
      </c>
      <c r="B611" s="8" t="str">
        <f t="shared" si="126"/>
        <v>86</v>
      </c>
      <c r="C611">
        <f t="shared" si="127"/>
        <v>4</v>
      </c>
      <c r="D611">
        <f t="shared" si="137"/>
        <v>9</v>
      </c>
      <c r="E611">
        <f t="shared" si="137"/>
        <v>14</v>
      </c>
      <c r="F611">
        <f t="shared" si="137"/>
        <v>15</v>
      </c>
      <c r="G611">
        <f t="shared" si="137"/>
        <v>21</v>
      </c>
      <c r="H611" t="str">
        <f t="shared" si="129"/>
        <v>333</v>
      </c>
      <c r="I611" t="str">
        <f t="shared" si="130"/>
        <v>1:No</v>
      </c>
      <c r="J611" t="str">
        <f t="shared" si="131"/>
        <v>1:No</v>
      </c>
      <c r="K611" t="str">
        <f t="shared" si="132"/>
        <v/>
      </c>
      <c r="L611">
        <f t="shared" si="133"/>
        <v>4.8000000000000043E-2</v>
      </c>
      <c r="M611" t="str">
        <f t="shared" si="134"/>
        <v>1:No</v>
      </c>
      <c r="N611" t="str">
        <f>VLOOKUP(_xlfn.NUMBERVALUE(B611),'guards lookup'!A:D,2,FALSE)</f>
        <v>Mike Dunleavy</v>
      </c>
      <c r="O611" t="str">
        <f>VLOOKUP(_xlfn.NUMBERVALUE(B611),'guards lookup'!A:D,3,FALSE)</f>
        <v>MIL</v>
      </c>
      <c r="P611">
        <f>VLOOKUP(_xlfn.NUMBERVALUE(B611),'guards lookup'!A:D,4,FALSE)</f>
        <v>1989</v>
      </c>
      <c r="Q611" s="14" t="str">
        <f t="shared" si="135"/>
        <v>YES</v>
      </c>
      <c r="R611" s="14" t="str">
        <f t="shared" si="136"/>
        <v>N/A</v>
      </c>
    </row>
    <row r="612" spans="1:18" x14ac:dyDescent="0.2">
      <c r="A612" s="8" t="s">
        <v>3048</v>
      </c>
      <c r="B612" s="8" t="str">
        <f t="shared" si="126"/>
        <v>96</v>
      </c>
      <c r="C612">
        <f t="shared" si="127"/>
        <v>4</v>
      </c>
      <c r="D612">
        <f t="shared" si="137"/>
        <v>9</v>
      </c>
      <c r="E612">
        <f t="shared" si="137"/>
        <v>14</v>
      </c>
      <c r="F612">
        <f t="shared" si="137"/>
        <v>15</v>
      </c>
      <c r="G612">
        <f t="shared" si="137"/>
        <v>21</v>
      </c>
      <c r="H612" t="str">
        <f t="shared" si="129"/>
        <v>325</v>
      </c>
      <c r="I612" t="str">
        <f t="shared" si="130"/>
        <v>1:No</v>
      </c>
      <c r="J612" t="str">
        <f t="shared" si="131"/>
        <v>1:No</v>
      </c>
      <c r="K612" t="str">
        <f t="shared" si="132"/>
        <v/>
      </c>
      <c r="L612">
        <f t="shared" si="133"/>
        <v>4.8000000000000043E-2</v>
      </c>
      <c r="M612" t="str">
        <f t="shared" si="134"/>
        <v>1:No</v>
      </c>
      <c r="N612" t="str">
        <f>VLOOKUP(_xlfn.NUMBERVALUE(B612),'guards lookup'!A:D,2,FALSE)</f>
        <v>Otis Smith</v>
      </c>
      <c r="O612" t="str">
        <f>VLOOKUP(_xlfn.NUMBERVALUE(B612),'guards lookup'!A:D,3,FALSE)</f>
        <v>GSW</v>
      </c>
      <c r="P612">
        <f>VLOOKUP(_xlfn.NUMBERVALUE(B612),'guards lookup'!A:D,4,FALSE)</f>
        <v>1989</v>
      </c>
      <c r="Q612" s="14" t="str">
        <f t="shared" si="135"/>
        <v>YES</v>
      </c>
      <c r="R612" s="14" t="str">
        <f t="shared" si="136"/>
        <v>N/A</v>
      </c>
    </row>
    <row r="613" spans="1:18" x14ac:dyDescent="0.2">
      <c r="A613" s="8" t="s">
        <v>3049</v>
      </c>
      <c r="B613" s="8" t="str">
        <f t="shared" si="126"/>
        <v>134</v>
      </c>
      <c r="C613">
        <f t="shared" si="127"/>
        <v>4</v>
      </c>
      <c r="D613">
        <f t="shared" si="137"/>
        <v>9</v>
      </c>
      <c r="E613">
        <f t="shared" si="137"/>
        <v>14</v>
      </c>
      <c r="F613">
        <f t="shared" si="137"/>
        <v>15</v>
      </c>
      <c r="G613">
        <f t="shared" si="137"/>
        <v>21</v>
      </c>
      <c r="H613" t="str">
        <f t="shared" si="129"/>
        <v>410</v>
      </c>
      <c r="I613" t="str">
        <f t="shared" si="130"/>
        <v>1:No</v>
      </c>
      <c r="J613" t="str">
        <f t="shared" si="131"/>
        <v>1:No</v>
      </c>
      <c r="K613" t="str">
        <f t="shared" si="132"/>
        <v/>
      </c>
      <c r="L613">
        <f t="shared" si="133"/>
        <v>4.8000000000000043E-2</v>
      </c>
      <c r="M613" t="str">
        <f t="shared" si="134"/>
        <v>1:No</v>
      </c>
      <c r="N613" t="str">
        <f>VLOOKUP(_xlfn.NUMBERVALUE(B613),'guards lookup'!A:D,2,FALSE)</f>
        <v>Vinnie Johnson</v>
      </c>
      <c r="O613" t="str">
        <f>VLOOKUP(_xlfn.NUMBERVALUE(B613),'guards lookup'!A:D,3,FALSE)</f>
        <v>DET</v>
      </c>
      <c r="P613">
        <f>VLOOKUP(_xlfn.NUMBERVALUE(B613),'guards lookup'!A:D,4,FALSE)</f>
        <v>1989</v>
      </c>
      <c r="Q613" s="14" t="str">
        <f t="shared" si="135"/>
        <v>YES</v>
      </c>
      <c r="R613" s="14" t="str">
        <f t="shared" si="136"/>
        <v>N/A</v>
      </c>
    </row>
    <row r="614" spans="1:18" x14ac:dyDescent="0.2">
      <c r="A614" s="8" t="s">
        <v>3050</v>
      </c>
      <c r="B614" s="8" t="str">
        <f t="shared" si="126"/>
        <v>2602</v>
      </c>
      <c r="C614">
        <f t="shared" si="127"/>
        <v>3</v>
      </c>
      <c r="D614">
        <f t="shared" si="137"/>
        <v>8</v>
      </c>
      <c r="E614">
        <f t="shared" si="137"/>
        <v>13</v>
      </c>
      <c r="F614">
        <f t="shared" si="137"/>
        <v>14</v>
      </c>
      <c r="G614">
        <f t="shared" si="137"/>
        <v>20</v>
      </c>
      <c r="H614" t="str">
        <f t="shared" si="129"/>
        <v>19</v>
      </c>
      <c r="I614" t="str">
        <f t="shared" si="130"/>
        <v>1:No</v>
      </c>
      <c r="J614" t="str">
        <f t="shared" si="131"/>
        <v>1:No</v>
      </c>
      <c r="K614" t="str">
        <f t="shared" si="132"/>
        <v/>
      </c>
      <c r="L614">
        <f t="shared" si="133"/>
        <v>4.7000000000000042E-2</v>
      </c>
      <c r="M614" t="str">
        <f t="shared" si="134"/>
        <v>1:No</v>
      </c>
      <c r="N614" t="str">
        <f>VLOOKUP(_xlfn.NUMBERVALUE(B614),'guards lookup'!A:D,2,FALSE)</f>
        <v>Ben Gordon</v>
      </c>
      <c r="O614" t="str">
        <f>VLOOKUP(_xlfn.NUMBERVALUE(B614),'guards lookup'!A:D,3,FALSE)</f>
        <v>CHI</v>
      </c>
      <c r="P614">
        <f>VLOOKUP(_xlfn.NUMBERVALUE(B614),'guards lookup'!A:D,4,FALSE)</f>
        <v>2005</v>
      </c>
      <c r="Q614" s="14" t="str">
        <f t="shared" si="135"/>
        <v>YES</v>
      </c>
      <c r="R614" s="14" t="str">
        <f t="shared" si="136"/>
        <v>N/A</v>
      </c>
    </row>
    <row r="615" spans="1:18" x14ac:dyDescent="0.2">
      <c r="A615" s="8" t="s">
        <v>3051</v>
      </c>
      <c r="B615" s="8" t="str">
        <f t="shared" si="126"/>
        <v>411</v>
      </c>
      <c r="C615">
        <f t="shared" si="127"/>
        <v>4</v>
      </c>
      <c r="D615">
        <f t="shared" si="137"/>
        <v>9</v>
      </c>
      <c r="E615">
        <f t="shared" si="137"/>
        <v>14</v>
      </c>
      <c r="F615">
        <f t="shared" si="137"/>
        <v>15</v>
      </c>
      <c r="G615">
        <f t="shared" si="137"/>
        <v>21</v>
      </c>
      <c r="H615" t="str">
        <f t="shared" si="129"/>
        <v>140</v>
      </c>
      <c r="I615" t="str">
        <f t="shared" si="130"/>
        <v>1:No</v>
      </c>
      <c r="J615" t="str">
        <f t="shared" si="131"/>
        <v>1:No</v>
      </c>
      <c r="K615" t="str">
        <f t="shared" si="132"/>
        <v/>
      </c>
      <c r="L615">
        <f t="shared" si="133"/>
        <v>4.7000000000000042E-2</v>
      </c>
      <c r="M615" t="str">
        <f t="shared" si="134"/>
        <v>1:No</v>
      </c>
      <c r="N615" t="str">
        <f>VLOOKUP(_xlfn.NUMBERVALUE(B615),'guards lookup'!A:D,2,FALSE)</f>
        <v>Scott Skiles</v>
      </c>
      <c r="O615" t="str">
        <f>VLOOKUP(_xlfn.NUMBERVALUE(B615),'guards lookup'!A:D,3,FALSE)</f>
        <v>ORL</v>
      </c>
      <c r="P615">
        <f>VLOOKUP(_xlfn.NUMBERVALUE(B615),'guards lookup'!A:D,4,FALSE)</f>
        <v>1991</v>
      </c>
      <c r="Q615" s="14" t="str">
        <f t="shared" si="135"/>
        <v>YES</v>
      </c>
      <c r="R615" s="14" t="str">
        <f t="shared" si="136"/>
        <v>N/A</v>
      </c>
    </row>
    <row r="616" spans="1:18" x14ac:dyDescent="0.2">
      <c r="A616" s="8" t="s">
        <v>3052</v>
      </c>
      <c r="B616" s="8" t="str">
        <f t="shared" si="126"/>
        <v>2565</v>
      </c>
      <c r="C616">
        <f t="shared" si="127"/>
        <v>4</v>
      </c>
      <c r="D616">
        <f t="shared" si="137"/>
        <v>9</v>
      </c>
      <c r="E616">
        <f t="shared" si="137"/>
        <v>14</v>
      </c>
      <c r="F616">
        <f t="shared" si="137"/>
        <v>15</v>
      </c>
      <c r="G616">
        <f t="shared" si="137"/>
        <v>21</v>
      </c>
      <c r="H616" t="str">
        <f t="shared" si="129"/>
        <v>349</v>
      </c>
      <c r="I616" t="str">
        <f t="shared" si="130"/>
        <v>1:No</v>
      </c>
      <c r="J616" t="str">
        <f t="shared" si="131"/>
        <v>1:No</v>
      </c>
      <c r="K616" t="str">
        <f t="shared" si="132"/>
        <v/>
      </c>
      <c r="L616">
        <f t="shared" si="133"/>
        <v>4.7000000000000042E-2</v>
      </c>
      <c r="M616" t="str">
        <f t="shared" si="134"/>
        <v>1:No</v>
      </c>
      <c r="N616" t="str">
        <f>VLOOKUP(_xlfn.NUMBERVALUE(B616),'guards lookup'!A:D,2,FALSE)</f>
        <v>Stephon Marbury</v>
      </c>
      <c r="O616" t="str">
        <f>VLOOKUP(_xlfn.NUMBERVALUE(B616),'guards lookup'!A:D,3,FALSE)</f>
        <v>TOT</v>
      </c>
      <c r="P616">
        <f>VLOOKUP(_xlfn.NUMBERVALUE(B616),'guards lookup'!A:D,4,FALSE)</f>
        <v>2004</v>
      </c>
      <c r="Q616" s="14" t="str">
        <f t="shared" si="135"/>
        <v>YES</v>
      </c>
      <c r="R616" s="14" t="str">
        <f t="shared" si="136"/>
        <v>N/A</v>
      </c>
    </row>
    <row r="617" spans="1:18" x14ac:dyDescent="0.2">
      <c r="A617" s="8" t="s">
        <v>3053</v>
      </c>
      <c r="B617" s="8" t="str">
        <f t="shared" si="126"/>
        <v>275</v>
      </c>
      <c r="C617">
        <f t="shared" si="127"/>
        <v>4</v>
      </c>
      <c r="D617">
        <f t="shared" si="137"/>
        <v>9</v>
      </c>
      <c r="E617">
        <f t="shared" si="137"/>
        <v>14</v>
      </c>
      <c r="F617">
        <f t="shared" si="137"/>
        <v>15</v>
      </c>
      <c r="G617">
        <f t="shared" si="137"/>
        <v>21</v>
      </c>
      <c r="H617" t="str">
        <f t="shared" si="129"/>
        <v>318</v>
      </c>
      <c r="I617" t="str">
        <f t="shared" si="130"/>
        <v>1:No</v>
      </c>
      <c r="J617" t="str">
        <f t="shared" si="131"/>
        <v>1:No</v>
      </c>
      <c r="K617" t="str">
        <f t="shared" si="132"/>
        <v/>
      </c>
      <c r="L617">
        <f t="shared" si="133"/>
        <v>4.7000000000000042E-2</v>
      </c>
      <c r="M617" t="str">
        <f t="shared" si="134"/>
        <v>1:No</v>
      </c>
      <c r="N617" t="str">
        <f>VLOOKUP(_xlfn.NUMBERVALUE(B617),'guards lookup'!A:D,2,FALSE)</f>
        <v>Terry Porter</v>
      </c>
      <c r="O617" t="str">
        <f>VLOOKUP(_xlfn.NUMBERVALUE(B617),'guards lookup'!A:D,3,FALSE)</f>
        <v>POR</v>
      </c>
      <c r="P617">
        <f>VLOOKUP(_xlfn.NUMBERVALUE(B617),'guards lookup'!A:D,4,FALSE)</f>
        <v>1990</v>
      </c>
      <c r="Q617" s="14" t="str">
        <f t="shared" si="135"/>
        <v>YES</v>
      </c>
      <c r="R617" s="14" t="str">
        <f t="shared" si="136"/>
        <v>N/A</v>
      </c>
    </row>
    <row r="618" spans="1:18" x14ac:dyDescent="0.2">
      <c r="A618" s="8" t="s">
        <v>3054</v>
      </c>
      <c r="B618" s="8" t="str">
        <f t="shared" si="126"/>
        <v>2250</v>
      </c>
      <c r="C618">
        <f t="shared" si="127"/>
        <v>4</v>
      </c>
      <c r="D618">
        <f t="shared" si="137"/>
        <v>9</v>
      </c>
      <c r="E618">
        <f t="shared" si="137"/>
        <v>14</v>
      </c>
      <c r="F618">
        <f t="shared" si="137"/>
        <v>15</v>
      </c>
      <c r="G618">
        <f t="shared" si="137"/>
        <v>21</v>
      </c>
      <c r="H618" t="str">
        <f t="shared" si="129"/>
        <v>145</v>
      </c>
      <c r="I618" t="str">
        <f t="shared" si="130"/>
        <v>1:No</v>
      </c>
      <c r="J618" t="str">
        <f t="shared" si="131"/>
        <v>1:No</v>
      </c>
      <c r="K618" t="str">
        <f t="shared" si="132"/>
        <v/>
      </c>
      <c r="L618">
        <f t="shared" si="133"/>
        <v>4.7000000000000042E-2</v>
      </c>
      <c r="M618" t="str">
        <f t="shared" si="134"/>
        <v>1:No</v>
      </c>
      <c r="N618" t="str">
        <f>VLOOKUP(_xlfn.NUMBERVALUE(B618),'guards lookup'!A:D,2,FALSE)</f>
        <v>Vinny Del Negro</v>
      </c>
      <c r="O618" t="str">
        <f>VLOOKUP(_xlfn.NUMBERVALUE(B618),'guards lookup'!A:D,3,FALSE)</f>
        <v>PHO</v>
      </c>
      <c r="P618">
        <f>VLOOKUP(_xlfn.NUMBERVALUE(B618),'guards lookup'!A:D,4,FALSE)</f>
        <v>2002</v>
      </c>
      <c r="Q618" s="14" t="str">
        <f t="shared" si="135"/>
        <v>YES</v>
      </c>
      <c r="R618" s="14" t="str">
        <f t="shared" si="136"/>
        <v>N/A</v>
      </c>
    </row>
    <row r="619" spans="1:18" x14ac:dyDescent="0.2">
      <c r="A619" s="8" t="s">
        <v>3055</v>
      </c>
      <c r="B619" s="8" t="str">
        <f t="shared" si="126"/>
        <v>605</v>
      </c>
      <c r="C619">
        <f t="shared" si="127"/>
        <v>4</v>
      </c>
      <c r="D619">
        <f t="shared" si="137"/>
        <v>9</v>
      </c>
      <c r="E619">
        <f t="shared" si="137"/>
        <v>14</v>
      </c>
      <c r="F619">
        <f t="shared" si="137"/>
        <v>15</v>
      </c>
      <c r="G619">
        <f t="shared" si="137"/>
        <v>21</v>
      </c>
      <c r="H619" t="str">
        <f t="shared" si="129"/>
        <v>351</v>
      </c>
      <c r="I619" t="str">
        <f t="shared" si="130"/>
        <v>1:No</v>
      </c>
      <c r="J619" t="str">
        <f t="shared" si="131"/>
        <v>1:No</v>
      </c>
      <c r="K619" t="str">
        <f t="shared" si="132"/>
        <v/>
      </c>
      <c r="L619">
        <f t="shared" si="133"/>
        <v>4.6000000000000041E-2</v>
      </c>
      <c r="M619" t="str">
        <f t="shared" si="134"/>
        <v>1:No</v>
      </c>
      <c r="N619" t="str">
        <f>VLOOKUP(_xlfn.NUMBERVALUE(B619),'guards lookup'!A:D,2,FALSE)</f>
        <v>Bo Kimble</v>
      </c>
      <c r="O619" t="str">
        <f>VLOOKUP(_xlfn.NUMBERVALUE(B619),'guards lookup'!A:D,3,FALSE)</f>
        <v>NYK</v>
      </c>
      <c r="P619">
        <f>VLOOKUP(_xlfn.NUMBERVALUE(B619),'guards lookup'!A:D,4,FALSE)</f>
        <v>1993</v>
      </c>
      <c r="Q619" s="14" t="str">
        <f t="shared" si="135"/>
        <v>YES</v>
      </c>
      <c r="R619" s="14" t="str">
        <f t="shared" si="136"/>
        <v>N/A</v>
      </c>
    </row>
    <row r="620" spans="1:18" x14ac:dyDescent="0.2">
      <c r="A620" s="8" t="s">
        <v>3056</v>
      </c>
      <c r="B620" s="8" t="str">
        <f t="shared" si="126"/>
        <v>4482</v>
      </c>
      <c r="C620">
        <f t="shared" si="127"/>
        <v>3</v>
      </c>
      <c r="D620">
        <f t="shared" si="137"/>
        <v>8</v>
      </c>
      <c r="E620">
        <f t="shared" si="137"/>
        <v>13</v>
      </c>
      <c r="F620">
        <f t="shared" si="137"/>
        <v>14</v>
      </c>
      <c r="G620">
        <f t="shared" si="137"/>
        <v>20</v>
      </c>
      <c r="H620" t="str">
        <f t="shared" si="129"/>
        <v>71</v>
      </c>
      <c r="I620" t="str">
        <f t="shared" si="130"/>
        <v>1:No</v>
      </c>
      <c r="J620" t="str">
        <f t="shared" si="131"/>
        <v>1:No</v>
      </c>
      <c r="K620" t="str">
        <f t="shared" si="132"/>
        <v/>
      </c>
      <c r="L620">
        <f t="shared" si="133"/>
        <v>4.6000000000000041E-2</v>
      </c>
      <c r="M620" t="str">
        <f t="shared" si="134"/>
        <v>1:No</v>
      </c>
      <c r="N620" t="str">
        <f>VLOOKUP(_xlfn.NUMBERVALUE(B620),'guards lookup'!A:D,2,FALSE)</f>
        <v>Jeff Teague</v>
      </c>
      <c r="O620" t="str">
        <f>VLOOKUP(_xlfn.NUMBERVALUE(B620),'guards lookup'!A:D,3,FALSE)</f>
        <v>ATL</v>
      </c>
      <c r="P620">
        <f>VLOOKUP(_xlfn.NUMBERVALUE(B620),'guards lookup'!A:D,4,FALSE)</f>
        <v>2015</v>
      </c>
      <c r="Q620" s="14" t="str">
        <f t="shared" si="135"/>
        <v>YES</v>
      </c>
      <c r="R620" s="14" t="str">
        <f t="shared" si="136"/>
        <v>N/A</v>
      </c>
    </row>
    <row r="621" spans="1:18" x14ac:dyDescent="0.2">
      <c r="A621" s="8" t="s">
        <v>3057</v>
      </c>
      <c r="B621" s="8" t="str">
        <f t="shared" si="126"/>
        <v>811</v>
      </c>
      <c r="C621">
        <f t="shared" si="127"/>
        <v>3</v>
      </c>
      <c r="D621">
        <f t="shared" ref="D621:G636" si="138">FIND(",",$A621,C621+1)</f>
        <v>8</v>
      </c>
      <c r="E621">
        <f t="shared" si="138"/>
        <v>13</v>
      </c>
      <c r="F621">
        <f t="shared" si="138"/>
        <v>14</v>
      </c>
      <c r="G621">
        <f t="shared" si="138"/>
        <v>20</v>
      </c>
      <c r="H621" t="str">
        <f t="shared" si="129"/>
        <v>80</v>
      </c>
      <c r="I621" t="str">
        <f t="shared" si="130"/>
        <v>1:No</v>
      </c>
      <c r="J621" t="str">
        <f t="shared" si="131"/>
        <v>1:No</v>
      </c>
      <c r="K621" t="str">
        <f t="shared" si="132"/>
        <v/>
      </c>
      <c r="L621">
        <f t="shared" si="133"/>
        <v>4.6000000000000041E-2</v>
      </c>
      <c r="M621" t="str">
        <f t="shared" si="134"/>
        <v>1:No</v>
      </c>
      <c r="N621" t="str">
        <f>VLOOKUP(_xlfn.NUMBERVALUE(B621),'guards lookup'!A:D,2,FALSE)</f>
        <v>Jim Jackson</v>
      </c>
      <c r="O621" t="str">
        <f>VLOOKUP(_xlfn.NUMBERVALUE(B621),'guards lookup'!A:D,3,FALSE)</f>
        <v>DAL</v>
      </c>
      <c r="P621">
        <f>VLOOKUP(_xlfn.NUMBERVALUE(B621),'guards lookup'!A:D,4,FALSE)</f>
        <v>1994</v>
      </c>
      <c r="Q621" s="14" t="str">
        <f t="shared" si="135"/>
        <v>YES</v>
      </c>
      <c r="R621" s="14" t="str">
        <f t="shared" si="136"/>
        <v>N/A</v>
      </c>
    </row>
    <row r="622" spans="1:18" x14ac:dyDescent="0.2">
      <c r="A622" s="8" t="s">
        <v>3058</v>
      </c>
      <c r="B622" s="8" t="str">
        <f t="shared" si="126"/>
        <v>114</v>
      </c>
      <c r="C622">
        <f t="shared" si="127"/>
        <v>4</v>
      </c>
      <c r="D622">
        <f t="shared" si="138"/>
        <v>9</v>
      </c>
      <c r="E622">
        <f t="shared" si="138"/>
        <v>14</v>
      </c>
      <c r="F622">
        <f t="shared" si="138"/>
        <v>15</v>
      </c>
      <c r="G622">
        <f t="shared" si="138"/>
        <v>21</v>
      </c>
      <c r="H622" t="str">
        <f t="shared" si="129"/>
        <v>255</v>
      </c>
      <c r="I622" t="str">
        <f t="shared" si="130"/>
        <v>1:No</v>
      </c>
      <c r="J622" t="str">
        <f t="shared" si="131"/>
        <v>1:No</v>
      </c>
      <c r="K622" t="str">
        <f t="shared" si="132"/>
        <v/>
      </c>
      <c r="L622">
        <f t="shared" si="133"/>
        <v>4.6000000000000041E-2</v>
      </c>
      <c r="M622" t="str">
        <f t="shared" si="134"/>
        <v>1:No</v>
      </c>
      <c r="N622" t="str">
        <f>VLOOKUP(_xlfn.NUMBERVALUE(B622),'guards lookup'!A:D,2,FALSE)</f>
        <v>Rory Sparrow</v>
      </c>
      <c r="O622" t="str">
        <f>VLOOKUP(_xlfn.NUMBERVALUE(B622),'guards lookup'!A:D,3,FALSE)</f>
        <v>MIA</v>
      </c>
      <c r="P622">
        <f>VLOOKUP(_xlfn.NUMBERVALUE(B622),'guards lookup'!A:D,4,FALSE)</f>
        <v>1989</v>
      </c>
      <c r="Q622" s="14" t="str">
        <f t="shared" si="135"/>
        <v>YES</v>
      </c>
      <c r="R622" s="14" t="str">
        <f t="shared" si="136"/>
        <v>N/A</v>
      </c>
    </row>
    <row r="623" spans="1:18" x14ac:dyDescent="0.2">
      <c r="A623" s="8" t="s">
        <v>3059</v>
      </c>
      <c r="B623" s="8" t="str">
        <f t="shared" si="126"/>
        <v>263</v>
      </c>
      <c r="C623">
        <f t="shared" si="127"/>
        <v>4</v>
      </c>
      <c r="D623">
        <f t="shared" si="138"/>
        <v>9</v>
      </c>
      <c r="E623">
        <f t="shared" si="138"/>
        <v>14</v>
      </c>
      <c r="F623">
        <f t="shared" si="138"/>
        <v>15</v>
      </c>
      <c r="G623">
        <f t="shared" si="138"/>
        <v>21</v>
      </c>
      <c r="H623" t="str">
        <f t="shared" si="129"/>
        <v>419</v>
      </c>
      <c r="I623" t="str">
        <f t="shared" si="130"/>
        <v>1:No</v>
      </c>
      <c r="J623" t="str">
        <f t="shared" si="131"/>
        <v>1:No</v>
      </c>
      <c r="K623" t="str">
        <f t="shared" si="132"/>
        <v/>
      </c>
      <c r="L623">
        <f t="shared" si="133"/>
        <v>4.6000000000000041E-2</v>
      </c>
      <c r="M623" t="str">
        <f t="shared" si="134"/>
        <v>1:No</v>
      </c>
      <c r="N623" t="str">
        <f>VLOOKUP(_xlfn.NUMBERVALUE(B623),'guards lookup'!A:D,2,FALSE)</f>
        <v>Sedale Threatt</v>
      </c>
      <c r="O623" t="str">
        <f>VLOOKUP(_xlfn.NUMBERVALUE(B623),'guards lookup'!A:D,3,FALSE)</f>
        <v>SEA</v>
      </c>
      <c r="P623">
        <f>VLOOKUP(_xlfn.NUMBERVALUE(B623),'guards lookup'!A:D,4,FALSE)</f>
        <v>1990</v>
      </c>
      <c r="Q623" s="14" t="str">
        <f t="shared" si="135"/>
        <v>YES</v>
      </c>
      <c r="R623" s="14" t="str">
        <f t="shared" si="136"/>
        <v>N/A</v>
      </c>
    </row>
    <row r="624" spans="1:18" x14ac:dyDescent="0.2">
      <c r="A624" s="8" t="s">
        <v>3060</v>
      </c>
      <c r="B624" s="8" t="str">
        <f t="shared" si="126"/>
        <v>1262</v>
      </c>
      <c r="C624">
        <f t="shared" si="127"/>
        <v>4</v>
      </c>
      <c r="D624">
        <f t="shared" si="138"/>
        <v>9</v>
      </c>
      <c r="E624">
        <f t="shared" si="138"/>
        <v>14</v>
      </c>
      <c r="F624">
        <f t="shared" si="138"/>
        <v>15</v>
      </c>
      <c r="G624">
        <f t="shared" si="138"/>
        <v>21</v>
      </c>
      <c r="H624" t="str">
        <f t="shared" si="129"/>
        <v>149</v>
      </c>
      <c r="I624" t="str">
        <f t="shared" si="130"/>
        <v>1:No</v>
      </c>
      <c r="J624" t="str">
        <f t="shared" si="131"/>
        <v>1:No</v>
      </c>
      <c r="K624" t="str">
        <f t="shared" si="132"/>
        <v/>
      </c>
      <c r="L624">
        <f t="shared" si="133"/>
        <v>4.500000000000004E-2</v>
      </c>
      <c r="M624" t="str">
        <f t="shared" si="134"/>
        <v>1:No</v>
      </c>
      <c r="N624" t="str">
        <f>VLOOKUP(_xlfn.NUMBERVALUE(B624),'guards lookup'!A:D,2,FALSE)</f>
        <v>Darrick Martin</v>
      </c>
      <c r="O624" t="str">
        <f>VLOOKUP(_xlfn.NUMBERVALUE(B624),'guards lookup'!A:D,3,FALSE)</f>
        <v>LAC</v>
      </c>
      <c r="P624">
        <f>VLOOKUP(_xlfn.NUMBERVALUE(B624),'guards lookup'!A:D,4,FALSE)</f>
        <v>1997</v>
      </c>
      <c r="Q624" s="14" t="str">
        <f t="shared" si="135"/>
        <v>YES</v>
      </c>
      <c r="R624" s="14" t="str">
        <f t="shared" si="136"/>
        <v>N/A</v>
      </c>
    </row>
    <row r="625" spans="1:18" x14ac:dyDescent="0.2">
      <c r="A625" s="8" t="s">
        <v>3061</v>
      </c>
      <c r="B625" s="8" t="str">
        <f t="shared" si="126"/>
        <v>328</v>
      </c>
      <c r="C625">
        <f t="shared" si="127"/>
        <v>4</v>
      </c>
      <c r="D625">
        <f t="shared" si="138"/>
        <v>9</v>
      </c>
      <c r="E625">
        <f t="shared" si="138"/>
        <v>14</v>
      </c>
      <c r="F625">
        <f t="shared" si="138"/>
        <v>15</v>
      </c>
      <c r="G625">
        <f t="shared" si="138"/>
        <v>21</v>
      </c>
      <c r="H625" t="str">
        <f t="shared" si="129"/>
        <v>416</v>
      </c>
      <c r="I625" t="str">
        <f t="shared" si="130"/>
        <v>1:No</v>
      </c>
      <c r="J625" t="str">
        <f t="shared" si="131"/>
        <v>1:No</v>
      </c>
      <c r="K625" t="str">
        <f t="shared" si="132"/>
        <v/>
      </c>
      <c r="L625">
        <f t="shared" si="133"/>
        <v>4.500000000000004E-2</v>
      </c>
      <c r="M625" t="str">
        <f t="shared" si="134"/>
        <v>1:No</v>
      </c>
      <c r="N625" t="str">
        <f>VLOOKUP(_xlfn.NUMBERVALUE(B625),'guards lookup'!A:D,2,FALSE)</f>
        <v>Derek Harper</v>
      </c>
      <c r="O625" t="str">
        <f>VLOOKUP(_xlfn.NUMBERVALUE(B625),'guards lookup'!A:D,3,FALSE)</f>
        <v>DAL</v>
      </c>
      <c r="P625">
        <f>VLOOKUP(_xlfn.NUMBERVALUE(B625),'guards lookup'!A:D,4,FALSE)</f>
        <v>1991</v>
      </c>
      <c r="Q625" s="14" t="str">
        <f t="shared" si="135"/>
        <v>YES</v>
      </c>
      <c r="R625" s="14" t="str">
        <f t="shared" si="136"/>
        <v>N/A</v>
      </c>
    </row>
    <row r="626" spans="1:18" x14ac:dyDescent="0.2">
      <c r="A626" s="8" t="s">
        <v>3062</v>
      </c>
      <c r="B626" s="8" t="str">
        <f t="shared" si="126"/>
        <v>3710</v>
      </c>
      <c r="C626">
        <f t="shared" si="127"/>
        <v>3</v>
      </c>
      <c r="D626">
        <f t="shared" si="138"/>
        <v>8</v>
      </c>
      <c r="E626">
        <f t="shared" si="138"/>
        <v>13</v>
      </c>
      <c r="F626">
        <f t="shared" si="138"/>
        <v>14</v>
      </c>
      <c r="G626">
        <f t="shared" si="138"/>
        <v>20</v>
      </c>
      <c r="H626" t="str">
        <f t="shared" si="129"/>
        <v>50</v>
      </c>
      <c r="I626" t="str">
        <f t="shared" si="130"/>
        <v>1:No</v>
      </c>
      <c r="J626" t="str">
        <f t="shared" si="131"/>
        <v>1:No</v>
      </c>
      <c r="K626" t="str">
        <f t="shared" si="132"/>
        <v/>
      </c>
      <c r="L626">
        <f t="shared" si="133"/>
        <v>4.500000000000004E-2</v>
      </c>
      <c r="M626" t="str">
        <f t="shared" si="134"/>
        <v>1:No</v>
      </c>
      <c r="N626" t="str">
        <f>VLOOKUP(_xlfn.NUMBERVALUE(B626),'guards lookup'!A:D,2,FALSE)</f>
        <v>Gilbert Arenas</v>
      </c>
      <c r="O626" t="str">
        <f>VLOOKUP(_xlfn.NUMBERVALUE(B626),'guards lookup'!A:D,3,FALSE)</f>
        <v>TOT</v>
      </c>
      <c r="P626">
        <f>VLOOKUP(_xlfn.NUMBERVALUE(B626),'guards lookup'!A:D,4,FALSE)</f>
        <v>2011</v>
      </c>
      <c r="Q626" s="14" t="str">
        <f t="shared" si="135"/>
        <v>YES</v>
      </c>
      <c r="R626" s="14" t="str">
        <f t="shared" si="136"/>
        <v>N/A</v>
      </c>
    </row>
    <row r="627" spans="1:18" x14ac:dyDescent="0.2">
      <c r="A627" s="8" t="s">
        <v>3063</v>
      </c>
      <c r="B627" s="8" t="str">
        <f t="shared" si="126"/>
        <v>3215</v>
      </c>
      <c r="C627">
        <f t="shared" si="127"/>
        <v>4</v>
      </c>
      <c r="D627">
        <f t="shared" si="138"/>
        <v>9</v>
      </c>
      <c r="E627">
        <f t="shared" si="138"/>
        <v>14</v>
      </c>
      <c r="F627">
        <f t="shared" si="138"/>
        <v>15</v>
      </c>
      <c r="G627">
        <f t="shared" si="138"/>
        <v>21</v>
      </c>
      <c r="H627" t="str">
        <f t="shared" si="129"/>
        <v>354</v>
      </c>
      <c r="I627" t="str">
        <f t="shared" si="130"/>
        <v>1:No</v>
      </c>
      <c r="J627" t="str">
        <f t="shared" si="131"/>
        <v>1:No</v>
      </c>
      <c r="K627" t="str">
        <f t="shared" si="132"/>
        <v/>
      </c>
      <c r="L627">
        <f t="shared" si="133"/>
        <v>4.500000000000004E-2</v>
      </c>
      <c r="M627" t="str">
        <f t="shared" si="134"/>
        <v>1:No</v>
      </c>
      <c r="N627" t="str">
        <f>VLOOKUP(_xlfn.NUMBERVALUE(B627),'guards lookup'!A:D,2,FALSE)</f>
        <v>Jose Calderon</v>
      </c>
      <c r="O627" t="str">
        <f>VLOOKUP(_xlfn.NUMBERVALUE(B627),'guards lookup'!A:D,3,FALSE)</f>
        <v>TOR</v>
      </c>
      <c r="P627">
        <f>VLOOKUP(_xlfn.NUMBERVALUE(B627),'guards lookup'!A:D,4,FALSE)</f>
        <v>2008</v>
      </c>
      <c r="Q627" s="14" t="str">
        <f t="shared" si="135"/>
        <v>YES</v>
      </c>
      <c r="R627" s="14" t="str">
        <f t="shared" si="136"/>
        <v>N/A</v>
      </c>
    </row>
    <row r="628" spans="1:18" x14ac:dyDescent="0.2">
      <c r="A628" s="8" t="s">
        <v>3064</v>
      </c>
      <c r="B628" s="8" t="str">
        <f t="shared" si="126"/>
        <v>3753</v>
      </c>
      <c r="C628">
        <f t="shared" si="127"/>
        <v>4</v>
      </c>
      <c r="D628">
        <f t="shared" si="138"/>
        <v>9</v>
      </c>
      <c r="E628">
        <f t="shared" si="138"/>
        <v>14</v>
      </c>
      <c r="F628">
        <f t="shared" si="138"/>
        <v>15</v>
      </c>
      <c r="G628">
        <f t="shared" si="138"/>
        <v>21</v>
      </c>
      <c r="H628" t="str">
        <f t="shared" si="129"/>
        <v>390</v>
      </c>
      <c r="I628" t="str">
        <f t="shared" si="130"/>
        <v>1:No</v>
      </c>
      <c r="J628" t="str">
        <f t="shared" si="131"/>
        <v>1:No</v>
      </c>
      <c r="K628" t="str">
        <f t="shared" si="132"/>
        <v/>
      </c>
      <c r="L628">
        <f t="shared" si="133"/>
        <v>4.500000000000004E-2</v>
      </c>
      <c r="M628" t="str">
        <f t="shared" si="134"/>
        <v>1:No</v>
      </c>
      <c r="N628" t="str">
        <f>VLOOKUP(_xlfn.NUMBERVALUE(B628),'guards lookup'!A:D,2,FALSE)</f>
        <v>Lou Williams</v>
      </c>
      <c r="O628" t="str">
        <f>VLOOKUP(_xlfn.NUMBERVALUE(B628),'guards lookup'!A:D,3,FALSE)</f>
        <v>PHI</v>
      </c>
      <c r="P628">
        <f>VLOOKUP(_xlfn.NUMBERVALUE(B628),'guards lookup'!A:D,4,FALSE)</f>
        <v>2011</v>
      </c>
      <c r="Q628" s="14" t="str">
        <f t="shared" si="135"/>
        <v>YES</v>
      </c>
      <c r="R628" s="14" t="str">
        <f t="shared" si="136"/>
        <v>N/A</v>
      </c>
    </row>
    <row r="629" spans="1:18" x14ac:dyDescent="0.2">
      <c r="A629" s="8" t="s">
        <v>3065</v>
      </c>
      <c r="B629" s="8" t="str">
        <f t="shared" si="126"/>
        <v>412</v>
      </c>
      <c r="C629">
        <f t="shared" si="127"/>
        <v>3</v>
      </c>
      <c r="D629">
        <f t="shared" si="138"/>
        <v>8</v>
      </c>
      <c r="E629">
        <f t="shared" si="138"/>
        <v>13</v>
      </c>
      <c r="F629">
        <f t="shared" si="138"/>
        <v>14</v>
      </c>
      <c r="G629">
        <f t="shared" si="138"/>
        <v>20</v>
      </c>
      <c r="H629" t="str">
        <f t="shared" si="129"/>
        <v>15</v>
      </c>
      <c r="I629" t="str">
        <f t="shared" si="130"/>
        <v>1:No</v>
      </c>
      <c r="J629" t="str">
        <f t="shared" si="131"/>
        <v>1:No</v>
      </c>
      <c r="K629" t="str">
        <f t="shared" si="132"/>
        <v/>
      </c>
      <c r="L629">
        <f t="shared" si="133"/>
        <v>4.500000000000004E-2</v>
      </c>
      <c r="M629" t="str">
        <f t="shared" si="134"/>
        <v>1:No</v>
      </c>
      <c r="N629" t="str">
        <f>VLOOKUP(_xlfn.NUMBERVALUE(B629),'guards lookup'!A:D,2,FALSE)</f>
        <v>Sedale Threatt</v>
      </c>
      <c r="O629" t="str">
        <f>VLOOKUP(_xlfn.NUMBERVALUE(B629),'guards lookup'!A:D,3,FALSE)</f>
        <v>SEA</v>
      </c>
      <c r="P629">
        <f>VLOOKUP(_xlfn.NUMBERVALUE(B629),'guards lookup'!A:D,4,FALSE)</f>
        <v>1991</v>
      </c>
      <c r="Q629" s="14" t="str">
        <f t="shared" si="135"/>
        <v>YES</v>
      </c>
      <c r="R629" s="14" t="str">
        <f t="shared" si="136"/>
        <v>N/A</v>
      </c>
    </row>
    <row r="630" spans="1:18" x14ac:dyDescent="0.2">
      <c r="A630" s="8" t="s">
        <v>3066</v>
      </c>
      <c r="B630" s="8" t="str">
        <f t="shared" si="126"/>
        <v>4388</v>
      </c>
      <c r="C630">
        <f t="shared" si="127"/>
        <v>4</v>
      </c>
      <c r="D630">
        <f t="shared" si="138"/>
        <v>9</v>
      </c>
      <c r="E630">
        <f t="shared" si="138"/>
        <v>14</v>
      </c>
      <c r="F630">
        <f t="shared" si="138"/>
        <v>15</v>
      </c>
      <c r="G630">
        <f t="shared" si="138"/>
        <v>21</v>
      </c>
      <c r="H630" t="str">
        <f t="shared" si="129"/>
        <v>174</v>
      </c>
      <c r="I630" t="str">
        <f t="shared" si="130"/>
        <v>1:No</v>
      </c>
      <c r="J630" t="str">
        <f t="shared" si="131"/>
        <v>1:No</v>
      </c>
      <c r="K630" t="str">
        <f t="shared" si="132"/>
        <v/>
      </c>
      <c r="L630">
        <f t="shared" si="133"/>
        <v>4.500000000000004E-2</v>
      </c>
      <c r="M630" t="str">
        <f t="shared" si="134"/>
        <v>1:No</v>
      </c>
      <c r="N630" t="str">
        <f>VLOOKUP(_xlfn.NUMBERVALUE(B630),'guards lookup'!A:D,2,FALSE)</f>
        <v>Wesley Matthews</v>
      </c>
      <c r="O630" t="str">
        <f>VLOOKUP(_xlfn.NUMBERVALUE(B630),'guards lookup'!A:D,3,FALSE)</f>
        <v>POR</v>
      </c>
      <c r="P630">
        <f>VLOOKUP(_xlfn.NUMBERVALUE(B630),'guards lookup'!A:D,4,FALSE)</f>
        <v>2014</v>
      </c>
      <c r="Q630" s="14" t="str">
        <f t="shared" si="135"/>
        <v>YES</v>
      </c>
      <c r="R630" s="14" t="str">
        <f t="shared" si="136"/>
        <v>N/A</v>
      </c>
    </row>
    <row r="631" spans="1:18" x14ac:dyDescent="0.2">
      <c r="A631" s="8" t="s">
        <v>3067</v>
      </c>
      <c r="B631" s="8" t="str">
        <f t="shared" si="126"/>
        <v>4214</v>
      </c>
      <c r="C631">
        <f t="shared" si="127"/>
        <v>3</v>
      </c>
      <c r="D631">
        <f t="shared" si="138"/>
        <v>8</v>
      </c>
      <c r="E631">
        <f t="shared" si="138"/>
        <v>13</v>
      </c>
      <c r="F631">
        <f t="shared" si="138"/>
        <v>14</v>
      </c>
      <c r="G631">
        <f t="shared" si="138"/>
        <v>20</v>
      </c>
      <c r="H631" t="str">
        <f t="shared" si="129"/>
        <v>20</v>
      </c>
      <c r="I631" t="str">
        <f t="shared" si="130"/>
        <v>1:No</v>
      </c>
      <c r="J631" t="str">
        <f t="shared" si="131"/>
        <v>1:No</v>
      </c>
      <c r="K631" t="str">
        <f t="shared" si="132"/>
        <v/>
      </c>
      <c r="L631">
        <f t="shared" si="133"/>
        <v>4.4000000000000039E-2</v>
      </c>
      <c r="M631" t="str">
        <f t="shared" si="134"/>
        <v>1:No</v>
      </c>
      <c r="N631" t="str">
        <f>VLOOKUP(_xlfn.NUMBERVALUE(B631),'guards lookup'!A:D,2,FALSE)</f>
        <v>Brandon Knight</v>
      </c>
      <c r="O631" t="str">
        <f>VLOOKUP(_xlfn.NUMBERVALUE(B631),'guards lookup'!A:D,3,FALSE)</f>
        <v>MIL</v>
      </c>
      <c r="P631">
        <f>VLOOKUP(_xlfn.NUMBERVALUE(B631),'guards lookup'!A:D,4,FALSE)</f>
        <v>2014</v>
      </c>
      <c r="Q631" s="14" t="str">
        <f t="shared" si="135"/>
        <v>YES</v>
      </c>
      <c r="R631" s="14" t="str">
        <f t="shared" si="136"/>
        <v>N/A</v>
      </c>
    </row>
    <row r="632" spans="1:18" x14ac:dyDescent="0.2">
      <c r="A632" s="8" t="s">
        <v>3068</v>
      </c>
      <c r="B632" s="8" t="str">
        <f t="shared" si="126"/>
        <v>30</v>
      </c>
      <c r="C632">
        <f t="shared" si="127"/>
        <v>4</v>
      </c>
      <c r="D632">
        <f t="shared" si="138"/>
        <v>9</v>
      </c>
      <c r="E632">
        <f t="shared" si="138"/>
        <v>14</v>
      </c>
      <c r="F632">
        <f t="shared" si="138"/>
        <v>15</v>
      </c>
      <c r="G632">
        <f t="shared" si="138"/>
        <v>21</v>
      </c>
      <c r="H632" t="str">
        <f t="shared" si="129"/>
        <v>109</v>
      </c>
      <c r="I632" t="str">
        <f t="shared" si="130"/>
        <v>1:No</v>
      </c>
      <c r="J632" t="str">
        <f t="shared" si="131"/>
        <v>1:No</v>
      </c>
      <c r="K632" t="str">
        <f t="shared" si="132"/>
        <v/>
      </c>
      <c r="L632">
        <f t="shared" si="133"/>
        <v>4.4000000000000039E-2</v>
      </c>
      <c r="M632" t="str">
        <f t="shared" si="134"/>
        <v>1:No</v>
      </c>
      <c r="N632" t="str">
        <f>VLOOKUP(_xlfn.NUMBERVALUE(B632),'guards lookup'!A:D,2,FALSE)</f>
        <v>Dell Curry</v>
      </c>
      <c r="O632" t="str">
        <f>VLOOKUP(_xlfn.NUMBERVALUE(B632),'guards lookup'!A:D,3,FALSE)</f>
        <v>CHH</v>
      </c>
      <c r="P632">
        <f>VLOOKUP(_xlfn.NUMBERVALUE(B632),'guards lookup'!A:D,4,FALSE)</f>
        <v>1989</v>
      </c>
      <c r="Q632" s="14" t="str">
        <f t="shared" si="135"/>
        <v>YES</v>
      </c>
      <c r="R632" s="14" t="str">
        <f t="shared" si="136"/>
        <v>N/A</v>
      </c>
    </row>
    <row r="633" spans="1:18" x14ac:dyDescent="0.2">
      <c r="A633" s="8" t="s">
        <v>3069</v>
      </c>
      <c r="B633" s="8" t="str">
        <f t="shared" si="126"/>
        <v>4240</v>
      </c>
      <c r="C633">
        <f t="shared" si="127"/>
        <v>3</v>
      </c>
      <c r="D633">
        <f t="shared" si="138"/>
        <v>8</v>
      </c>
      <c r="E633">
        <f t="shared" si="138"/>
        <v>13</v>
      </c>
      <c r="F633">
        <f t="shared" si="138"/>
        <v>14</v>
      </c>
      <c r="G633">
        <f t="shared" si="138"/>
        <v>20</v>
      </c>
      <c r="H633" t="str">
        <f t="shared" si="129"/>
        <v>93</v>
      </c>
      <c r="I633" t="str">
        <f t="shared" si="130"/>
        <v>1:No</v>
      </c>
      <c r="J633" t="str">
        <f t="shared" si="131"/>
        <v>1:No</v>
      </c>
      <c r="K633" t="str">
        <f t="shared" si="132"/>
        <v/>
      </c>
      <c r="L633">
        <f t="shared" si="133"/>
        <v>4.4000000000000039E-2</v>
      </c>
      <c r="M633" t="str">
        <f t="shared" si="134"/>
        <v>1:No</v>
      </c>
      <c r="N633" t="str">
        <f>VLOOKUP(_xlfn.NUMBERVALUE(B633),'guards lookup'!A:D,2,FALSE)</f>
        <v>Derrick Rose</v>
      </c>
      <c r="O633" t="str">
        <f>VLOOKUP(_xlfn.NUMBERVALUE(B633),'guards lookup'!A:D,3,FALSE)</f>
        <v>CHI</v>
      </c>
      <c r="P633">
        <f>VLOOKUP(_xlfn.NUMBERVALUE(B633),'guards lookup'!A:D,4,FALSE)</f>
        <v>2014</v>
      </c>
      <c r="Q633" s="14" t="str">
        <f t="shared" si="135"/>
        <v>YES</v>
      </c>
      <c r="R633" s="14" t="str">
        <f t="shared" si="136"/>
        <v>N/A</v>
      </c>
    </row>
    <row r="634" spans="1:18" x14ac:dyDescent="0.2">
      <c r="A634" s="8" t="s">
        <v>3070</v>
      </c>
      <c r="B634" s="8" t="str">
        <f t="shared" si="126"/>
        <v>3549</v>
      </c>
      <c r="C634">
        <f t="shared" si="127"/>
        <v>4</v>
      </c>
      <c r="D634">
        <f t="shared" si="138"/>
        <v>9</v>
      </c>
      <c r="E634">
        <f t="shared" si="138"/>
        <v>14</v>
      </c>
      <c r="F634">
        <f t="shared" si="138"/>
        <v>15</v>
      </c>
      <c r="G634">
        <f t="shared" si="138"/>
        <v>21</v>
      </c>
      <c r="H634" t="str">
        <f t="shared" si="129"/>
        <v>155</v>
      </c>
      <c r="I634" t="str">
        <f t="shared" si="130"/>
        <v>1:No</v>
      </c>
      <c r="J634" t="str">
        <f t="shared" si="131"/>
        <v>1:No</v>
      </c>
      <c r="K634" t="str">
        <f t="shared" si="132"/>
        <v/>
      </c>
      <c r="L634">
        <f t="shared" si="133"/>
        <v>4.4000000000000039E-2</v>
      </c>
      <c r="M634" t="str">
        <f t="shared" si="134"/>
        <v>1:No</v>
      </c>
      <c r="N634" t="str">
        <f>VLOOKUP(_xlfn.NUMBERVALUE(B634),'guards lookup'!A:D,2,FALSE)</f>
        <v>Jason Richardson</v>
      </c>
      <c r="O634" t="str">
        <f>VLOOKUP(_xlfn.NUMBERVALUE(B634),'guards lookup'!A:D,3,FALSE)</f>
        <v>PHO</v>
      </c>
      <c r="P634">
        <f>VLOOKUP(_xlfn.NUMBERVALUE(B634),'guards lookup'!A:D,4,FALSE)</f>
        <v>2010</v>
      </c>
      <c r="Q634" s="14" t="str">
        <f t="shared" si="135"/>
        <v>YES</v>
      </c>
      <c r="R634" s="14" t="str">
        <f t="shared" si="136"/>
        <v>N/A</v>
      </c>
    </row>
    <row r="635" spans="1:18" x14ac:dyDescent="0.2">
      <c r="A635" s="8" t="s">
        <v>3071</v>
      </c>
      <c r="B635" s="8" t="str">
        <f t="shared" si="126"/>
        <v>665</v>
      </c>
      <c r="C635">
        <f t="shared" si="127"/>
        <v>4</v>
      </c>
      <c r="D635">
        <f t="shared" si="138"/>
        <v>9</v>
      </c>
      <c r="E635">
        <f t="shared" si="138"/>
        <v>14</v>
      </c>
      <c r="F635">
        <f t="shared" si="138"/>
        <v>15</v>
      </c>
      <c r="G635">
        <f t="shared" si="138"/>
        <v>21</v>
      </c>
      <c r="H635" t="str">
        <f t="shared" si="129"/>
        <v>157</v>
      </c>
      <c r="I635" t="str">
        <f t="shared" si="130"/>
        <v>1:No</v>
      </c>
      <c r="J635" t="str">
        <f t="shared" si="131"/>
        <v>1:No</v>
      </c>
      <c r="K635" t="str">
        <f t="shared" si="132"/>
        <v/>
      </c>
      <c r="L635">
        <f t="shared" si="133"/>
        <v>4.4000000000000039E-2</v>
      </c>
      <c r="M635" t="str">
        <f t="shared" si="134"/>
        <v>1:No</v>
      </c>
      <c r="N635" t="str">
        <f>VLOOKUP(_xlfn.NUMBERVALUE(B635),'guards lookup'!A:D,2,FALSE)</f>
        <v>Kenny Anderson</v>
      </c>
      <c r="O635" t="str">
        <f>VLOOKUP(_xlfn.NUMBERVALUE(B635),'guards lookup'!A:D,3,FALSE)</f>
        <v>NJN</v>
      </c>
      <c r="P635">
        <f>VLOOKUP(_xlfn.NUMBERVALUE(B635),'guards lookup'!A:D,4,FALSE)</f>
        <v>1993</v>
      </c>
      <c r="Q635" s="14" t="str">
        <f t="shared" si="135"/>
        <v>YES</v>
      </c>
      <c r="R635" s="14" t="str">
        <f t="shared" si="136"/>
        <v>N/A</v>
      </c>
    </row>
    <row r="636" spans="1:18" x14ac:dyDescent="0.2">
      <c r="A636" s="8" t="s">
        <v>3072</v>
      </c>
      <c r="B636" s="8" t="str">
        <f t="shared" si="126"/>
        <v>867</v>
      </c>
      <c r="C636">
        <f t="shared" si="127"/>
        <v>4</v>
      </c>
      <c r="D636">
        <f t="shared" si="138"/>
        <v>9</v>
      </c>
      <c r="E636">
        <f t="shared" si="138"/>
        <v>14</v>
      </c>
      <c r="F636">
        <f t="shared" si="138"/>
        <v>15</v>
      </c>
      <c r="G636">
        <f t="shared" si="138"/>
        <v>21</v>
      </c>
      <c r="H636" t="str">
        <f t="shared" si="129"/>
        <v>174</v>
      </c>
      <c r="I636" t="str">
        <f t="shared" si="130"/>
        <v>1:No</v>
      </c>
      <c r="J636" t="str">
        <f t="shared" si="131"/>
        <v>1:No</v>
      </c>
      <c r="K636" t="str">
        <f t="shared" si="132"/>
        <v/>
      </c>
      <c r="L636">
        <f t="shared" si="133"/>
        <v>4.4000000000000039E-2</v>
      </c>
      <c r="M636" t="str">
        <f t="shared" si="134"/>
        <v>1:No</v>
      </c>
      <c r="N636" t="str">
        <f>VLOOKUP(_xlfn.NUMBERVALUE(B636),'guards lookup'!A:D,2,FALSE)</f>
        <v>Rod Strickland</v>
      </c>
      <c r="O636" t="str">
        <f>VLOOKUP(_xlfn.NUMBERVALUE(B636),'guards lookup'!A:D,3,FALSE)</f>
        <v>POR</v>
      </c>
      <c r="P636">
        <f>VLOOKUP(_xlfn.NUMBERVALUE(B636),'guards lookup'!A:D,4,FALSE)</f>
        <v>1994</v>
      </c>
      <c r="Q636" s="14" t="str">
        <f t="shared" si="135"/>
        <v>YES</v>
      </c>
      <c r="R636" s="14" t="str">
        <f t="shared" si="136"/>
        <v>N/A</v>
      </c>
    </row>
    <row r="637" spans="1:18" x14ac:dyDescent="0.2">
      <c r="A637" s="8" t="s">
        <v>3073</v>
      </c>
      <c r="B637" s="8" t="str">
        <f t="shared" si="126"/>
        <v>3615</v>
      </c>
      <c r="C637">
        <f t="shared" si="127"/>
        <v>4</v>
      </c>
      <c r="D637">
        <f t="shared" ref="D637:G652" si="139">FIND(",",$A637,C637+1)</f>
        <v>9</v>
      </c>
      <c r="E637">
        <f t="shared" si="139"/>
        <v>14</v>
      </c>
      <c r="F637">
        <f t="shared" si="139"/>
        <v>15</v>
      </c>
      <c r="G637">
        <f t="shared" si="139"/>
        <v>21</v>
      </c>
      <c r="H637" t="str">
        <f t="shared" si="129"/>
        <v>154</v>
      </c>
      <c r="I637" t="str">
        <f t="shared" si="130"/>
        <v>1:No</v>
      </c>
      <c r="J637" t="str">
        <f t="shared" si="131"/>
        <v>1:No</v>
      </c>
      <c r="K637" t="str">
        <f t="shared" si="132"/>
        <v/>
      </c>
      <c r="L637">
        <f t="shared" si="133"/>
        <v>4.4000000000000039E-2</v>
      </c>
      <c r="M637" t="str">
        <f t="shared" si="134"/>
        <v>1:No</v>
      </c>
      <c r="N637" t="str">
        <f>VLOOKUP(_xlfn.NUMBERVALUE(B637),'guards lookup'!A:D,2,FALSE)</f>
        <v>Rodrigue Beaubois</v>
      </c>
      <c r="O637" t="str">
        <f>VLOOKUP(_xlfn.NUMBERVALUE(B637),'guards lookup'!A:D,3,FALSE)</f>
        <v>DAL</v>
      </c>
      <c r="P637">
        <f>VLOOKUP(_xlfn.NUMBERVALUE(B637),'guards lookup'!A:D,4,FALSE)</f>
        <v>2010</v>
      </c>
      <c r="Q637" s="14" t="str">
        <f t="shared" si="135"/>
        <v>YES</v>
      </c>
      <c r="R637" s="14" t="str">
        <f t="shared" si="136"/>
        <v>N/A</v>
      </c>
    </row>
    <row r="638" spans="1:18" x14ac:dyDescent="0.2">
      <c r="A638" s="8" t="s">
        <v>3074</v>
      </c>
      <c r="B638" s="8" t="str">
        <f t="shared" si="126"/>
        <v>4173</v>
      </c>
      <c r="C638">
        <f t="shared" si="127"/>
        <v>3</v>
      </c>
      <c r="D638">
        <f t="shared" si="139"/>
        <v>8</v>
      </c>
      <c r="E638">
        <f t="shared" si="139"/>
        <v>13</v>
      </c>
      <c r="F638">
        <f t="shared" si="139"/>
        <v>14</v>
      </c>
      <c r="G638">
        <f t="shared" si="139"/>
        <v>20</v>
      </c>
      <c r="H638" t="str">
        <f t="shared" si="129"/>
        <v>64</v>
      </c>
      <c r="I638" t="str">
        <f t="shared" si="130"/>
        <v>1:No</v>
      </c>
      <c r="J638" t="str">
        <f t="shared" si="131"/>
        <v>1:No</v>
      </c>
      <c r="K638" t="str">
        <f t="shared" si="132"/>
        <v/>
      </c>
      <c r="L638">
        <f t="shared" si="133"/>
        <v>4.4000000000000039E-2</v>
      </c>
      <c r="M638" t="str">
        <f t="shared" si="134"/>
        <v>1:No</v>
      </c>
      <c r="N638" t="str">
        <f>VLOOKUP(_xlfn.NUMBERVALUE(B638),'guards lookup'!A:D,2,FALSE)</f>
        <v>Scott Machado</v>
      </c>
      <c r="O638" t="str">
        <f>VLOOKUP(_xlfn.NUMBERVALUE(B638),'guards lookup'!A:D,3,FALSE)</f>
        <v>HOU</v>
      </c>
      <c r="P638">
        <f>VLOOKUP(_xlfn.NUMBERVALUE(B638),'guards lookup'!A:D,4,FALSE)</f>
        <v>2013</v>
      </c>
      <c r="Q638" s="14" t="str">
        <f t="shared" si="135"/>
        <v>YES</v>
      </c>
      <c r="R638" s="14" t="str">
        <f t="shared" si="136"/>
        <v>N/A</v>
      </c>
    </row>
    <row r="639" spans="1:18" x14ac:dyDescent="0.2">
      <c r="A639" s="8" t="s">
        <v>3075</v>
      </c>
      <c r="B639" s="8" t="str">
        <f t="shared" si="126"/>
        <v>4775</v>
      </c>
      <c r="C639">
        <f t="shared" si="127"/>
        <v>3</v>
      </c>
      <c r="D639">
        <f t="shared" si="139"/>
        <v>8</v>
      </c>
      <c r="E639">
        <f t="shared" si="139"/>
        <v>13</v>
      </c>
      <c r="F639">
        <f t="shared" si="139"/>
        <v>14</v>
      </c>
      <c r="G639">
        <f t="shared" si="139"/>
        <v>20</v>
      </c>
      <c r="H639" t="str">
        <f t="shared" si="129"/>
        <v>42</v>
      </c>
      <c r="I639" t="str">
        <f t="shared" si="130"/>
        <v>1:No</v>
      </c>
      <c r="J639" t="str">
        <f t="shared" si="131"/>
        <v>1:No</v>
      </c>
      <c r="K639" t="str">
        <f t="shared" si="132"/>
        <v/>
      </c>
      <c r="L639">
        <f t="shared" si="133"/>
        <v>4.4000000000000039E-2</v>
      </c>
      <c r="M639" t="str">
        <f t="shared" si="134"/>
        <v>1:No</v>
      </c>
      <c r="N639" t="str">
        <f>VLOOKUP(_xlfn.NUMBERVALUE(B639),'guards lookup'!A:D,2,FALSE)</f>
        <v>Tony Parker</v>
      </c>
      <c r="O639" t="str">
        <f>VLOOKUP(_xlfn.NUMBERVALUE(B639),'guards lookup'!A:D,3,FALSE)</f>
        <v>SAS</v>
      </c>
      <c r="P639">
        <f>VLOOKUP(_xlfn.NUMBERVALUE(B639),'guards lookup'!A:D,4,FALSE)</f>
        <v>2016</v>
      </c>
      <c r="Q639" s="14" t="str">
        <f t="shared" si="135"/>
        <v>YES</v>
      </c>
      <c r="R639" s="14" t="str">
        <f t="shared" si="136"/>
        <v>N/A</v>
      </c>
    </row>
    <row r="640" spans="1:18" x14ac:dyDescent="0.2">
      <c r="A640" s="8" t="s">
        <v>3076</v>
      </c>
      <c r="B640" s="8" t="str">
        <f t="shared" si="126"/>
        <v>1427</v>
      </c>
      <c r="C640">
        <f t="shared" si="127"/>
        <v>4</v>
      </c>
      <c r="D640">
        <f t="shared" si="139"/>
        <v>9</v>
      </c>
      <c r="E640">
        <f t="shared" si="139"/>
        <v>14</v>
      </c>
      <c r="F640">
        <f t="shared" si="139"/>
        <v>15</v>
      </c>
      <c r="G640">
        <f t="shared" si="139"/>
        <v>21</v>
      </c>
      <c r="H640" t="str">
        <f t="shared" si="129"/>
        <v>362</v>
      </c>
      <c r="I640" t="str">
        <f t="shared" si="130"/>
        <v>1:No</v>
      </c>
      <c r="J640" t="str">
        <f t="shared" si="131"/>
        <v>1:No</v>
      </c>
      <c r="K640" t="str">
        <f t="shared" si="132"/>
        <v/>
      </c>
      <c r="L640">
        <f t="shared" si="133"/>
        <v>4.3000000000000038E-2</v>
      </c>
      <c r="M640" t="str">
        <f t="shared" si="134"/>
        <v>1:No</v>
      </c>
      <c r="N640" t="str">
        <f>VLOOKUP(_xlfn.NUMBERVALUE(B640),'guards lookup'!A:D,2,FALSE)</f>
        <v>Calbert Cheaney</v>
      </c>
      <c r="O640" t="str">
        <f>VLOOKUP(_xlfn.NUMBERVALUE(B640),'guards lookup'!A:D,3,FALSE)</f>
        <v>WAS</v>
      </c>
      <c r="P640">
        <f>VLOOKUP(_xlfn.NUMBERVALUE(B640),'guards lookup'!A:D,4,FALSE)</f>
        <v>1998</v>
      </c>
      <c r="Q640" s="14" t="str">
        <f t="shared" si="135"/>
        <v>YES</v>
      </c>
      <c r="R640" s="14" t="str">
        <f t="shared" si="136"/>
        <v>N/A</v>
      </c>
    </row>
    <row r="641" spans="1:18" x14ac:dyDescent="0.2">
      <c r="A641" s="8" t="s">
        <v>3077</v>
      </c>
      <c r="B641" s="8" t="str">
        <f t="shared" si="126"/>
        <v>1957</v>
      </c>
      <c r="C641">
        <f t="shared" si="127"/>
        <v>4</v>
      </c>
      <c r="D641">
        <f t="shared" si="139"/>
        <v>9</v>
      </c>
      <c r="E641">
        <f t="shared" si="139"/>
        <v>14</v>
      </c>
      <c r="F641">
        <f t="shared" si="139"/>
        <v>15</v>
      </c>
      <c r="G641">
        <f t="shared" si="139"/>
        <v>21</v>
      </c>
      <c r="H641" t="str">
        <f t="shared" si="129"/>
        <v>258</v>
      </c>
      <c r="I641" t="str">
        <f t="shared" si="130"/>
        <v>1:No</v>
      </c>
      <c r="J641" t="str">
        <f t="shared" si="131"/>
        <v>1:No</v>
      </c>
      <c r="K641" t="str">
        <f t="shared" si="132"/>
        <v/>
      </c>
      <c r="L641">
        <f t="shared" si="133"/>
        <v>4.3000000000000038E-2</v>
      </c>
      <c r="M641" t="str">
        <f t="shared" si="134"/>
        <v>1:No</v>
      </c>
      <c r="N641" t="str">
        <f>VLOOKUP(_xlfn.NUMBERVALUE(B641),'guards lookup'!A:D,2,FALSE)</f>
        <v>Derek Anderson</v>
      </c>
      <c r="O641" t="str">
        <f>VLOOKUP(_xlfn.NUMBERVALUE(B641),'guards lookup'!A:D,3,FALSE)</f>
        <v>SAS</v>
      </c>
      <c r="P641">
        <f>VLOOKUP(_xlfn.NUMBERVALUE(B641),'guards lookup'!A:D,4,FALSE)</f>
        <v>2001</v>
      </c>
      <c r="Q641" s="14" t="str">
        <f t="shared" si="135"/>
        <v>YES</v>
      </c>
      <c r="R641" s="14" t="str">
        <f t="shared" si="136"/>
        <v>N/A</v>
      </c>
    </row>
    <row r="642" spans="1:18" x14ac:dyDescent="0.2">
      <c r="A642" s="8" t="s">
        <v>3078</v>
      </c>
      <c r="B642" s="8" t="str">
        <f t="shared" si="126"/>
        <v>1967</v>
      </c>
      <c r="C642">
        <f t="shared" si="127"/>
        <v>4</v>
      </c>
      <c r="D642">
        <f t="shared" si="139"/>
        <v>9</v>
      </c>
      <c r="E642">
        <f t="shared" si="139"/>
        <v>14</v>
      </c>
      <c r="F642">
        <f t="shared" si="139"/>
        <v>15</v>
      </c>
      <c r="G642">
        <f t="shared" si="139"/>
        <v>21</v>
      </c>
      <c r="H642" t="str">
        <f t="shared" si="129"/>
        <v>294</v>
      </c>
      <c r="I642" t="str">
        <f t="shared" si="130"/>
        <v>1:No</v>
      </c>
      <c r="J642" t="str">
        <f t="shared" si="131"/>
        <v>1:No</v>
      </c>
      <c r="K642" t="str">
        <f t="shared" si="132"/>
        <v/>
      </c>
      <c r="L642">
        <f t="shared" si="133"/>
        <v>4.3000000000000038E-2</v>
      </c>
      <c r="M642" t="str">
        <f t="shared" si="134"/>
        <v>1:No</v>
      </c>
      <c r="N642" t="str">
        <f>VLOOKUP(_xlfn.NUMBERVALUE(B642),'guards lookup'!A:D,2,FALSE)</f>
        <v>Eddie House</v>
      </c>
      <c r="O642" t="str">
        <f>VLOOKUP(_xlfn.NUMBERVALUE(B642),'guards lookup'!A:D,3,FALSE)</f>
        <v>MIA</v>
      </c>
      <c r="P642">
        <f>VLOOKUP(_xlfn.NUMBERVALUE(B642),'guards lookup'!A:D,4,FALSE)</f>
        <v>2001</v>
      </c>
      <c r="Q642" s="14" t="str">
        <f t="shared" si="135"/>
        <v>YES</v>
      </c>
      <c r="R642" s="14" t="str">
        <f t="shared" si="136"/>
        <v>N/A</v>
      </c>
    </row>
    <row r="643" spans="1:18" x14ac:dyDescent="0.2">
      <c r="A643" s="8" t="s">
        <v>3079</v>
      </c>
      <c r="B643" s="8" t="str">
        <f t="shared" si="126"/>
        <v>656</v>
      </c>
      <c r="C643">
        <f t="shared" si="127"/>
        <v>3</v>
      </c>
      <c r="D643">
        <f t="shared" si="139"/>
        <v>8</v>
      </c>
      <c r="E643">
        <f t="shared" si="139"/>
        <v>13</v>
      </c>
      <c r="F643">
        <f t="shared" si="139"/>
        <v>14</v>
      </c>
      <c r="G643">
        <f t="shared" si="139"/>
        <v>20</v>
      </c>
      <c r="H643" t="str">
        <f t="shared" si="129"/>
        <v>64</v>
      </c>
      <c r="I643" t="str">
        <f t="shared" si="130"/>
        <v>1:No</v>
      </c>
      <c r="J643" t="str">
        <f t="shared" si="131"/>
        <v>1:No</v>
      </c>
      <c r="K643" t="str">
        <f t="shared" si="132"/>
        <v/>
      </c>
      <c r="L643">
        <f t="shared" si="133"/>
        <v>4.3000000000000038E-2</v>
      </c>
      <c r="M643" t="str">
        <f t="shared" si="134"/>
        <v>1:No</v>
      </c>
      <c r="N643" t="str">
        <f>VLOOKUP(_xlfn.NUMBERVALUE(B643),'guards lookup'!A:D,2,FALSE)</f>
        <v>John Crotty</v>
      </c>
      <c r="O643" t="str">
        <f>VLOOKUP(_xlfn.NUMBERVALUE(B643),'guards lookup'!A:D,3,FALSE)</f>
        <v>UTA</v>
      </c>
      <c r="P643">
        <f>VLOOKUP(_xlfn.NUMBERVALUE(B643),'guards lookup'!A:D,4,FALSE)</f>
        <v>1993</v>
      </c>
      <c r="Q643" s="14" t="str">
        <f t="shared" si="135"/>
        <v>YES</v>
      </c>
      <c r="R643" s="14" t="str">
        <f t="shared" si="136"/>
        <v>N/A</v>
      </c>
    </row>
    <row r="644" spans="1:18" x14ac:dyDescent="0.2">
      <c r="A644" s="8" t="s">
        <v>3080</v>
      </c>
      <c r="B644" s="8" t="str">
        <f t="shared" si="126"/>
        <v>1567</v>
      </c>
      <c r="C644">
        <f t="shared" si="127"/>
        <v>3</v>
      </c>
      <c r="D644">
        <f t="shared" si="139"/>
        <v>8</v>
      </c>
      <c r="E644">
        <f t="shared" si="139"/>
        <v>13</v>
      </c>
      <c r="F644">
        <f t="shared" si="139"/>
        <v>14</v>
      </c>
      <c r="G644">
        <f t="shared" si="139"/>
        <v>20</v>
      </c>
      <c r="H644" t="str">
        <f t="shared" si="129"/>
        <v>24</v>
      </c>
      <c r="I644" t="str">
        <f t="shared" si="130"/>
        <v>1:No</v>
      </c>
      <c r="J644" t="str">
        <f t="shared" si="131"/>
        <v>1:No</v>
      </c>
      <c r="K644" t="str">
        <f t="shared" si="132"/>
        <v/>
      </c>
      <c r="L644">
        <f t="shared" si="133"/>
        <v>4.3000000000000038E-2</v>
      </c>
      <c r="M644" t="str">
        <f t="shared" si="134"/>
        <v>1:No</v>
      </c>
      <c r="N644" t="str">
        <f>VLOOKUP(_xlfn.NUMBERVALUE(B644),'guards lookup'!A:D,2,FALSE)</f>
        <v>Troy Hudson</v>
      </c>
      <c r="O644" t="str">
        <f>VLOOKUP(_xlfn.NUMBERVALUE(B644),'guards lookup'!A:D,3,FALSE)</f>
        <v>UTA</v>
      </c>
      <c r="P644">
        <f>VLOOKUP(_xlfn.NUMBERVALUE(B644),'guards lookup'!A:D,4,FALSE)</f>
        <v>1998</v>
      </c>
      <c r="Q644" s="14" t="str">
        <f t="shared" si="135"/>
        <v>YES</v>
      </c>
      <c r="R644" s="14" t="str">
        <f t="shared" si="136"/>
        <v>N/A</v>
      </c>
    </row>
    <row r="645" spans="1:18" x14ac:dyDescent="0.2">
      <c r="A645" s="8" t="s">
        <v>3081</v>
      </c>
      <c r="B645" s="8" t="str">
        <f t="shared" si="126"/>
        <v>3146</v>
      </c>
      <c r="C645">
        <f t="shared" si="127"/>
        <v>4</v>
      </c>
      <c r="D645">
        <f t="shared" si="139"/>
        <v>9</v>
      </c>
      <c r="E645">
        <f t="shared" si="139"/>
        <v>14</v>
      </c>
      <c r="F645">
        <f t="shared" si="139"/>
        <v>15</v>
      </c>
      <c r="G645">
        <f t="shared" si="139"/>
        <v>21</v>
      </c>
      <c r="H645" t="str">
        <f t="shared" si="129"/>
        <v>225</v>
      </c>
      <c r="I645" t="str">
        <f t="shared" si="130"/>
        <v>1:No</v>
      </c>
      <c r="J645" t="str">
        <f t="shared" si="131"/>
        <v>1:No</v>
      </c>
      <c r="K645" t="str">
        <f t="shared" si="132"/>
        <v/>
      </c>
      <c r="L645">
        <f t="shared" si="133"/>
        <v>4.2000000000000037E-2</v>
      </c>
      <c r="M645" t="str">
        <f t="shared" si="134"/>
        <v>1:No</v>
      </c>
      <c r="N645" t="str">
        <f>VLOOKUP(_xlfn.NUMBERVALUE(B645),'guards lookup'!A:D,2,FALSE)</f>
        <v>Blake Ahearn</v>
      </c>
      <c r="O645" t="str">
        <f>VLOOKUP(_xlfn.NUMBERVALUE(B645),'guards lookup'!A:D,3,FALSE)</f>
        <v>MIA</v>
      </c>
      <c r="P645">
        <f>VLOOKUP(_xlfn.NUMBERVALUE(B645),'guards lookup'!A:D,4,FALSE)</f>
        <v>2008</v>
      </c>
      <c r="Q645" s="14" t="str">
        <f t="shared" si="135"/>
        <v>YES</v>
      </c>
      <c r="R645" s="14" t="str">
        <f t="shared" si="136"/>
        <v>N/A</v>
      </c>
    </row>
    <row r="646" spans="1:18" x14ac:dyDescent="0.2">
      <c r="A646" s="8" t="s">
        <v>3082</v>
      </c>
      <c r="B646" s="8" t="str">
        <f t="shared" si="126"/>
        <v>1488</v>
      </c>
      <c r="C646">
        <f t="shared" si="127"/>
        <v>4</v>
      </c>
      <c r="D646">
        <f t="shared" si="139"/>
        <v>9</v>
      </c>
      <c r="E646">
        <f t="shared" si="139"/>
        <v>14</v>
      </c>
      <c r="F646">
        <f t="shared" si="139"/>
        <v>15</v>
      </c>
      <c r="G646">
        <f t="shared" si="139"/>
        <v>21</v>
      </c>
      <c r="H646" t="str">
        <f t="shared" si="129"/>
        <v>404</v>
      </c>
      <c r="I646" t="str">
        <f t="shared" si="130"/>
        <v>1:No</v>
      </c>
      <c r="J646" t="str">
        <f t="shared" si="131"/>
        <v>1:No</v>
      </c>
      <c r="K646" t="str">
        <f t="shared" si="132"/>
        <v/>
      </c>
      <c r="L646">
        <f t="shared" si="133"/>
        <v>4.2000000000000037E-2</v>
      </c>
      <c r="M646" t="str">
        <f t="shared" si="134"/>
        <v>1:No</v>
      </c>
      <c r="N646" t="str">
        <f>VLOOKUP(_xlfn.NUMBERVALUE(B646),'guards lookup'!A:D,2,FALSE)</f>
        <v>Jeff Hornacek</v>
      </c>
      <c r="O646" t="str">
        <f>VLOOKUP(_xlfn.NUMBERVALUE(B646),'guards lookup'!A:D,3,FALSE)</f>
        <v>UTA</v>
      </c>
      <c r="P646">
        <f>VLOOKUP(_xlfn.NUMBERVALUE(B646),'guards lookup'!A:D,4,FALSE)</f>
        <v>1998</v>
      </c>
      <c r="Q646" s="14" t="str">
        <f t="shared" si="135"/>
        <v>YES</v>
      </c>
      <c r="R646" s="14" t="str">
        <f t="shared" si="136"/>
        <v>N/A</v>
      </c>
    </row>
    <row r="647" spans="1:18" x14ac:dyDescent="0.2">
      <c r="A647" s="8" t="s">
        <v>3083</v>
      </c>
      <c r="B647" s="8" t="str">
        <f t="shared" si="126"/>
        <v>529</v>
      </c>
      <c r="C647">
        <f t="shared" si="127"/>
        <v>2</v>
      </c>
      <c r="D647">
        <f t="shared" si="139"/>
        <v>7</v>
      </c>
      <c r="E647">
        <f t="shared" si="139"/>
        <v>12</v>
      </c>
      <c r="F647">
        <f t="shared" si="139"/>
        <v>13</v>
      </c>
      <c r="G647">
        <f t="shared" si="139"/>
        <v>19</v>
      </c>
      <c r="H647" t="str">
        <f t="shared" si="129"/>
        <v>7</v>
      </c>
      <c r="I647" t="str">
        <f t="shared" si="130"/>
        <v>1:No</v>
      </c>
      <c r="J647" t="str">
        <f t="shared" si="131"/>
        <v>1:No</v>
      </c>
      <c r="K647" t="str">
        <f t="shared" si="132"/>
        <v/>
      </c>
      <c r="L647">
        <f t="shared" si="133"/>
        <v>4.2000000000000037E-2</v>
      </c>
      <c r="M647" t="str">
        <f t="shared" si="134"/>
        <v>1:No</v>
      </c>
      <c r="N647" t="str">
        <f>VLOOKUP(_xlfn.NUMBERVALUE(B647),'guards lookup'!A:D,2,FALSE)</f>
        <v>Mark Jackson</v>
      </c>
      <c r="O647" t="str">
        <f>VLOOKUP(_xlfn.NUMBERVALUE(B647),'guards lookup'!A:D,3,FALSE)</f>
        <v>NYK</v>
      </c>
      <c r="P647">
        <f>VLOOKUP(_xlfn.NUMBERVALUE(B647),'guards lookup'!A:D,4,FALSE)</f>
        <v>1992</v>
      </c>
      <c r="Q647" s="14" t="str">
        <f t="shared" si="135"/>
        <v>YES</v>
      </c>
      <c r="R647" s="14" t="str">
        <f t="shared" si="136"/>
        <v>N/A</v>
      </c>
    </row>
    <row r="648" spans="1:18" x14ac:dyDescent="0.2">
      <c r="A648" s="8" t="s">
        <v>3084</v>
      </c>
      <c r="B648" s="8" t="str">
        <f t="shared" si="126"/>
        <v>383</v>
      </c>
      <c r="C648">
        <f t="shared" si="127"/>
        <v>4</v>
      </c>
      <c r="D648">
        <f t="shared" si="139"/>
        <v>9</v>
      </c>
      <c r="E648">
        <f t="shared" si="139"/>
        <v>14</v>
      </c>
      <c r="F648">
        <f t="shared" si="139"/>
        <v>15</v>
      </c>
      <c r="G648">
        <f t="shared" si="139"/>
        <v>21</v>
      </c>
      <c r="H648" t="str">
        <f t="shared" si="129"/>
        <v>233</v>
      </c>
      <c r="I648" t="str">
        <f t="shared" si="130"/>
        <v>1:No</v>
      </c>
      <c r="J648" t="str">
        <f t="shared" si="131"/>
        <v>1:No</v>
      </c>
      <c r="K648" t="str">
        <f t="shared" si="132"/>
        <v/>
      </c>
      <c r="L648">
        <f t="shared" si="133"/>
        <v>4.2000000000000037E-2</v>
      </c>
      <c r="M648" t="str">
        <f t="shared" si="134"/>
        <v>1:No</v>
      </c>
      <c r="N648" t="str">
        <f>VLOOKUP(_xlfn.NUMBERVALUE(B648),'guards lookup'!A:D,2,FALSE)</f>
        <v>Milt Wagner</v>
      </c>
      <c r="O648" t="str">
        <f>VLOOKUP(_xlfn.NUMBERVALUE(B648),'guards lookup'!A:D,3,FALSE)</f>
        <v>MIA</v>
      </c>
      <c r="P648">
        <f>VLOOKUP(_xlfn.NUMBERVALUE(B648),'guards lookup'!A:D,4,FALSE)</f>
        <v>1991</v>
      </c>
      <c r="Q648" s="14" t="str">
        <f t="shared" si="135"/>
        <v>YES</v>
      </c>
      <c r="R648" s="14" t="str">
        <f t="shared" si="136"/>
        <v>N/A</v>
      </c>
    </row>
    <row r="649" spans="1:18" x14ac:dyDescent="0.2">
      <c r="A649" s="8" t="s">
        <v>3085</v>
      </c>
      <c r="B649" s="8" t="str">
        <f t="shared" si="126"/>
        <v>2049</v>
      </c>
      <c r="C649">
        <f t="shared" si="127"/>
        <v>4</v>
      </c>
      <c r="D649">
        <f t="shared" si="139"/>
        <v>9</v>
      </c>
      <c r="E649">
        <f t="shared" si="139"/>
        <v>14</v>
      </c>
      <c r="F649">
        <f t="shared" si="139"/>
        <v>15</v>
      </c>
      <c r="G649">
        <f t="shared" si="139"/>
        <v>21</v>
      </c>
      <c r="H649" t="str">
        <f t="shared" si="129"/>
        <v>300</v>
      </c>
      <c r="I649" t="str">
        <f t="shared" si="130"/>
        <v>1:No</v>
      </c>
      <c r="J649" t="str">
        <f t="shared" si="131"/>
        <v>1:No</v>
      </c>
      <c r="K649" t="str">
        <f t="shared" si="132"/>
        <v/>
      </c>
      <c r="L649">
        <f t="shared" si="133"/>
        <v>4.2000000000000037E-2</v>
      </c>
      <c r="M649" t="str">
        <f t="shared" si="134"/>
        <v>1:No</v>
      </c>
      <c r="N649" t="str">
        <f>VLOOKUP(_xlfn.NUMBERVALUE(B649),'guards lookup'!A:D,2,FALSE)</f>
        <v>Ron Mercer</v>
      </c>
      <c r="O649" t="str">
        <f>VLOOKUP(_xlfn.NUMBERVALUE(B649),'guards lookup'!A:D,3,FALSE)</f>
        <v>CHI</v>
      </c>
      <c r="P649">
        <f>VLOOKUP(_xlfn.NUMBERVALUE(B649),'guards lookup'!A:D,4,FALSE)</f>
        <v>2001</v>
      </c>
      <c r="Q649" s="14" t="str">
        <f t="shared" si="135"/>
        <v>YES</v>
      </c>
      <c r="R649" s="14" t="str">
        <f t="shared" si="136"/>
        <v>N/A</v>
      </c>
    </row>
    <row r="650" spans="1:18" x14ac:dyDescent="0.2">
      <c r="A650" s="8" t="s">
        <v>3086</v>
      </c>
      <c r="B650" s="8" t="str">
        <f t="shared" si="126"/>
        <v>3806</v>
      </c>
      <c r="C650">
        <f t="shared" si="127"/>
        <v>4</v>
      </c>
      <c r="D650">
        <f t="shared" si="139"/>
        <v>9</v>
      </c>
      <c r="E650">
        <f t="shared" si="139"/>
        <v>14</v>
      </c>
      <c r="F650">
        <f t="shared" si="139"/>
        <v>15</v>
      </c>
      <c r="G650">
        <f t="shared" si="139"/>
        <v>21</v>
      </c>
      <c r="H650" t="str">
        <f t="shared" si="129"/>
        <v>339</v>
      </c>
      <c r="I650" t="str">
        <f t="shared" si="130"/>
        <v>1:No</v>
      </c>
      <c r="J650" t="str">
        <f t="shared" si="131"/>
        <v>1:No</v>
      </c>
      <c r="K650" t="str">
        <f t="shared" si="132"/>
        <v/>
      </c>
      <c r="L650">
        <f t="shared" si="133"/>
        <v>4.2000000000000037E-2</v>
      </c>
      <c r="M650" t="str">
        <f t="shared" si="134"/>
        <v>1:No</v>
      </c>
      <c r="N650" t="str">
        <f>VLOOKUP(_xlfn.NUMBERVALUE(B650),'guards lookup'!A:D,2,FALSE)</f>
        <v>Stephen Jackson</v>
      </c>
      <c r="O650" t="str">
        <f>VLOOKUP(_xlfn.NUMBERVALUE(B650),'guards lookup'!A:D,3,FALSE)</f>
        <v>CHA</v>
      </c>
      <c r="P650">
        <f>VLOOKUP(_xlfn.NUMBERVALUE(B650),'guards lookup'!A:D,4,FALSE)</f>
        <v>2011</v>
      </c>
      <c r="Q650" s="14" t="str">
        <f t="shared" si="135"/>
        <v>YES</v>
      </c>
      <c r="R650" s="14" t="str">
        <f t="shared" si="136"/>
        <v>N/A</v>
      </c>
    </row>
    <row r="651" spans="1:18" x14ac:dyDescent="0.2">
      <c r="A651" s="8" t="s">
        <v>3087</v>
      </c>
      <c r="B651" s="8" t="str">
        <f t="shared" si="126"/>
        <v>3463</v>
      </c>
      <c r="C651">
        <f t="shared" si="127"/>
        <v>4</v>
      </c>
      <c r="D651">
        <f t="shared" si="139"/>
        <v>9</v>
      </c>
      <c r="E651">
        <f t="shared" si="139"/>
        <v>14</v>
      </c>
      <c r="F651">
        <f t="shared" si="139"/>
        <v>15</v>
      </c>
      <c r="G651">
        <f t="shared" si="139"/>
        <v>21</v>
      </c>
      <c r="H651" t="str">
        <f t="shared" si="129"/>
        <v>456</v>
      </c>
      <c r="I651" t="str">
        <f t="shared" si="130"/>
        <v>1:No</v>
      </c>
      <c r="J651" t="str">
        <f t="shared" si="131"/>
        <v>1:No</v>
      </c>
      <c r="K651" t="str">
        <f t="shared" si="132"/>
        <v/>
      </c>
      <c r="L651">
        <f t="shared" si="133"/>
        <v>4.2000000000000037E-2</v>
      </c>
      <c r="M651" t="str">
        <f t="shared" si="134"/>
        <v>1:No</v>
      </c>
      <c r="N651" t="str">
        <f>VLOOKUP(_xlfn.NUMBERVALUE(B651),'guards lookup'!A:D,2,FALSE)</f>
        <v>Stephon Marbury</v>
      </c>
      <c r="O651" t="str">
        <f>VLOOKUP(_xlfn.NUMBERVALUE(B651),'guards lookup'!A:D,3,FALSE)</f>
        <v>BOS</v>
      </c>
      <c r="P651">
        <f>VLOOKUP(_xlfn.NUMBERVALUE(B651),'guards lookup'!A:D,4,FALSE)</f>
        <v>2009</v>
      </c>
      <c r="Q651" s="14" t="str">
        <f t="shared" si="135"/>
        <v>YES</v>
      </c>
      <c r="R651" s="14" t="str">
        <f t="shared" si="136"/>
        <v>N/A</v>
      </c>
    </row>
    <row r="652" spans="1:18" x14ac:dyDescent="0.2">
      <c r="A652" s="8" t="s">
        <v>3088</v>
      </c>
      <c r="B652" s="8" t="str">
        <f t="shared" si="126"/>
        <v>3816</v>
      </c>
      <c r="C652">
        <f t="shared" si="127"/>
        <v>4</v>
      </c>
      <c r="D652">
        <f t="shared" si="139"/>
        <v>9</v>
      </c>
      <c r="E652">
        <f t="shared" si="139"/>
        <v>14</v>
      </c>
      <c r="F652">
        <f t="shared" si="139"/>
        <v>15</v>
      </c>
      <c r="G652">
        <f t="shared" si="139"/>
        <v>21</v>
      </c>
      <c r="H652" t="str">
        <f t="shared" si="129"/>
        <v>323</v>
      </c>
      <c r="I652" t="str">
        <f t="shared" si="130"/>
        <v>1:No</v>
      </c>
      <c r="J652" t="str">
        <f t="shared" si="131"/>
        <v>1:No</v>
      </c>
      <c r="K652" t="str">
        <f t="shared" si="132"/>
        <v/>
      </c>
      <c r="L652">
        <f t="shared" si="133"/>
        <v>4.2000000000000037E-2</v>
      </c>
      <c r="M652" t="str">
        <f t="shared" si="134"/>
        <v>1:No</v>
      </c>
      <c r="N652" t="str">
        <f>VLOOKUP(_xlfn.NUMBERVALUE(B652),'guards lookup'!A:D,2,FALSE)</f>
        <v>Tracy McGrady</v>
      </c>
      <c r="O652" t="str">
        <f>VLOOKUP(_xlfn.NUMBERVALUE(B652),'guards lookup'!A:D,3,FALSE)</f>
        <v>DET</v>
      </c>
      <c r="P652">
        <f>VLOOKUP(_xlfn.NUMBERVALUE(B652),'guards lookup'!A:D,4,FALSE)</f>
        <v>2011</v>
      </c>
      <c r="Q652" s="14" t="str">
        <f t="shared" si="135"/>
        <v>YES</v>
      </c>
      <c r="R652" s="14" t="str">
        <f t="shared" si="136"/>
        <v>N/A</v>
      </c>
    </row>
    <row r="653" spans="1:18" x14ac:dyDescent="0.2">
      <c r="A653" s="8" t="s">
        <v>3089</v>
      </c>
      <c r="B653" s="8" t="str">
        <f t="shared" ref="B653:B716" si="140">MID(A653, G653+1,LEN(A653)-G653)</f>
        <v>2253</v>
      </c>
      <c r="C653">
        <f t="shared" ref="C653:C716" si="141">FIND(",",A653)</f>
        <v>3</v>
      </c>
      <c r="D653">
        <f t="shared" ref="D653:G668" si="142">FIND(",",$A653,C653+1)</f>
        <v>8</v>
      </c>
      <c r="E653">
        <f t="shared" si="142"/>
        <v>13</v>
      </c>
      <c r="F653">
        <f t="shared" si="142"/>
        <v>14</v>
      </c>
      <c r="G653">
        <f t="shared" si="142"/>
        <v>20</v>
      </c>
      <c r="H653" t="str">
        <f t="shared" ref="H653:H716" si="143">LEFT(A653,C653-1)</f>
        <v>14</v>
      </c>
      <c r="I653" t="str">
        <f t="shared" ref="I653:I716" si="144">MID(A653,C653+1,D653-C653-1)</f>
        <v>1:No</v>
      </c>
      <c r="J653" t="str">
        <f t="shared" ref="J653:J716" si="145">MID(A653,D653+1,E653-D653-1)</f>
        <v>1:No</v>
      </c>
      <c r="K653" t="str">
        <f t="shared" ref="K653:K716" si="146">MID(A653,E653+1,F653-E653-1)</f>
        <v/>
      </c>
      <c r="L653">
        <f t="shared" ref="L653:L716" si="147">IF(J653="1:No",1-_xlfn.NUMBERVALUE(MID(A653,F653+1,G653-F653-1)),_xlfn.NUMBERVALUE(MID(A653,F653+1,G653-F653-1)))</f>
        <v>4.2000000000000037E-2</v>
      </c>
      <c r="M653" t="str">
        <f t="shared" ref="M653:M716" si="148">IF(L653&lt;$G$5,"1:No","2:Yes")</f>
        <v>1:No</v>
      </c>
      <c r="N653" t="str">
        <f>VLOOKUP(_xlfn.NUMBERVALUE(B653),'guards lookup'!A:D,2,FALSE)</f>
        <v>Wesley Person</v>
      </c>
      <c r="O653" t="str">
        <f>VLOOKUP(_xlfn.NUMBERVALUE(B653),'guards lookup'!A:D,3,FALSE)</f>
        <v>CLE</v>
      </c>
      <c r="P653">
        <f>VLOOKUP(_xlfn.NUMBERVALUE(B653),'guards lookup'!A:D,4,FALSE)</f>
        <v>2002</v>
      </c>
      <c r="Q653" s="14" t="str">
        <f t="shared" ref="Q653:Q716" si="149">IF(I653&lt;&gt;M653, "NO", "YES")</f>
        <v>YES</v>
      </c>
      <c r="R653" s="14" t="str">
        <f t="shared" ref="R653:R716" si="150">IF(Q653="YES", "N/A", IF(I653="2:Yes", "Overrated", "Snubbed"))</f>
        <v>N/A</v>
      </c>
    </row>
    <row r="654" spans="1:18" x14ac:dyDescent="0.2">
      <c r="A654" s="8" t="s">
        <v>3090</v>
      </c>
      <c r="B654" s="8" t="str">
        <f t="shared" si="140"/>
        <v>2118</v>
      </c>
      <c r="C654">
        <f t="shared" si="141"/>
        <v>4</v>
      </c>
      <c r="D654">
        <f t="shared" si="142"/>
        <v>9</v>
      </c>
      <c r="E654">
        <f t="shared" si="142"/>
        <v>14</v>
      </c>
      <c r="F654">
        <f t="shared" si="142"/>
        <v>15</v>
      </c>
      <c r="G654">
        <f t="shared" si="142"/>
        <v>21</v>
      </c>
      <c r="H654" t="str">
        <f t="shared" si="143"/>
        <v>234</v>
      </c>
      <c r="I654" t="str">
        <f t="shared" si="144"/>
        <v>1:No</v>
      </c>
      <c r="J654" t="str">
        <f t="shared" si="145"/>
        <v>1:No</v>
      </c>
      <c r="K654" t="str">
        <f t="shared" si="146"/>
        <v/>
      </c>
      <c r="L654">
        <f t="shared" si="147"/>
        <v>4.1000000000000036E-2</v>
      </c>
      <c r="M654" t="str">
        <f t="shared" si="148"/>
        <v>1:No</v>
      </c>
      <c r="N654" t="str">
        <f>VLOOKUP(_xlfn.NUMBERVALUE(B654),'guards lookup'!A:D,2,FALSE)</f>
        <v>Cuttino Mobley</v>
      </c>
      <c r="O654" t="str">
        <f>VLOOKUP(_xlfn.NUMBERVALUE(B654),'guards lookup'!A:D,3,FALSE)</f>
        <v>HOU</v>
      </c>
      <c r="P654">
        <f>VLOOKUP(_xlfn.NUMBERVALUE(B654),'guards lookup'!A:D,4,FALSE)</f>
        <v>2002</v>
      </c>
      <c r="Q654" s="14" t="str">
        <f t="shared" si="149"/>
        <v>YES</v>
      </c>
      <c r="R654" s="14" t="str">
        <f t="shared" si="150"/>
        <v>N/A</v>
      </c>
    </row>
    <row r="655" spans="1:18" x14ac:dyDescent="0.2">
      <c r="A655" s="8" t="s">
        <v>3091</v>
      </c>
      <c r="B655" s="8" t="str">
        <f t="shared" si="140"/>
        <v>4640</v>
      </c>
      <c r="C655">
        <f t="shared" si="141"/>
        <v>4</v>
      </c>
      <c r="D655">
        <f t="shared" si="142"/>
        <v>9</v>
      </c>
      <c r="E655">
        <f t="shared" si="142"/>
        <v>14</v>
      </c>
      <c r="F655">
        <f t="shared" si="142"/>
        <v>15</v>
      </c>
      <c r="G655">
        <f t="shared" si="142"/>
        <v>21</v>
      </c>
      <c r="H655" t="str">
        <f t="shared" si="143"/>
        <v>290</v>
      </c>
      <c r="I655" t="str">
        <f t="shared" si="144"/>
        <v>1:No</v>
      </c>
      <c r="J655" t="str">
        <f t="shared" si="145"/>
        <v>1:No</v>
      </c>
      <c r="K655" t="str">
        <f t="shared" si="146"/>
        <v/>
      </c>
      <c r="L655">
        <f t="shared" si="147"/>
        <v>4.1000000000000036E-2</v>
      </c>
      <c r="M655" t="str">
        <f t="shared" si="148"/>
        <v>1:No</v>
      </c>
      <c r="N655" t="str">
        <f>VLOOKUP(_xlfn.NUMBERVALUE(B655),'guards lookup'!A:D,2,FALSE)</f>
        <v>Devin Booker</v>
      </c>
      <c r="O655" t="str">
        <f>VLOOKUP(_xlfn.NUMBERVALUE(B655),'guards lookup'!A:D,3,FALSE)</f>
        <v>PHO</v>
      </c>
      <c r="P655">
        <f>VLOOKUP(_xlfn.NUMBERVALUE(B655),'guards lookup'!A:D,4,FALSE)</f>
        <v>2016</v>
      </c>
      <c r="Q655" s="14" t="str">
        <f t="shared" si="149"/>
        <v>YES</v>
      </c>
      <c r="R655" s="14" t="str">
        <f t="shared" si="150"/>
        <v>N/A</v>
      </c>
    </row>
    <row r="656" spans="1:18" x14ac:dyDescent="0.2">
      <c r="A656" s="8" t="s">
        <v>3092</v>
      </c>
      <c r="B656" s="8" t="str">
        <f t="shared" si="140"/>
        <v>943</v>
      </c>
      <c r="C656">
        <f t="shared" si="141"/>
        <v>4</v>
      </c>
      <c r="D656">
        <f t="shared" si="142"/>
        <v>9</v>
      </c>
      <c r="E656">
        <f t="shared" si="142"/>
        <v>14</v>
      </c>
      <c r="F656">
        <f t="shared" si="142"/>
        <v>15</v>
      </c>
      <c r="G656">
        <f t="shared" si="142"/>
        <v>21</v>
      </c>
      <c r="H656" t="str">
        <f t="shared" si="143"/>
        <v>417</v>
      </c>
      <c r="I656" t="str">
        <f t="shared" si="144"/>
        <v>1:No</v>
      </c>
      <c r="J656" t="str">
        <f t="shared" si="145"/>
        <v>1:No</v>
      </c>
      <c r="K656" t="str">
        <f t="shared" si="146"/>
        <v/>
      </c>
      <c r="L656">
        <f t="shared" si="147"/>
        <v>4.1000000000000036E-2</v>
      </c>
      <c r="M656" t="str">
        <f t="shared" si="148"/>
        <v>1:No</v>
      </c>
      <c r="N656" t="str">
        <f>VLOOKUP(_xlfn.NUMBERVALUE(B656),'guards lookup'!A:D,2,FALSE)</f>
        <v>Doug Lee</v>
      </c>
      <c r="O656" t="str">
        <f>VLOOKUP(_xlfn.NUMBERVALUE(B656),'guards lookup'!A:D,3,FALSE)</f>
        <v>SAC</v>
      </c>
      <c r="P656">
        <f>VLOOKUP(_xlfn.NUMBERVALUE(B656),'guards lookup'!A:D,4,FALSE)</f>
        <v>1995</v>
      </c>
      <c r="Q656" s="14" t="str">
        <f t="shared" si="149"/>
        <v>YES</v>
      </c>
      <c r="R656" s="14" t="str">
        <f t="shared" si="150"/>
        <v>N/A</v>
      </c>
    </row>
    <row r="657" spans="1:18" x14ac:dyDescent="0.2">
      <c r="A657" s="8" t="s">
        <v>3093</v>
      </c>
      <c r="B657" s="8" t="str">
        <f t="shared" si="140"/>
        <v>947</v>
      </c>
      <c r="C657">
        <f t="shared" si="141"/>
        <v>4</v>
      </c>
      <c r="D657">
        <f t="shared" si="142"/>
        <v>9</v>
      </c>
      <c r="E657">
        <f t="shared" si="142"/>
        <v>14</v>
      </c>
      <c r="F657">
        <f t="shared" si="142"/>
        <v>15</v>
      </c>
      <c r="G657">
        <f t="shared" si="142"/>
        <v>21</v>
      </c>
      <c r="H657" t="str">
        <f t="shared" si="143"/>
        <v>301</v>
      </c>
      <c r="I657" t="str">
        <f t="shared" si="144"/>
        <v>1:No</v>
      </c>
      <c r="J657" t="str">
        <f t="shared" si="145"/>
        <v>1:No</v>
      </c>
      <c r="K657" t="str">
        <f t="shared" si="146"/>
        <v/>
      </c>
      <c r="L657">
        <f t="shared" si="147"/>
        <v>4.1000000000000036E-2</v>
      </c>
      <c r="M657" t="str">
        <f t="shared" si="148"/>
        <v>1:No</v>
      </c>
      <c r="N657" t="str">
        <f>VLOOKUP(_xlfn.NUMBERVALUE(B657),'guards lookup'!A:D,2,FALSE)</f>
        <v>Eddie Jones</v>
      </c>
      <c r="O657" t="str">
        <f>VLOOKUP(_xlfn.NUMBERVALUE(B657),'guards lookup'!A:D,3,FALSE)</f>
        <v>LAL</v>
      </c>
      <c r="P657">
        <f>VLOOKUP(_xlfn.NUMBERVALUE(B657),'guards lookup'!A:D,4,FALSE)</f>
        <v>1995</v>
      </c>
      <c r="Q657" s="14" t="str">
        <f t="shared" si="149"/>
        <v>YES</v>
      </c>
      <c r="R657" s="14" t="str">
        <f t="shared" si="150"/>
        <v>N/A</v>
      </c>
    </row>
    <row r="658" spans="1:18" x14ac:dyDescent="0.2">
      <c r="A658" s="8" t="s">
        <v>3094</v>
      </c>
      <c r="B658" s="8" t="str">
        <f t="shared" si="140"/>
        <v>1974</v>
      </c>
      <c r="C658">
        <f t="shared" si="141"/>
        <v>4</v>
      </c>
      <c r="D658">
        <f t="shared" si="142"/>
        <v>9</v>
      </c>
      <c r="E658">
        <f t="shared" si="142"/>
        <v>14</v>
      </c>
      <c r="F658">
        <f t="shared" si="142"/>
        <v>15</v>
      </c>
      <c r="G658">
        <f t="shared" si="142"/>
        <v>21</v>
      </c>
      <c r="H658" t="str">
        <f t="shared" si="143"/>
        <v>357</v>
      </c>
      <c r="I658" t="str">
        <f t="shared" si="144"/>
        <v>1:No</v>
      </c>
      <c r="J658" t="str">
        <f t="shared" si="145"/>
        <v>1:No</v>
      </c>
      <c r="K658" t="str">
        <f t="shared" si="146"/>
        <v/>
      </c>
      <c r="L658">
        <f t="shared" si="147"/>
        <v>4.1000000000000036E-2</v>
      </c>
      <c r="M658" t="str">
        <f t="shared" si="148"/>
        <v>1:No</v>
      </c>
      <c r="N658" t="str">
        <f>VLOOKUP(_xlfn.NUMBERVALUE(B658),'guards lookup'!A:D,2,FALSE)</f>
        <v>Erick Barkley</v>
      </c>
      <c r="O658" t="str">
        <f>VLOOKUP(_xlfn.NUMBERVALUE(B658),'guards lookup'!A:D,3,FALSE)</f>
        <v>POR</v>
      </c>
      <c r="P658">
        <f>VLOOKUP(_xlfn.NUMBERVALUE(B658),'guards lookup'!A:D,4,FALSE)</f>
        <v>2001</v>
      </c>
      <c r="Q658" s="14" t="str">
        <f t="shared" si="149"/>
        <v>YES</v>
      </c>
      <c r="R658" s="14" t="str">
        <f t="shared" si="150"/>
        <v>N/A</v>
      </c>
    </row>
    <row r="659" spans="1:18" x14ac:dyDescent="0.2">
      <c r="A659" s="8" t="s">
        <v>3095</v>
      </c>
      <c r="B659" s="8" t="str">
        <f t="shared" si="140"/>
        <v>1296</v>
      </c>
      <c r="C659">
        <f t="shared" si="141"/>
        <v>4</v>
      </c>
      <c r="D659">
        <f t="shared" si="142"/>
        <v>9</v>
      </c>
      <c r="E659">
        <f t="shared" si="142"/>
        <v>14</v>
      </c>
      <c r="F659">
        <f t="shared" si="142"/>
        <v>15</v>
      </c>
      <c r="G659">
        <f t="shared" si="142"/>
        <v>21</v>
      </c>
      <c r="H659" t="str">
        <f t="shared" si="143"/>
        <v>342</v>
      </c>
      <c r="I659" t="str">
        <f t="shared" si="144"/>
        <v>1:No</v>
      </c>
      <c r="J659" t="str">
        <f t="shared" si="145"/>
        <v>1:No</v>
      </c>
      <c r="K659" t="str">
        <f t="shared" si="146"/>
        <v/>
      </c>
      <c r="L659">
        <f t="shared" si="147"/>
        <v>4.1000000000000036E-2</v>
      </c>
      <c r="M659" t="str">
        <f t="shared" si="148"/>
        <v>1:No</v>
      </c>
      <c r="N659" t="str">
        <f>VLOOKUP(_xlfn.NUMBERVALUE(B659),'guards lookup'!A:D,2,FALSE)</f>
        <v>Hersey Hawkins</v>
      </c>
      <c r="O659" t="str">
        <f>VLOOKUP(_xlfn.NUMBERVALUE(B659),'guards lookup'!A:D,3,FALSE)</f>
        <v>SEA</v>
      </c>
      <c r="P659">
        <f>VLOOKUP(_xlfn.NUMBERVALUE(B659),'guards lookup'!A:D,4,FALSE)</f>
        <v>1997</v>
      </c>
      <c r="Q659" s="14" t="str">
        <f t="shared" si="149"/>
        <v>YES</v>
      </c>
      <c r="R659" s="14" t="str">
        <f t="shared" si="150"/>
        <v>N/A</v>
      </c>
    </row>
    <row r="660" spans="1:18" x14ac:dyDescent="0.2">
      <c r="A660" s="8" t="s">
        <v>3096</v>
      </c>
      <c r="B660" s="8" t="str">
        <f t="shared" si="140"/>
        <v>4098</v>
      </c>
      <c r="C660">
        <f t="shared" si="141"/>
        <v>4</v>
      </c>
      <c r="D660">
        <f t="shared" si="142"/>
        <v>9</v>
      </c>
      <c r="E660">
        <f t="shared" si="142"/>
        <v>14</v>
      </c>
      <c r="F660">
        <f t="shared" si="142"/>
        <v>15</v>
      </c>
      <c r="G660">
        <f t="shared" si="142"/>
        <v>21</v>
      </c>
      <c r="H660" t="str">
        <f t="shared" si="143"/>
        <v>247</v>
      </c>
      <c r="I660" t="str">
        <f t="shared" si="144"/>
        <v>1:No</v>
      </c>
      <c r="J660" t="str">
        <f t="shared" si="145"/>
        <v>1:No</v>
      </c>
      <c r="K660" t="str">
        <f t="shared" si="146"/>
        <v/>
      </c>
      <c r="L660">
        <f t="shared" si="147"/>
        <v>4.1000000000000036E-2</v>
      </c>
      <c r="M660" t="str">
        <f t="shared" si="148"/>
        <v>1:No</v>
      </c>
      <c r="N660" t="str">
        <f>VLOOKUP(_xlfn.NUMBERVALUE(B660),'guards lookup'!A:D,2,FALSE)</f>
        <v>Jeremy Lin</v>
      </c>
      <c r="O660" t="str">
        <f>VLOOKUP(_xlfn.NUMBERVALUE(B660),'guards lookup'!A:D,3,FALSE)</f>
        <v>HOU</v>
      </c>
      <c r="P660">
        <f>VLOOKUP(_xlfn.NUMBERVALUE(B660),'guards lookup'!A:D,4,FALSE)</f>
        <v>2013</v>
      </c>
      <c r="Q660" s="14" t="str">
        <f t="shared" si="149"/>
        <v>YES</v>
      </c>
      <c r="R660" s="14" t="str">
        <f t="shared" si="150"/>
        <v>N/A</v>
      </c>
    </row>
    <row r="661" spans="1:18" x14ac:dyDescent="0.2">
      <c r="A661" s="8" t="s">
        <v>3097</v>
      </c>
      <c r="B661" s="8" t="str">
        <f t="shared" si="140"/>
        <v>4288</v>
      </c>
      <c r="C661">
        <f t="shared" si="141"/>
        <v>3</v>
      </c>
      <c r="D661">
        <f t="shared" si="142"/>
        <v>8</v>
      </c>
      <c r="E661">
        <f t="shared" si="142"/>
        <v>13</v>
      </c>
      <c r="F661">
        <f t="shared" si="142"/>
        <v>14</v>
      </c>
      <c r="G661">
        <f t="shared" si="142"/>
        <v>20</v>
      </c>
      <c r="H661" t="str">
        <f t="shared" si="143"/>
        <v>87</v>
      </c>
      <c r="I661" t="str">
        <f t="shared" si="144"/>
        <v>1:No</v>
      </c>
      <c r="J661" t="str">
        <f t="shared" si="145"/>
        <v>1:No</v>
      </c>
      <c r="K661" t="str">
        <f t="shared" si="146"/>
        <v/>
      </c>
      <c r="L661">
        <f t="shared" si="147"/>
        <v>4.1000000000000036E-2</v>
      </c>
      <c r="M661" t="str">
        <f t="shared" si="148"/>
        <v>1:No</v>
      </c>
      <c r="N661" t="str">
        <f>VLOOKUP(_xlfn.NUMBERVALUE(B661),'guards lookup'!A:D,2,FALSE)</f>
        <v>Joe Johnson</v>
      </c>
      <c r="O661" t="str">
        <f>VLOOKUP(_xlfn.NUMBERVALUE(B661),'guards lookup'!A:D,3,FALSE)</f>
        <v>BRK</v>
      </c>
      <c r="P661">
        <f>VLOOKUP(_xlfn.NUMBERVALUE(B661),'guards lookup'!A:D,4,FALSE)</f>
        <v>2014</v>
      </c>
      <c r="Q661" s="14" t="str">
        <f t="shared" si="149"/>
        <v>YES</v>
      </c>
      <c r="R661" s="14" t="str">
        <f t="shared" si="150"/>
        <v>N/A</v>
      </c>
    </row>
    <row r="662" spans="1:18" x14ac:dyDescent="0.2">
      <c r="A662" s="8" t="s">
        <v>3098</v>
      </c>
      <c r="B662" s="8" t="str">
        <f t="shared" si="140"/>
        <v>363</v>
      </c>
      <c r="C662">
        <f t="shared" si="141"/>
        <v>3</v>
      </c>
      <c r="D662">
        <f t="shared" si="142"/>
        <v>8</v>
      </c>
      <c r="E662">
        <f t="shared" si="142"/>
        <v>13</v>
      </c>
      <c r="F662">
        <f t="shared" si="142"/>
        <v>14</v>
      </c>
      <c r="G662">
        <f t="shared" si="142"/>
        <v>20</v>
      </c>
      <c r="H662" t="str">
        <f t="shared" si="143"/>
        <v>25</v>
      </c>
      <c r="I662" t="str">
        <f t="shared" si="144"/>
        <v>1:No</v>
      </c>
      <c r="J662" t="str">
        <f t="shared" si="145"/>
        <v>1:No</v>
      </c>
      <c r="K662" t="str">
        <f t="shared" si="146"/>
        <v/>
      </c>
      <c r="L662">
        <f t="shared" si="147"/>
        <v>4.1000000000000036E-2</v>
      </c>
      <c r="M662" t="str">
        <f t="shared" si="148"/>
        <v>1:No</v>
      </c>
      <c r="N662" t="str">
        <f>VLOOKUP(_xlfn.NUMBERVALUE(B662),'guards lookup'!A:D,2,FALSE)</f>
        <v>Kenny Smith</v>
      </c>
      <c r="O662" t="str">
        <f>VLOOKUP(_xlfn.NUMBERVALUE(B662),'guards lookup'!A:D,3,FALSE)</f>
        <v>HOU</v>
      </c>
      <c r="P662">
        <f>VLOOKUP(_xlfn.NUMBERVALUE(B662),'guards lookup'!A:D,4,FALSE)</f>
        <v>1991</v>
      </c>
      <c r="Q662" s="14" t="str">
        <f t="shared" si="149"/>
        <v>YES</v>
      </c>
      <c r="R662" s="14" t="str">
        <f t="shared" si="150"/>
        <v>N/A</v>
      </c>
    </row>
    <row r="663" spans="1:18" x14ac:dyDescent="0.2">
      <c r="A663" s="8" t="s">
        <v>3099</v>
      </c>
      <c r="B663" s="8" t="str">
        <f t="shared" si="140"/>
        <v>3747</v>
      </c>
      <c r="C663">
        <f t="shared" si="141"/>
        <v>3</v>
      </c>
      <c r="D663">
        <f t="shared" si="142"/>
        <v>8</v>
      </c>
      <c r="E663">
        <f t="shared" si="142"/>
        <v>13</v>
      </c>
      <c r="F663">
        <f t="shared" si="142"/>
        <v>14</v>
      </c>
      <c r="G663">
        <f t="shared" si="142"/>
        <v>20</v>
      </c>
      <c r="H663" t="str">
        <f t="shared" si="143"/>
        <v>13</v>
      </c>
      <c r="I663" t="str">
        <f t="shared" si="144"/>
        <v>1:No</v>
      </c>
      <c r="J663" t="str">
        <f t="shared" si="145"/>
        <v>1:No</v>
      </c>
      <c r="K663" t="str">
        <f t="shared" si="146"/>
        <v/>
      </c>
      <c r="L663">
        <f t="shared" si="147"/>
        <v>4.1000000000000036E-2</v>
      </c>
      <c r="M663" t="str">
        <f t="shared" si="148"/>
        <v>1:No</v>
      </c>
      <c r="N663" t="str">
        <f>VLOOKUP(_xlfn.NUMBERVALUE(B663),'guards lookup'!A:D,2,FALSE)</f>
        <v>Kyle Lowry</v>
      </c>
      <c r="O663" t="str">
        <f>VLOOKUP(_xlfn.NUMBERVALUE(B663),'guards lookup'!A:D,3,FALSE)</f>
        <v>HOU</v>
      </c>
      <c r="P663">
        <f>VLOOKUP(_xlfn.NUMBERVALUE(B663),'guards lookup'!A:D,4,FALSE)</f>
        <v>2011</v>
      </c>
      <c r="Q663" s="14" t="str">
        <f t="shared" si="149"/>
        <v>YES</v>
      </c>
      <c r="R663" s="14" t="str">
        <f t="shared" si="150"/>
        <v>N/A</v>
      </c>
    </row>
    <row r="664" spans="1:18" x14ac:dyDescent="0.2">
      <c r="A664" s="8" t="s">
        <v>3100</v>
      </c>
      <c r="B664" s="8" t="str">
        <f t="shared" si="140"/>
        <v>104</v>
      </c>
      <c r="C664">
        <f t="shared" si="141"/>
        <v>3</v>
      </c>
      <c r="D664">
        <f t="shared" si="142"/>
        <v>8</v>
      </c>
      <c r="E664">
        <f t="shared" si="142"/>
        <v>13</v>
      </c>
      <c r="F664">
        <f t="shared" si="142"/>
        <v>14</v>
      </c>
      <c r="G664">
        <f t="shared" si="142"/>
        <v>20</v>
      </c>
      <c r="H664" t="str">
        <f t="shared" si="143"/>
        <v>64</v>
      </c>
      <c r="I664" t="str">
        <f t="shared" si="144"/>
        <v>1:No</v>
      </c>
      <c r="J664" t="str">
        <f t="shared" si="145"/>
        <v>1:No</v>
      </c>
      <c r="K664" t="str">
        <f t="shared" si="146"/>
        <v/>
      </c>
      <c r="L664">
        <f t="shared" si="147"/>
        <v>4.1000000000000036E-2</v>
      </c>
      <c r="M664" t="str">
        <f t="shared" si="148"/>
        <v>1:No</v>
      </c>
      <c r="N664" t="str">
        <f>VLOOKUP(_xlfn.NUMBERVALUE(B664),'guards lookup'!A:D,2,FALSE)</f>
        <v>Reggie Theus</v>
      </c>
      <c r="O664" t="str">
        <f>VLOOKUP(_xlfn.NUMBERVALUE(B664),'guards lookup'!A:D,3,FALSE)</f>
        <v>ATL</v>
      </c>
      <c r="P664">
        <f>VLOOKUP(_xlfn.NUMBERVALUE(B664),'guards lookup'!A:D,4,FALSE)</f>
        <v>1989</v>
      </c>
      <c r="Q664" s="14" t="str">
        <f t="shared" si="149"/>
        <v>YES</v>
      </c>
      <c r="R664" s="14" t="str">
        <f t="shared" si="150"/>
        <v>N/A</v>
      </c>
    </row>
    <row r="665" spans="1:18" x14ac:dyDescent="0.2">
      <c r="A665" s="8" t="s">
        <v>3101</v>
      </c>
      <c r="B665" s="8" t="str">
        <f t="shared" si="140"/>
        <v>714</v>
      </c>
      <c r="C665">
        <f t="shared" si="141"/>
        <v>4</v>
      </c>
      <c r="D665">
        <f t="shared" si="142"/>
        <v>9</v>
      </c>
      <c r="E665">
        <f t="shared" si="142"/>
        <v>14</v>
      </c>
      <c r="F665">
        <f t="shared" si="142"/>
        <v>15</v>
      </c>
      <c r="G665">
        <f t="shared" si="142"/>
        <v>21</v>
      </c>
      <c r="H665" t="str">
        <f t="shared" si="143"/>
        <v>238</v>
      </c>
      <c r="I665" t="str">
        <f t="shared" si="144"/>
        <v>1:No</v>
      </c>
      <c r="J665" t="str">
        <f t="shared" si="145"/>
        <v>1:No</v>
      </c>
      <c r="K665" t="str">
        <f t="shared" si="146"/>
        <v/>
      </c>
      <c r="L665">
        <f t="shared" si="147"/>
        <v>4.1000000000000036E-2</v>
      </c>
      <c r="M665" t="str">
        <f t="shared" si="148"/>
        <v>1:No</v>
      </c>
      <c r="N665" t="str">
        <f>VLOOKUP(_xlfn.NUMBERVALUE(B665),'guards lookup'!A:D,2,FALSE)</f>
        <v>Sean Green</v>
      </c>
      <c r="O665" t="str">
        <f>VLOOKUP(_xlfn.NUMBERVALUE(B665),'guards lookup'!A:D,3,FALSE)</f>
        <v>IND</v>
      </c>
      <c r="P665">
        <f>VLOOKUP(_xlfn.NUMBERVALUE(B665),'guards lookup'!A:D,4,FALSE)</f>
        <v>1993</v>
      </c>
      <c r="Q665" s="14" t="str">
        <f t="shared" si="149"/>
        <v>YES</v>
      </c>
      <c r="R665" s="14" t="str">
        <f t="shared" si="150"/>
        <v>N/A</v>
      </c>
    </row>
    <row r="666" spans="1:18" x14ac:dyDescent="0.2">
      <c r="A666" s="8" t="s">
        <v>3102</v>
      </c>
      <c r="B666" s="8" t="str">
        <f t="shared" si="140"/>
        <v>2411</v>
      </c>
      <c r="C666">
        <f t="shared" si="141"/>
        <v>3</v>
      </c>
      <c r="D666">
        <f t="shared" si="142"/>
        <v>8</v>
      </c>
      <c r="E666">
        <f t="shared" si="142"/>
        <v>13</v>
      </c>
      <c r="F666">
        <f t="shared" si="142"/>
        <v>14</v>
      </c>
      <c r="G666">
        <f t="shared" si="142"/>
        <v>20</v>
      </c>
      <c r="H666" t="str">
        <f t="shared" si="143"/>
        <v>33</v>
      </c>
      <c r="I666" t="str">
        <f t="shared" si="144"/>
        <v>1:No</v>
      </c>
      <c r="J666" t="str">
        <f t="shared" si="145"/>
        <v>1:No</v>
      </c>
      <c r="K666" t="str">
        <f t="shared" si="146"/>
        <v/>
      </c>
      <c r="L666">
        <f t="shared" si="147"/>
        <v>4.1000000000000036E-2</v>
      </c>
      <c r="M666" t="str">
        <f t="shared" si="148"/>
        <v>1:No</v>
      </c>
      <c r="N666" t="str">
        <f>VLOOKUP(_xlfn.NUMBERVALUE(B666),'guards lookup'!A:D,2,FALSE)</f>
        <v>Tim Hardaway</v>
      </c>
      <c r="O666" t="str">
        <f>VLOOKUP(_xlfn.NUMBERVALUE(B666),'guards lookup'!A:D,3,FALSE)</f>
        <v>IND</v>
      </c>
      <c r="P666">
        <f>VLOOKUP(_xlfn.NUMBERVALUE(B666),'guards lookup'!A:D,4,FALSE)</f>
        <v>2003</v>
      </c>
      <c r="Q666" s="14" t="str">
        <f t="shared" si="149"/>
        <v>YES</v>
      </c>
      <c r="R666" s="14" t="str">
        <f t="shared" si="150"/>
        <v>N/A</v>
      </c>
    </row>
    <row r="667" spans="1:18" x14ac:dyDescent="0.2">
      <c r="A667" s="8" t="s">
        <v>3103</v>
      </c>
      <c r="B667" s="8" t="str">
        <f t="shared" si="140"/>
        <v>3492</v>
      </c>
      <c r="C667">
        <f t="shared" si="141"/>
        <v>4</v>
      </c>
      <c r="D667">
        <f t="shared" si="142"/>
        <v>9</v>
      </c>
      <c r="E667">
        <f t="shared" si="142"/>
        <v>14</v>
      </c>
      <c r="F667">
        <f t="shared" si="142"/>
        <v>15</v>
      </c>
      <c r="G667">
        <f t="shared" si="142"/>
        <v>20</v>
      </c>
      <c r="H667" t="str">
        <f t="shared" si="143"/>
        <v>147</v>
      </c>
      <c r="I667" t="str">
        <f t="shared" si="144"/>
        <v>1:No</v>
      </c>
      <c r="J667" t="str">
        <f t="shared" si="145"/>
        <v>1:No</v>
      </c>
      <c r="K667" t="str">
        <f t="shared" si="146"/>
        <v/>
      </c>
      <c r="L667">
        <f t="shared" si="147"/>
        <v>4.0000000000000036E-2</v>
      </c>
      <c r="M667" t="str">
        <f t="shared" si="148"/>
        <v>1:No</v>
      </c>
      <c r="N667" t="str">
        <f>VLOOKUP(_xlfn.NUMBERVALUE(B667),'guards lookup'!A:D,2,FALSE)</f>
        <v>Baron Davis</v>
      </c>
      <c r="O667" t="str">
        <f>VLOOKUP(_xlfn.NUMBERVALUE(B667),'guards lookup'!A:D,3,FALSE)</f>
        <v>LAC</v>
      </c>
      <c r="P667">
        <f>VLOOKUP(_xlfn.NUMBERVALUE(B667),'guards lookup'!A:D,4,FALSE)</f>
        <v>2010</v>
      </c>
      <c r="Q667" s="14" t="str">
        <f t="shared" si="149"/>
        <v>YES</v>
      </c>
      <c r="R667" s="14" t="str">
        <f t="shared" si="150"/>
        <v>N/A</v>
      </c>
    </row>
    <row r="668" spans="1:18" x14ac:dyDescent="0.2">
      <c r="A668" s="8" t="s">
        <v>3104</v>
      </c>
      <c r="B668" s="8" t="str">
        <f t="shared" si="140"/>
        <v>4222</v>
      </c>
      <c r="C668">
        <f t="shared" si="141"/>
        <v>4</v>
      </c>
      <c r="D668">
        <f t="shared" si="142"/>
        <v>9</v>
      </c>
      <c r="E668">
        <f t="shared" si="142"/>
        <v>14</v>
      </c>
      <c r="F668">
        <f t="shared" si="142"/>
        <v>15</v>
      </c>
      <c r="G668">
        <f t="shared" si="142"/>
        <v>20</v>
      </c>
      <c r="H668" t="str">
        <f t="shared" si="143"/>
        <v>455</v>
      </c>
      <c r="I668" t="str">
        <f t="shared" si="144"/>
        <v>1:No</v>
      </c>
      <c r="J668" t="str">
        <f t="shared" si="145"/>
        <v>1:No</v>
      </c>
      <c r="K668" t="str">
        <f t="shared" si="146"/>
        <v/>
      </c>
      <c r="L668">
        <f t="shared" si="147"/>
        <v>4.0000000000000036E-2</v>
      </c>
      <c r="M668" t="str">
        <f t="shared" si="148"/>
        <v>1:No</v>
      </c>
      <c r="N668" t="str">
        <f>VLOOKUP(_xlfn.NUMBERVALUE(B668),'guards lookup'!A:D,2,FALSE)</f>
        <v>Chauncey Billups</v>
      </c>
      <c r="O668" t="str">
        <f>VLOOKUP(_xlfn.NUMBERVALUE(B668),'guards lookup'!A:D,3,FALSE)</f>
        <v>DET</v>
      </c>
      <c r="P668">
        <f>VLOOKUP(_xlfn.NUMBERVALUE(B668),'guards lookup'!A:D,4,FALSE)</f>
        <v>2014</v>
      </c>
      <c r="Q668" s="14" t="str">
        <f t="shared" si="149"/>
        <v>YES</v>
      </c>
      <c r="R668" s="14" t="str">
        <f t="shared" si="150"/>
        <v>N/A</v>
      </c>
    </row>
    <row r="669" spans="1:18" x14ac:dyDescent="0.2">
      <c r="A669" s="8" t="s">
        <v>3105</v>
      </c>
      <c r="B669" s="8" t="str">
        <f t="shared" si="140"/>
        <v>1792</v>
      </c>
      <c r="C669">
        <f t="shared" si="141"/>
        <v>3</v>
      </c>
      <c r="D669">
        <f t="shared" ref="D669:G684" si="151">FIND(",",$A669,C669+1)</f>
        <v>8</v>
      </c>
      <c r="E669">
        <f t="shared" si="151"/>
        <v>13</v>
      </c>
      <c r="F669">
        <f t="shared" si="151"/>
        <v>14</v>
      </c>
      <c r="G669">
        <f t="shared" si="151"/>
        <v>19</v>
      </c>
      <c r="H669" t="str">
        <f t="shared" si="143"/>
        <v>56</v>
      </c>
      <c r="I669" t="str">
        <f t="shared" si="144"/>
        <v>1:No</v>
      </c>
      <c r="J669" t="str">
        <f t="shared" si="145"/>
        <v>1:No</v>
      </c>
      <c r="K669" t="str">
        <f t="shared" si="146"/>
        <v/>
      </c>
      <c r="L669">
        <f t="shared" si="147"/>
        <v>4.0000000000000036E-2</v>
      </c>
      <c r="M669" t="str">
        <f t="shared" si="148"/>
        <v>1:No</v>
      </c>
      <c r="N669" t="str">
        <f>VLOOKUP(_xlfn.NUMBERVALUE(B669),'guards lookup'!A:D,2,FALSE)</f>
        <v>Derek Anderson</v>
      </c>
      <c r="O669" t="str">
        <f>VLOOKUP(_xlfn.NUMBERVALUE(B669),'guards lookup'!A:D,3,FALSE)</f>
        <v>LAC</v>
      </c>
      <c r="P669">
        <f>VLOOKUP(_xlfn.NUMBERVALUE(B669),'guards lookup'!A:D,4,FALSE)</f>
        <v>2000</v>
      </c>
      <c r="Q669" s="14" t="str">
        <f t="shared" si="149"/>
        <v>YES</v>
      </c>
      <c r="R669" s="14" t="str">
        <f t="shared" si="150"/>
        <v>N/A</v>
      </c>
    </row>
    <row r="670" spans="1:18" x14ac:dyDescent="0.2">
      <c r="A670" s="8" t="s">
        <v>3106</v>
      </c>
      <c r="B670" s="8" t="str">
        <f t="shared" si="140"/>
        <v>4660</v>
      </c>
      <c r="C670">
        <f t="shared" si="141"/>
        <v>4</v>
      </c>
      <c r="D670">
        <f t="shared" si="151"/>
        <v>9</v>
      </c>
      <c r="E670">
        <f t="shared" si="151"/>
        <v>14</v>
      </c>
      <c r="F670">
        <f t="shared" si="151"/>
        <v>15</v>
      </c>
      <c r="G670">
        <f t="shared" si="151"/>
        <v>20</v>
      </c>
      <c r="H670" t="str">
        <f t="shared" si="143"/>
        <v>401</v>
      </c>
      <c r="I670" t="str">
        <f t="shared" si="144"/>
        <v>1:No</v>
      </c>
      <c r="J670" t="str">
        <f t="shared" si="145"/>
        <v>1:No</v>
      </c>
      <c r="K670" t="str">
        <f t="shared" si="146"/>
        <v/>
      </c>
      <c r="L670">
        <f t="shared" si="147"/>
        <v>4.0000000000000036E-2</v>
      </c>
      <c r="M670" t="str">
        <f t="shared" si="148"/>
        <v>1:No</v>
      </c>
      <c r="N670" t="str">
        <f>VLOOKUP(_xlfn.NUMBERVALUE(B670),'guards lookup'!A:D,2,FALSE)</f>
        <v>Giannis Antetokounmpo</v>
      </c>
      <c r="O670" t="str">
        <f>VLOOKUP(_xlfn.NUMBERVALUE(B670),'guards lookup'!A:D,3,FALSE)</f>
        <v>MIL</v>
      </c>
      <c r="P670">
        <f>VLOOKUP(_xlfn.NUMBERVALUE(B670),'guards lookup'!A:D,4,FALSE)</f>
        <v>2016</v>
      </c>
      <c r="Q670" s="14" t="str">
        <f t="shared" si="149"/>
        <v>YES</v>
      </c>
      <c r="R670" s="14" t="str">
        <f t="shared" si="150"/>
        <v>N/A</v>
      </c>
    </row>
    <row r="671" spans="1:18" x14ac:dyDescent="0.2">
      <c r="A671" s="8" t="s">
        <v>3107</v>
      </c>
      <c r="B671" s="8" t="str">
        <f t="shared" si="140"/>
        <v>3534</v>
      </c>
      <c r="C671">
        <f t="shared" si="141"/>
        <v>4</v>
      </c>
      <c r="D671">
        <f t="shared" si="151"/>
        <v>9</v>
      </c>
      <c r="E671">
        <f t="shared" si="151"/>
        <v>14</v>
      </c>
      <c r="F671">
        <f t="shared" si="151"/>
        <v>15</v>
      </c>
      <c r="G671">
        <f t="shared" si="151"/>
        <v>20</v>
      </c>
      <c r="H671" t="str">
        <f t="shared" si="143"/>
        <v>382</v>
      </c>
      <c r="I671" t="str">
        <f t="shared" si="144"/>
        <v>1:No</v>
      </c>
      <c r="J671" t="str">
        <f t="shared" si="145"/>
        <v>1:No</v>
      </c>
      <c r="K671" t="str">
        <f t="shared" si="146"/>
        <v/>
      </c>
      <c r="L671">
        <f t="shared" si="147"/>
        <v>4.0000000000000036E-2</v>
      </c>
      <c r="M671" t="str">
        <f t="shared" si="148"/>
        <v>1:No</v>
      </c>
      <c r="N671" t="str">
        <f>VLOOKUP(_xlfn.NUMBERVALUE(B671),'guards lookup'!A:D,2,FALSE)</f>
        <v>Goran Dragic</v>
      </c>
      <c r="O671" t="str">
        <f>VLOOKUP(_xlfn.NUMBERVALUE(B671),'guards lookup'!A:D,3,FALSE)</f>
        <v>PHO</v>
      </c>
      <c r="P671">
        <f>VLOOKUP(_xlfn.NUMBERVALUE(B671),'guards lookup'!A:D,4,FALSE)</f>
        <v>2010</v>
      </c>
      <c r="Q671" s="14" t="str">
        <f t="shared" si="149"/>
        <v>YES</v>
      </c>
      <c r="R671" s="14" t="str">
        <f t="shared" si="150"/>
        <v>N/A</v>
      </c>
    </row>
    <row r="672" spans="1:18" x14ac:dyDescent="0.2">
      <c r="A672" s="8" t="s">
        <v>3108</v>
      </c>
      <c r="B672" s="8" t="str">
        <f t="shared" si="140"/>
        <v>1480</v>
      </c>
      <c r="C672">
        <f t="shared" si="141"/>
        <v>4</v>
      </c>
      <c r="D672">
        <f t="shared" si="151"/>
        <v>9</v>
      </c>
      <c r="E672">
        <f t="shared" si="151"/>
        <v>14</v>
      </c>
      <c r="F672">
        <f t="shared" si="151"/>
        <v>15</v>
      </c>
      <c r="G672">
        <f t="shared" si="151"/>
        <v>20</v>
      </c>
      <c r="H672" t="str">
        <f t="shared" si="143"/>
        <v>108</v>
      </c>
      <c r="I672" t="str">
        <f t="shared" si="144"/>
        <v>1:No</v>
      </c>
      <c r="J672" t="str">
        <f t="shared" si="145"/>
        <v>1:No</v>
      </c>
      <c r="K672" t="str">
        <f t="shared" si="146"/>
        <v/>
      </c>
      <c r="L672">
        <f t="shared" si="147"/>
        <v>4.0000000000000036E-2</v>
      </c>
      <c r="M672" t="str">
        <f t="shared" si="148"/>
        <v>1:No</v>
      </c>
      <c r="N672" t="str">
        <f>VLOOKUP(_xlfn.NUMBERVALUE(B672),'guards lookup'!A:D,2,FALSE)</f>
        <v>Isaiah Rider</v>
      </c>
      <c r="O672" t="str">
        <f>VLOOKUP(_xlfn.NUMBERVALUE(B672),'guards lookup'!A:D,3,FALSE)</f>
        <v>POR</v>
      </c>
      <c r="P672">
        <f>VLOOKUP(_xlfn.NUMBERVALUE(B672),'guards lookup'!A:D,4,FALSE)</f>
        <v>1998</v>
      </c>
      <c r="Q672" s="14" t="str">
        <f t="shared" si="149"/>
        <v>YES</v>
      </c>
      <c r="R672" s="14" t="str">
        <f t="shared" si="150"/>
        <v>N/A</v>
      </c>
    </row>
    <row r="673" spans="1:18" x14ac:dyDescent="0.2">
      <c r="A673" s="8" t="s">
        <v>3109</v>
      </c>
      <c r="B673" s="8" t="str">
        <f t="shared" si="140"/>
        <v>495</v>
      </c>
      <c r="C673">
        <f t="shared" si="141"/>
        <v>4</v>
      </c>
      <c r="D673">
        <f t="shared" si="151"/>
        <v>9</v>
      </c>
      <c r="E673">
        <f t="shared" si="151"/>
        <v>14</v>
      </c>
      <c r="F673">
        <f t="shared" si="151"/>
        <v>15</v>
      </c>
      <c r="G673">
        <f t="shared" si="151"/>
        <v>20</v>
      </c>
      <c r="H673" t="str">
        <f t="shared" si="143"/>
        <v>125</v>
      </c>
      <c r="I673" t="str">
        <f t="shared" si="144"/>
        <v>1:No</v>
      </c>
      <c r="J673" t="str">
        <f t="shared" si="145"/>
        <v>1:No</v>
      </c>
      <c r="K673" t="str">
        <f t="shared" si="146"/>
        <v/>
      </c>
      <c r="L673">
        <f t="shared" si="147"/>
        <v>4.0000000000000036E-2</v>
      </c>
      <c r="M673" t="str">
        <f t="shared" si="148"/>
        <v>1:No</v>
      </c>
      <c r="N673" t="str">
        <f>VLOOKUP(_xlfn.NUMBERVALUE(B673),'guards lookup'!A:D,2,FALSE)</f>
        <v>Isiah Thomas*</v>
      </c>
      <c r="O673" t="str">
        <f>VLOOKUP(_xlfn.NUMBERVALUE(B673),'guards lookup'!A:D,3,FALSE)</f>
        <v>DET</v>
      </c>
      <c r="P673">
        <f>VLOOKUP(_xlfn.NUMBERVALUE(B673),'guards lookup'!A:D,4,FALSE)</f>
        <v>1992</v>
      </c>
      <c r="Q673" s="14" t="str">
        <f t="shared" si="149"/>
        <v>YES</v>
      </c>
      <c r="R673" s="14" t="str">
        <f t="shared" si="150"/>
        <v>N/A</v>
      </c>
    </row>
    <row r="674" spans="1:18" x14ac:dyDescent="0.2">
      <c r="A674" s="8" t="s">
        <v>3110</v>
      </c>
      <c r="B674" s="8" t="str">
        <f t="shared" si="140"/>
        <v>2517</v>
      </c>
      <c r="C674">
        <f t="shared" si="141"/>
        <v>4</v>
      </c>
      <c r="D674">
        <f t="shared" si="151"/>
        <v>9</v>
      </c>
      <c r="E674">
        <f t="shared" si="151"/>
        <v>14</v>
      </c>
      <c r="F674">
        <f t="shared" si="151"/>
        <v>15</v>
      </c>
      <c r="G674">
        <f t="shared" si="151"/>
        <v>20</v>
      </c>
      <c r="H674" t="str">
        <f t="shared" si="143"/>
        <v>117</v>
      </c>
      <c r="I674" t="str">
        <f t="shared" si="144"/>
        <v>1:No</v>
      </c>
      <c r="J674" t="str">
        <f t="shared" si="145"/>
        <v>1:No</v>
      </c>
      <c r="K674" t="str">
        <f t="shared" si="146"/>
        <v/>
      </c>
      <c r="L674">
        <f t="shared" si="147"/>
        <v>4.0000000000000036E-2</v>
      </c>
      <c r="M674" t="str">
        <f t="shared" si="148"/>
        <v>1:No</v>
      </c>
      <c r="N674" t="str">
        <f>VLOOKUP(_xlfn.NUMBERVALUE(B674),'guards lookup'!A:D,2,FALSE)</f>
        <v>Larry Hughes</v>
      </c>
      <c r="O674" t="str">
        <f>VLOOKUP(_xlfn.NUMBERVALUE(B674),'guards lookup'!A:D,3,FALSE)</f>
        <v>WAS</v>
      </c>
      <c r="P674">
        <f>VLOOKUP(_xlfn.NUMBERVALUE(B674),'guards lookup'!A:D,4,FALSE)</f>
        <v>2004</v>
      </c>
      <c r="Q674" s="14" t="str">
        <f t="shared" si="149"/>
        <v>YES</v>
      </c>
      <c r="R674" s="14" t="str">
        <f t="shared" si="150"/>
        <v>N/A</v>
      </c>
    </row>
    <row r="675" spans="1:18" x14ac:dyDescent="0.2">
      <c r="A675" s="8" t="s">
        <v>3111</v>
      </c>
      <c r="B675" s="8" t="str">
        <f t="shared" si="140"/>
        <v>2364</v>
      </c>
      <c r="C675">
        <f t="shared" si="141"/>
        <v>4</v>
      </c>
      <c r="D675">
        <f t="shared" si="151"/>
        <v>9</v>
      </c>
      <c r="E675">
        <f t="shared" si="151"/>
        <v>14</v>
      </c>
      <c r="F675">
        <f t="shared" si="151"/>
        <v>15</v>
      </c>
      <c r="G675">
        <f t="shared" si="151"/>
        <v>20</v>
      </c>
      <c r="H675" t="str">
        <f t="shared" si="143"/>
        <v>356</v>
      </c>
      <c r="I675" t="str">
        <f t="shared" si="144"/>
        <v>1:No</v>
      </c>
      <c r="J675" t="str">
        <f t="shared" si="145"/>
        <v>1:No</v>
      </c>
      <c r="K675" t="str">
        <f t="shared" si="146"/>
        <v/>
      </c>
      <c r="L675">
        <f t="shared" si="147"/>
        <v>4.0000000000000036E-2</v>
      </c>
      <c r="M675" t="str">
        <f t="shared" si="148"/>
        <v>1:No</v>
      </c>
      <c r="N675" t="str">
        <f>VLOOKUP(_xlfn.NUMBERVALUE(B675),'guards lookup'!A:D,2,FALSE)</f>
        <v>Manu Ginobili</v>
      </c>
      <c r="O675" t="str">
        <f>VLOOKUP(_xlfn.NUMBERVALUE(B675),'guards lookup'!A:D,3,FALSE)</f>
        <v>SAS</v>
      </c>
      <c r="P675">
        <f>VLOOKUP(_xlfn.NUMBERVALUE(B675),'guards lookup'!A:D,4,FALSE)</f>
        <v>2003</v>
      </c>
      <c r="Q675" s="14" t="str">
        <f t="shared" si="149"/>
        <v>YES</v>
      </c>
      <c r="R675" s="14" t="str">
        <f t="shared" si="150"/>
        <v>N/A</v>
      </c>
    </row>
    <row r="676" spans="1:18" x14ac:dyDescent="0.2">
      <c r="A676" s="8" t="s">
        <v>3112</v>
      </c>
      <c r="B676" s="8" t="str">
        <f t="shared" si="140"/>
        <v>2731</v>
      </c>
      <c r="C676">
        <f t="shared" si="141"/>
        <v>4</v>
      </c>
      <c r="D676">
        <f t="shared" si="151"/>
        <v>9</v>
      </c>
      <c r="E676">
        <f t="shared" si="151"/>
        <v>14</v>
      </c>
      <c r="F676">
        <f t="shared" si="151"/>
        <v>15</v>
      </c>
      <c r="G676">
        <f t="shared" si="151"/>
        <v>20</v>
      </c>
      <c r="H676" t="str">
        <f t="shared" si="143"/>
        <v>295</v>
      </c>
      <c r="I676" t="str">
        <f t="shared" si="144"/>
        <v>1:No</v>
      </c>
      <c r="J676" t="str">
        <f t="shared" si="145"/>
        <v>1:No</v>
      </c>
      <c r="K676" t="str">
        <f t="shared" si="146"/>
        <v/>
      </c>
      <c r="L676">
        <f t="shared" si="147"/>
        <v>4.0000000000000036E-2</v>
      </c>
      <c r="M676" t="str">
        <f t="shared" si="148"/>
        <v>1:No</v>
      </c>
      <c r="N676" t="str">
        <f>VLOOKUP(_xlfn.NUMBERVALUE(B676),'guards lookup'!A:D,2,FALSE)</f>
        <v>Reggie Miller*</v>
      </c>
      <c r="O676" t="str">
        <f>VLOOKUP(_xlfn.NUMBERVALUE(B676),'guards lookup'!A:D,3,FALSE)</f>
        <v>IND</v>
      </c>
      <c r="P676">
        <f>VLOOKUP(_xlfn.NUMBERVALUE(B676),'guards lookup'!A:D,4,FALSE)</f>
        <v>2005</v>
      </c>
      <c r="Q676" s="14" t="str">
        <f t="shared" si="149"/>
        <v>YES</v>
      </c>
      <c r="R676" s="14" t="str">
        <f t="shared" si="150"/>
        <v>N/A</v>
      </c>
    </row>
    <row r="677" spans="1:18" x14ac:dyDescent="0.2">
      <c r="A677" s="8" t="s">
        <v>3113</v>
      </c>
      <c r="B677" s="8" t="str">
        <f t="shared" si="140"/>
        <v>2555</v>
      </c>
      <c r="C677">
        <f t="shared" si="141"/>
        <v>4</v>
      </c>
      <c r="D677">
        <f t="shared" si="151"/>
        <v>9</v>
      </c>
      <c r="E677">
        <f t="shared" si="151"/>
        <v>14</v>
      </c>
      <c r="F677">
        <f t="shared" si="151"/>
        <v>15</v>
      </c>
      <c r="G677">
        <f t="shared" si="151"/>
        <v>20</v>
      </c>
      <c r="H677" t="str">
        <f t="shared" si="143"/>
        <v>237</v>
      </c>
      <c r="I677" t="str">
        <f t="shared" si="144"/>
        <v>1:No</v>
      </c>
      <c r="J677" t="str">
        <f t="shared" si="145"/>
        <v>1:No</v>
      </c>
      <c r="K677" t="str">
        <f t="shared" si="146"/>
        <v/>
      </c>
      <c r="L677">
        <f t="shared" si="147"/>
        <v>4.0000000000000036E-2</v>
      </c>
      <c r="M677" t="str">
        <f t="shared" si="148"/>
        <v>1:No</v>
      </c>
      <c r="N677" t="str">
        <f>VLOOKUP(_xlfn.NUMBERVALUE(B677),'guards lookup'!A:D,2,FALSE)</f>
        <v>Rod Strickland</v>
      </c>
      <c r="O677" t="str">
        <f>VLOOKUP(_xlfn.NUMBERVALUE(B677),'guards lookup'!A:D,3,FALSE)</f>
        <v>TOT</v>
      </c>
      <c r="P677">
        <f>VLOOKUP(_xlfn.NUMBERVALUE(B677),'guards lookup'!A:D,4,FALSE)</f>
        <v>2004</v>
      </c>
      <c r="Q677" s="14" t="str">
        <f t="shared" si="149"/>
        <v>YES</v>
      </c>
      <c r="R677" s="14" t="str">
        <f t="shared" si="150"/>
        <v>N/A</v>
      </c>
    </row>
    <row r="678" spans="1:18" x14ac:dyDescent="0.2">
      <c r="A678" s="8" t="s">
        <v>3114</v>
      </c>
      <c r="B678" s="8" t="str">
        <f t="shared" si="140"/>
        <v>3310</v>
      </c>
      <c r="C678">
        <f t="shared" si="141"/>
        <v>4</v>
      </c>
      <c r="D678">
        <f t="shared" si="151"/>
        <v>9</v>
      </c>
      <c r="E678">
        <f t="shared" si="151"/>
        <v>14</v>
      </c>
      <c r="F678">
        <f t="shared" si="151"/>
        <v>15</v>
      </c>
      <c r="G678">
        <f t="shared" si="151"/>
        <v>21</v>
      </c>
      <c r="H678" t="str">
        <f t="shared" si="143"/>
        <v>449</v>
      </c>
      <c r="I678" t="str">
        <f t="shared" si="144"/>
        <v>1:No</v>
      </c>
      <c r="J678" t="str">
        <f t="shared" si="145"/>
        <v>1:No</v>
      </c>
      <c r="K678" t="str">
        <f t="shared" si="146"/>
        <v/>
      </c>
      <c r="L678">
        <f t="shared" si="147"/>
        <v>3.9000000000000035E-2</v>
      </c>
      <c r="M678" t="str">
        <f t="shared" si="148"/>
        <v>1:No</v>
      </c>
      <c r="N678" t="str">
        <f>VLOOKUP(_xlfn.NUMBERVALUE(B678),'guards lookup'!A:D,2,FALSE)</f>
        <v>Alando Tucker</v>
      </c>
      <c r="O678" t="str">
        <f>VLOOKUP(_xlfn.NUMBERVALUE(B678),'guards lookup'!A:D,3,FALSE)</f>
        <v>PHO</v>
      </c>
      <c r="P678">
        <f>VLOOKUP(_xlfn.NUMBERVALUE(B678),'guards lookup'!A:D,4,FALSE)</f>
        <v>2009</v>
      </c>
      <c r="Q678" s="14" t="str">
        <f t="shared" si="149"/>
        <v>YES</v>
      </c>
      <c r="R678" s="14" t="str">
        <f t="shared" si="150"/>
        <v>N/A</v>
      </c>
    </row>
    <row r="679" spans="1:18" x14ac:dyDescent="0.2">
      <c r="A679" s="8" t="s">
        <v>3115</v>
      </c>
      <c r="B679" s="8" t="str">
        <f t="shared" si="140"/>
        <v>470</v>
      </c>
      <c r="C679">
        <f t="shared" si="141"/>
        <v>4</v>
      </c>
      <c r="D679">
        <f t="shared" si="151"/>
        <v>9</v>
      </c>
      <c r="E679">
        <f t="shared" si="151"/>
        <v>14</v>
      </c>
      <c r="F679">
        <f t="shared" si="151"/>
        <v>15</v>
      </c>
      <c r="G679">
        <f t="shared" si="151"/>
        <v>21</v>
      </c>
      <c r="H679" t="str">
        <f t="shared" si="143"/>
        <v>209</v>
      </c>
      <c r="I679" t="str">
        <f t="shared" si="144"/>
        <v>1:No</v>
      </c>
      <c r="J679" t="str">
        <f t="shared" si="145"/>
        <v>1:No</v>
      </c>
      <c r="K679" t="str">
        <f t="shared" si="146"/>
        <v/>
      </c>
      <c r="L679">
        <f t="shared" si="147"/>
        <v>3.9000000000000035E-2</v>
      </c>
      <c r="M679" t="str">
        <f t="shared" si="148"/>
        <v>1:No</v>
      </c>
      <c r="N679" t="str">
        <f>VLOOKUP(_xlfn.NUMBERVALUE(B679),'guards lookup'!A:D,2,FALSE)</f>
        <v>Dave Jamerson</v>
      </c>
      <c r="O679" t="str">
        <f>VLOOKUP(_xlfn.NUMBERVALUE(B679),'guards lookup'!A:D,3,FALSE)</f>
        <v>HOU</v>
      </c>
      <c r="P679">
        <f>VLOOKUP(_xlfn.NUMBERVALUE(B679),'guards lookup'!A:D,4,FALSE)</f>
        <v>1992</v>
      </c>
      <c r="Q679" s="14" t="str">
        <f t="shared" si="149"/>
        <v>YES</v>
      </c>
      <c r="R679" s="14" t="str">
        <f t="shared" si="150"/>
        <v>N/A</v>
      </c>
    </row>
    <row r="680" spans="1:18" x14ac:dyDescent="0.2">
      <c r="A680" s="8" t="s">
        <v>3116</v>
      </c>
      <c r="B680" s="8" t="str">
        <f t="shared" si="140"/>
        <v>1459</v>
      </c>
      <c r="C680">
        <f t="shared" si="141"/>
        <v>4</v>
      </c>
      <c r="D680">
        <f t="shared" si="151"/>
        <v>9</v>
      </c>
      <c r="E680">
        <f t="shared" si="151"/>
        <v>14</v>
      </c>
      <c r="F680">
        <f t="shared" si="151"/>
        <v>15</v>
      </c>
      <c r="G680">
        <f t="shared" si="151"/>
        <v>21</v>
      </c>
      <c r="H680" t="str">
        <f t="shared" si="143"/>
        <v>287</v>
      </c>
      <c r="I680" t="str">
        <f t="shared" si="144"/>
        <v>1:No</v>
      </c>
      <c r="J680" t="str">
        <f t="shared" si="145"/>
        <v>1:No</v>
      </c>
      <c r="K680" t="str">
        <f t="shared" si="146"/>
        <v/>
      </c>
      <c r="L680">
        <f t="shared" si="147"/>
        <v>3.9000000000000035E-2</v>
      </c>
      <c r="M680" t="str">
        <f t="shared" si="148"/>
        <v>1:No</v>
      </c>
      <c r="N680" t="str">
        <f>VLOOKUP(_xlfn.NUMBERVALUE(B680),'guards lookup'!A:D,2,FALSE)</f>
        <v>Eddie Jones</v>
      </c>
      <c r="O680" t="str">
        <f>VLOOKUP(_xlfn.NUMBERVALUE(B680),'guards lookup'!A:D,3,FALSE)</f>
        <v>LAL</v>
      </c>
      <c r="P680">
        <f>VLOOKUP(_xlfn.NUMBERVALUE(B680),'guards lookup'!A:D,4,FALSE)</f>
        <v>1998</v>
      </c>
      <c r="Q680" s="14" t="str">
        <f t="shared" si="149"/>
        <v>YES</v>
      </c>
      <c r="R680" s="14" t="str">
        <f t="shared" si="150"/>
        <v>N/A</v>
      </c>
    </row>
    <row r="681" spans="1:18" x14ac:dyDescent="0.2">
      <c r="A681" s="8" t="s">
        <v>3117</v>
      </c>
      <c r="B681" s="8" t="str">
        <f t="shared" si="140"/>
        <v>949</v>
      </c>
      <c r="C681">
        <f t="shared" si="141"/>
        <v>4</v>
      </c>
      <c r="D681">
        <f t="shared" si="151"/>
        <v>9</v>
      </c>
      <c r="E681">
        <f t="shared" si="151"/>
        <v>14</v>
      </c>
      <c r="F681">
        <f t="shared" si="151"/>
        <v>15</v>
      </c>
      <c r="G681">
        <f t="shared" si="151"/>
        <v>21</v>
      </c>
      <c r="H681" t="str">
        <f t="shared" si="143"/>
        <v>138</v>
      </c>
      <c r="I681" t="str">
        <f t="shared" si="144"/>
        <v>1:No</v>
      </c>
      <c r="J681" t="str">
        <f t="shared" si="145"/>
        <v>1:No</v>
      </c>
      <c r="K681" t="str">
        <f t="shared" si="146"/>
        <v/>
      </c>
      <c r="L681">
        <f t="shared" si="147"/>
        <v>3.9000000000000035E-2</v>
      </c>
      <c r="M681" t="str">
        <f t="shared" si="148"/>
        <v>1:No</v>
      </c>
      <c r="N681" t="str">
        <f>VLOOKUP(_xlfn.NUMBERVALUE(B681),'guards lookup'!A:D,2,FALSE)</f>
        <v>Elliot Perry</v>
      </c>
      <c r="O681" t="str">
        <f>VLOOKUP(_xlfn.NUMBERVALUE(B681),'guards lookup'!A:D,3,FALSE)</f>
        <v>PHO</v>
      </c>
      <c r="P681">
        <f>VLOOKUP(_xlfn.NUMBERVALUE(B681),'guards lookup'!A:D,4,FALSE)</f>
        <v>1995</v>
      </c>
      <c r="Q681" s="14" t="str">
        <f t="shared" si="149"/>
        <v>YES</v>
      </c>
      <c r="R681" s="14" t="str">
        <f t="shared" si="150"/>
        <v>N/A</v>
      </c>
    </row>
    <row r="682" spans="1:18" x14ac:dyDescent="0.2">
      <c r="A682" s="8" t="s">
        <v>3118</v>
      </c>
      <c r="B682" s="8" t="str">
        <f t="shared" si="140"/>
        <v>1473</v>
      </c>
      <c r="C682">
        <f t="shared" si="141"/>
        <v>4</v>
      </c>
      <c r="D682">
        <f t="shared" si="151"/>
        <v>9</v>
      </c>
      <c r="E682">
        <f t="shared" si="151"/>
        <v>14</v>
      </c>
      <c r="F682">
        <f t="shared" si="151"/>
        <v>15</v>
      </c>
      <c r="G682">
        <f t="shared" si="151"/>
        <v>21</v>
      </c>
      <c r="H682" t="str">
        <f t="shared" si="143"/>
        <v>380</v>
      </c>
      <c r="I682" t="str">
        <f t="shared" si="144"/>
        <v>1:No</v>
      </c>
      <c r="J682" t="str">
        <f t="shared" si="145"/>
        <v>1:No</v>
      </c>
      <c r="K682" t="str">
        <f t="shared" si="146"/>
        <v/>
      </c>
      <c r="L682">
        <f t="shared" si="147"/>
        <v>3.9000000000000035E-2</v>
      </c>
      <c r="M682" t="str">
        <f t="shared" si="148"/>
        <v>1:No</v>
      </c>
      <c r="N682" t="str">
        <f>VLOOKUP(_xlfn.NUMBERVALUE(B682),'guards lookup'!A:D,2,FALSE)</f>
        <v>God Shammgod</v>
      </c>
      <c r="O682" t="str">
        <f>VLOOKUP(_xlfn.NUMBERVALUE(B682),'guards lookup'!A:D,3,FALSE)</f>
        <v>WAS</v>
      </c>
      <c r="P682">
        <f>VLOOKUP(_xlfn.NUMBERVALUE(B682),'guards lookup'!A:D,4,FALSE)</f>
        <v>1998</v>
      </c>
      <c r="Q682" s="14" t="str">
        <f t="shared" si="149"/>
        <v>YES</v>
      </c>
      <c r="R682" s="14" t="str">
        <f t="shared" si="150"/>
        <v>N/A</v>
      </c>
    </row>
    <row r="683" spans="1:18" x14ac:dyDescent="0.2">
      <c r="A683" s="8" t="s">
        <v>3119</v>
      </c>
      <c r="B683" s="8" t="str">
        <f t="shared" si="140"/>
        <v>4661</v>
      </c>
      <c r="C683">
        <f t="shared" si="141"/>
        <v>4</v>
      </c>
      <c r="D683">
        <f t="shared" si="151"/>
        <v>9</v>
      </c>
      <c r="E683">
        <f t="shared" si="151"/>
        <v>14</v>
      </c>
      <c r="F683">
        <f t="shared" si="151"/>
        <v>15</v>
      </c>
      <c r="G683">
        <f t="shared" si="151"/>
        <v>21</v>
      </c>
      <c r="H683" t="str">
        <f t="shared" si="143"/>
        <v>269</v>
      </c>
      <c r="I683" t="str">
        <f t="shared" si="144"/>
        <v>1:No</v>
      </c>
      <c r="J683" t="str">
        <f t="shared" si="145"/>
        <v>1:No</v>
      </c>
      <c r="K683" t="str">
        <f t="shared" si="146"/>
        <v/>
      </c>
      <c r="L683">
        <f t="shared" si="147"/>
        <v>3.9000000000000035E-2</v>
      </c>
      <c r="M683" t="str">
        <f t="shared" si="148"/>
        <v>1:No</v>
      </c>
      <c r="N683" t="str">
        <f>VLOOKUP(_xlfn.NUMBERVALUE(B683),'guards lookup'!A:D,2,FALSE)</f>
        <v>Goran Dragic</v>
      </c>
      <c r="O683" t="str">
        <f>VLOOKUP(_xlfn.NUMBERVALUE(B683),'guards lookup'!A:D,3,FALSE)</f>
        <v>MIA</v>
      </c>
      <c r="P683">
        <f>VLOOKUP(_xlfn.NUMBERVALUE(B683),'guards lookup'!A:D,4,FALSE)</f>
        <v>2016</v>
      </c>
      <c r="Q683" s="14" t="str">
        <f t="shared" si="149"/>
        <v>YES</v>
      </c>
      <c r="R683" s="14" t="str">
        <f t="shared" si="150"/>
        <v>N/A</v>
      </c>
    </row>
    <row r="684" spans="1:18" x14ac:dyDescent="0.2">
      <c r="A684" s="8" t="s">
        <v>3120</v>
      </c>
      <c r="B684" s="8" t="str">
        <f t="shared" si="140"/>
        <v>3541</v>
      </c>
      <c r="C684">
        <f t="shared" si="141"/>
        <v>4</v>
      </c>
      <c r="D684">
        <f t="shared" si="151"/>
        <v>9</v>
      </c>
      <c r="E684">
        <f t="shared" si="151"/>
        <v>14</v>
      </c>
      <c r="F684">
        <f t="shared" si="151"/>
        <v>15</v>
      </c>
      <c r="G684">
        <f t="shared" si="151"/>
        <v>21</v>
      </c>
      <c r="H684" t="str">
        <f t="shared" si="143"/>
        <v>350</v>
      </c>
      <c r="I684" t="str">
        <f t="shared" si="144"/>
        <v>1:No</v>
      </c>
      <c r="J684" t="str">
        <f t="shared" si="145"/>
        <v>1:No</v>
      </c>
      <c r="K684" t="str">
        <f t="shared" si="146"/>
        <v/>
      </c>
      <c r="L684">
        <f t="shared" si="147"/>
        <v>3.9000000000000035E-2</v>
      </c>
      <c r="M684" t="str">
        <f t="shared" si="148"/>
        <v>1:No</v>
      </c>
      <c r="N684" t="str">
        <f>VLOOKUP(_xlfn.NUMBERVALUE(B684),'guards lookup'!A:D,2,FALSE)</f>
        <v>Jamal Crawford</v>
      </c>
      <c r="O684" t="str">
        <f>VLOOKUP(_xlfn.NUMBERVALUE(B684),'guards lookup'!A:D,3,FALSE)</f>
        <v>ATL</v>
      </c>
      <c r="P684">
        <f>VLOOKUP(_xlfn.NUMBERVALUE(B684),'guards lookup'!A:D,4,FALSE)</f>
        <v>2010</v>
      </c>
      <c r="Q684" s="14" t="str">
        <f t="shared" si="149"/>
        <v>YES</v>
      </c>
      <c r="R684" s="14" t="str">
        <f t="shared" si="150"/>
        <v>N/A</v>
      </c>
    </row>
    <row r="685" spans="1:18" x14ac:dyDescent="0.2">
      <c r="A685" s="8" t="s">
        <v>3121</v>
      </c>
      <c r="B685" s="8" t="str">
        <f t="shared" si="140"/>
        <v>254</v>
      </c>
      <c r="C685">
        <f t="shared" si="141"/>
        <v>4</v>
      </c>
      <c r="D685">
        <f t="shared" ref="D685:G700" si="152">FIND(",",$A685,C685+1)</f>
        <v>9</v>
      </c>
      <c r="E685">
        <f t="shared" si="152"/>
        <v>14</v>
      </c>
      <c r="F685">
        <f t="shared" si="152"/>
        <v>15</v>
      </c>
      <c r="G685">
        <f t="shared" si="152"/>
        <v>21</v>
      </c>
      <c r="H685" t="str">
        <f t="shared" si="143"/>
        <v>307</v>
      </c>
      <c r="I685" t="str">
        <f t="shared" si="144"/>
        <v>1:No</v>
      </c>
      <c r="J685" t="str">
        <f t="shared" si="145"/>
        <v>1:No</v>
      </c>
      <c r="K685" t="str">
        <f t="shared" si="146"/>
        <v/>
      </c>
      <c r="L685">
        <f t="shared" si="147"/>
        <v>3.9000000000000035E-2</v>
      </c>
      <c r="M685" t="str">
        <f t="shared" si="148"/>
        <v>1:No</v>
      </c>
      <c r="N685" t="str">
        <f>VLOOKUP(_xlfn.NUMBERVALUE(B685),'guards lookup'!A:D,2,FALSE)</f>
        <v>Rolando Blackman</v>
      </c>
      <c r="O685" t="str">
        <f>VLOOKUP(_xlfn.NUMBERVALUE(B685),'guards lookup'!A:D,3,FALSE)</f>
        <v>DAL</v>
      </c>
      <c r="P685">
        <f>VLOOKUP(_xlfn.NUMBERVALUE(B685),'guards lookup'!A:D,4,FALSE)</f>
        <v>1990</v>
      </c>
      <c r="Q685" s="14" t="str">
        <f t="shared" si="149"/>
        <v>YES</v>
      </c>
      <c r="R685" s="14" t="str">
        <f t="shared" si="150"/>
        <v>N/A</v>
      </c>
    </row>
    <row r="686" spans="1:18" x14ac:dyDescent="0.2">
      <c r="A686" s="8" t="s">
        <v>3122</v>
      </c>
      <c r="B686" s="8" t="str">
        <f t="shared" si="140"/>
        <v>1718</v>
      </c>
      <c r="C686">
        <f t="shared" si="141"/>
        <v>4</v>
      </c>
      <c r="D686">
        <f t="shared" si="152"/>
        <v>9</v>
      </c>
      <c r="E686">
        <f t="shared" si="152"/>
        <v>14</v>
      </c>
      <c r="F686">
        <f t="shared" si="152"/>
        <v>15</v>
      </c>
      <c r="G686">
        <f t="shared" si="152"/>
        <v>21</v>
      </c>
      <c r="H686" t="str">
        <f t="shared" si="143"/>
        <v>442</v>
      </c>
      <c r="I686" t="str">
        <f t="shared" si="144"/>
        <v>1:No</v>
      </c>
      <c r="J686" t="str">
        <f t="shared" si="145"/>
        <v>1:No</v>
      </c>
      <c r="K686" t="str">
        <f t="shared" si="146"/>
        <v/>
      </c>
      <c r="L686">
        <f t="shared" si="147"/>
        <v>3.9000000000000035E-2</v>
      </c>
      <c r="M686" t="str">
        <f t="shared" si="148"/>
        <v>1:No</v>
      </c>
      <c r="N686" t="str">
        <f>VLOOKUP(_xlfn.NUMBERVALUE(B686),'guards lookup'!A:D,2,FALSE)</f>
        <v>Shammond Williams</v>
      </c>
      <c r="O686" t="str">
        <f>VLOOKUP(_xlfn.NUMBERVALUE(B686),'guards lookup'!A:D,3,FALSE)</f>
        <v>ATL</v>
      </c>
      <c r="P686">
        <f>VLOOKUP(_xlfn.NUMBERVALUE(B686),'guards lookup'!A:D,4,FALSE)</f>
        <v>1999</v>
      </c>
      <c r="Q686" s="14" t="str">
        <f t="shared" si="149"/>
        <v>YES</v>
      </c>
      <c r="R686" s="14" t="str">
        <f t="shared" si="150"/>
        <v>N/A</v>
      </c>
    </row>
    <row r="687" spans="1:18" x14ac:dyDescent="0.2">
      <c r="A687" s="8" t="s">
        <v>3123</v>
      </c>
      <c r="B687" s="8" t="str">
        <f t="shared" si="140"/>
        <v>270</v>
      </c>
      <c r="C687">
        <f t="shared" si="141"/>
        <v>4</v>
      </c>
      <c r="D687">
        <f t="shared" si="152"/>
        <v>9</v>
      </c>
      <c r="E687">
        <f t="shared" si="152"/>
        <v>14</v>
      </c>
      <c r="F687">
        <f t="shared" si="152"/>
        <v>15</v>
      </c>
      <c r="G687">
        <f t="shared" si="152"/>
        <v>21</v>
      </c>
      <c r="H687" t="str">
        <f t="shared" si="143"/>
        <v>381</v>
      </c>
      <c r="I687" t="str">
        <f t="shared" si="144"/>
        <v>1:No</v>
      </c>
      <c r="J687" t="str">
        <f t="shared" si="145"/>
        <v>1:No</v>
      </c>
      <c r="K687" t="str">
        <f t="shared" si="146"/>
        <v/>
      </c>
      <c r="L687">
        <f t="shared" si="147"/>
        <v>3.9000000000000035E-2</v>
      </c>
      <c r="M687" t="str">
        <f t="shared" si="148"/>
        <v>1:No</v>
      </c>
      <c r="N687" t="str">
        <f>VLOOKUP(_xlfn.NUMBERVALUE(B687),'guards lookup'!A:D,2,FALSE)</f>
        <v>Steve Alford</v>
      </c>
      <c r="O687" t="str">
        <f>VLOOKUP(_xlfn.NUMBERVALUE(B687),'guards lookup'!A:D,3,FALSE)</f>
        <v>DAL</v>
      </c>
      <c r="P687">
        <f>VLOOKUP(_xlfn.NUMBERVALUE(B687),'guards lookup'!A:D,4,FALSE)</f>
        <v>1990</v>
      </c>
      <c r="Q687" s="14" t="str">
        <f t="shared" si="149"/>
        <v>YES</v>
      </c>
      <c r="R687" s="14" t="str">
        <f t="shared" si="150"/>
        <v>N/A</v>
      </c>
    </row>
    <row r="688" spans="1:18" x14ac:dyDescent="0.2">
      <c r="A688" s="8" t="s">
        <v>3124</v>
      </c>
      <c r="B688" s="8" t="str">
        <f t="shared" si="140"/>
        <v>1578</v>
      </c>
      <c r="C688">
        <f t="shared" si="141"/>
        <v>4</v>
      </c>
      <c r="D688">
        <f t="shared" si="152"/>
        <v>9</v>
      </c>
      <c r="E688">
        <f t="shared" si="152"/>
        <v>14</v>
      </c>
      <c r="F688">
        <f t="shared" si="152"/>
        <v>15</v>
      </c>
      <c r="G688">
        <f t="shared" si="152"/>
        <v>21</v>
      </c>
      <c r="H688" t="str">
        <f t="shared" si="143"/>
        <v>132</v>
      </c>
      <c r="I688" t="str">
        <f t="shared" si="144"/>
        <v>1:No</v>
      </c>
      <c r="J688" t="str">
        <f t="shared" si="145"/>
        <v>1:No</v>
      </c>
      <c r="K688" t="str">
        <f t="shared" si="146"/>
        <v/>
      </c>
      <c r="L688">
        <f t="shared" si="147"/>
        <v>3.8000000000000034E-2</v>
      </c>
      <c r="M688" t="str">
        <f t="shared" si="148"/>
        <v>1:No</v>
      </c>
      <c r="N688" t="str">
        <f>VLOOKUP(_xlfn.NUMBERVALUE(B688),'guards lookup'!A:D,2,FALSE)</f>
        <v>Alvin Sims</v>
      </c>
      <c r="O688" t="str">
        <f>VLOOKUP(_xlfn.NUMBERVALUE(B688),'guards lookup'!A:D,3,FALSE)</f>
        <v>PHO</v>
      </c>
      <c r="P688">
        <f>VLOOKUP(_xlfn.NUMBERVALUE(B688),'guards lookup'!A:D,4,FALSE)</f>
        <v>1999</v>
      </c>
      <c r="Q688" s="14" t="str">
        <f t="shared" si="149"/>
        <v>YES</v>
      </c>
      <c r="R688" s="14" t="str">
        <f t="shared" si="150"/>
        <v>N/A</v>
      </c>
    </row>
    <row r="689" spans="1:18" x14ac:dyDescent="0.2">
      <c r="A689" s="8" t="s">
        <v>3125</v>
      </c>
      <c r="B689" s="8" t="str">
        <f t="shared" si="140"/>
        <v>1074</v>
      </c>
      <c r="C689">
        <f t="shared" si="141"/>
        <v>3</v>
      </c>
      <c r="D689">
        <f t="shared" si="152"/>
        <v>8</v>
      </c>
      <c r="E689">
        <f t="shared" si="152"/>
        <v>13</v>
      </c>
      <c r="F689">
        <f t="shared" si="152"/>
        <v>14</v>
      </c>
      <c r="G689">
        <f t="shared" si="152"/>
        <v>20</v>
      </c>
      <c r="H689" t="str">
        <f t="shared" si="143"/>
        <v>27</v>
      </c>
      <c r="I689" t="str">
        <f t="shared" si="144"/>
        <v>1:No</v>
      </c>
      <c r="J689" t="str">
        <f t="shared" si="145"/>
        <v>1:No</v>
      </c>
      <c r="K689" t="str">
        <f t="shared" si="146"/>
        <v/>
      </c>
      <c r="L689">
        <f t="shared" si="147"/>
        <v>3.8000000000000034E-2</v>
      </c>
      <c r="M689" t="str">
        <f t="shared" si="148"/>
        <v>1:No</v>
      </c>
      <c r="N689" t="str">
        <f>VLOOKUP(_xlfn.NUMBERVALUE(B689),'guards lookup'!A:D,2,FALSE)</f>
        <v>B.J. Armstrong</v>
      </c>
      <c r="O689" t="str">
        <f>VLOOKUP(_xlfn.NUMBERVALUE(B689),'guards lookup'!A:D,3,FALSE)</f>
        <v>GSW</v>
      </c>
      <c r="P689">
        <f>VLOOKUP(_xlfn.NUMBERVALUE(B689),'guards lookup'!A:D,4,FALSE)</f>
        <v>1996</v>
      </c>
      <c r="Q689" s="14" t="str">
        <f t="shared" si="149"/>
        <v>YES</v>
      </c>
      <c r="R689" s="14" t="str">
        <f t="shared" si="150"/>
        <v>N/A</v>
      </c>
    </row>
    <row r="690" spans="1:18" x14ac:dyDescent="0.2">
      <c r="A690" s="8" t="s">
        <v>3126</v>
      </c>
      <c r="B690" s="8" t="str">
        <f t="shared" si="140"/>
        <v>31</v>
      </c>
      <c r="C690">
        <f t="shared" si="141"/>
        <v>3</v>
      </c>
      <c r="D690">
        <f t="shared" si="152"/>
        <v>8</v>
      </c>
      <c r="E690">
        <f t="shared" si="152"/>
        <v>13</v>
      </c>
      <c r="F690">
        <f t="shared" si="152"/>
        <v>14</v>
      </c>
      <c r="G690">
        <f t="shared" si="152"/>
        <v>20</v>
      </c>
      <c r="H690" t="str">
        <f t="shared" si="143"/>
        <v>54</v>
      </c>
      <c r="I690" t="str">
        <f t="shared" si="144"/>
        <v>1:No</v>
      </c>
      <c r="J690" t="str">
        <f t="shared" si="145"/>
        <v>1:No</v>
      </c>
      <c r="K690" t="str">
        <f t="shared" si="146"/>
        <v/>
      </c>
      <c r="L690">
        <f t="shared" si="147"/>
        <v>3.8000000000000034E-2</v>
      </c>
      <c r="M690" t="str">
        <f t="shared" si="148"/>
        <v>1:No</v>
      </c>
      <c r="N690" t="str">
        <f>VLOOKUP(_xlfn.NUMBERVALUE(B690),'guards lookup'!A:D,2,FALSE)</f>
        <v>Dennis Hopson</v>
      </c>
      <c r="O690" t="str">
        <f>VLOOKUP(_xlfn.NUMBERVALUE(B690),'guards lookup'!A:D,3,FALSE)</f>
        <v>NJN</v>
      </c>
      <c r="P690">
        <f>VLOOKUP(_xlfn.NUMBERVALUE(B690),'guards lookup'!A:D,4,FALSE)</f>
        <v>1989</v>
      </c>
      <c r="Q690" s="14" t="str">
        <f t="shared" si="149"/>
        <v>YES</v>
      </c>
      <c r="R690" s="14" t="str">
        <f t="shared" si="150"/>
        <v>N/A</v>
      </c>
    </row>
    <row r="691" spans="1:18" x14ac:dyDescent="0.2">
      <c r="A691" s="8" t="s">
        <v>3127</v>
      </c>
      <c r="B691" s="8" t="str">
        <f t="shared" si="140"/>
        <v>4454</v>
      </c>
      <c r="C691">
        <f t="shared" si="141"/>
        <v>4</v>
      </c>
      <c r="D691">
        <f t="shared" si="152"/>
        <v>9</v>
      </c>
      <c r="E691">
        <f t="shared" si="152"/>
        <v>14</v>
      </c>
      <c r="F691">
        <f t="shared" si="152"/>
        <v>15</v>
      </c>
      <c r="G691">
        <f t="shared" si="152"/>
        <v>21</v>
      </c>
      <c r="H691" t="str">
        <f t="shared" si="143"/>
        <v>197</v>
      </c>
      <c r="I691" t="str">
        <f t="shared" si="144"/>
        <v>1:No</v>
      </c>
      <c r="J691" t="str">
        <f t="shared" si="145"/>
        <v>1:No</v>
      </c>
      <c r="K691" t="str">
        <f t="shared" si="146"/>
        <v/>
      </c>
      <c r="L691">
        <f t="shared" si="147"/>
        <v>3.8000000000000034E-2</v>
      </c>
      <c r="M691" t="str">
        <f t="shared" si="148"/>
        <v>1:No</v>
      </c>
      <c r="N691" t="str">
        <f>VLOOKUP(_xlfn.NUMBERVALUE(B691),'guards lookup'!A:D,2,FALSE)</f>
        <v>Gerald Green</v>
      </c>
      <c r="O691" t="str">
        <f>VLOOKUP(_xlfn.NUMBERVALUE(B691),'guards lookup'!A:D,3,FALSE)</f>
        <v>PHO</v>
      </c>
      <c r="P691">
        <f>VLOOKUP(_xlfn.NUMBERVALUE(B691),'guards lookup'!A:D,4,FALSE)</f>
        <v>2015</v>
      </c>
      <c r="Q691" s="14" t="str">
        <f t="shared" si="149"/>
        <v>YES</v>
      </c>
      <c r="R691" s="14" t="str">
        <f t="shared" si="150"/>
        <v>N/A</v>
      </c>
    </row>
    <row r="692" spans="1:18" x14ac:dyDescent="0.2">
      <c r="A692" s="8" t="s">
        <v>3128</v>
      </c>
      <c r="B692" s="8" t="str">
        <f t="shared" si="140"/>
        <v>4081</v>
      </c>
      <c r="C692">
        <f t="shared" si="141"/>
        <v>3</v>
      </c>
      <c r="D692">
        <f t="shared" si="152"/>
        <v>8</v>
      </c>
      <c r="E692">
        <f t="shared" si="152"/>
        <v>13</v>
      </c>
      <c r="F692">
        <f t="shared" si="152"/>
        <v>14</v>
      </c>
      <c r="G692">
        <f t="shared" si="152"/>
        <v>20</v>
      </c>
      <c r="H692" t="str">
        <f t="shared" si="143"/>
        <v>21</v>
      </c>
      <c r="I692" t="str">
        <f t="shared" si="144"/>
        <v>1:No</v>
      </c>
      <c r="J692" t="str">
        <f t="shared" si="145"/>
        <v>1:No</v>
      </c>
      <c r="K692" t="str">
        <f t="shared" si="146"/>
        <v/>
      </c>
      <c r="L692">
        <f t="shared" si="147"/>
        <v>3.8000000000000034E-2</v>
      </c>
      <c r="M692" t="str">
        <f t="shared" si="148"/>
        <v>1:No</v>
      </c>
      <c r="N692" t="str">
        <f>VLOOKUP(_xlfn.NUMBERVALUE(B692),'guards lookup'!A:D,2,FALSE)</f>
        <v>Isaiah Thomas</v>
      </c>
      <c r="O692" t="str">
        <f>VLOOKUP(_xlfn.NUMBERVALUE(B692),'guards lookup'!A:D,3,FALSE)</f>
        <v>SAC</v>
      </c>
      <c r="P692">
        <f>VLOOKUP(_xlfn.NUMBERVALUE(B692),'guards lookup'!A:D,4,FALSE)</f>
        <v>2013</v>
      </c>
      <c r="Q692" s="14" t="str">
        <f t="shared" si="149"/>
        <v>YES</v>
      </c>
      <c r="R692" s="14" t="str">
        <f t="shared" si="150"/>
        <v>N/A</v>
      </c>
    </row>
    <row r="693" spans="1:18" x14ac:dyDescent="0.2">
      <c r="A693" s="8" t="s">
        <v>3129</v>
      </c>
      <c r="B693" s="8" t="str">
        <f t="shared" si="140"/>
        <v>53</v>
      </c>
      <c r="C693">
        <f t="shared" si="141"/>
        <v>4</v>
      </c>
      <c r="D693">
        <f t="shared" si="152"/>
        <v>9</v>
      </c>
      <c r="E693">
        <f t="shared" si="152"/>
        <v>14</v>
      </c>
      <c r="F693">
        <f t="shared" si="152"/>
        <v>15</v>
      </c>
      <c r="G693">
        <f t="shared" si="152"/>
        <v>21</v>
      </c>
      <c r="H693" t="str">
        <f t="shared" si="143"/>
        <v>458</v>
      </c>
      <c r="I693" t="str">
        <f t="shared" si="144"/>
        <v>1:No</v>
      </c>
      <c r="J693" t="str">
        <f t="shared" si="145"/>
        <v>1:No</v>
      </c>
      <c r="K693" t="str">
        <f t="shared" si="146"/>
        <v/>
      </c>
      <c r="L693">
        <f t="shared" si="147"/>
        <v>3.8000000000000034E-2</v>
      </c>
      <c r="M693" t="str">
        <f t="shared" si="148"/>
        <v>1:No</v>
      </c>
      <c r="N693" t="str">
        <f>VLOOKUP(_xlfn.NUMBERVALUE(B693),'guards lookup'!A:D,2,FALSE)</f>
        <v>Jerry Reynolds</v>
      </c>
      <c r="O693" t="str">
        <f>VLOOKUP(_xlfn.NUMBERVALUE(B693),'guards lookup'!A:D,3,FALSE)</f>
        <v>SEA</v>
      </c>
      <c r="P693">
        <f>VLOOKUP(_xlfn.NUMBERVALUE(B693),'guards lookup'!A:D,4,FALSE)</f>
        <v>1989</v>
      </c>
      <c r="Q693" s="14" t="str">
        <f t="shared" si="149"/>
        <v>YES</v>
      </c>
      <c r="R693" s="14" t="str">
        <f t="shared" si="150"/>
        <v>N/A</v>
      </c>
    </row>
    <row r="694" spans="1:18" x14ac:dyDescent="0.2">
      <c r="A694" s="8" t="s">
        <v>3130</v>
      </c>
      <c r="B694" s="8" t="str">
        <f t="shared" si="140"/>
        <v>825</v>
      </c>
      <c r="C694">
        <f t="shared" si="141"/>
        <v>4</v>
      </c>
      <c r="D694">
        <f t="shared" si="152"/>
        <v>9</v>
      </c>
      <c r="E694">
        <f t="shared" si="152"/>
        <v>14</v>
      </c>
      <c r="F694">
        <f t="shared" si="152"/>
        <v>15</v>
      </c>
      <c r="G694">
        <f t="shared" si="152"/>
        <v>21</v>
      </c>
      <c r="H694" t="str">
        <f t="shared" si="143"/>
        <v>276</v>
      </c>
      <c r="I694" t="str">
        <f t="shared" si="144"/>
        <v>1:No</v>
      </c>
      <c r="J694" t="str">
        <f t="shared" si="145"/>
        <v>1:No</v>
      </c>
      <c r="K694" t="str">
        <f t="shared" si="146"/>
        <v/>
      </c>
      <c r="L694">
        <f t="shared" si="147"/>
        <v>3.8000000000000034E-2</v>
      </c>
      <c r="M694" t="str">
        <f t="shared" si="148"/>
        <v>1:No</v>
      </c>
      <c r="N694" t="str">
        <f>VLOOKUP(_xlfn.NUMBERVALUE(B694),'guards lookup'!A:D,2,FALSE)</f>
        <v>Kendall Gill</v>
      </c>
      <c r="O694" t="str">
        <f>VLOOKUP(_xlfn.NUMBERVALUE(B694),'guards lookup'!A:D,3,FALSE)</f>
        <v>SEA</v>
      </c>
      <c r="P694">
        <f>VLOOKUP(_xlfn.NUMBERVALUE(B694),'guards lookup'!A:D,4,FALSE)</f>
        <v>1994</v>
      </c>
      <c r="Q694" s="14" t="str">
        <f t="shared" si="149"/>
        <v>YES</v>
      </c>
      <c r="R694" s="14" t="str">
        <f t="shared" si="150"/>
        <v>N/A</v>
      </c>
    </row>
    <row r="695" spans="1:18" x14ac:dyDescent="0.2">
      <c r="A695" s="8" t="s">
        <v>3131</v>
      </c>
      <c r="B695" s="8" t="str">
        <f t="shared" si="140"/>
        <v>215</v>
      </c>
      <c r="C695">
        <f t="shared" si="141"/>
        <v>4</v>
      </c>
      <c r="D695">
        <f t="shared" si="152"/>
        <v>9</v>
      </c>
      <c r="E695">
        <f t="shared" si="152"/>
        <v>14</v>
      </c>
      <c r="F695">
        <f t="shared" si="152"/>
        <v>15</v>
      </c>
      <c r="G695">
        <f t="shared" si="152"/>
        <v>21</v>
      </c>
      <c r="H695" t="str">
        <f t="shared" si="143"/>
        <v>334</v>
      </c>
      <c r="I695" t="str">
        <f t="shared" si="144"/>
        <v>1:No</v>
      </c>
      <c r="J695" t="str">
        <f t="shared" si="145"/>
        <v>1:No</v>
      </c>
      <c r="K695" t="str">
        <f t="shared" si="146"/>
        <v/>
      </c>
      <c r="L695">
        <f t="shared" si="147"/>
        <v>3.8000000000000034E-2</v>
      </c>
      <c r="M695" t="str">
        <f t="shared" si="148"/>
        <v>1:No</v>
      </c>
      <c r="N695" t="str">
        <f>VLOOKUP(_xlfn.NUMBERVALUE(B695),'guards lookup'!A:D,2,FALSE)</f>
        <v>Ledell Eackles</v>
      </c>
      <c r="O695" t="str">
        <f>VLOOKUP(_xlfn.NUMBERVALUE(B695),'guards lookup'!A:D,3,FALSE)</f>
        <v>WSB</v>
      </c>
      <c r="P695">
        <f>VLOOKUP(_xlfn.NUMBERVALUE(B695),'guards lookup'!A:D,4,FALSE)</f>
        <v>1990</v>
      </c>
      <c r="Q695" s="14" t="str">
        <f t="shared" si="149"/>
        <v>YES</v>
      </c>
      <c r="R695" s="14" t="str">
        <f t="shared" si="150"/>
        <v>N/A</v>
      </c>
    </row>
    <row r="696" spans="1:18" x14ac:dyDescent="0.2">
      <c r="A696" s="8" t="s">
        <v>3132</v>
      </c>
      <c r="B696" s="8" t="str">
        <f t="shared" si="140"/>
        <v>1534</v>
      </c>
      <c r="C696">
        <f t="shared" si="141"/>
        <v>4</v>
      </c>
      <c r="D696">
        <f t="shared" si="152"/>
        <v>9</v>
      </c>
      <c r="E696">
        <f t="shared" si="152"/>
        <v>14</v>
      </c>
      <c r="F696">
        <f t="shared" si="152"/>
        <v>15</v>
      </c>
      <c r="G696">
        <f t="shared" si="152"/>
        <v>21</v>
      </c>
      <c r="H696" t="str">
        <f t="shared" si="143"/>
        <v>178</v>
      </c>
      <c r="I696" t="str">
        <f t="shared" si="144"/>
        <v>1:No</v>
      </c>
      <c r="J696" t="str">
        <f t="shared" si="145"/>
        <v>1:No</v>
      </c>
      <c r="K696" t="str">
        <f t="shared" si="146"/>
        <v/>
      </c>
      <c r="L696">
        <f t="shared" si="147"/>
        <v>3.8000000000000034E-2</v>
      </c>
      <c r="M696" t="str">
        <f t="shared" si="148"/>
        <v>1:No</v>
      </c>
      <c r="N696" t="str">
        <f>VLOOKUP(_xlfn.NUMBERVALUE(B696),'guards lookup'!A:D,2,FALSE)</f>
        <v>Rex Chapman</v>
      </c>
      <c r="O696" t="str">
        <f>VLOOKUP(_xlfn.NUMBERVALUE(B696),'guards lookup'!A:D,3,FALSE)</f>
        <v>PHO</v>
      </c>
      <c r="P696">
        <f>VLOOKUP(_xlfn.NUMBERVALUE(B696),'guards lookup'!A:D,4,FALSE)</f>
        <v>1998</v>
      </c>
      <c r="Q696" s="14" t="str">
        <f t="shared" si="149"/>
        <v>YES</v>
      </c>
      <c r="R696" s="14" t="str">
        <f t="shared" si="150"/>
        <v>N/A</v>
      </c>
    </row>
    <row r="697" spans="1:18" x14ac:dyDescent="0.2">
      <c r="A697" s="8" t="s">
        <v>3133</v>
      </c>
      <c r="B697" s="8" t="str">
        <f t="shared" si="140"/>
        <v>1378</v>
      </c>
      <c r="C697">
        <f t="shared" si="141"/>
        <v>4</v>
      </c>
      <c r="D697">
        <f t="shared" si="152"/>
        <v>9</v>
      </c>
      <c r="E697">
        <f t="shared" si="152"/>
        <v>14</v>
      </c>
      <c r="F697">
        <f t="shared" si="152"/>
        <v>15</v>
      </c>
      <c r="G697">
        <f t="shared" si="152"/>
        <v>21</v>
      </c>
      <c r="H697" t="str">
        <f t="shared" si="143"/>
        <v>149</v>
      </c>
      <c r="I697" t="str">
        <f t="shared" si="144"/>
        <v>1:No</v>
      </c>
      <c r="J697" t="str">
        <f t="shared" si="145"/>
        <v>1:No</v>
      </c>
      <c r="K697" t="str">
        <f t="shared" si="146"/>
        <v/>
      </c>
      <c r="L697">
        <f t="shared" si="147"/>
        <v>3.8000000000000034E-2</v>
      </c>
      <c r="M697" t="str">
        <f t="shared" si="148"/>
        <v>1:No</v>
      </c>
      <c r="N697" t="str">
        <f>VLOOKUP(_xlfn.NUMBERVALUE(B697),'guards lookup'!A:D,2,FALSE)</f>
        <v>Steve Nash</v>
      </c>
      <c r="O697" t="str">
        <f>VLOOKUP(_xlfn.NUMBERVALUE(B697),'guards lookup'!A:D,3,FALSE)</f>
        <v>PHO</v>
      </c>
      <c r="P697">
        <f>VLOOKUP(_xlfn.NUMBERVALUE(B697),'guards lookup'!A:D,4,FALSE)</f>
        <v>1997</v>
      </c>
      <c r="Q697" s="14" t="str">
        <f t="shared" si="149"/>
        <v>YES</v>
      </c>
      <c r="R697" s="14" t="str">
        <f t="shared" si="150"/>
        <v>N/A</v>
      </c>
    </row>
    <row r="698" spans="1:18" x14ac:dyDescent="0.2">
      <c r="A698" s="8" t="s">
        <v>3134</v>
      </c>
      <c r="B698" s="8" t="str">
        <f t="shared" si="140"/>
        <v>1891</v>
      </c>
      <c r="C698">
        <f t="shared" si="141"/>
        <v>4</v>
      </c>
      <c r="D698">
        <f t="shared" si="152"/>
        <v>9</v>
      </c>
      <c r="E698">
        <f t="shared" si="152"/>
        <v>14</v>
      </c>
      <c r="F698">
        <f t="shared" si="152"/>
        <v>15</v>
      </c>
      <c r="G698">
        <f t="shared" si="152"/>
        <v>21</v>
      </c>
      <c r="H698" t="str">
        <f t="shared" si="143"/>
        <v>176</v>
      </c>
      <c r="I698" t="str">
        <f t="shared" si="144"/>
        <v>1:No</v>
      </c>
      <c r="J698" t="str">
        <f t="shared" si="145"/>
        <v>1:No</v>
      </c>
      <c r="K698" t="str">
        <f t="shared" si="146"/>
        <v/>
      </c>
      <c r="L698">
        <f t="shared" si="147"/>
        <v>3.8000000000000034E-2</v>
      </c>
      <c r="M698" t="str">
        <f t="shared" si="148"/>
        <v>1:No</v>
      </c>
      <c r="N698" t="str">
        <f>VLOOKUP(_xlfn.NUMBERVALUE(B698),'guards lookup'!A:D,2,FALSE)</f>
        <v>Terrell Brandon</v>
      </c>
      <c r="O698" t="str">
        <f>VLOOKUP(_xlfn.NUMBERVALUE(B698),'guards lookup'!A:D,3,FALSE)</f>
        <v>MIN</v>
      </c>
      <c r="P698">
        <f>VLOOKUP(_xlfn.NUMBERVALUE(B698),'guards lookup'!A:D,4,FALSE)</f>
        <v>2000</v>
      </c>
      <c r="Q698" s="14" t="str">
        <f t="shared" si="149"/>
        <v>YES</v>
      </c>
      <c r="R698" s="14" t="str">
        <f t="shared" si="150"/>
        <v>N/A</v>
      </c>
    </row>
    <row r="699" spans="1:18" x14ac:dyDescent="0.2">
      <c r="A699" s="8" t="s">
        <v>3135</v>
      </c>
      <c r="B699" s="8" t="str">
        <f t="shared" si="140"/>
        <v>1915</v>
      </c>
      <c r="C699">
        <f t="shared" si="141"/>
        <v>4</v>
      </c>
      <c r="D699">
        <f t="shared" si="152"/>
        <v>9</v>
      </c>
      <c r="E699">
        <f t="shared" si="152"/>
        <v>14</v>
      </c>
      <c r="F699">
        <f t="shared" si="152"/>
        <v>15</v>
      </c>
      <c r="G699">
        <f t="shared" si="152"/>
        <v>21</v>
      </c>
      <c r="H699" t="str">
        <f t="shared" si="143"/>
        <v>255</v>
      </c>
      <c r="I699" t="str">
        <f t="shared" si="144"/>
        <v>1:No</v>
      </c>
      <c r="J699" t="str">
        <f t="shared" si="145"/>
        <v>1:No</v>
      </c>
      <c r="K699" t="str">
        <f t="shared" si="146"/>
        <v/>
      </c>
      <c r="L699">
        <f t="shared" si="147"/>
        <v>3.7000000000000033E-2</v>
      </c>
      <c r="M699" t="str">
        <f t="shared" si="148"/>
        <v>1:No</v>
      </c>
      <c r="N699" t="str">
        <f>VLOOKUP(_xlfn.NUMBERVALUE(B699),'guards lookup'!A:D,2,FALSE)</f>
        <v>Andre Miller</v>
      </c>
      <c r="O699" t="str">
        <f>VLOOKUP(_xlfn.NUMBERVALUE(B699),'guards lookup'!A:D,3,FALSE)</f>
        <v>CLE</v>
      </c>
      <c r="P699">
        <f>VLOOKUP(_xlfn.NUMBERVALUE(B699),'guards lookup'!A:D,4,FALSE)</f>
        <v>2001</v>
      </c>
      <c r="Q699" s="14" t="str">
        <f t="shared" si="149"/>
        <v>YES</v>
      </c>
      <c r="R699" s="14" t="str">
        <f t="shared" si="150"/>
        <v>N/A</v>
      </c>
    </row>
    <row r="700" spans="1:18" x14ac:dyDescent="0.2">
      <c r="A700" s="8" t="s">
        <v>3136</v>
      </c>
      <c r="B700" s="8" t="str">
        <f t="shared" si="140"/>
        <v>3527</v>
      </c>
      <c r="C700">
        <f t="shared" si="141"/>
        <v>3</v>
      </c>
      <c r="D700">
        <f t="shared" si="152"/>
        <v>8</v>
      </c>
      <c r="E700">
        <f t="shared" si="152"/>
        <v>13</v>
      </c>
      <c r="F700">
        <f t="shared" si="152"/>
        <v>14</v>
      </c>
      <c r="G700">
        <f t="shared" si="152"/>
        <v>20</v>
      </c>
      <c r="H700" t="str">
        <f t="shared" si="143"/>
        <v>65</v>
      </c>
      <c r="I700" t="str">
        <f t="shared" si="144"/>
        <v>1:No</v>
      </c>
      <c r="J700" t="str">
        <f t="shared" si="145"/>
        <v>1:No</v>
      </c>
      <c r="K700" t="str">
        <f t="shared" si="146"/>
        <v/>
      </c>
      <c r="L700">
        <f t="shared" si="147"/>
        <v>3.7000000000000033E-2</v>
      </c>
      <c r="M700" t="str">
        <f t="shared" si="148"/>
        <v>1:No</v>
      </c>
      <c r="N700" t="str">
        <f>VLOOKUP(_xlfn.NUMBERVALUE(B700),'guards lookup'!A:D,2,FALSE)</f>
        <v>Eric Gordon</v>
      </c>
      <c r="O700" t="str">
        <f>VLOOKUP(_xlfn.NUMBERVALUE(B700),'guards lookup'!A:D,3,FALSE)</f>
        <v>LAC</v>
      </c>
      <c r="P700">
        <f>VLOOKUP(_xlfn.NUMBERVALUE(B700),'guards lookup'!A:D,4,FALSE)</f>
        <v>2010</v>
      </c>
      <c r="Q700" s="14" t="str">
        <f t="shared" si="149"/>
        <v>YES</v>
      </c>
      <c r="R700" s="14" t="str">
        <f t="shared" si="150"/>
        <v>N/A</v>
      </c>
    </row>
    <row r="701" spans="1:18" x14ac:dyDescent="0.2">
      <c r="A701" s="8" t="s">
        <v>3137</v>
      </c>
      <c r="B701" s="8" t="str">
        <f t="shared" si="140"/>
        <v>968</v>
      </c>
      <c r="C701">
        <f t="shared" si="141"/>
        <v>4</v>
      </c>
      <c r="D701">
        <f t="shared" ref="D701:G716" si="153">FIND(",",$A701,C701+1)</f>
        <v>9</v>
      </c>
      <c r="E701">
        <f t="shared" si="153"/>
        <v>14</v>
      </c>
      <c r="F701">
        <f t="shared" si="153"/>
        <v>15</v>
      </c>
      <c r="G701">
        <f t="shared" si="153"/>
        <v>21</v>
      </c>
      <c r="H701" t="str">
        <f t="shared" si="143"/>
        <v>137</v>
      </c>
      <c r="I701" t="str">
        <f t="shared" si="144"/>
        <v>1:No</v>
      </c>
      <c r="J701" t="str">
        <f t="shared" si="145"/>
        <v>1:No</v>
      </c>
      <c r="K701" t="str">
        <f t="shared" si="146"/>
        <v/>
      </c>
      <c r="L701">
        <f t="shared" si="147"/>
        <v>3.7000000000000033E-2</v>
      </c>
      <c r="M701" t="str">
        <f t="shared" si="148"/>
        <v>1:No</v>
      </c>
      <c r="N701" t="str">
        <f>VLOOKUP(_xlfn.NUMBERVALUE(B701),'guards lookup'!A:D,2,FALSE)</f>
        <v>Isaiah Rider</v>
      </c>
      <c r="O701" t="str">
        <f>VLOOKUP(_xlfn.NUMBERVALUE(B701),'guards lookup'!A:D,3,FALSE)</f>
        <v>MIN</v>
      </c>
      <c r="P701">
        <f>VLOOKUP(_xlfn.NUMBERVALUE(B701),'guards lookup'!A:D,4,FALSE)</f>
        <v>1995</v>
      </c>
      <c r="Q701" s="14" t="str">
        <f t="shared" si="149"/>
        <v>YES</v>
      </c>
      <c r="R701" s="14" t="str">
        <f t="shared" si="150"/>
        <v>N/A</v>
      </c>
    </row>
    <row r="702" spans="1:18" x14ac:dyDescent="0.2">
      <c r="A702" s="8" t="s">
        <v>3138</v>
      </c>
      <c r="B702" s="8" t="str">
        <f t="shared" si="140"/>
        <v>184</v>
      </c>
      <c r="C702">
        <f t="shared" si="141"/>
        <v>3</v>
      </c>
      <c r="D702">
        <f t="shared" si="153"/>
        <v>8</v>
      </c>
      <c r="E702">
        <f t="shared" si="153"/>
        <v>13</v>
      </c>
      <c r="F702">
        <f t="shared" si="153"/>
        <v>14</v>
      </c>
      <c r="G702">
        <f t="shared" si="153"/>
        <v>20</v>
      </c>
      <c r="H702" t="str">
        <f t="shared" si="143"/>
        <v>69</v>
      </c>
      <c r="I702" t="str">
        <f t="shared" si="144"/>
        <v>1:No</v>
      </c>
      <c r="J702" t="str">
        <f t="shared" si="145"/>
        <v>1:No</v>
      </c>
      <c r="K702" t="str">
        <f t="shared" si="146"/>
        <v/>
      </c>
      <c r="L702">
        <f t="shared" si="147"/>
        <v>3.7000000000000033E-2</v>
      </c>
      <c r="M702" t="str">
        <f t="shared" si="148"/>
        <v>1:No</v>
      </c>
      <c r="N702" t="str">
        <f>VLOOKUP(_xlfn.NUMBERVALUE(B702),'guards lookup'!A:D,2,FALSE)</f>
        <v>Isiah Thomas*</v>
      </c>
      <c r="O702" t="str">
        <f>VLOOKUP(_xlfn.NUMBERVALUE(B702),'guards lookup'!A:D,3,FALSE)</f>
        <v>DET</v>
      </c>
      <c r="P702">
        <f>VLOOKUP(_xlfn.NUMBERVALUE(B702),'guards lookup'!A:D,4,FALSE)</f>
        <v>1990</v>
      </c>
      <c r="Q702" s="14" t="str">
        <f t="shared" si="149"/>
        <v>YES</v>
      </c>
      <c r="R702" s="14" t="str">
        <f t="shared" si="150"/>
        <v>N/A</v>
      </c>
    </row>
    <row r="703" spans="1:18" x14ac:dyDescent="0.2">
      <c r="A703" s="8" t="s">
        <v>3139</v>
      </c>
      <c r="B703" s="8" t="str">
        <f t="shared" si="140"/>
        <v>3556</v>
      </c>
      <c r="C703">
        <f t="shared" si="141"/>
        <v>4</v>
      </c>
      <c r="D703">
        <f t="shared" si="153"/>
        <v>9</v>
      </c>
      <c r="E703">
        <f t="shared" si="153"/>
        <v>14</v>
      </c>
      <c r="F703">
        <f t="shared" si="153"/>
        <v>15</v>
      </c>
      <c r="G703">
        <f t="shared" si="153"/>
        <v>21</v>
      </c>
      <c r="H703" t="str">
        <f t="shared" si="143"/>
        <v>244</v>
      </c>
      <c r="I703" t="str">
        <f t="shared" si="144"/>
        <v>1:No</v>
      </c>
      <c r="J703" t="str">
        <f t="shared" si="145"/>
        <v>1:No</v>
      </c>
      <c r="K703" t="str">
        <f t="shared" si="146"/>
        <v/>
      </c>
      <c r="L703">
        <f t="shared" si="147"/>
        <v>3.7000000000000033E-2</v>
      </c>
      <c r="M703" t="str">
        <f t="shared" si="148"/>
        <v>1:No</v>
      </c>
      <c r="N703" t="str">
        <f>VLOOKUP(_xlfn.NUMBERVALUE(B703),'guards lookup'!A:D,2,FALSE)</f>
        <v>Jerryd Bayless</v>
      </c>
      <c r="O703" t="str">
        <f>VLOOKUP(_xlfn.NUMBERVALUE(B703),'guards lookup'!A:D,3,FALSE)</f>
        <v>POR</v>
      </c>
      <c r="P703">
        <f>VLOOKUP(_xlfn.NUMBERVALUE(B703),'guards lookup'!A:D,4,FALSE)</f>
        <v>2010</v>
      </c>
      <c r="Q703" s="14" t="str">
        <f t="shared" si="149"/>
        <v>YES</v>
      </c>
      <c r="R703" s="14" t="str">
        <f t="shared" si="150"/>
        <v>N/A</v>
      </c>
    </row>
    <row r="704" spans="1:18" x14ac:dyDescent="0.2">
      <c r="A704" s="8" t="s">
        <v>3140</v>
      </c>
      <c r="B704" s="8" t="str">
        <f t="shared" si="140"/>
        <v>2606</v>
      </c>
      <c r="C704">
        <f t="shared" si="141"/>
        <v>4</v>
      </c>
      <c r="D704">
        <f t="shared" si="153"/>
        <v>9</v>
      </c>
      <c r="E704">
        <f t="shared" si="153"/>
        <v>14</v>
      </c>
      <c r="F704">
        <f t="shared" si="153"/>
        <v>15</v>
      </c>
      <c r="G704">
        <f t="shared" si="153"/>
        <v>21</v>
      </c>
      <c r="H704" t="str">
        <f t="shared" si="143"/>
        <v>198</v>
      </c>
      <c r="I704" t="str">
        <f t="shared" si="144"/>
        <v>1:No</v>
      </c>
      <c r="J704" t="str">
        <f t="shared" si="145"/>
        <v>1:No</v>
      </c>
      <c r="K704" t="str">
        <f t="shared" si="146"/>
        <v/>
      </c>
      <c r="L704">
        <f t="shared" si="147"/>
        <v>3.6000000000000032E-2</v>
      </c>
      <c r="M704" t="str">
        <f t="shared" si="148"/>
        <v>1:No</v>
      </c>
      <c r="N704" t="str">
        <f>VLOOKUP(_xlfn.NUMBERVALUE(B704),'guards lookup'!A:D,2,FALSE)</f>
        <v>Bobby Jackson</v>
      </c>
      <c r="O704" t="str">
        <f>VLOOKUP(_xlfn.NUMBERVALUE(B704),'guards lookup'!A:D,3,FALSE)</f>
        <v>SAC</v>
      </c>
      <c r="P704">
        <f>VLOOKUP(_xlfn.NUMBERVALUE(B704),'guards lookup'!A:D,4,FALSE)</f>
        <v>2005</v>
      </c>
      <c r="Q704" s="14" t="str">
        <f t="shared" si="149"/>
        <v>YES</v>
      </c>
      <c r="R704" s="14" t="str">
        <f t="shared" si="150"/>
        <v>N/A</v>
      </c>
    </row>
    <row r="705" spans="1:18" x14ac:dyDescent="0.2">
      <c r="A705" s="8" t="s">
        <v>3141</v>
      </c>
      <c r="B705" s="8" t="str">
        <f t="shared" si="140"/>
        <v>3845</v>
      </c>
      <c r="C705">
        <f t="shared" si="141"/>
        <v>4</v>
      </c>
      <c r="D705">
        <f t="shared" si="153"/>
        <v>9</v>
      </c>
      <c r="E705">
        <f t="shared" si="153"/>
        <v>14</v>
      </c>
      <c r="F705">
        <f t="shared" si="153"/>
        <v>15</v>
      </c>
      <c r="G705">
        <f t="shared" si="153"/>
        <v>21</v>
      </c>
      <c r="H705" t="str">
        <f t="shared" si="143"/>
        <v>194</v>
      </c>
      <c r="I705" t="str">
        <f t="shared" si="144"/>
        <v>1:No</v>
      </c>
      <c r="J705" t="str">
        <f t="shared" si="145"/>
        <v>1:No</v>
      </c>
      <c r="K705" t="str">
        <f t="shared" si="146"/>
        <v/>
      </c>
      <c r="L705">
        <f t="shared" si="147"/>
        <v>3.6000000000000032E-2</v>
      </c>
      <c r="M705" t="str">
        <f t="shared" si="148"/>
        <v>1:No</v>
      </c>
      <c r="N705" t="str">
        <f>VLOOKUP(_xlfn.NUMBERVALUE(B705),'guards lookup'!A:D,2,FALSE)</f>
        <v>Brandon Jennings</v>
      </c>
      <c r="O705" t="str">
        <f>VLOOKUP(_xlfn.NUMBERVALUE(B705),'guards lookup'!A:D,3,FALSE)</f>
        <v>MIL</v>
      </c>
      <c r="P705">
        <f>VLOOKUP(_xlfn.NUMBERVALUE(B705),'guards lookup'!A:D,4,FALSE)</f>
        <v>2012</v>
      </c>
      <c r="Q705" s="14" t="str">
        <f t="shared" si="149"/>
        <v>YES</v>
      </c>
      <c r="R705" s="14" t="str">
        <f t="shared" si="150"/>
        <v>N/A</v>
      </c>
    </row>
    <row r="706" spans="1:18" x14ac:dyDescent="0.2">
      <c r="A706" s="8" t="s">
        <v>3142</v>
      </c>
      <c r="B706" s="8" t="str">
        <f t="shared" si="140"/>
        <v>342</v>
      </c>
      <c r="C706">
        <f t="shared" si="141"/>
        <v>3</v>
      </c>
      <c r="D706">
        <f t="shared" si="153"/>
        <v>8</v>
      </c>
      <c r="E706">
        <f t="shared" si="153"/>
        <v>13</v>
      </c>
      <c r="F706">
        <f t="shared" si="153"/>
        <v>14</v>
      </c>
      <c r="G706">
        <f t="shared" si="153"/>
        <v>20</v>
      </c>
      <c r="H706" t="str">
        <f t="shared" si="143"/>
        <v>39</v>
      </c>
      <c r="I706" t="str">
        <f t="shared" si="144"/>
        <v>1:No</v>
      </c>
      <c r="J706" t="str">
        <f t="shared" si="145"/>
        <v>1:No</v>
      </c>
      <c r="K706" t="str">
        <f t="shared" si="146"/>
        <v/>
      </c>
      <c r="L706">
        <f t="shared" si="147"/>
        <v>3.6000000000000032E-2</v>
      </c>
      <c r="M706" t="str">
        <f t="shared" si="148"/>
        <v>1:No</v>
      </c>
      <c r="N706" t="str">
        <f>VLOOKUP(_xlfn.NUMBERVALUE(B706),'guards lookup'!A:D,2,FALSE)</f>
        <v>Isiah Thomas*</v>
      </c>
      <c r="O706" t="str">
        <f>VLOOKUP(_xlfn.NUMBERVALUE(B706),'guards lookup'!A:D,3,FALSE)</f>
        <v>DET</v>
      </c>
      <c r="P706">
        <f>VLOOKUP(_xlfn.NUMBERVALUE(B706),'guards lookup'!A:D,4,FALSE)</f>
        <v>1991</v>
      </c>
      <c r="Q706" s="14" t="str">
        <f t="shared" si="149"/>
        <v>YES</v>
      </c>
      <c r="R706" s="14" t="str">
        <f t="shared" si="150"/>
        <v>N/A</v>
      </c>
    </row>
    <row r="707" spans="1:18" x14ac:dyDescent="0.2">
      <c r="A707" s="8" t="s">
        <v>3143</v>
      </c>
      <c r="B707" s="8" t="str">
        <f t="shared" si="140"/>
        <v>2845</v>
      </c>
      <c r="C707">
        <f t="shared" si="141"/>
        <v>4</v>
      </c>
      <c r="D707">
        <f t="shared" si="153"/>
        <v>9</v>
      </c>
      <c r="E707">
        <f t="shared" si="153"/>
        <v>14</v>
      </c>
      <c r="F707">
        <f t="shared" si="153"/>
        <v>15</v>
      </c>
      <c r="G707">
        <f t="shared" si="153"/>
        <v>21</v>
      </c>
      <c r="H707" t="str">
        <f t="shared" si="143"/>
        <v>223</v>
      </c>
      <c r="I707" t="str">
        <f t="shared" si="144"/>
        <v>1:No</v>
      </c>
      <c r="J707" t="str">
        <f t="shared" si="145"/>
        <v>1:No</v>
      </c>
      <c r="K707" t="str">
        <f t="shared" si="146"/>
        <v/>
      </c>
      <c r="L707">
        <f t="shared" si="147"/>
        <v>3.6000000000000032E-2</v>
      </c>
      <c r="M707" t="str">
        <f t="shared" si="148"/>
        <v>1:No</v>
      </c>
      <c r="N707" t="str">
        <f>VLOOKUP(_xlfn.NUMBERVALUE(B707),'guards lookup'!A:D,2,FALSE)</f>
        <v>Jameer Nelson</v>
      </c>
      <c r="O707" t="str">
        <f>VLOOKUP(_xlfn.NUMBERVALUE(B707),'guards lookup'!A:D,3,FALSE)</f>
        <v>ORL</v>
      </c>
      <c r="P707">
        <f>VLOOKUP(_xlfn.NUMBERVALUE(B707),'guards lookup'!A:D,4,FALSE)</f>
        <v>2006</v>
      </c>
      <c r="Q707" s="14" t="str">
        <f t="shared" si="149"/>
        <v>YES</v>
      </c>
      <c r="R707" s="14" t="str">
        <f t="shared" si="150"/>
        <v>N/A</v>
      </c>
    </row>
    <row r="708" spans="1:18" x14ac:dyDescent="0.2">
      <c r="A708" s="8" t="s">
        <v>3144</v>
      </c>
      <c r="B708" s="8" t="str">
        <f t="shared" si="140"/>
        <v>3377</v>
      </c>
      <c r="C708">
        <f t="shared" si="141"/>
        <v>4</v>
      </c>
      <c r="D708">
        <f t="shared" si="153"/>
        <v>9</v>
      </c>
      <c r="E708">
        <f t="shared" si="153"/>
        <v>14</v>
      </c>
      <c r="F708">
        <f t="shared" si="153"/>
        <v>15</v>
      </c>
      <c r="G708">
        <f t="shared" si="153"/>
        <v>21</v>
      </c>
      <c r="H708" t="str">
        <f t="shared" si="143"/>
        <v>137</v>
      </c>
      <c r="I708" t="str">
        <f t="shared" si="144"/>
        <v>1:No</v>
      </c>
      <c r="J708" t="str">
        <f t="shared" si="145"/>
        <v>1:No</v>
      </c>
      <c r="K708" t="str">
        <f t="shared" si="146"/>
        <v/>
      </c>
      <c r="L708">
        <f t="shared" si="147"/>
        <v>3.6000000000000032E-2</v>
      </c>
      <c r="M708" t="str">
        <f t="shared" si="148"/>
        <v>1:No</v>
      </c>
      <c r="N708" t="str">
        <f>VLOOKUP(_xlfn.NUMBERVALUE(B708),'guards lookup'!A:D,2,FALSE)</f>
        <v>Jameer Nelson</v>
      </c>
      <c r="O708" t="str">
        <f>VLOOKUP(_xlfn.NUMBERVALUE(B708),'guards lookup'!A:D,3,FALSE)</f>
        <v>ORL</v>
      </c>
      <c r="P708">
        <f>VLOOKUP(_xlfn.NUMBERVALUE(B708),'guards lookup'!A:D,4,FALSE)</f>
        <v>2009</v>
      </c>
      <c r="Q708" s="14" t="str">
        <f t="shared" si="149"/>
        <v>YES</v>
      </c>
      <c r="R708" s="14" t="str">
        <f t="shared" si="150"/>
        <v>N/A</v>
      </c>
    </row>
    <row r="709" spans="1:18" x14ac:dyDescent="0.2">
      <c r="A709" s="8" t="s">
        <v>3145</v>
      </c>
      <c r="B709" s="8" t="str">
        <f t="shared" si="140"/>
        <v>650</v>
      </c>
      <c r="C709">
        <f t="shared" si="141"/>
        <v>4</v>
      </c>
      <c r="D709">
        <f t="shared" si="153"/>
        <v>9</v>
      </c>
      <c r="E709">
        <f t="shared" si="153"/>
        <v>14</v>
      </c>
      <c r="F709">
        <f t="shared" si="153"/>
        <v>15</v>
      </c>
      <c r="G709">
        <f t="shared" si="153"/>
        <v>21</v>
      </c>
      <c r="H709" t="str">
        <f t="shared" si="143"/>
        <v>279</v>
      </c>
      <c r="I709" t="str">
        <f t="shared" si="144"/>
        <v>1:No</v>
      </c>
      <c r="J709" t="str">
        <f t="shared" si="145"/>
        <v>1:No</v>
      </c>
      <c r="K709" t="str">
        <f t="shared" si="146"/>
        <v/>
      </c>
      <c r="L709">
        <f t="shared" si="147"/>
        <v>3.6000000000000032E-2</v>
      </c>
      <c r="M709" t="str">
        <f t="shared" si="148"/>
        <v>1:No</v>
      </c>
      <c r="N709" t="str">
        <f>VLOOKUP(_xlfn.NUMBERVALUE(B709),'guards lookup'!A:D,2,FALSE)</f>
        <v>Jeff Malone</v>
      </c>
      <c r="O709" t="str">
        <f>VLOOKUP(_xlfn.NUMBERVALUE(B709),'guards lookup'!A:D,3,FALSE)</f>
        <v>UTA</v>
      </c>
      <c r="P709">
        <f>VLOOKUP(_xlfn.NUMBERVALUE(B709),'guards lookup'!A:D,4,FALSE)</f>
        <v>1993</v>
      </c>
      <c r="Q709" s="14" t="str">
        <f t="shared" si="149"/>
        <v>YES</v>
      </c>
      <c r="R709" s="14" t="str">
        <f t="shared" si="150"/>
        <v>N/A</v>
      </c>
    </row>
    <row r="710" spans="1:18" x14ac:dyDescent="0.2">
      <c r="A710" s="8" t="s">
        <v>3146</v>
      </c>
      <c r="B710" s="8" t="str">
        <f t="shared" si="140"/>
        <v>818</v>
      </c>
      <c r="C710">
        <f t="shared" si="141"/>
        <v>4</v>
      </c>
      <c r="D710">
        <f t="shared" si="153"/>
        <v>9</v>
      </c>
      <c r="E710">
        <f t="shared" si="153"/>
        <v>14</v>
      </c>
      <c r="F710">
        <f t="shared" si="153"/>
        <v>15</v>
      </c>
      <c r="G710">
        <f t="shared" si="153"/>
        <v>21</v>
      </c>
      <c r="H710" t="str">
        <f t="shared" si="143"/>
        <v>294</v>
      </c>
      <c r="I710" t="str">
        <f t="shared" si="144"/>
        <v>1:No</v>
      </c>
      <c r="J710" t="str">
        <f t="shared" si="145"/>
        <v>1:No</v>
      </c>
      <c r="K710" t="str">
        <f t="shared" si="146"/>
        <v/>
      </c>
      <c r="L710">
        <f t="shared" si="147"/>
        <v>3.6000000000000032E-2</v>
      </c>
      <c r="M710" t="str">
        <f t="shared" si="148"/>
        <v>1:No</v>
      </c>
      <c r="N710" t="str">
        <f>VLOOKUP(_xlfn.NUMBERVALUE(B710),'guards lookup'!A:D,2,FALSE)</f>
        <v>John Crotty</v>
      </c>
      <c r="O710" t="str">
        <f>VLOOKUP(_xlfn.NUMBERVALUE(B710),'guards lookup'!A:D,3,FALSE)</f>
        <v>UTA</v>
      </c>
      <c r="P710">
        <f>VLOOKUP(_xlfn.NUMBERVALUE(B710),'guards lookup'!A:D,4,FALSE)</f>
        <v>1994</v>
      </c>
      <c r="Q710" s="14" t="str">
        <f t="shared" si="149"/>
        <v>YES</v>
      </c>
      <c r="R710" s="14" t="str">
        <f t="shared" si="150"/>
        <v>N/A</v>
      </c>
    </row>
    <row r="711" spans="1:18" x14ac:dyDescent="0.2">
      <c r="A711" s="8" t="s">
        <v>3147</v>
      </c>
      <c r="B711" s="8" t="str">
        <f t="shared" si="140"/>
        <v>839</v>
      </c>
      <c r="C711">
        <f t="shared" si="141"/>
        <v>4</v>
      </c>
      <c r="D711">
        <f t="shared" si="153"/>
        <v>9</v>
      </c>
      <c r="E711">
        <f t="shared" si="153"/>
        <v>14</v>
      </c>
      <c r="F711">
        <f t="shared" si="153"/>
        <v>15</v>
      </c>
      <c r="G711">
        <f t="shared" si="153"/>
        <v>21</v>
      </c>
      <c r="H711" t="str">
        <f t="shared" si="143"/>
        <v>209</v>
      </c>
      <c r="I711" t="str">
        <f t="shared" si="144"/>
        <v>1:No</v>
      </c>
      <c r="J711" t="str">
        <f t="shared" si="145"/>
        <v>1:No</v>
      </c>
      <c r="K711" t="str">
        <f t="shared" si="146"/>
        <v/>
      </c>
      <c r="L711">
        <f t="shared" si="147"/>
        <v>3.6000000000000032E-2</v>
      </c>
      <c r="M711" t="str">
        <f t="shared" si="148"/>
        <v>1:No</v>
      </c>
      <c r="N711" t="str">
        <f>VLOOKUP(_xlfn.NUMBERVALUE(B711),'guards lookup'!A:D,2,FALSE)</f>
        <v>Mahmoud Abdul-Rauf</v>
      </c>
      <c r="O711" t="str">
        <f>VLOOKUP(_xlfn.NUMBERVALUE(B711),'guards lookup'!A:D,3,FALSE)</f>
        <v>DEN</v>
      </c>
      <c r="P711">
        <f>VLOOKUP(_xlfn.NUMBERVALUE(B711),'guards lookup'!A:D,4,FALSE)</f>
        <v>1994</v>
      </c>
      <c r="Q711" s="14" t="str">
        <f t="shared" si="149"/>
        <v>YES</v>
      </c>
      <c r="R711" s="14" t="str">
        <f t="shared" si="150"/>
        <v>N/A</v>
      </c>
    </row>
    <row r="712" spans="1:18" x14ac:dyDescent="0.2">
      <c r="A712" s="8" t="s">
        <v>3148</v>
      </c>
      <c r="B712" s="8" t="str">
        <f t="shared" si="140"/>
        <v>4325</v>
      </c>
      <c r="C712">
        <f t="shared" si="141"/>
        <v>2</v>
      </c>
      <c r="D712">
        <f t="shared" si="153"/>
        <v>7</v>
      </c>
      <c r="E712">
        <f t="shared" si="153"/>
        <v>12</v>
      </c>
      <c r="F712">
        <f t="shared" si="153"/>
        <v>13</v>
      </c>
      <c r="G712">
        <f t="shared" si="153"/>
        <v>19</v>
      </c>
      <c r="H712" t="str">
        <f t="shared" si="143"/>
        <v>7</v>
      </c>
      <c r="I712" t="str">
        <f t="shared" si="144"/>
        <v>1:No</v>
      </c>
      <c r="J712" t="str">
        <f t="shared" si="145"/>
        <v>1:No</v>
      </c>
      <c r="K712" t="str">
        <f t="shared" si="146"/>
        <v/>
      </c>
      <c r="L712">
        <f t="shared" si="147"/>
        <v>3.6000000000000032E-2</v>
      </c>
      <c r="M712" t="str">
        <f t="shared" si="148"/>
        <v>1:No</v>
      </c>
      <c r="N712" t="str">
        <f>VLOOKUP(_xlfn.NUMBERVALUE(B712),'guards lookup'!A:D,2,FALSE)</f>
        <v>Mike Conley</v>
      </c>
      <c r="O712" t="str">
        <f>VLOOKUP(_xlfn.NUMBERVALUE(B712),'guards lookup'!A:D,3,FALSE)</f>
        <v>MEM</v>
      </c>
      <c r="P712">
        <f>VLOOKUP(_xlfn.NUMBERVALUE(B712),'guards lookup'!A:D,4,FALSE)</f>
        <v>2014</v>
      </c>
      <c r="Q712" s="14" t="str">
        <f t="shared" si="149"/>
        <v>YES</v>
      </c>
      <c r="R712" s="14" t="str">
        <f t="shared" si="150"/>
        <v>N/A</v>
      </c>
    </row>
    <row r="713" spans="1:18" x14ac:dyDescent="0.2">
      <c r="A713" s="8" t="s">
        <v>3149</v>
      </c>
      <c r="B713" s="8" t="str">
        <f t="shared" si="140"/>
        <v>231</v>
      </c>
      <c r="C713">
        <f t="shared" si="141"/>
        <v>3</v>
      </c>
      <c r="D713">
        <f t="shared" si="153"/>
        <v>8</v>
      </c>
      <c r="E713">
        <f t="shared" si="153"/>
        <v>13</v>
      </c>
      <c r="F713">
        <f t="shared" si="153"/>
        <v>14</v>
      </c>
      <c r="G713">
        <f t="shared" si="153"/>
        <v>20</v>
      </c>
      <c r="H713" t="str">
        <f t="shared" si="143"/>
        <v>23</v>
      </c>
      <c r="I713" t="str">
        <f t="shared" si="144"/>
        <v>1:No</v>
      </c>
      <c r="J713" t="str">
        <f t="shared" si="145"/>
        <v>1:No</v>
      </c>
      <c r="K713" t="str">
        <f t="shared" si="146"/>
        <v/>
      </c>
      <c r="L713">
        <f t="shared" si="147"/>
        <v>3.6000000000000032E-2</v>
      </c>
      <c r="M713" t="str">
        <f t="shared" si="148"/>
        <v>1:No</v>
      </c>
      <c r="N713" t="str">
        <f>VLOOKUP(_xlfn.NUMBERVALUE(B713),'guards lookup'!A:D,2,FALSE)</f>
        <v>Mike Morrison</v>
      </c>
      <c r="O713" t="str">
        <f>VLOOKUP(_xlfn.NUMBERVALUE(B713),'guards lookup'!A:D,3,FALSE)</f>
        <v>PHO</v>
      </c>
      <c r="P713">
        <f>VLOOKUP(_xlfn.NUMBERVALUE(B713),'guards lookup'!A:D,4,FALSE)</f>
        <v>1990</v>
      </c>
      <c r="Q713" s="14" t="str">
        <f t="shared" si="149"/>
        <v>YES</v>
      </c>
      <c r="R713" s="14" t="str">
        <f t="shared" si="150"/>
        <v>N/A</v>
      </c>
    </row>
    <row r="714" spans="1:18" x14ac:dyDescent="0.2">
      <c r="A714" s="8" t="s">
        <v>3150</v>
      </c>
      <c r="B714" s="8" t="str">
        <f t="shared" si="140"/>
        <v>4329</v>
      </c>
      <c r="C714">
        <f t="shared" si="141"/>
        <v>4</v>
      </c>
      <c r="D714">
        <f t="shared" si="153"/>
        <v>9</v>
      </c>
      <c r="E714">
        <f t="shared" si="153"/>
        <v>14</v>
      </c>
      <c r="F714">
        <f t="shared" si="153"/>
        <v>15</v>
      </c>
      <c r="G714">
        <f t="shared" si="153"/>
        <v>21</v>
      </c>
      <c r="H714" t="str">
        <f t="shared" si="143"/>
        <v>424</v>
      </c>
      <c r="I714" t="str">
        <f t="shared" si="144"/>
        <v>1:No</v>
      </c>
      <c r="J714" t="str">
        <f t="shared" si="145"/>
        <v>1:No</v>
      </c>
      <c r="K714" t="str">
        <f t="shared" si="146"/>
        <v/>
      </c>
      <c r="L714">
        <f t="shared" si="147"/>
        <v>3.6000000000000032E-2</v>
      </c>
      <c r="M714" t="str">
        <f t="shared" si="148"/>
        <v>1:No</v>
      </c>
      <c r="N714" t="str">
        <f>VLOOKUP(_xlfn.NUMBERVALUE(B714),'guards lookup'!A:D,2,FALSE)</f>
        <v>Mustafa Shakur</v>
      </c>
      <c r="O714" t="str">
        <f>VLOOKUP(_xlfn.NUMBERVALUE(B714),'guards lookup'!A:D,3,FALSE)</f>
        <v>OKC</v>
      </c>
      <c r="P714">
        <f>VLOOKUP(_xlfn.NUMBERVALUE(B714),'guards lookup'!A:D,4,FALSE)</f>
        <v>2014</v>
      </c>
      <c r="Q714" s="14" t="str">
        <f t="shared" si="149"/>
        <v>YES</v>
      </c>
      <c r="R714" s="14" t="str">
        <f t="shared" si="150"/>
        <v>N/A</v>
      </c>
    </row>
    <row r="715" spans="1:18" x14ac:dyDescent="0.2">
      <c r="A715" s="8" t="s">
        <v>3151</v>
      </c>
      <c r="B715" s="8" t="str">
        <f t="shared" si="140"/>
        <v>2544</v>
      </c>
      <c r="C715">
        <f t="shared" si="141"/>
        <v>4</v>
      </c>
      <c r="D715">
        <f t="shared" si="153"/>
        <v>9</v>
      </c>
      <c r="E715">
        <f t="shared" si="153"/>
        <v>14</v>
      </c>
      <c r="F715">
        <f t="shared" si="153"/>
        <v>15</v>
      </c>
      <c r="G715">
        <f t="shared" si="153"/>
        <v>21</v>
      </c>
      <c r="H715" t="str">
        <f t="shared" si="143"/>
        <v>164</v>
      </c>
      <c r="I715" t="str">
        <f t="shared" si="144"/>
        <v>1:No</v>
      </c>
      <c r="J715" t="str">
        <f t="shared" si="145"/>
        <v>1:No</v>
      </c>
      <c r="K715" t="str">
        <f t="shared" si="146"/>
        <v/>
      </c>
      <c r="L715">
        <f t="shared" si="147"/>
        <v>3.6000000000000032E-2</v>
      </c>
      <c r="M715" t="str">
        <f t="shared" si="148"/>
        <v>1:No</v>
      </c>
      <c r="N715" t="str">
        <f>VLOOKUP(_xlfn.NUMBERVALUE(B715),'guards lookup'!A:D,2,FALSE)</f>
        <v>Quentin Richardson</v>
      </c>
      <c r="O715" t="str">
        <f>VLOOKUP(_xlfn.NUMBERVALUE(B715),'guards lookup'!A:D,3,FALSE)</f>
        <v>LAC</v>
      </c>
      <c r="P715">
        <f>VLOOKUP(_xlfn.NUMBERVALUE(B715),'guards lookup'!A:D,4,FALSE)</f>
        <v>2004</v>
      </c>
      <c r="Q715" s="14" t="str">
        <f t="shared" si="149"/>
        <v>YES</v>
      </c>
      <c r="R715" s="14" t="str">
        <f t="shared" si="150"/>
        <v>N/A</v>
      </c>
    </row>
    <row r="716" spans="1:18" x14ac:dyDescent="0.2">
      <c r="A716" s="8" t="s">
        <v>3152</v>
      </c>
      <c r="B716" s="8" t="str">
        <f t="shared" si="140"/>
        <v>3440</v>
      </c>
      <c r="C716">
        <f t="shared" si="141"/>
        <v>4</v>
      </c>
      <c r="D716">
        <f t="shared" si="153"/>
        <v>9</v>
      </c>
      <c r="E716">
        <f t="shared" si="153"/>
        <v>14</v>
      </c>
      <c r="F716">
        <f t="shared" si="153"/>
        <v>15</v>
      </c>
      <c r="G716">
        <f t="shared" si="153"/>
        <v>21</v>
      </c>
      <c r="H716" t="str">
        <f t="shared" si="143"/>
        <v>292</v>
      </c>
      <c r="I716" t="str">
        <f t="shared" si="144"/>
        <v>1:No</v>
      </c>
      <c r="J716" t="str">
        <f t="shared" si="145"/>
        <v>1:No</v>
      </c>
      <c r="K716" t="str">
        <f t="shared" si="146"/>
        <v/>
      </c>
      <c r="L716">
        <f t="shared" si="147"/>
        <v>3.6000000000000032E-2</v>
      </c>
      <c r="M716" t="str">
        <f t="shared" si="148"/>
        <v>1:No</v>
      </c>
      <c r="N716" t="str">
        <f>VLOOKUP(_xlfn.NUMBERVALUE(B716),'guards lookup'!A:D,2,FALSE)</f>
        <v>Ray Allen</v>
      </c>
      <c r="O716" t="str">
        <f>VLOOKUP(_xlfn.NUMBERVALUE(B716),'guards lookup'!A:D,3,FALSE)</f>
        <v>BOS</v>
      </c>
      <c r="P716">
        <f>VLOOKUP(_xlfn.NUMBERVALUE(B716),'guards lookup'!A:D,4,FALSE)</f>
        <v>2009</v>
      </c>
      <c r="Q716" s="14" t="str">
        <f t="shared" si="149"/>
        <v>YES</v>
      </c>
      <c r="R716" s="14" t="str">
        <f t="shared" si="150"/>
        <v>N/A</v>
      </c>
    </row>
    <row r="717" spans="1:18" x14ac:dyDescent="0.2">
      <c r="A717" s="8" t="s">
        <v>3153</v>
      </c>
      <c r="B717" s="8" t="str">
        <f t="shared" ref="B717:B780" si="154">MID(A717, G717+1,LEN(A717)-G717)</f>
        <v>4042</v>
      </c>
      <c r="C717">
        <f t="shared" ref="C717:C780" si="155">FIND(",",A717)</f>
        <v>4</v>
      </c>
      <c r="D717">
        <f t="shared" ref="D717:G732" si="156">FIND(",",$A717,C717+1)</f>
        <v>9</v>
      </c>
      <c r="E717">
        <f t="shared" si="156"/>
        <v>14</v>
      </c>
      <c r="F717">
        <f t="shared" si="156"/>
        <v>15</v>
      </c>
      <c r="G717">
        <f t="shared" si="156"/>
        <v>21</v>
      </c>
      <c r="H717" t="str">
        <f t="shared" ref="H717:H780" si="157">LEFT(A717,C717-1)</f>
        <v>321</v>
      </c>
      <c r="I717" t="str">
        <f t="shared" ref="I717:I780" si="158">MID(A717,C717+1,D717-C717-1)</f>
        <v>1:No</v>
      </c>
      <c r="J717" t="str">
        <f t="shared" ref="J717:J780" si="159">MID(A717,D717+1,E717-D717-1)</f>
        <v>1:No</v>
      </c>
      <c r="K717" t="str">
        <f t="shared" ref="K717:K780" si="160">MID(A717,E717+1,F717-E717-1)</f>
        <v/>
      </c>
      <c r="L717">
        <f t="shared" ref="L717:L780" si="161">IF(J717="1:No",1-_xlfn.NUMBERVALUE(MID(A717,F717+1,G717-F717-1)),_xlfn.NUMBERVALUE(MID(A717,F717+1,G717-F717-1)))</f>
        <v>3.5000000000000031E-2</v>
      </c>
      <c r="M717" t="str">
        <f t="shared" ref="M717:M780" si="162">IF(L717&lt;$G$5,"1:No","2:Yes")</f>
        <v>1:No</v>
      </c>
      <c r="N717" t="str">
        <f>VLOOKUP(_xlfn.NUMBERVALUE(B717),'guards lookup'!A:D,2,FALSE)</f>
        <v>Chris Wright</v>
      </c>
      <c r="O717" t="str">
        <f>VLOOKUP(_xlfn.NUMBERVALUE(B717),'guards lookup'!A:D,3,FALSE)</f>
        <v>DAL</v>
      </c>
      <c r="P717">
        <f>VLOOKUP(_xlfn.NUMBERVALUE(B717),'guards lookup'!A:D,4,FALSE)</f>
        <v>2013</v>
      </c>
      <c r="Q717" s="14" t="str">
        <f t="shared" ref="Q717:Q780" si="163">IF(I717&lt;&gt;M717, "NO", "YES")</f>
        <v>YES</v>
      </c>
      <c r="R717" s="14" t="str">
        <f t="shared" ref="R717:R780" si="164">IF(Q717="YES", "N/A", IF(I717="2:Yes", "Overrated", "Snubbed"))</f>
        <v>N/A</v>
      </c>
    </row>
    <row r="718" spans="1:18" x14ac:dyDescent="0.2">
      <c r="A718" s="8" t="s">
        <v>3154</v>
      </c>
      <c r="B718" s="8" t="str">
        <f t="shared" si="154"/>
        <v>4430</v>
      </c>
      <c r="C718">
        <f t="shared" si="155"/>
        <v>4</v>
      </c>
      <c r="D718">
        <f t="shared" si="156"/>
        <v>9</v>
      </c>
      <c r="E718">
        <f t="shared" si="156"/>
        <v>14</v>
      </c>
      <c r="F718">
        <f t="shared" si="156"/>
        <v>15</v>
      </c>
      <c r="G718">
        <f t="shared" si="156"/>
        <v>21</v>
      </c>
      <c r="H718" t="str">
        <f t="shared" si="157"/>
        <v>271</v>
      </c>
      <c r="I718" t="str">
        <f t="shared" si="158"/>
        <v>1:No</v>
      </c>
      <c r="J718" t="str">
        <f t="shared" si="159"/>
        <v>1:No</v>
      </c>
      <c r="K718" t="str">
        <f t="shared" si="160"/>
        <v/>
      </c>
      <c r="L718">
        <f t="shared" si="161"/>
        <v>3.5000000000000031E-2</v>
      </c>
      <c r="M718" t="str">
        <f t="shared" si="162"/>
        <v>1:No</v>
      </c>
      <c r="N718" t="str">
        <f>VLOOKUP(_xlfn.NUMBERVALUE(B718),'guards lookup'!A:D,2,FALSE)</f>
        <v>DeMar DeRozan</v>
      </c>
      <c r="O718" t="str">
        <f>VLOOKUP(_xlfn.NUMBERVALUE(B718),'guards lookup'!A:D,3,FALSE)</f>
        <v>TOR</v>
      </c>
      <c r="P718">
        <f>VLOOKUP(_xlfn.NUMBERVALUE(B718),'guards lookup'!A:D,4,FALSE)</f>
        <v>2015</v>
      </c>
      <c r="Q718" s="14" t="str">
        <f t="shared" si="163"/>
        <v>YES</v>
      </c>
      <c r="R718" s="14" t="str">
        <f t="shared" si="164"/>
        <v>N/A</v>
      </c>
    </row>
    <row r="719" spans="1:18" x14ac:dyDescent="0.2">
      <c r="A719" s="8" t="s">
        <v>3155</v>
      </c>
      <c r="B719" s="8" t="str">
        <f t="shared" si="154"/>
        <v>3695</v>
      </c>
      <c r="C719">
        <f t="shared" si="155"/>
        <v>4</v>
      </c>
      <c r="D719">
        <f t="shared" si="156"/>
        <v>9</v>
      </c>
      <c r="E719">
        <f t="shared" si="156"/>
        <v>14</v>
      </c>
      <c r="F719">
        <f t="shared" si="156"/>
        <v>15</v>
      </c>
      <c r="G719">
        <f t="shared" si="156"/>
        <v>21</v>
      </c>
      <c r="H719" t="str">
        <f t="shared" si="157"/>
        <v>268</v>
      </c>
      <c r="I719" t="str">
        <f t="shared" si="158"/>
        <v>1:No</v>
      </c>
      <c r="J719" t="str">
        <f t="shared" si="159"/>
        <v>1:No</v>
      </c>
      <c r="K719" t="str">
        <f t="shared" si="160"/>
        <v/>
      </c>
      <c r="L719">
        <f t="shared" si="161"/>
        <v>3.5000000000000031E-2</v>
      </c>
      <c r="M719" t="str">
        <f t="shared" si="162"/>
        <v>1:No</v>
      </c>
      <c r="N719" t="str">
        <f>VLOOKUP(_xlfn.NUMBERVALUE(B719),'guards lookup'!A:D,2,FALSE)</f>
        <v>Devin Harris</v>
      </c>
      <c r="O719" t="str">
        <f>VLOOKUP(_xlfn.NUMBERVALUE(B719),'guards lookup'!A:D,3,FALSE)</f>
        <v>TOT</v>
      </c>
      <c r="P719">
        <f>VLOOKUP(_xlfn.NUMBERVALUE(B719),'guards lookup'!A:D,4,FALSE)</f>
        <v>2011</v>
      </c>
      <c r="Q719" s="14" t="str">
        <f t="shared" si="163"/>
        <v>YES</v>
      </c>
      <c r="R719" s="14" t="str">
        <f t="shared" si="164"/>
        <v>N/A</v>
      </c>
    </row>
    <row r="720" spans="1:18" x14ac:dyDescent="0.2">
      <c r="A720" s="8" t="s">
        <v>3156</v>
      </c>
      <c r="B720" s="8" t="str">
        <f t="shared" si="154"/>
        <v>3871</v>
      </c>
      <c r="C720">
        <f t="shared" si="155"/>
        <v>4</v>
      </c>
      <c r="D720">
        <f t="shared" si="156"/>
        <v>9</v>
      </c>
      <c r="E720">
        <f t="shared" si="156"/>
        <v>14</v>
      </c>
      <c r="F720">
        <f t="shared" si="156"/>
        <v>15</v>
      </c>
      <c r="G720">
        <f t="shared" si="156"/>
        <v>21</v>
      </c>
      <c r="H720" t="str">
        <f t="shared" si="157"/>
        <v>301</v>
      </c>
      <c r="I720" t="str">
        <f t="shared" si="158"/>
        <v>1:No</v>
      </c>
      <c r="J720" t="str">
        <f t="shared" si="159"/>
        <v>1:No</v>
      </c>
      <c r="K720" t="str">
        <f t="shared" si="160"/>
        <v/>
      </c>
      <c r="L720">
        <f t="shared" si="161"/>
        <v>3.5000000000000031E-2</v>
      </c>
      <c r="M720" t="str">
        <f t="shared" si="162"/>
        <v>1:No</v>
      </c>
      <c r="N720" t="str">
        <f>VLOOKUP(_xlfn.NUMBERVALUE(B720),'guards lookup'!A:D,2,FALSE)</f>
        <v>Devin Harris</v>
      </c>
      <c r="O720" t="str">
        <f>VLOOKUP(_xlfn.NUMBERVALUE(B720),'guards lookup'!A:D,3,FALSE)</f>
        <v>UTA</v>
      </c>
      <c r="P720">
        <f>VLOOKUP(_xlfn.NUMBERVALUE(B720),'guards lookup'!A:D,4,FALSE)</f>
        <v>2012</v>
      </c>
      <c r="Q720" s="14" t="str">
        <f t="shared" si="163"/>
        <v>YES</v>
      </c>
      <c r="R720" s="14" t="str">
        <f t="shared" si="164"/>
        <v>N/A</v>
      </c>
    </row>
    <row r="721" spans="1:18" x14ac:dyDescent="0.2">
      <c r="A721" s="8" t="s">
        <v>3157</v>
      </c>
      <c r="B721" s="8" t="str">
        <f t="shared" si="154"/>
        <v>4456</v>
      </c>
      <c r="C721">
        <f t="shared" si="155"/>
        <v>4</v>
      </c>
      <c r="D721">
        <f t="shared" si="156"/>
        <v>9</v>
      </c>
      <c r="E721">
        <f t="shared" si="156"/>
        <v>14</v>
      </c>
      <c r="F721">
        <f t="shared" si="156"/>
        <v>15</v>
      </c>
      <c r="G721">
        <f t="shared" si="156"/>
        <v>21</v>
      </c>
      <c r="H721" t="str">
        <f t="shared" si="157"/>
        <v>410</v>
      </c>
      <c r="I721" t="str">
        <f t="shared" si="158"/>
        <v>1:No</v>
      </c>
      <c r="J721" t="str">
        <f t="shared" si="159"/>
        <v>1:No</v>
      </c>
      <c r="K721" t="str">
        <f t="shared" si="160"/>
        <v/>
      </c>
      <c r="L721">
        <f t="shared" si="161"/>
        <v>3.5000000000000031E-2</v>
      </c>
      <c r="M721" t="str">
        <f t="shared" si="162"/>
        <v>1:No</v>
      </c>
      <c r="N721" t="str">
        <f>VLOOKUP(_xlfn.NUMBERVALUE(B721),'guards lookup'!A:D,2,FALSE)</f>
        <v>Giannis Antetokounmpo</v>
      </c>
      <c r="O721" t="str">
        <f>VLOOKUP(_xlfn.NUMBERVALUE(B721),'guards lookup'!A:D,3,FALSE)</f>
        <v>MIL</v>
      </c>
      <c r="P721">
        <f>VLOOKUP(_xlfn.NUMBERVALUE(B721),'guards lookup'!A:D,4,FALSE)</f>
        <v>2015</v>
      </c>
      <c r="Q721" s="14" t="str">
        <f t="shared" si="163"/>
        <v>YES</v>
      </c>
      <c r="R721" s="14" t="str">
        <f t="shared" si="164"/>
        <v>N/A</v>
      </c>
    </row>
    <row r="722" spans="1:18" x14ac:dyDescent="0.2">
      <c r="A722" s="8" t="s">
        <v>3158</v>
      </c>
      <c r="B722" s="8" t="str">
        <f t="shared" si="154"/>
        <v>4488</v>
      </c>
      <c r="C722">
        <f t="shared" si="155"/>
        <v>3</v>
      </c>
      <c r="D722">
        <f t="shared" si="156"/>
        <v>8</v>
      </c>
      <c r="E722">
        <f t="shared" si="156"/>
        <v>13</v>
      </c>
      <c r="F722">
        <f t="shared" si="156"/>
        <v>14</v>
      </c>
      <c r="G722">
        <f t="shared" si="156"/>
        <v>20</v>
      </c>
      <c r="H722" t="str">
        <f t="shared" si="157"/>
        <v>75</v>
      </c>
      <c r="I722" t="str">
        <f t="shared" si="158"/>
        <v>1:No</v>
      </c>
      <c r="J722" t="str">
        <f t="shared" si="159"/>
        <v>1:No</v>
      </c>
      <c r="K722" t="str">
        <f t="shared" si="160"/>
        <v/>
      </c>
      <c r="L722">
        <f t="shared" si="161"/>
        <v>3.5000000000000031E-2</v>
      </c>
      <c r="M722" t="str">
        <f t="shared" si="162"/>
        <v>1:No</v>
      </c>
      <c r="N722" t="str">
        <f>VLOOKUP(_xlfn.NUMBERVALUE(B722),'guards lookup'!A:D,2,FALSE)</f>
        <v>Jimmy Butler</v>
      </c>
      <c r="O722" t="str">
        <f>VLOOKUP(_xlfn.NUMBERVALUE(B722),'guards lookup'!A:D,3,FALSE)</f>
        <v>CHI</v>
      </c>
      <c r="P722">
        <f>VLOOKUP(_xlfn.NUMBERVALUE(B722),'guards lookup'!A:D,4,FALSE)</f>
        <v>2015</v>
      </c>
      <c r="Q722" s="14" t="str">
        <f t="shared" si="163"/>
        <v>YES</v>
      </c>
      <c r="R722" s="14" t="str">
        <f t="shared" si="164"/>
        <v>N/A</v>
      </c>
    </row>
    <row r="723" spans="1:18" x14ac:dyDescent="0.2">
      <c r="A723" s="8" t="s">
        <v>3159</v>
      </c>
      <c r="B723" s="8" t="str">
        <f t="shared" si="154"/>
        <v>667</v>
      </c>
      <c r="C723">
        <f t="shared" si="155"/>
        <v>2</v>
      </c>
      <c r="D723">
        <f t="shared" si="156"/>
        <v>7</v>
      </c>
      <c r="E723">
        <f t="shared" si="156"/>
        <v>12</v>
      </c>
      <c r="F723">
        <f t="shared" si="156"/>
        <v>13</v>
      </c>
      <c r="G723">
        <f t="shared" si="156"/>
        <v>19</v>
      </c>
      <c r="H723" t="str">
        <f t="shared" si="157"/>
        <v>6</v>
      </c>
      <c r="I723" t="str">
        <f t="shared" si="158"/>
        <v>1:No</v>
      </c>
      <c r="J723" t="str">
        <f t="shared" si="159"/>
        <v>1:No</v>
      </c>
      <c r="K723" t="str">
        <f t="shared" si="160"/>
        <v/>
      </c>
      <c r="L723">
        <f t="shared" si="161"/>
        <v>3.5000000000000031E-2</v>
      </c>
      <c r="M723" t="str">
        <f t="shared" si="162"/>
        <v>1:No</v>
      </c>
      <c r="N723" t="str">
        <f>VLOOKUP(_xlfn.NUMBERVALUE(B723),'guards lookup'!A:D,2,FALSE)</f>
        <v>Kenny Smith</v>
      </c>
      <c r="O723" t="str">
        <f>VLOOKUP(_xlfn.NUMBERVALUE(B723),'guards lookup'!A:D,3,FALSE)</f>
        <v>HOU</v>
      </c>
      <c r="P723">
        <f>VLOOKUP(_xlfn.NUMBERVALUE(B723),'guards lookup'!A:D,4,FALSE)</f>
        <v>1993</v>
      </c>
      <c r="Q723" s="14" t="str">
        <f t="shared" si="163"/>
        <v>YES</v>
      </c>
      <c r="R723" s="14" t="str">
        <f t="shared" si="164"/>
        <v>N/A</v>
      </c>
    </row>
    <row r="724" spans="1:18" x14ac:dyDescent="0.2">
      <c r="A724" s="8" t="s">
        <v>3160</v>
      </c>
      <c r="B724" s="8" t="str">
        <f t="shared" si="154"/>
        <v>4318</v>
      </c>
      <c r="C724">
        <f t="shared" si="155"/>
        <v>4</v>
      </c>
      <c r="D724">
        <f t="shared" si="156"/>
        <v>9</v>
      </c>
      <c r="E724">
        <f t="shared" si="156"/>
        <v>14</v>
      </c>
      <c r="F724">
        <f t="shared" si="156"/>
        <v>15</v>
      </c>
      <c r="G724">
        <f t="shared" si="156"/>
        <v>21</v>
      </c>
      <c r="H724" t="str">
        <f t="shared" si="157"/>
        <v>203</v>
      </c>
      <c r="I724" t="str">
        <f t="shared" si="158"/>
        <v>1:No</v>
      </c>
      <c r="J724" t="str">
        <f t="shared" si="159"/>
        <v>1:No</v>
      </c>
      <c r="K724" t="str">
        <f t="shared" si="160"/>
        <v/>
      </c>
      <c r="L724">
        <f t="shared" si="161"/>
        <v>3.5000000000000031E-2</v>
      </c>
      <c r="M724" t="str">
        <f t="shared" si="162"/>
        <v>1:No</v>
      </c>
      <c r="N724" t="str">
        <f>VLOOKUP(_xlfn.NUMBERVALUE(B724),'guards lookup'!A:D,2,FALSE)</f>
        <v>Manu Ginobili</v>
      </c>
      <c r="O724" t="str">
        <f>VLOOKUP(_xlfn.NUMBERVALUE(B724),'guards lookup'!A:D,3,FALSE)</f>
        <v>SAS</v>
      </c>
      <c r="P724">
        <f>VLOOKUP(_xlfn.NUMBERVALUE(B724),'guards lookup'!A:D,4,FALSE)</f>
        <v>2014</v>
      </c>
      <c r="Q724" s="14" t="str">
        <f t="shared" si="163"/>
        <v>YES</v>
      </c>
      <c r="R724" s="14" t="str">
        <f t="shared" si="164"/>
        <v>N/A</v>
      </c>
    </row>
    <row r="725" spans="1:18" x14ac:dyDescent="0.2">
      <c r="A725" s="8" t="s">
        <v>3161</v>
      </c>
      <c r="B725" s="8" t="str">
        <f t="shared" si="154"/>
        <v>3442</v>
      </c>
      <c r="C725">
        <f t="shared" si="155"/>
        <v>3</v>
      </c>
      <c r="D725">
        <f t="shared" si="156"/>
        <v>8</v>
      </c>
      <c r="E725">
        <f t="shared" si="156"/>
        <v>13</v>
      </c>
      <c r="F725">
        <f t="shared" si="156"/>
        <v>14</v>
      </c>
      <c r="G725">
        <f t="shared" si="156"/>
        <v>20</v>
      </c>
      <c r="H725" t="str">
        <f t="shared" si="157"/>
        <v>77</v>
      </c>
      <c r="I725" t="str">
        <f t="shared" si="158"/>
        <v>1:No</v>
      </c>
      <c r="J725" t="str">
        <f t="shared" si="159"/>
        <v>1:No</v>
      </c>
      <c r="K725" t="str">
        <f t="shared" si="160"/>
        <v/>
      </c>
      <c r="L725">
        <f t="shared" si="161"/>
        <v>3.5000000000000031E-2</v>
      </c>
      <c r="M725" t="str">
        <f t="shared" si="162"/>
        <v>1:No</v>
      </c>
      <c r="N725" t="str">
        <f>VLOOKUP(_xlfn.NUMBERVALUE(B725),'guards lookup'!A:D,2,FALSE)</f>
        <v>Richard Hamilton</v>
      </c>
      <c r="O725" t="str">
        <f>VLOOKUP(_xlfn.NUMBERVALUE(B725),'guards lookup'!A:D,3,FALSE)</f>
        <v>DET</v>
      </c>
      <c r="P725">
        <f>VLOOKUP(_xlfn.NUMBERVALUE(B725),'guards lookup'!A:D,4,FALSE)</f>
        <v>2009</v>
      </c>
      <c r="Q725" s="14" t="str">
        <f t="shared" si="163"/>
        <v>YES</v>
      </c>
      <c r="R725" s="14" t="str">
        <f t="shared" si="164"/>
        <v>N/A</v>
      </c>
    </row>
    <row r="726" spans="1:18" x14ac:dyDescent="0.2">
      <c r="A726" s="8" t="s">
        <v>3162</v>
      </c>
      <c r="B726" s="8" t="str">
        <f t="shared" si="154"/>
        <v>4353</v>
      </c>
      <c r="C726">
        <f t="shared" si="155"/>
        <v>4</v>
      </c>
      <c r="D726">
        <f t="shared" si="156"/>
        <v>9</v>
      </c>
      <c r="E726">
        <f t="shared" si="156"/>
        <v>14</v>
      </c>
      <c r="F726">
        <f t="shared" si="156"/>
        <v>15</v>
      </c>
      <c r="G726">
        <f t="shared" si="156"/>
        <v>21</v>
      </c>
      <c r="H726" t="str">
        <f t="shared" si="157"/>
        <v>156</v>
      </c>
      <c r="I726" t="str">
        <f t="shared" si="158"/>
        <v>1:No</v>
      </c>
      <c r="J726" t="str">
        <f t="shared" si="159"/>
        <v>1:No</v>
      </c>
      <c r="K726" t="str">
        <f t="shared" si="160"/>
        <v/>
      </c>
      <c r="L726">
        <f t="shared" si="161"/>
        <v>3.5000000000000031E-2</v>
      </c>
      <c r="M726" t="str">
        <f t="shared" si="162"/>
        <v>1:No</v>
      </c>
      <c r="N726" t="str">
        <f>VLOOKUP(_xlfn.NUMBERVALUE(B726),'guards lookup'!A:D,2,FALSE)</f>
        <v>Ricky Ledo</v>
      </c>
      <c r="O726" t="str">
        <f>VLOOKUP(_xlfn.NUMBERVALUE(B726),'guards lookup'!A:D,3,FALSE)</f>
        <v>DAL</v>
      </c>
      <c r="P726">
        <f>VLOOKUP(_xlfn.NUMBERVALUE(B726),'guards lookup'!A:D,4,FALSE)</f>
        <v>2014</v>
      </c>
      <c r="Q726" s="14" t="str">
        <f t="shared" si="163"/>
        <v>YES</v>
      </c>
      <c r="R726" s="14" t="str">
        <f t="shared" si="164"/>
        <v>N/A</v>
      </c>
    </row>
    <row r="727" spans="1:18" x14ac:dyDescent="0.2">
      <c r="A727" s="8" t="s">
        <v>3163</v>
      </c>
      <c r="B727" s="8" t="str">
        <f t="shared" si="154"/>
        <v>561</v>
      </c>
      <c r="C727">
        <f t="shared" si="155"/>
        <v>4</v>
      </c>
      <c r="D727">
        <f t="shared" si="156"/>
        <v>9</v>
      </c>
      <c r="E727">
        <f t="shared" si="156"/>
        <v>14</v>
      </c>
      <c r="F727">
        <f t="shared" si="156"/>
        <v>15</v>
      </c>
      <c r="G727">
        <f t="shared" si="156"/>
        <v>21</v>
      </c>
      <c r="H727" t="str">
        <f t="shared" si="157"/>
        <v>305</v>
      </c>
      <c r="I727" t="str">
        <f t="shared" si="158"/>
        <v>1:No</v>
      </c>
      <c r="J727" t="str">
        <f t="shared" si="159"/>
        <v>1:No</v>
      </c>
      <c r="K727" t="str">
        <f t="shared" si="160"/>
        <v/>
      </c>
      <c r="L727">
        <f t="shared" si="161"/>
        <v>3.5000000000000031E-2</v>
      </c>
      <c r="M727" t="str">
        <f t="shared" si="162"/>
        <v>1:No</v>
      </c>
      <c r="N727" t="str">
        <f>VLOOKUP(_xlfn.NUMBERVALUE(B727),'guards lookup'!A:D,2,FALSE)</f>
        <v>Rolando Blackman</v>
      </c>
      <c r="O727" t="str">
        <f>VLOOKUP(_xlfn.NUMBERVALUE(B727),'guards lookup'!A:D,3,FALSE)</f>
        <v>DAL</v>
      </c>
      <c r="P727">
        <f>VLOOKUP(_xlfn.NUMBERVALUE(B727),'guards lookup'!A:D,4,FALSE)</f>
        <v>1992</v>
      </c>
      <c r="Q727" s="14" t="str">
        <f t="shared" si="163"/>
        <v>YES</v>
      </c>
      <c r="R727" s="14" t="str">
        <f t="shared" si="164"/>
        <v>N/A</v>
      </c>
    </row>
    <row r="728" spans="1:18" x14ac:dyDescent="0.2">
      <c r="A728" s="8" t="s">
        <v>3164</v>
      </c>
      <c r="B728" s="8" t="str">
        <f t="shared" si="154"/>
        <v>1210</v>
      </c>
      <c r="C728">
        <f t="shared" si="155"/>
        <v>4</v>
      </c>
      <c r="D728">
        <f t="shared" si="156"/>
        <v>9</v>
      </c>
      <c r="E728">
        <f t="shared" si="156"/>
        <v>14</v>
      </c>
      <c r="F728">
        <f t="shared" si="156"/>
        <v>15</v>
      </c>
      <c r="G728">
        <f t="shared" si="156"/>
        <v>21</v>
      </c>
      <c r="H728" t="str">
        <f t="shared" si="157"/>
        <v>134</v>
      </c>
      <c r="I728" t="str">
        <f t="shared" si="158"/>
        <v>1:No</v>
      </c>
      <c r="J728" t="str">
        <f t="shared" si="159"/>
        <v>1:No</v>
      </c>
      <c r="K728" t="str">
        <f t="shared" si="160"/>
        <v/>
      </c>
      <c r="L728">
        <f t="shared" si="161"/>
        <v>3.5000000000000031E-2</v>
      </c>
      <c r="M728" t="str">
        <f t="shared" si="162"/>
        <v>1:No</v>
      </c>
      <c r="N728" t="str">
        <f>VLOOKUP(_xlfn.NUMBERVALUE(B728),'guards lookup'!A:D,2,FALSE)</f>
        <v>Terry Dehere</v>
      </c>
      <c r="O728" t="str">
        <f>VLOOKUP(_xlfn.NUMBERVALUE(B728),'guards lookup'!A:D,3,FALSE)</f>
        <v>LAC</v>
      </c>
      <c r="P728">
        <f>VLOOKUP(_xlfn.NUMBERVALUE(B728),'guards lookup'!A:D,4,FALSE)</f>
        <v>1996</v>
      </c>
      <c r="Q728" s="14" t="str">
        <f t="shared" si="163"/>
        <v>YES</v>
      </c>
      <c r="R728" s="14" t="str">
        <f t="shared" si="164"/>
        <v>N/A</v>
      </c>
    </row>
    <row r="729" spans="1:18" x14ac:dyDescent="0.2">
      <c r="A729" s="8" t="s">
        <v>3165</v>
      </c>
      <c r="B729" s="8" t="str">
        <f t="shared" si="154"/>
        <v>2475</v>
      </c>
      <c r="C729">
        <f t="shared" si="155"/>
        <v>3</v>
      </c>
      <c r="D729">
        <f t="shared" si="156"/>
        <v>8</v>
      </c>
      <c r="E729">
        <f t="shared" si="156"/>
        <v>13</v>
      </c>
      <c r="F729">
        <f t="shared" si="156"/>
        <v>14</v>
      </c>
      <c r="G729">
        <f t="shared" si="156"/>
        <v>20</v>
      </c>
      <c r="H729" t="str">
        <f t="shared" si="157"/>
        <v>45</v>
      </c>
      <c r="I729" t="str">
        <f t="shared" si="158"/>
        <v>1:No</v>
      </c>
      <c r="J729" t="str">
        <f t="shared" si="159"/>
        <v>1:No</v>
      </c>
      <c r="K729" t="str">
        <f t="shared" si="160"/>
        <v/>
      </c>
      <c r="L729">
        <f t="shared" si="161"/>
        <v>3.400000000000003E-2</v>
      </c>
      <c r="M729" t="str">
        <f t="shared" si="162"/>
        <v>1:No</v>
      </c>
      <c r="N729" t="str">
        <f>VLOOKUP(_xlfn.NUMBERVALUE(B729),'guards lookup'!A:D,2,FALSE)</f>
        <v>Eddie Jones</v>
      </c>
      <c r="O729" t="str">
        <f>VLOOKUP(_xlfn.NUMBERVALUE(B729),'guards lookup'!A:D,3,FALSE)</f>
        <v>MIA</v>
      </c>
      <c r="P729">
        <f>VLOOKUP(_xlfn.NUMBERVALUE(B729),'guards lookup'!A:D,4,FALSE)</f>
        <v>2004</v>
      </c>
      <c r="Q729" s="14" t="str">
        <f t="shared" si="163"/>
        <v>YES</v>
      </c>
      <c r="R729" s="14" t="str">
        <f t="shared" si="164"/>
        <v>N/A</v>
      </c>
    </row>
    <row r="730" spans="1:18" x14ac:dyDescent="0.2">
      <c r="A730" s="8" t="s">
        <v>3166</v>
      </c>
      <c r="B730" s="8" t="str">
        <f t="shared" si="154"/>
        <v>4085</v>
      </c>
      <c r="C730">
        <f t="shared" si="155"/>
        <v>4</v>
      </c>
      <c r="D730">
        <f t="shared" si="156"/>
        <v>9</v>
      </c>
      <c r="E730">
        <f t="shared" si="156"/>
        <v>14</v>
      </c>
      <c r="F730">
        <f t="shared" si="156"/>
        <v>15</v>
      </c>
      <c r="G730">
        <f t="shared" si="156"/>
        <v>21</v>
      </c>
      <c r="H730" t="str">
        <f t="shared" si="157"/>
        <v>363</v>
      </c>
      <c r="I730" t="str">
        <f t="shared" si="158"/>
        <v>1:No</v>
      </c>
      <c r="J730" t="str">
        <f t="shared" si="159"/>
        <v>1:No</v>
      </c>
      <c r="K730" t="str">
        <f t="shared" si="160"/>
        <v/>
      </c>
      <c r="L730">
        <f t="shared" si="161"/>
        <v>3.400000000000003E-2</v>
      </c>
      <c r="M730" t="str">
        <f t="shared" si="162"/>
        <v>1:No</v>
      </c>
      <c r="N730" t="str">
        <f>VLOOKUP(_xlfn.NUMBERVALUE(B730),'guards lookup'!A:D,2,FALSE)</f>
        <v>J.R. Smith</v>
      </c>
      <c r="O730" t="str">
        <f>VLOOKUP(_xlfn.NUMBERVALUE(B730),'guards lookup'!A:D,3,FALSE)</f>
        <v>NYK</v>
      </c>
      <c r="P730">
        <f>VLOOKUP(_xlfn.NUMBERVALUE(B730),'guards lookup'!A:D,4,FALSE)</f>
        <v>2013</v>
      </c>
      <c r="Q730" s="14" t="str">
        <f t="shared" si="163"/>
        <v>YES</v>
      </c>
      <c r="R730" s="14" t="str">
        <f t="shared" si="164"/>
        <v>N/A</v>
      </c>
    </row>
    <row r="731" spans="1:18" x14ac:dyDescent="0.2">
      <c r="A731" s="8" t="s">
        <v>3167</v>
      </c>
      <c r="B731" s="8" t="str">
        <f t="shared" si="154"/>
        <v>3028</v>
      </c>
      <c r="C731">
        <f t="shared" si="155"/>
        <v>4</v>
      </c>
      <c r="D731">
        <f t="shared" si="156"/>
        <v>9</v>
      </c>
      <c r="E731">
        <f t="shared" si="156"/>
        <v>14</v>
      </c>
      <c r="F731">
        <f t="shared" si="156"/>
        <v>15</v>
      </c>
      <c r="G731">
        <f t="shared" si="156"/>
        <v>21</v>
      </c>
      <c r="H731" t="str">
        <f t="shared" si="157"/>
        <v>190</v>
      </c>
      <c r="I731" t="str">
        <f t="shared" si="158"/>
        <v>1:No</v>
      </c>
      <c r="J731" t="str">
        <f t="shared" si="159"/>
        <v>1:No</v>
      </c>
      <c r="K731" t="str">
        <f t="shared" si="160"/>
        <v/>
      </c>
      <c r="L731">
        <f t="shared" si="161"/>
        <v>3.400000000000003E-2</v>
      </c>
      <c r="M731" t="str">
        <f t="shared" si="162"/>
        <v>1:No</v>
      </c>
      <c r="N731" t="str">
        <f>VLOOKUP(_xlfn.NUMBERVALUE(B731),'guards lookup'!A:D,2,FALSE)</f>
        <v>Jason Richardson</v>
      </c>
      <c r="O731" t="str">
        <f>VLOOKUP(_xlfn.NUMBERVALUE(B731),'guards lookup'!A:D,3,FALSE)</f>
        <v>GSW</v>
      </c>
      <c r="P731">
        <f>VLOOKUP(_xlfn.NUMBERVALUE(B731),'guards lookup'!A:D,4,FALSE)</f>
        <v>2007</v>
      </c>
      <c r="Q731" s="14" t="str">
        <f t="shared" si="163"/>
        <v>YES</v>
      </c>
      <c r="R731" s="14" t="str">
        <f t="shared" si="164"/>
        <v>N/A</v>
      </c>
    </row>
    <row r="732" spans="1:18" x14ac:dyDescent="0.2">
      <c r="A732" s="8" t="s">
        <v>3168</v>
      </c>
      <c r="B732" s="8" t="str">
        <f t="shared" si="154"/>
        <v>67</v>
      </c>
      <c r="C732">
        <f t="shared" si="155"/>
        <v>2</v>
      </c>
      <c r="D732">
        <f t="shared" si="156"/>
        <v>7</v>
      </c>
      <c r="E732">
        <f t="shared" si="156"/>
        <v>12</v>
      </c>
      <c r="F732">
        <f t="shared" si="156"/>
        <v>13</v>
      </c>
      <c r="G732">
        <f t="shared" si="156"/>
        <v>19</v>
      </c>
      <c r="H732" t="str">
        <f t="shared" si="157"/>
        <v>6</v>
      </c>
      <c r="I732" t="str">
        <f t="shared" si="158"/>
        <v>1:No</v>
      </c>
      <c r="J732" t="str">
        <f t="shared" si="159"/>
        <v>1:No</v>
      </c>
      <c r="K732" t="str">
        <f t="shared" si="160"/>
        <v/>
      </c>
      <c r="L732">
        <f t="shared" si="161"/>
        <v>3.400000000000003E-2</v>
      </c>
      <c r="M732" t="str">
        <f t="shared" si="162"/>
        <v>1:No</v>
      </c>
      <c r="N732" t="str">
        <f>VLOOKUP(_xlfn.NUMBERVALUE(B732),'guards lookup'!A:D,2,FALSE)</f>
        <v>Jon Sundvold</v>
      </c>
      <c r="O732" t="str">
        <f>VLOOKUP(_xlfn.NUMBERVALUE(B732),'guards lookup'!A:D,3,FALSE)</f>
        <v>MIA</v>
      </c>
      <c r="P732">
        <f>VLOOKUP(_xlfn.NUMBERVALUE(B732),'guards lookup'!A:D,4,FALSE)</f>
        <v>1989</v>
      </c>
      <c r="Q732" s="14" t="str">
        <f t="shared" si="163"/>
        <v>YES</v>
      </c>
      <c r="R732" s="14" t="str">
        <f t="shared" si="164"/>
        <v>N/A</v>
      </c>
    </row>
    <row r="733" spans="1:18" x14ac:dyDescent="0.2">
      <c r="A733" s="8" t="s">
        <v>3169</v>
      </c>
      <c r="B733" s="8" t="str">
        <f t="shared" si="154"/>
        <v>3052</v>
      </c>
      <c r="C733">
        <f t="shared" si="155"/>
        <v>4</v>
      </c>
      <c r="D733">
        <f t="shared" ref="D733:G748" si="165">FIND(",",$A733,C733+1)</f>
        <v>9</v>
      </c>
      <c r="E733">
        <f t="shared" si="165"/>
        <v>14</v>
      </c>
      <c r="F733">
        <f t="shared" si="165"/>
        <v>15</v>
      </c>
      <c r="G733">
        <f t="shared" si="165"/>
        <v>21</v>
      </c>
      <c r="H733" t="str">
        <f t="shared" si="157"/>
        <v>357</v>
      </c>
      <c r="I733" t="str">
        <f t="shared" si="158"/>
        <v>1:No</v>
      </c>
      <c r="J733" t="str">
        <f t="shared" si="159"/>
        <v>1:No</v>
      </c>
      <c r="K733" t="str">
        <f t="shared" si="160"/>
        <v/>
      </c>
      <c r="L733">
        <f t="shared" si="161"/>
        <v>3.400000000000003E-2</v>
      </c>
      <c r="M733" t="str">
        <f t="shared" si="162"/>
        <v>1:No</v>
      </c>
      <c r="N733" t="str">
        <f>VLOOKUP(_xlfn.NUMBERVALUE(B733),'guards lookup'!A:D,2,FALSE)</f>
        <v>Leandro Barbosa</v>
      </c>
      <c r="O733" t="str">
        <f>VLOOKUP(_xlfn.NUMBERVALUE(B733),'guards lookup'!A:D,3,FALSE)</f>
        <v>PHO</v>
      </c>
      <c r="P733">
        <f>VLOOKUP(_xlfn.NUMBERVALUE(B733),'guards lookup'!A:D,4,FALSE)</f>
        <v>2007</v>
      </c>
      <c r="Q733" s="14" t="str">
        <f t="shared" si="163"/>
        <v>YES</v>
      </c>
      <c r="R733" s="14" t="str">
        <f t="shared" si="164"/>
        <v>N/A</v>
      </c>
    </row>
    <row r="734" spans="1:18" x14ac:dyDescent="0.2">
      <c r="A734" s="8" t="s">
        <v>3170</v>
      </c>
      <c r="B734" s="8" t="str">
        <f t="shared" si="154"/>
        <v>4521</v>
      </c>
      <c r="C734">
        <f t="shared" si="155"/>
        <v>4</v>
      </c>
      <c r="D734">
        <f t="shared" si="165"/>
        <v>9</v>
      </c>
      <c r="E734">
        <f t="shared" si="165"/>
        <v>14</v>
      </c>
      <c r="F734">
        <f t="shared" si="165"/>
        <v>15</v>
      </c>
      <c r="G734">
        <f t="shared" si="165"/>
        <v>21</v>
      </c>
      <c r="H734" t="str">
        <f t="shared" si="157"/>
        <v>173</v>
      </c>
      <c r="I734" t="str">
        <f t="shared" si="158"/>
        <v>1:No</v>
      </c>
      <c r="J734" t="str">
        <f t="shared" si="159"/>
        <v>1:No</v>
      </c>
      <c r="K734" t="str">
        <f t="shared" si="160"/>
        <v/>
      </c>
      <c r="L734">
        <f t="shared" si="161"/>
        <v>3.400000000000003E-2</v>
      </c>
      <c r="M734" t="str">
        <f t="shared" si="162"/>
        <v>1:No</v>
      </c>
      <c r="N734" t="str">
        <f>VLOOKUP(_xlfn.NUMBERVALUE(B734),'guards lookup'!A:D,2,FALSE)</f>
        <v>Lou Williams</v>
      </c>
      <c r="O734" t="str">
        <f>VLOOKUP(_xlfn.NUMBERVALUE(B734),'guards lookup'!A:D,3,FALSE)</f>
        <v>TOR</v>
      </c>
      <c r="P734">
        <f>VLOOKUP(_xlfn.NUMBERVALUE(B734),'guards lookup'!A:D,4,FALSE)</f>
        <v>2015</v>
      </c>
      <c r="Q734" s="14" t="str">
        <f t="shared" si="163"/>
        <v>YES</v>
      </c>
      <c r="R734" s="14" t="str">
        <f t="shared" si="164"/>
        <v>N/A</v>
      </c>
    </row>
    <row r="735" spans="1:18" x14ac:dyDescent="0.2">
      <c r="A735" s="8" t="s">
        <v>3171</v>
      </c>
      <c r="B735" s="8" t="str">
        <f t="shared" si="154"/>
        <v>1003</v>
      </c>
      <c r="C735">
        <f t="shared" si="155"/>
        <v>4</v>
      </c>
      <c r="D735">
        <f t="shared" si="165"/>
        <v>9</v>
      </c>
      <c r="E735">
        <f t="shared" si="165"/>
        <v>14</v>
      </c>
      <c r="F735">
        <f t="shared" si="165"/>
        <v>15</v>
      </c>
      <c r="G735">
        <f t="shared" si="165"/>
        <v>21</v>
      </c>
      <c r="H735" t="str">
        <f t="shared" si="157"/>
        <v>114</v>
      </c>
      <c r="I735" t="str">
        <f t="shared" si="158"/>
        <v>1:No</v>
      </c>
      <c r="J735" t="str">
        <f t="shared" si="159"/>
        <v>1:No</v>
      </c>
      <c r="K735" t="str">
        <f t="shared" si="160"/>
        <v/>
      </c>
      <c r="L735">
        <f t="shared" si="161"/>
        <v>3.400000000000003E-2</v>
      </c>
      <c r="M735" t="str">
        <f t="shared" si="162"/>
        <v>1:No</v>
      </c>
      <c r="N735" t="str">
        <f>VLOOKUP(_xlfn.NUMBERVALUE(B735),'guards lookup'!A:D,2,FALSE)</f>
        <v>Mahmoud Abdul-Rauf</v>
      </c>
      <c r="O735" t="str">
        <f>VLOOKUP(_xlfn.NUMBERVALUE(B735),'guards lookup'!A:D,3,FALSE)</f>
        <v>DEN</v>
      </c>
      <c r="P735">
        <f>VLOOKUP(_xlfn.NUMBERVALUE(B735),'guards lookup'!A:D,4,FALSE)</f>
        <v>1995</v>
      </c>
      <c r="Q735" s="14" t="str">
        <f t="shared" si="163"/>
        <v>YES</v>
      </c>
      <c r="R735" s="14" t="str">
        <f t="shared" si="164"/>
        <v>N/A</v>
      </c>
    </row>
    <row r="736" spans="1:18" x14ac:dyDescent="0.2">
      <c r="A736" s="8" t="s">
        <v>3172</v>
      </c>
      <c r="B736" s="8" t="str">
        <f t="shared" si="154"/>
        <v>1168</v>
      </c>
      <c r="C736">
        <f t="shared" si="155"/>
        <v>4</v>
      </c>
      <c r="D736">
        <f t="shared" si="165"/>
        <v>9</v>
      </c>
      <c r="E736">
        <f t="shared" si="165"/>
        <v>14</v>
      </c>
      <c r="F736">
        <f t="shared" si="165"/>
        <v>15</v>
      </c>
      <c r="G736">
        <f t="shared" si="165"/>
        <v>21</v>
      </c>
      <c r="H736" t="str">
        <f t="shared" si="157"/>
        <v>161</v>
      </c>
      <c r="I736" t="str">
        <f t="shared" si="158"/>
        <v>1:No</v>
      </c>
      <c r="J736" t="str">
        <f t="shared" si="159"/>
        <v>1:No</v>
      </c>
      <c r="K736" t="str">
        <f t="shared" si="160"/>
        <v/>
      </c>
      <c r="L736">
        <f t="shared" si="161"/>
        <v>3.400000000000003E-2</v>
      </c>
      <c r="M736" t="str">
        <f t="shared" si="162"/>
        <v>1:No</v>
      </c>
      <c r="N736" t="str">
        <f>VLOOKUP(_xlfn.NUMBERVALUE(B736),'guards lookup'!A:D,2,FALSE)</f>
        <v>Mark Price</v>
      </c>
      <c r="O736" t="str">
        <f>VLOOKUP(_xlfn.NUMBERVALUE(B736),'guards lookup'!A:D,3,FALSE)</f>
        <v>WSB</v>
      </c>
      <c r="P736">
        <f>VLOOKUP(_xlfn.NUMBERVALUE(B736),'guards lookup'!A:D,4,FALSE)</f>
        <v>1996</v>
      </c>
      <c r="Q736" s="14" t="str">
        <f t="shared" si="163"/>
        <v>YES</v>
      </c>
      <c r="R736" s="14" t="str">
        <f t="shared" si="164"/>
        <v>N/A</v>
      </c>
    </row>
    <row r="737" spans="1:18" x14ac:dyDescent="0.2">
      <c r="A737" s="8" t="s">
        <v>3173</v>
      </c>
      <c r="B737" s="8" t="str">
        <f t="shared" si="154"/>
        <v>3612</v>
      </c>
      <c r="C737">
        <f t="shared" si="155"/>
        <v>4</v>
      </c>
      <c r="D737">
        <f t="shared" si="165"/>
        <v>9</v>
      </c>
      <c r="E737">
        <f t="shared" si="165"/>
        <v>14</v>
      </c>
      <c r="F737">
        <f t="shared" si="165"/>
        <v>15</v>
      </c>
      <c r="G737">
        <f t="shared" si="165"/>
        <v>21</v>
      </c>
      <c r="H737" t="str">
        <f t="shared" si="157"/>
        <v>104</v>
      </c>
      <c r="I737" t="str">
        <f t="shared" si="158"/>
        <v>1:No</v>
      </c>
      <c r="J737" t="str">
        <f t="shared" si="159"/>
        <v>1:No</v>
      </c>
      <c r="K737" t="str">
        <f t="shared" si="160"/>
        <v/>
      </c>
      <c r="L737">
        <f t="shared" si="161"/>
        <v>3.400000000000003E-2</v>
      </c>
      <c r="M737" t="str">
        <f t="shared" si="162"/>
        <v>1:No</v>
      </c>
      <c r="N737" t="str">
        <f>VLOOKUP(_xlfn.NUMBERVALUE(B737),'guards lookup'!A:D,2,FALSE)</f>
        <v>Richard Hamilton</v>
      </c>
      <c r="O737" t="str">
        <f>VLOOKUP(_xlfn.NUMBERVALUE(B737),'guards lookup'!A:D,3,FALSE)</f>
        <v>DET</v>
      </c>
      <c r="P737">
        <f>VLOOKUP(_xlfn.NUMBERVALUE(B737),'guards lookup'!A:D,4,FALSE)</f>
        <v>2010</v>
      </c>
      <c r="Q737" s="14" t="str">
        <f t="shared" si="163"/>
        <v>YES</v>
      </c>
      <c r="R737" s="14" t="str">
        <f t="shared" si="164"/>
        <v>N/A</v>
      </c>
    </row>
    <row r="738" spans="1:18" x14ac:dyDescent="0.2">
      <c r="A738" s="8" t="s">
        <v>3174</v>
      </c>
      <c r="B738" s="8" t="str">
        <f t="shared" si="154"/>
        <v>252</v>
      </c>
      <c r="C738">
        <f t="shared" si="155"/>
        <v>4</v>
      </c>
      <c r="D738">
        <f t="shared" si="165"/>
        <v>9</v>
      </c>
      <c r="E738">
        <f t="shared" si="165"/>
        <v>14</v>
      </c>
      <c r="F738">
        <f t="shared" si="165"/>
        <v>15</v>
      </c>
      <c r="G738">
        <f t="shared" si="165"/>
        <v>21</v>
      </c>
      <c r="H738" t="str">
        <f t="shared" si="157"/>
        <v>175</v>
      </c>
      <c r="I738" t="str">
        <f t="shared" si="158"/>
        <v>1:No</v>
      </c>
      <c r="J738" t="str">
        <f t="shared" si="159"/>
        <v>1:No</v>
      </c>
      <c r="K738" t="str">
        <f t="shared" si="160"/>
        <v/>
      </c>
      <c r="L738">
        <f t="shared" si="161"/>
        <v>3.400000000000003E-2</v>
      </c>
      <c r="M738" t="str">
        <f t="shared" si="162"/>
        <v>1:No</v>
      </c>
      <c r="N738" t="str">
        <f>VLOOKUP(_xlfn.NUMBERVALUE(B738),'guards lookup'!A:D,2,FALSE)</f>
        <v>Ricky Pierce</v>
      </c>
      <c r="O738" t="str">
        <f>VLOOKUP(_xlfn.NUMBERVALUE(B738),'guards lookup'!A:D,3,FALSE)</f>
        <v>MIL</v>
      </c>
      <c r="P738">
        <f>VLOOKUP(_xlfn.NUMBERVALUE(B738),'guards lookup'!A:D,4,FALSE)</f>
        <v>1990</v>
      </c>
      <c r="Q738" s="14" t="str">
        <f t="shared" si="163"/>
        <v>YES</v>
      </c>
      <c r="R738" s="14" t="str">
        <f t="shared" si="164"/>
        <v>N/A</v>
      </c>
    </row>
    <row r="739" spans="1:18" x14ac:dyDescent="0.2">
      <c r="A739" s="8" t="s">
        <v>3175</v>
      </c>
      <c r="B739" s="8" t="str">
        <f t="shared" si="154"/>
        <v>4752</v>
      </c>
      <c r="C739">
        <f t="shared" si="155"/>
        <v>3</v>
      </c>
      <c r="D739">
        <f t="shared" si="165"/>
        <v>8</v>
      </c>
      <c r="E739">
        <f t="shared" si="165"/>
        <v>13</v>
      </c>
      <c r="F739">
        <f t="shared" si="165"/>
        <v>14</v>
      </c>
      <c r="G739">
        <f t="shared" si="165"/>
        <v>20</v>
      </c>
      <c r="H739" t="str">
        <f t="shared" si="157"/>
        <v>19</v>
      </c>
      <c r="I739" t="str">
        <f t="shared" si="158"/>
        <v>1:No</v>
      </c>
      <c r="J739" t="str">
        <f t="shared" si="159"/>
        <v>1:No</v>
      </c>
      <c r="K739" t="str">
        <f t="shared" si="160"/>
        <v/>
      </c>
      <c r="L739">
        <f t="shared" si="161"/>
        <v>3.400000000000003E-2</v>
      </c>
      <c r="M739" t="str">
        <f t="shared" si="162"/>
        <v>1:No</v>
      </c>
      <c r="N739" t="str">
        <f>VLOOKUP(_xlfn.NUMBERVALUE(B739),'guards lookup'!A:D,2,FALSE)</f>
        <v>Ricky Rubio</v>
      </c>
      <c r="O739" t="str">
        <f>VLOOKUP(_xlfn.NUMBERVALUE(B739),'guards lookup'!A:D,3,FALSE)</f>
        <v>MIN</v>
      </c>
      <c r="P739">
        <f>VLOOKUP(_xlfn.NUMBERVALUE(B739),'guards lookup'!A:D,4,FALSE)</f>
        <v>2016</v>
      </c>
      <c r="Q739" s="14" t="str">
        <f t="shared" si="163"/>
        <v>YES</v>
      </c>
      <c r="R739" s="14" t="str">
        <f t="shared" si="164"/>
        <v>N/A</v>
      </c>
    </row>
    <row r="740" spans="1:18" x14ac:dyDescent="0.2">
      <c r="A740" s="8" t="s">
        <v>3176</v>
      </c>
      <c r="B740" s="8" t="str">
        <f t="shared" si="154"/>
        <v>287</v>
      </c>
      <c r="C740">
        <f t="shared" si="155"/>
        <v>4</v>
      </c>
      <c r="D740">
        <f t="shared" si="165"/>
        <v>9</v>
      </c>
      <c r="E740">
        <f t="shared" si="165"/>
        <v>14</v>
      </c>
      <c r="F740">
        <f t="shared" si="165"/>
        <v>15</v>
      </c>
      <c r="G740">
        <f t="shared" si="165"/>
        <v>21</v>
      </c>
      <c r="H740" t="str">
        <f t="shared" si="157"/>
        <v>288</v>
      </c>
      <c r="I740" t="str">
        <f t="shared" si="158"/>
        <v>1:No</v>
      </c>
      <c r="J740" t="str">
        <f t="shared" si="159"/>
        <v>1:No</v>
      </c>
      <c r="K740" t="str">
        <f t="shared" si="160"/>
        <v/>
      </c>
      <c r="L740">
        <f t="shared" si="161"/>
        <v>3.400000000000003E-2</v>
      </c>
      <c r="M740" t="str">
        <f t="shared" si="162"/>
        <v>1:No</v>
      </c>
      <c r="N740" t="str">
        <f>VLOOKUP(_xlfn.NUMBERVALUE(B740),'guards lookup'!A:D,2,FALSE)</f>
        <v>Wes Matthews</v>
      </c>
      <c r="O740" t="str">
        <f>VLOOKUP(_xlfn.NUMBERVALUE(B740),'guards lookup'!A:D,3,FALSE)</f>
        <v>ATL</v>
      </c>
      <c r="P740">
        <f>VLOOKUP(_xlfn.NUMBERVALUE(B740),'guards lookup'!A:D,4,FALSE)</f>
        <v>1990</v>
      </c>
      <c r="Q740" s="14" t="str">
        <f t="shared" si="163"/>
        <v>YES</v>
      </c>
      <c r="R740" s="14" t="str">
        <f t="shared" si="164"/>
        <v>N/A</v>
      </c>
    </row>
    <row r="741" spans="1:18" x14ac:dyDescent="0.2">
      <c r="A741" s="8" t="s">
        <v>3177</v>
      </c>
      <c r="B741" s="8" t="str">
        <f t="shared" si="154"/>
        <v>3522</v>
      </c>
      <c r="C741">
        <f t="shared" si="155"/>
        <v>4</v>
      </c>
      <c r="D741">
        <f t="shared" si="165"/>
        <v>9</v>
      </c>
      <c r="E741">
        <f t="shared" si="165"/>
        <v>14</v>
      </c>
      <c r="F741">
        <f t="shared" si="165"/>
        <v>15</v>
      </c>
      <c r="G741">
        <f t="shared" si="165"/>
        <v>21</v>
      </c>
      <c r="H741" t="str">
        <f t="shared" si="157"/>
        <v>202</v>
      </c>
      <c r="I741" t="str">
        <f t="shared" si="158"/>
        <v>1:No</v>
      </c>
      <c r="J741" t="str">
        <f t="shared" si="159"/>
        <v>1:No</v>
      </c>
      <c r="K741" t="str">
        <f t="shared" si="160"/>
        <v/>
      </c>
      <c r="L741">
        <f t="shared" si="161"/>
        <v>3.3000000000000029E-2</v>
      </c>
      <c r="M741" t="str">
        <f t="shared" si="162"/>
        <v>1:No</v>
      </c>
      <c r="N741" t="str">
        <f>VLOOKUP(_xlfn.NUMBERVALUE(B741),'guards lookup'!A:D,2,FALSE)</f>
        <v>Devin Harris</v>
      </c>
      <c r="O741" t="str">
        <f>VLOOKUP(_xlfn.NUMBERVALUE(B741),'guards lookup'!A:D,3,FALSE)</f>
        <v>NJN</v>
      </c>
      <c r="P741">
        <f>VLOOKUP(_xlfn.NUMBERVALUE(B741),'guards lookup'!A:D,4,FALSE)</f>
        <v>2010</v>
      </c>
      <c r="Q741" s="14" t="str">
        <f t="shared" si="163"/>
        <v>YES</v>
      </c>
      <c r="R741" s="14" t="str">
        <f t="shared" si="164"/>
        <v>N/A</v>
      </c>
    </row>
    <row r="742" spans="1:18" x14ac:dyDescent="0.2">
      <c r="A742" s="8" t="s">
        <v>3178</v>
      </c>
      <c r="B742" s="8" t="str">
        <f t="shared" si="154"/>
        <v>2151</v>
      </c>
      <c r="C742">
        <f t="shared" si="155"/>
        <v>4</v>
      </c>
      <c r="D742">
        <f t="shared" si="165"/>
        <v>9</v>
      </c>
      <c r="E742">
        <f t="shared" si="165"/>
        <v>14</v>
      </c>
      <c r="F742">
        <f t="shared" si="165"/>
        <v>15</v>
      </c>
      <c r="G742">
        <f t="shared" si="165"/>
        <v>21</v>
      </c>
      <c r="H742" t="str">
        <f t="shared" si="157"/>
        <v>188</v>
      </c>
      <c r="I742" t="str">
        <f t="shared" si="158"/>
        <v>1:No</v>
      </c>
      <c r="J742" t="str">
        <f t="shared" si="159"/>
        <v>1:No</v>
      </c>
      <c r="K742" t="str">
        <f t="shared" si="160"/>
        <v/>
      </c>
      <c r="L742">
        <f t="shared" si="161"/>
        <v>3.3000000000000029E-2</v>
      </c>
      <c r="M742" t="str">
        <f t="shared" si="162"/>
        <v>1:No</v>
      </c>
      <c r="N742" t="str">
        <f>VLOOKUP(_xlfn.NUMBERVALUE(B742),'guards lookup'!A:D,2,FALSE)</f>
        <v>Gilbert Arenas</v>
      </c>
      <c r="O742" t="str">
        <f>VLOOKUP(_xlfn.NUMBERVALUE(B742),'guards lookup'!A:D,3,FALSE)</f>
        <v>GSW</v>
      </c>
      <c r="P742">
        <f>VLOOKUP(_xlfn.NUMBERVALUE(B742),'guards lookup'!A:D,4,FALSE)</f>
        <v>2002</v>
      </c>
      <c r="Q742" s="14" t="str">
        <f t="shared" si="163"/>
        <v>YES</v>
      </c>
      <c r="R742" s="14" t="str">
        <f t="shared" si="164"/>
        <v>N/A</v>
      </c>
    </row>
    <row r="743" spans="1:18" x14ac:dyDescent="0.2">
      <c r="A743" s="8" t="s">
        <v>3179</v>
      </c>
      <c r="B743" s="8" t="str">
        <f t="shared" si="154"/>
        <v>800</v>
      </c>
      <c r="C743">
        <f t="shared" si="155"/>
        <v>4</v>
      </c>
      <c r="D743">
        <f t="shared" si="165"/>
        <v>9</v>
      </c>
      <c r="E743">
        <f t="shared" si="165"/>
        <v>14</v>
      </c>
      <c r="F743">
        <f t="shared" si="165"/>
        <v>15</v>
      </c>
      <c r="G743">
        <f t="shared" si="165"/>
        <v>21</v>
      </c>
      <c r="H743" t="str">
        <f t="shared" si="157"/>
        <v>228</v>
      </c>
      <c r="I743" t="str">
        <f t="shared" si="158"/>
        <v>1:No</v>
      </c>
      <c r="J743" t="str">
        <f t="shared" si="159"/>
        <v>1:No</v>
      </c>
      <c r="K743" t="str">
        <f t="shared" si="160"/>
        <v/>
      </c>
      <c r="L743">
        <f t="shared" si="161"/>
        <v>3.3000000000000029E-2</v>
      </c>
      <c r="M743" t="str">
        <f t="shared" si="162"/>
        <v>1:No</v>
      </c>
      <c r="N743" t="str">
        <f>VLOOKUP(_xlfn.NUMBERVALUE(B743),'guards lookup'!A:D,2,FALSE)</f>
        <v>Hersey Hawkins</v>
      </c>
      <c r="O743" t="str">
        <f>VLOOKUP(_xlfn.NUMBERVALUE(B743),'guards lookup'!A:D,3,FALSE)</f>
        <v>CHH</v>
      </c>
      <c r="P743">
        <f>VLOOKUP(_xlfn.NUMBERVALUE(B743),'guards lookup'!A:D,4,FALSE)</f>
        <v>1994</v>
      </c>
      <c r="Q743" s="14" t="str">
        <f t="shared" si="163"/>
        <v>YES</v>
      </c>
      <c r="R743" s="14" t="str">
        <f t="shared" si="164"/>
        <v>N/A</v>
      </c>
    </row>
    <row r="744" spans="1:18" x14ac:dyDescent="0.2">
      <c r="A744" s="8" t="s">
        <v>3180</v>
      </c>
      <c r="B744" s="8" t="str">
        <f t="shared" si="154"/>
        <v>4094</v>
      </c>
      <c r="C744">
        <f t="shared" si="155"/>
        <v>4</v>
      </c>
      <c r="D744">
        <f t="shared" si="165"/>
        <v>9</v>
      </c>
      <c r="E744">
        <f t="shared" si="165"/>
        <v>14</v>
      </c>
      <c r="F744">
        <f t="shared" si="165"/>
        <v>15</v>
      </c>
      <c r="G744">
        <f t="shared" si="165"/>
        <v>21</v>
      </c>
      <c r="H744" t="str">
        <f t="shared" si="157"/>
        <v>114</v>
      </c>
      <c r="I744" t="str">
        <f t="shared" si="158"/>
        <v>1:No</v>
      </c>
      <c r="J744" t="str">
        <f t="shared" si="159"/>
        <v>1:No</v>
      </c>
      <c r="K744" t="str">
        <f t="shared" si="160"/>
        <v/>
      </c>
      <c r="L744">
        <f t="shared" si="161"/>
        <v>3.3000000000000029E-2</v>
      </c>
      <c r="M744" t="str">
        <f t="shared" si="162"/>
        <v>1:No</v>
      </c>
      <c r="N744" t="str">
        <f>VLOOKUP(_xlfn.NUMBERVALUE(B744),'guards lookup'!A:D,2,FALSE)</f>
        <v>Jason Kidd</v>
      </c>
      <c r="O744" t="str">
        <f>VLOOKUP(_xlfn.NUMBERVALUE(B744),'guards lookup'!A:D,3,FALSE)</f>
        <v>NYK</v>
      </c>
      <c r="P744">
        <f>VLOOKUP(_xlfn.NUMBERVALUE(B744),'guards lookup'!A:D,4,FALSE)</f>
        <v>2013</v>
      </c>
      <c r="Q744" s="14" t="str">
        <f t="shared" si="163"/>
        <v>YES</v>
      </c>
      <c r="R744" s="14" t="str">
        <f t="shared" si="164"/>
        <v>N/A</v>
      </c>
    </row>
    <row r="745" spans="1:18" x14ac:dyDescent="0.2">
      <c r="A745" s="8" t="s">
        <v>3181</v>
      </c>
      <c r="B745" s="8" t="str">
        <f t="shared" si="154"/>
        <v>681</v>
      </c>
      <c r="C745">
        <f t="shared" si="155"/>
        <v>3</v>
      </c>
      <c r="D745">
        <f t="shared" si="165"/>
        <v>8</v>
      </c>
      <c r="E745">
        <f t="shared" si="165"/>
        <v>13</v>
      </c>
      <c r="F745">
        <f t="shared" si="165"/>
        <v>14</v>
      </c>
      <c r="G745">
        <f t="shared" si="165"/>
        <v>20</v>
      </c>
      <c r="H745" t="str">
        <f t="shared" si="157"/>
        <v>20</v>
      </c>
      <c r="I745" t="str">
        <f t="shared" si="158"/>
        <v>1:No</v>
      </c>
      <c r="J745" t="str">
        <f t="shared" si="159"/>
        <v>1:No</v>
      </c>
      <c r="K745" t="str">
        <f t="shared" si="160"/>
        <v/>
      </c>
      <c r="L745">
        <f t="shared" si="161"/>
        <v>3.3000000000000029E-2</v>
      </c>
      <c r="M745" t="str">
        <f t="shared" si="162"/>
        <v>1:No</v>
      </c>
      <c r="N745" t="str">
        <f>VLOOKUP(_xlfn.NUMBERVALUE(B745),'guards lookup'!A:D,2,FALSE)</f>
        <v>Mark Jackson</v>
      </c>
      <c r="O745" t="str">
        <f>VLOOKUP(_xlfn.NUMBERVALUE(B745),'guards lookup'!A:D,3,FALSE)</f>
        <v>LAC</v>
      </c>
      <c r="P745">
        <f>VLOOKUP(_xlfn.NUMBERVALUE(B745),'guards lookup'!A:D,4,FALSE)</f>
        <v>1993</v>
      </c>
      <c r="Q745" s="14" t="str">
        <f t="shared" si="163"/>
        <v>YES</v>
      </c>
      <c r="R745" s="14" t="str">
        <f t="shared" si="164"/>
        <v>N/A</v>
      </c>
    </row>
    <row r="746" spans="1:18" x14ac:dyDescent="0.2">
      <c r="A746" s="8" t="s">
        <v>3182</v>
      </c>
      <c r="B746" s="8" t="str">
        <f t="shared" si="154"/>
        <v>106</v>
      </c>
      <c r="C746">
        <f t="shared" si="155"/>
        <v>3</v>
      </c>
      <c r="D746">
        <f t="shared" si="165"/>
        <v>8</v>
      </c>
      <c r="E746">
        <f t="shared" si="165"/>
        <v>13</v>
      </c>
      <c r="F746">
        <f t="shared" si="165"/>
        <v>14</v>
      </c>
      <c r="G746">
        <f t="shared" si="165"/>
        <v>20</v>
      </c>
      <c r="H746" t="str">
        <f t="shared" si="157"/>
        <v>78</v>
      </c>
      <c r="I746" t="str">
        <f t="shared" si="158"/>
        <v>1:No</v>
      </c>
      <c r="J746" t="str">
        <f t="shared" si="159"/>
        <v>1:No</v>
      </c>
      <c r="K746" t="str">
        <f t="shared" si="160"/>
        <v/>
      </c>
      <c r="L746">
        <f t="shared" si="161"/>
        <v>3.3000000000000029E-2</v>
      </c>
      <c r="M746" t="str">
        <f t="shared" si="162"/>
        <v>1:No</v>
      </c>
      <c r="N746" t="str">
        <f>VLOOKUP(_xlfn.NUMBERVALUE(B746),'guards lookup'!A:D,2,FALSE)</f>
        <v>Richard Morton</v>
      </c>
      <c r="O746" t="str">
        <f>VLOOKUP(_xlfn.NUMBERVALUE(B746),'guards lookup'!A:D,3,FALSE)</f>
        <v>IND</v>
      </c>
      <c r="P746">
        <f>VLOOKUP(_xlfn.NUMBERVALUE(B746),'guards lookup'!A:D,4,FALSE)</f>
        <v>1989</v>
      </c>
      <c r="Q746" s="14" t="str">
        <f t="shared" si="163"/>
        <v>YES</v>
      </c>
      <c r="R746" s="14" t="str">
        <f t="shared" si="164"/>
        <v>N/A</v>
      </c>
    </row>
    <row r="747" spans="1:18" x14ac:dyDescent="0.2">
      <c r="A747" s="8" t="s">
        <v>3183</v>
      </c>
      <c r="B747" s="8" t="str">
        <f t="shared" si="154"/>
        <v>4772</v>
      </c>
      <c r="C747">
        <f t="shared" si="155"/>
        <v>4</v>
      </c>
      <c r="D747">
        <f t="shared" si="165"/>
        <v>9</v>
      </c>
      <c r="E747">
        <f t="shared" si="165"/>
        <v>14</v>
      </c>
      <c r="F747">
        <f t="shared" si="165"/>
        <v>15</v>
      </c>
      <c r="G747">
        <f t="shared" si="165"/>
        <v>21</v>
      </c>
      <c r="H747" t="str">
        <f t="shared" si="157"/>
        <v>166</v>
      </c>
      <c r="I747" t="str">
        <f t="shared" si="158"/>
        <v>1:No</v>
      </c>
      <c r="J747" t="str">
        <f t="shared" si="159"/>
        <v>1:No</v>
      </c>
      <c r="K747" t="str">
        <f t="shared" si="160"/>
        <v/>
      </c>
      <c r="L747">
        <f t="shared" si="161"/>
        <v>3.3000000000000029E-2</v>
      </c>
      <c r="M747" t="str">
        <f t="shared" si="162"/>
        <v>1:No</v>
      </c>
      <c r="N747" t="str">
        <f>VLOOKUP(_xlfn.NUMBERVALUE(B747),'guards lookup'!A:D,2,FALSE)</f>
        <v>Tim Hardaway</v>
      </c>
      <c r="O747" t="str">
        <f>VLOOKUP(_xlfn.NUMBERVALUE(B747),'guards lookup'!A:D,3,FALSE)</f>
        <v>ATL</v>
      </c>
      <c r="P747">
        <f>VLOOKUP(_xlfn.NUMBERVALUE(B747),'guards lookup'!A:D,4,FALSE)</f>
        <v>2016</v>
      </c>
      <c r="Q747" s="14" t="str">
        <f t="shared" si="163"/>
        <v>YES</v>
      </c>
      <c r="R747" s="14" t="str">
        <f t="shared" si="164"/>
        <v>N/A</v>
      </c>
    </row>
    <row r="748" spans="1:18" x14ac:dyDescent="0.2">
      <c r="A748" s="8" t="s">
        <v>3184</v>
      </c>
      <c r="B748" s="8" t="str">
        <f t="shared" si="154"/>
        <v>2458</v>
      </c>
      <c r="C748">
        <f t="shared" si="155"/>
        <v>2</v>
      </c>
      <c r="D748">
        <f t="shared" si="165"/>
        <v>7</v>
      </c>
      <c r="E748">
        <f t="shared" si="165"/>
        <v>12</v>
      </c>
      <c r="F748">
        <f t="shared" si="165"/>
        <v>13</v>
      </c>
      <c r="G748">
        <f t="shared" si="165"/>
        <v>19</v>
      </c>
      <c r="H748" t="str">
        <f t="shared" si="157"/>
        <v>3</v>
      </c>
      <c r="I748" t="str">
        <f t="shared" si="158"/>
        <v>1:No</v>
      </c>
      <c r="J748" t="str">
        <f t="shared" si="159"/>
        <v>1:No</v>
      </c>
      <c r="K748" t="str">
        <f t="shared" si="160"/>
        <v/>
      </c>
      <c r="L748">
        <f t="shared" si="161"/>
        <v>3.2000000000000028E-2</v>
      </c>
      <c r="M748" t="str">
        <f t="shared" si="162"/>
        <v>1:No</v>
      </c>
      <c r="N748" t="str">
        <f>VLOOKUP(_xlfn.NUMBERVALUE(B748),'guards lookup'!A:D,2,FALSE)</f>
        <v>Dana Barros</v>
      </c>
      <c r="O748" t="str">
        <f>VLOOKUP(_xlfn.NUMBERVALUE(B748),'guards lookup'!A:D,3,FALSE)</f>
        <v>BOS</v>
      </c>
      <c r="P748">
        <f>VLOOKUP(_xlfn.NUMBERVALUE(B748),'guards lookup'!A:D,4,FALSE)</f>
        <v>2004</v>
      </c>
      <c r="Q748" s="14" t="str">
        <f t="shared" si="163"/>
        <v>YES</v>
      </c>
      <c r="R748" s="14" t="str">
        <f t="shared" si="164"/>
        <v>N/A</v>
      </c>
    </row>
    <row r="749" spans="1:18" x14ac:dyDescent="0.2">
      <c r="A749" s="8" t="s">
        <v>3185</v>
      </c>
      <c r="B749" s="8" t="str">
        <f t="shared" si="154"/>
        <v>4243</v>
      </c>
      <c r="C749">
        <f t="shared" si="155"/>
        <v>3</v>
      </c>
      <c r="D749">
        <f t="shared" ref="D749:G764" si="166">FIND(",",$A749,C749+1)</f>
        <v>8</v>
      </c>
      <c r="E749">
        <f t="shared" si="166"/>
        <v>13</v>
      </c>
      <c r="F749">
        <f t="shared" si="166"/>
        <v>14</v>
      </c>
      <c r="G749">
        <f t="shared" si="166"/>
        <v>20</v>
      </c>
      <c r="H749" t="str">
        <f t="shared" si="157"/>
        <v>59</v>
      </c>
      <c r="I749" t="str">
        <f t="shared" si="158"/>
        <v>1:No</v>
      </c>
      <c r="J749" t="str">
        <f t="shared" si="159"/>
        <v>1:No</v>
      </c>
      <c r="K749" t="str">
        <f t="shared" si="160"/>
        <v/>
      </c>
      <c r="L749">
        <f t="shared" si="161"/>
        <v>3.2000000000000028E-2</v>
      </c>
      <c r="M749" t="str">
        <f t="shared" si="162"/>
        <v>1:No</v>
      </c>
      <c r="N749" t="str">
        <f>VLOOKUP(_xlfn.NUMBERVALUE(B749),'guards lookup'!A:D,2,FALSE)</f>
        <v>Dion Waiters</v>
      </c>
      <c r="O749" t="str">
        <f>VLOOKUP(_xlfn.NUMBERVALUE(B749),'guards lookup'!A:D,3,FALSE)</f>
        <v>CLE</v>
      </c>
      <c r="P749">
        <f>VLOOKUP(_xlfn.NUMBERVALUE(B749),'guards lookup'!A:D,4,FALSE)</f>
        <v>2014</v>
      </c>
      <c r="Q749" s="14" t="str">
        <f t="shared" si="163"/>
        <v>YES</v>
      </c>
      <c r="R749" s="14" t="str">
        <f t="shared" si="164"/>
        <v>N/A</v>
      </c>
    </row>
    <row r="750" spans="1:18" x14ac:dyDescent="0.2">
      <c r="A750" s="8" t="s">
        <v>3186</v>
      </c>
      <c r="B750" s="8" t="str">
        <f t="shared" si="154"/>
        <v>3184</v>
      </c>
      <c r="C750">
        <f t="shared" si="155"/>
        <v>4</v>
      </c>
      <c r="D750">
        <f t="shared" si="166"/>
        <v>9</v>
      </c>
      <c r="E750">
        <f t="shared" si="166"/>
        <v>14</v>
      </c>
      <c r="F750">
        <f t="shared" si="166"/>
        <v>15</v>
      </c>
      <c r="G750">
        <f t="shared" si="166"/>
        <v>21</v>
      </c>
      <c r="H750" t="str">
        <f t="shared" si="157"/>
        <v>438</v>
      </c>
      <c r="I750" t="str">
        <f t="shared" si="158"/>
        <v>1:No</v>
      </c>
      <c r="J750" t="str">
        <f t="shared" si="159"/>
        <v>1:No</v>
      </c>
      <c r="K750" t="str">
        <f t="shared" si="160"/>
        <v/>
      </c>
      <c r="L750">
        <f t="shared" si="161"/>
        <v>3.2000000000000028E-2</v>
      </c>
      <c r="M750" t="str">
        <f t="shared" si="162"/>
        <v>1:No</v>
      </c>
      <c r="N750" t="str">
        <f>VLOOKUP(_xlfn.NUMBERVALUE(B750),'guards lookup'!A:D,2,FALSE)</f>
        <v>Earl Watson</v>
      </c>
      <c r="O750" t="str">
        <f>VLOOKUP(_xlfn.NUMBERVALUE(B750),'guards lookup'!A:D,3,FALSE)</f>
        <v>SEA</v>
      </c>
      <c r="P750">
        <f>VLOOKUP(_xlfn.NUMBERVALUE(B750),'guards lookup'!A:D,4,FALSE)</f>
        <v>2008</v>
      </c>
      <c r="Q750" s="14" t="str">
        <f t="shared" si="163"/>
        <v>YES</v>
      </c>
      <c r="R750" s="14" t="str">
        <f t="shared" si="164"/>
        <v>N/A</v>
      </c>
    </row>
    <row r="751" spans="1:18" x14ac:dyDescent="0.2">
      <c r="A751" s="8" t="s">
        <v>3187</v>
      </c>
      <c r="B751" s="8" t="str">
        <f t="shared" si="154"/>
        <v>4077</v>
      </c>
      <c r="C751">
        <f t="shared" si="155"/>
        <v>3</v>
      </c>
      <c r="D751">
        <f t="shared" si="166"/>
        <v>8</v>
      </c>
      <c r="E751">
        <f t="shared" si="166"/>
        <v>13</v>
      </c>
      <c r="F751">
        <f t="shared" si="166"/>
        <v>14</v>
      </c>
      <c r="G751">
        <f t="shared" si="166"/>
        <v>20</v>
      </c>
      <c r="H751" t="str">
        <f t="shared" si="157"/>
        <v>69</v>
      </c>
      <c r="I751" t="str">
        <f t="shared" si="158"/>
        <v>1:No</v>
      </c>
      <c r="J751" t="str">
        <f t="shared" si="159"/>
        <v>1:No</v>
      </c>
      <c r="K751" t="str">
        <f t="shared" si="160"/>
        <v/>
      </c>
      <c r="L751">
        <f t="shared" si="161"/>
        <v>3.2000000000000028E-2</v>
      </c>
      <c r="M751" t="str">
        <f t="shared" si="162"/>
        <v>1:No</v>
      </c>
      <c r="N751" t="str">
        <f>VLOOKUP(_xlfn.NUMBERVALUE(B751),'guards lookup'!A:D,2,FALSE)</f>
        <v>Gerald Henderson</v>
      </c>
      <c r="O751" t="str">
        <f>VLOOKUP(_xlfn.NUMBERVALUE(B751),'guards lookup'!A:D,3,FALSE)</f>
        <v>CHA</v>
      </c>
      <c r="P751">
        <f>VLOOKUP(_xlfn.NUMBERVALUE(B751),'guards lookup'!A:D,4,FALSE)</f>
        <v>2013</v>
      </c>
      <c r="Q751" s="14" t="str">
        <f t="shared" si="163"/>
        <v>YES</v>
      </c>
      <c r="R751" s="14" t="str">
        <f t="shared" si="164"/>
        <v>N/A</v>
      </c>
    </row>
    <row r="752" spans="1:18" x14ac:dyDescent="0.2">
      <c r="A752" s="8" t="s">
        <v>3188</v>
      </c>
      <c r="B752" s="8" t="str">
        <f t="shared" si="154"/>
        <v>4273</v>
      </c>
      <c r="C752">
        <f t="shared" si="155"/>
        <v>3</v>
      </c>
      <c r="D752">
        <f t="shared" si="166"/>
        <v>8</v>
      </c>
      <c r="E752">
        <f t="shared" si="166"/>
        <v>13</v>
      </c>
      <c r="F752">
        <f t="shared" si="166"/>
        <v>14</v>
      </c>
      <c r="G752">
        <f t="shared" si="166"/>
        <v>20</v>
      </c>
      <c r="H752" t="str">
        <f t="shared" si="157"/>
        <v>64</v>
      </c>
      <c r="I752" t="str">
        <f t="shared" si="158"/>
        <v>1:No</v>
      </c>
      <c r="J752" t="str">
        <f t="shared" si="159"/>
        <v>1:No</v>
      </c>
      <c r="K752" t="str">
        <f t="shared" si="160"/>
        <v/>
      </c>
      <c r="L752">
        <f t="shared" si="161"/>
        <v>3.2000000000000028E-2</v>
      </c>
      <c r="M752" t="str">
        <f t="shared" si="162"/>
        <v>1:No</v>
      </c>
      <c r="N752" t="str">
        <f>VLOOKUP(_xlfn.NUMBERVALUE(B752),'guards lookup'!A:D,2,FALSE)</f>
        <v>Jamal Crawford</v>
      </c>
      <c r="O752" t="str">
        <f>VLOOKUP(_xlfn.NUMBERVALUE(B752),'guards lookup'!A:D,3,FALSE)</f>
        <v>LAC</v>
      </c>
      <c r="P752">
        <f>VLOOKUP(_xlfn.NUMBERVALUE(B752),'guards lookup'!A:D,4,FALSE)</f>
        <v>2014</v>
      </c>
      <c r="Q752" s="14" t="str">
        <f t="shared" si="163"/>
        <v>YES</v>
      </c>
      <c r="R752" s="14" t="str">
        <f t="shared" si="164"/>
        <v>N/A</v>
      </c>
    </row>
    <row r="753" spans="1:18" x14ac:dyDescent="0.2">
      <c r="A753" s="8" t="s">
        <v>3189</v>
      </c>
      <c r="B753" s="8" t="str">
        <f t="shared" si="154"/>
        <v>1140</v>
      </c>
      <c r="C753">
        <f t="shared" si="155"/>
        <v>4</v>
      </c>
      <c r="D753">
        <f t="shared" si="166"/>
        <v>9</v>
      </c>
      <c r="E753">
        <f t="shared" si="166"/>
        <v>14</v>
      </c>
      <c r="F753">
        <f t="shared" si="166"/>
        <v>15</v>
      </c>
      <c r="G753">
        <f t="shared" si="166"/>
        <v>21</v>
      </c>
      <c r="H753" t="str">
        <f t="shared" si="157"/>
        <v>394</v>
      </c>
      <c r="I753" t="str">
        <f t="shared" si="158"/>
        <v>1:No</v>
      </c>
      <c r="J753" t="str">
        <f t="shared" si="159"/>
        <v>1:No</v>
      </c>
      <c r="K753" t="str">
        <f t="shared" si="160"/>
        <v/>
      </c>
      <c r="L753">
        <f t="shared" si="161"/>
        <v>3.2000000000000028E-2</v>
      </c>
      <c r="M753" t="str">
        <f t="shared" si="162"/>
        <v>1:No</v>
      </c>
      <c r="N753" t="str">
        <f>VLOOKUP(_xlfn.NUMBERVALUE(B753),'guards lookup'!A:D,2,FALSE)</f>
        <v>Jeff Hornacek</v>
      </c>
      <c r="O753" t="str">
        <f>VLOOKUP(_xlfn.NUMBERVALUE(B753),'guards lookup'!A:D,3,FALSE)</f>
        <v>UTA</v>
      </c>
      <c r="P753">
        <f>VLOOKUP(_xlfn.NUMBERVALUE(B753),'guards lookup'!A:D,4,FALSE)</f>
        <v>1996</v>
      </c>
      <c r="Q753" s="14" t="str">
        <f t="shared" si="163"/>
        <v>YES</v>
      </c>
      <c r="R753" s="14" t="str">
        <f t="shared" si="164"/>
        <v>N/A</v>
      </c>
    </row>
    <row r="754" spans="1:18" x14ac:dyDescent="0.2">
      <c r="A754" s="8" t="s">
        <v>3190</v>
      </c>
      <c r="B754" s="8" t="str">
        <f t="shared" si="154"/>
        <v>1150</v>
      </c>
      <c r="C754">
        <f t="shared" si="155"/>
        <v>4</v>
      </c>
      <c r="D754">
        <f t="shared" si="166"/>
        <v>9</v>
      </c>
      <c r="E754">
        <f t="shared" si="166"/>
        <v>14</v>
      </c>
      <c r="F754">
        <f t="shared" si="166"/>
        <v>15</v>
      </c>
      <c r="G754">
        <f t="shared" si="166"/>
        <v>21</v>
      </c>
      <c r="H754" t="str">
        <f t="shared" si="157"/>
        <v>198</v>
      </c>
      <c r="I754" t="str">
        <f t="shared" si="158"/>
        <v>1:No</v>
      </c>
      <c r="J754" t="str">
        <f t="shared" si="159"/>
        <v>1:No</v>
      </c>
      <c r="K754" t="str">
        <f t="shared" si="160"/>
        <v/>
      </c>
      <c r="L754">
        <f t="shared" si="161"/>
        <v>3.2000000000000028E-2</v>
      </c>
      <c r="M754" t="str">
        <f t="shared" si="162"/>
        <v>1:No</v>
      </c>
      <c r="N754" t="str">
        <f>VLOOKUP(_xlfn.NUMBERVALUE(B754),'guards lookup'!A:D,2,FALSE)</f>
        <v>Johnny Newman</v>
      </c>
      <c r="O754" t="str">
        <f>VLOOKUP(_xlfn.NUMBERVALUE(B754),'guards lookup'!A:D,3,FALSE)</f>
        <v>MIL</v>
      </c>
      <c r="P754">
        <f>VLOOKUP(_xlfn.NUMBERVALUE(B754),'guards lookup'!A:D,4,FALSE)</f>
        <v>1996</v>
      </c>
      <c r="Q754" s="14" t="str">
        <f t="shared" si="163"/>
        <v>YES</v>
      </c>
      <c r="R754" s="14" t="str">
        <f t="shared" si="164"/>
        <v>N/A</v>
      </c>
    </row>
    <row r="755" spans="1:18" x14ac:dyDescent="0.2">
      <c r="A755" s="8" t="s">
        <v>3191</v>
      </c>
      <c r="B755" s="8" t="str">
        <f t="shared" si="154"/>
        <v>1691</v>
      </c>
      <c r="C755">
        <f t="shared" si="155"/>
        <v>4</v>
      </c>
      <c r="D755">
        <f t="shared" si="166"/>
        <v>9</v>
      </c>
      <c r="E755">
        <f t="shared" si="166"/>
        <v>14</v>
      </c>
      <c r="F755">
        <f t="shared" si="166"/>
        <v>15</v>
      </c>
      <c r="G755">
        <f t="shared" si="166"/>
        <v>21</v>
      </c>
      <c r="H755" t="str">
        <f t="shared" si="157"/>
        <v>448</v>
      </c>
      <c r="I755" t="str">
        <f t="shared" si="158"/>
        <v>1:No</v>
      </c>
      <c r="J755" t="str">
        <f t="shared" si="159"/>
        <v>1:No</v>
      </c>
      <c r="K755" t="str">
        <f t="shared" si="160"/>
        <v/>
      </c>
      <c r="L755">
        <f t="shared" si="161"/>
        <v>3.2000000000000028E-2</v>
      </c>
      <c r="M755" t="str">
        <f t="shared" si="162"/>
        <v>1:No</v>
      </c>
      <c r="N755" t="str">
        <f>VLOOKUP(_xlfn.NUMBERVALUE(B755),'guards lookup'!A:D,2,FALSE)</f>
        <v>Mike Bibby</v>
      </c>
      <c r="O755" t="str">
        <f>VLOOKUP(_xlfn.NUMBERVALUE(B755),'guards lookup'!A:D,3,FALSE)</f>
        <v>VAN</v>
      </c>
      <c r="P755">
        <f>VLOOKUP(_xlfn.NUMBERVALUE(B755),'guards lookup'!A:D,4,FALSE)</f>
        <v>1999</v>
      </c>
      <c r="Q755" s="14" t="str">
        <f t="shared" si="163"/>
        <v>YES</v>
      </c>
      <c r="R755" s="14" t="str">
        <f t="shared" si="164"/>
        <v>N/A</v>
      </c>
    </row>
    <row r="756" spans="1:18" x14ac:dyDescent="0.2">
      <c r="A756" s="8" t="s">
        <v>3192</v>
      </c>
      <c r="B756" s="8" t="str">
        <f t="shared" si="154"/>
        <v>121</v>
      </c>
      <c r="C756">
        <f t="shared" si="155"/>
        <v>3</v>
      </c>
      <c r="D756">
        <f t="shared" si="166"/>
        <v>8</v>
      </c>
      <c r="E756">
        <f t="shared" si="166"/>
        <v>13</v>
      </c>
      <c r="F756">
        <f t="shared" si="166"/>
        <v>14</v>
      </c>
      <c r="G756">
        <f t="shared" si="166"/>
        <v>20</v>
      </c>
      <c r="H756" t="str">
        <f t="shared" si="157"/>
        <v>45</v>
      </c>
      <c r="I756" t="str">
        <f t="shared" si="158"/>
        <v>1:No</v>
      </c>
      <c r="J756" t="str">
        <f t="shared" si="159"/>
        <v>1:No</v>
      </c>
      <c r="K756" t="str">
        <f t="shared" si="160"/>
        <v/>
      </c>
      <c r="L756">
        <f t="shared" si="161"/>
        <v>3.2000000000000028E-2</v>
      </c>
      <c r="M756" t="str">
        <f t="shared" si="162"/>
        <v>1:No</v>
      </c>
      <c r="N756" t="str">
        <f>VLOOKUP(_xlfn.NUMBERVALUE(B756),'guards lookup'!A:D,2,FALSE)</f>
        <v>Sidney Moncrief</v>
      </c>
      <c r="O756" t="str">
        <f>VLOOKUP(_xlfn.NUMBERVALUE(B756),'guards lookup'!A:D,3,FALSE)</f>
        <v>MIL</v>
      </c>
      <c r="P756">
        <f>VLOOKUP(_xlfn.NUMBERVALUE(B756),'guards lookup'!A:D,4,FALSE)</f>
        <v>1989</v>
      </c>
      <c r="Q756" s="14" t="str">
        <f t="shared" si="163"/>
        <v>YES</v>
      </c>
      <c r="R756" s="14" t="str">
        <f t="shared" si="164"/>
        <v>N/A</v>
      </c>
    </row>
    <row r="757" spans="1:18" x14ac:dyDescent="0.2">
      <c r="A757" s="8" t="s">
        <v>3193</v>
      </c>
      <c r="B757" s="8" t="str">
        <f t="shared" si="154"/>
        <v>3477</v>
      </c>
      <c r="C757">
        <f t="shared" si="155"/>
        <v>4</v>
      </c>
      <c r="D757">
        <f t="shared" si="166"/>
        <v>9</v>
      </c>
      <c r="E757">
        <f t="shared" si="166"/>
        <v>14</v>
      </c>
      <c r="F757">
        <f t="shared" si="166"/>
        <v>15</v>
      </c>
      <c r="G757">
        <f t="shared" si="166"/>
        <v>21</v>
      </c>
      <c r="H757" t="str">
        <f t="shared" si="157"/>
        <v>157</v>
      </c>
      <c r="I757" t="str">
        <f t="shared" si="158"/>
        <v>1:No</v>
      </c>
      <c r="J757" t="str">
        <f t="shared" si="159"/>
        <v>1:No</v>
      </c>
      <c r="K757" t="str">
        <f t="shared" si="160"/>
        <v/>
      </c>
      <c r="L757">
        <f t="shared" si="161"/>
        <v>3.2000000000000028E-2</v>
      </c>
      <c r="M757" t="str">
        <f t="shared" si="162"/>
        <v>1:No</v>
      </c>
      <c r="N757" t="str">
        <f>VLOOKUP(_xlfn.NUMBERVALUE(B757),'guards lookup'!A:D,2,FALSE)</f>
        <v>Von Wafer</v>
      </c>
      <c r="O757" t="str">
        <f>VLOOKUP(_xlfn.NUMBERVALUE(B757),'guards lookup'!A:D,3,FALSE)</f>
        <v>HOU</v>
      </c>
      <c r="P757">
        <f>VLOOKUP(_xlfn.NUMBERVALUE(B757),'guards lookup'!A:D,4,FALSE)</f>
        <v>2009</v>
      </c>
      <c r="Q757" s="14" t="str">
        <f t="shared" si="163"/>
        <v>YES</v>
      </c>
      <c r="R757" s="14" t="str">
        <f t="shared" si="164"/>
        <v>N/A</v>
      </c>
    </row>
    <row r="758" spans="1:18" x14ac:dyDescent="0.2">
      <c r="A758" s="8" t="s">
        <v>3194</v>
      </c>
      <c r="B758" s="8" t="str">
        <f t="shared" si="154"/>
        <v>442</v>
      </c>
      <c r="C758">
        <f t="shared" si="155"/>
        <v>4</v>
      </c>
      <c r="D758">
        <f t="shared" si="166"/>
        <v>9</v>
      </c>
      <c r="E758">
        <f t="shared" si="166"/>
        <v>14</v>
      </c>
      <c r="F758">
        <f t="shared" si="166"/>
        <v>15</v>
      </c>
      <c r="G758">
        <f t="shared" si="166"/>
        <v>21</v>
      </c>
      <c r="H758" t="str">
        <f t="shared" si="157"/>
        <v>104</v>
      </c>
      <c r="I758" t="str">
        <f t="shared" si="158"/>
        <v>1:No</v>
      </c>
      <c r="J758" t="str">
        <f t="shared" si="159"/>
        <v>1:No</v>
      </c>
      <c r="K758" t="str">
        <f t="shared" si="160"/>
        <v/>
      </c>
      <c r="L758">
        <f t="shared" si="161"/>
        <v>3.1000000000000028E-2</v>
      </c>
      <c r="M758" t="str">
        <f t="shared" si="162"/>
        <v>1:No</v>
      </c>
      <c r="N758" t="str">
        <f>VLOOKUP(_xlfn.NUMBERVALUE(B758),'guards lookup'!A:D,2,FALSE)</f>
        <v>A.J. English</v>
      </c>
      <c r="O758" t="str">
        <f>VLOOKUP(_xlfn.NUMBERVALUE(B758),'guards lookup'!A:D,3,FALSE)</f>
        <v>WSB</v>
      </c>
      <c r="P758">
        <f>VLOOKUP(_xlfn.NUMBERVALUE(B758),'guards lookup'!A:D,4,FALSE)</f>
        <v>1992</v>
      </c>
      <c r="Q758" s="14" t="str">
        <f t="shared" si="163"/>
        <v>YES</v>
      </c>
      <c r="R758" s="14" t="str">
        <f t="shared" si="164"/>
        <v>N/A</v>
      </c>
    </row>
    <row r="759" spans="1:18" x14ac:dyDescent="0.2">
      <c r="A759" s="8" t="s">
        <v>3195</v>
      </c>
      <c r="B759" s="8" t="str">
        <f t="shared" si="154"/>
        <v>3198</v>
      </c>
      <c r="C759">
        <f t="shared" si="155"/>
        <v>4</v>
      </c>
      <c r="D759">
        <f t="shared" si="166"/>
        <v>9</v>
      </c>
      <c r="E759">
        <f t="shared" si="166"/>
        <v>14</v>
      </c>
      <c r="F759">
        <f t="shared" si="166"/>
        <v>15</v>
      </c>
      <c r="G759">
        <f t="shared" si="166"/>
        <v>21</v>
      </c>
      <c r="H759" t="str">
        <f t="shared" si="157"/>
        <v>232</v>
      </c>
      <c r="I759" t="str">
        <f t="shared" si="158"/>
        <v>1:No</v>
      </c>
      <c r="J759" t="str">
        <f t="shared" si="159"/>
        <v>1:No</v>
      </c>
      <c r="K759" t="str">
        <f t="shared" si="160"/>
        <v/>
      </c>
      <c r="L759">
        <f t="shared" si="161"/>
        <v>3.1000000000000028E-2</v>
      </c>
      <c r="M759" t="str">
        <f t="shared" si="162"/>
        <v>1:No</v>
      </c>
      <c r="N759" t="str">
        <f>VLOOKUP(_xlfn.NUMBERVALUE(B759),'guards lookup'!A:D,2,FALSE)</f>
        <v>J.R. Smith</v>
      </c>
      <c r="O759" t="str">
        <f>VLOOKUP(_xlfn.NUMBERVALUE(B759),'guards lookup'!A:D,3,FALSE)</f>
        <v>DEN</v>
      </c>
      <c r="P759">
        <f>VLOOKUP(_xlfn.NUMBERVALUE(B759),'guards lookup'!A:D,4,FALSE)</f>
        <v>2008</v>
      </c>
      <c r="Q759" s="14" t="str">
        <f t="shared" si="163"/>
        <v>YES</v>
      </c>
      <c r="R759" s="14" t="str">
        <f t="shared" si="164"/>
        <v>N/A</v>
      </c>
    </row>
    <row r="760" spans="1:18" x14ac:dyDescent="0.2">
      <c r="A760" s="8" t="s">
        <v>3196</v>
      </c>
      <c r="B760" s="8" t="str">
        <f t="shared" si="154"/>
        <v>4277</v>
      </c>
      <c r="C760">
        <f t="shared" si="155"/>
        <v>4</v>
      </c>
      <c r="D760">
        <f t="shared" si="166"/>
        <v>9</v>
      </c>
      <c r="E760">
        <f t="shared" si="166"/>
        <v>14</v>
      </c>
      <c r="F760">
        <f t="shared" si="166"/>
        <v>15</v>
      </c>
      <c r="G760">
        <f t="shared" si="166"/>
        <v>21</v>
      </c>
      <c r="H760" t="str">
        <f t="shared" si="157"/>
        <v>459</v>
      </c>
      <c r="I760" t="str">
        <f t="shared" si="158"/>
        <v>1:No</v>
      </c>
      <c r="J760" t="str">
        <f t="shared" si="159"/>
        <v>1:No</v>
      </c>
      <c r="K760" t="str">
        <f t="shared" si="160"/>
        <v/>
      </c>
      <c r="L760">
        <f t="shared" si="161"/>
        <v>3.1000000000000028E-2</v>
      </c>
      <c r="M760" t="str">
        <f t="shared" si="162"/>
        <v>1:No</v>
      </c>
      <c r="N760" t="str">
        <f>VLOOKUP(_xlfn.NUMBERVALUE(B760),'guards lookup'!A:D,2,FALSE)</f>
        <v>Jannero Pargo</v>
      </c>
      <c r="O760" t="str">
        <f>VLOOKUP(_xlfn.NUMBERVALUE(B760),'guards lookup'!A:D,3,FALSE)</f>
        <v>CHA</v>
      </c>
      <c r="P760">
        <f>VLOOKUP(_xlfn.NUMBERVALUE(B760),'guards lookup'!A:D,4,FALSE)</f>
        <v>2014</v>
      </c>
      <c r="Q760" s="14" t="str">
        <f t="shared" si="163"/>
        <v>YES</v>
      </c>
      <c r="R760" s="14" t="str">
        <f t="shared" si="164"/>
        <v>N/A</v>
      </c>
    </row>
    <row r="761" spans="1:18" x14ac:dyDescent="0.2">
      <c r="A761" s="8" t="s">
        <v>3197</v>
      </c>
      <c r="B761" s="8" t="str">
        <f t="shared" si="154"/>
        <v>3548</v>
      </c>
      <c r="C761">
        <f t="shared" si="155"/>
        <v>4</v>
      </c>
      <c r="D761">
        <f t="shared" si="166"/>
        <v>9</v>
      </c>
      <c r="E761">
        <f t="shared" si="166"/>
        <v>14</v>
      </c>
      <c r="F761">
        <f t="shared" si="166"/>
        <v>15</v>
      </c>
      <c r="G761">
        <f t="shared" si="166"/>
        <v>21</v>
      </c>
      <c r="H761" t="str">
        <f t="shared" si="157"/>
        <v>235</v>
      </c>
      <c r="I761" t="str">
        <f t="shared" si="158"/>
        <v>1:No</v>
      </c>
      <c r="J761" t="str">
        <f t="shared" si="159"/>
        <v>1:No</v>
      </c>
      <c r="K761" t="str">
        <f t="shared" si="160"/>
        <v/>
      </c>
      <c r="L761">
        <f t="shared" si="161"/>
        <v>3.1000000000000028E-2</v>
      </c>
      <c r="M761" t="str">
        <f t="shared" si="162"/>
        <v>1:No</v>
      </c>
      <c r="N761" t="str">
        <f>VLOOKUP(_xlfn.NUMBERVALUE(B761),'guards lookup'!A:D,2,FALSE)</f>
        <v>Jason Kidd</v>
      </c>
      <c r="O761" t="str">
        <f>VLOOKUP(_xlfn.NUMBERVALUE(B761),'guards lookup'!A:D,3,FALSE)</f>
        <v>DAL</v>
      </c>
      <c r="P761">
        <f>VLOOKUP(_xlfn.NUMBERVALUE(B761),'guards lookup'!A:D,4,FALSE)</f>
        <v>2010</v>
      </c>
      <c r="Q761" s="14" t="str">
        <f t="shared" si="163"/>
        <v>YES</v>
      </c>
      <c r="R761" s="14" t="str">
        <f t="shared" si="164"/>
        <v>N/A</v>
      </c>
    </row>
    <row r="762" spans="1:18" x14ac:dyDescent="0.2">
      <c r="A762" s="8" t="s">
        <v>3198</v>
      </c>
      <c r="B762" s="8" t="str">
        <f t="shared" si="154"/>
        <v>809</v>
      </c>
      <c r="C762">
        <f t="shared" si="155"/>
        <v>3</v>
      </c>
      <c r="D762">
        <f t="shared" si="166"/>
        <v>8</v>
      </c>
      <c r="E762">
        <f t="shared" si="166"/>
        <v>13</v>
      </c>
      <c r="F762">
        <f t="shared" si="166"/>
        <v>14</v>
      </c>
      <c r="G762">
        <f t="shared" si="166"/>
        <v>20</v>
      </c>
      <c r="H762" t="str">
        <f t="shared" si="157"/>
        <v>96</v>
      </c>
      <c r="I762" t="str">
        <f t="shared" si="158"/>
        <v>1:No</v>
      </c>
      <c r="J762" t="str">
        <f t="shared" si="159"/>
        <v>1:No</v>
      </c>
      <c r="K762" t="str">
        <f t="shared" si="160"/>
        <v/>
      </c>
      <c r="L762">
        <f t="shared" si="161"/>
        <v>3.1000000000000028E-2</v>
      </c>
      <c r="M762" t="str">
        <f t="shared" si="162"/>
        <v>1:No</v>
      </c>
      <c r="N762" t="str">
        <f>VLOOKUP(_xlfn.NUMBERVALUE(B762),'guards lookup'!A:D,2,FALSE)</f>
        <v>Jeff Malone</v>
      </c>
      <c r="O762" t="str">
        <f>VLOOKUP(_xlfn.NUMBERVALUE(B762),'guards lookup'!A:D,3,FALSE)</f>
        <v>TOT</v>
      </c>
      <c r="P762">
        <f>VLOOKUP(_xlfn.NUMBERVALUE(B762),'guards lookup'!A:D,4,FALSE)</f>
        <v>1994</v>
      </c>
      <c r="Q762" s="14" t="str">
        <f t="shared" si="163"/>
        <v>YES</v>
      </c>
      <c r="R762" s="14" t="str">
        <f t="shared" si="164"/>
        <v>N/A</v>
      </c>
    </row>
    <row r="763" spans="1:18" x14ac:dyDescent="0.2">
      <c r="A763" s="8" t="s">
        <v>3199</v>
      </c>
      <c r="B763" s="8" t="str">
        <f t="shared" si="154"/>
        <v>4103</v>
      </c>
      <c r="C763">
        <f t="shared" si="155"/>
        <v>3</v>
      </c>
      <c r="D763">
        <f t="shared" si="166"/>
        <v>8</v>
      </c>
      <c r="E763">
        <f t="shared" si="166"/>
        <v>13</v>
      </c>
      <c r="F763">
        <f t="shared" si="166"/>
        <v>14</v>
      </c>
      <c r="G763">
        <f t="shared" si="166"/>
        <v>20</v>
      </c>
      <c r="H763" t="str">
        <f t="shared" si="157"/>
        <v>16</v>
      </c>
      <c r="I763" t="str">
        <f t="shared" si="158"/>
        <v>1:No</v>
      </c>
      <c r="J763" t="str">
        <f t="shared" si="159"/>
        <v>1:No</v>
      </c>
      <c r="K763" t="str">
        <f t="shared" si="160"/>
        <v/>
      </c>
      <c r="L763">
        <f t="shared" si="161"/>
        <v>3.1000000000000028E-2</v>
      </c>
      <c r="M763" t="str">
        <f t="shared" si="162"/>
        <v>1:No</v>
      </c>
      <c r="N763" t="str">
        <f>VLOOKUP(_xlfn.NUMBERVALUE(B763),'guards lookup'!A:D,2,FALSE)</f>
        <v>Joe Johnson</v>
      </c>
      <c r="O763" t="str">
        <f>VLOOKUP(_xlfn.NUMBERVALUE(B763),'guards lookup'!A:D,3,FALSE)</f>
        <v>BRK</v>
      </c>
      <c r="P763">
        <f>VLOOKUP(_xlfn.NUMBERVALUE(B763),'guards lookup'!A:D,4,FALSE)</f>
        <v>2013</v>
      </c>
      <c r="Q763" s="14" t="str">
        <f t="shared" si="163"/>
        <v>YES</v>
      </c>
      <c r="R763" s="14" t="str">
        <f t="shared" si="164"/>
        <v>N/A</v>
      </c>
    </row>
    <row r="764" spans="1:18" x14ac:dyDescent="0.2">
      <c r="A764" s="8" t="s">
        <v>3200</v>
      </c>
      <c r="B764" s="8" t="str">
        <f t="shared" si="154"/>
        <v>68</v>
      </c>
      <c r="C764">
        <f t="shared" si="155"/>
        <v>4</v>
      </c>
      <c r="D764">
        <f t="shared" si="166"/>
        <v>9</v>
      </c>
      <c r="E764">
        <f t="shared" si="166"/>
        <v>14</v>
      </c>
      <c r="F764">
        <f t="shared" si="166"/>
        <v>15</v>
      </c>
      <c r="G764">
        <f t="shared" si="166"/>
        <v>21</v>
      </c>
      <c r="H764" t="str">
        <f t="shared" si="157"/>
        <v>409</v>
      </c>
      <c r="I764" t="str">
        <f t="shared" si="158"/>
        <v>1:No</v>
      </c>
      <c r="J764" t="str">
        <f t="shared" si="159"/>
        <v>1:No</v>
      </c>
      <c r="K764" t="str">
        <f t="shared" si="160"/>
        <v/>
      </c>
      <c r="L764">
        <f t="shared" si="161"/>
        <v>3.1000000000000028E-2</v>
      </c>
      <c r="M764" t="str">
        <f t="shared" si="162"/>
        <v>1:No</v>
      </c>
      <c r="N764" t="str">
        <f>VLOOKUP(_xlfn.NUMBERVALUE(B764),'guards lookup'!A:D,2,FALSE)</f>
        <v>Keith Smart</v>
      </c>
      <c r="O764" t="str">
        <f>VLOOKUP(_xlfn.NUMBERVALUE(B764),'guards lookup'!A:D,3,FALSE)</f>
        <v>SAS</v>
      </c>
      <c r="P764">
        <f>VLOOKUP(_xlfn.NUMBERVALUE(B764),'guards lookup'!A:D,4,FALSE)</f>
        <v>1989</v>
      </c>
      <c r="Q764" s="14" t="str">
        <f t="shared" si="163"/>
        <v>YES</v>
      </c>
      <c r="R764" s="14" t="str">
        <f t="shared" si="164"/>
        <v>N/A</v>
      </c>
    </row>
    <row r="765" spans="1:18" x14ac:dyDescent="0.2">
      <c r="A765" s="8" t="s">
        <v>3201</v>
      </c>
      <c r="B765" s="8" t="str">
        <f t="shared" si="154"/>
        <v>389</v>
      </c>
      <c r="C765">
        <f t="shared" si="155"/>
        <v>3</v>
      </c>
      <c r="D765">
        <f t="shared" ref="D765:G780" si="167">FIND(",",$A765,C765+1)</f>
        <v>8</v>
      </c>
      <c r="E765">
        <f t="shared" si="167"/>
        <v>13</v>
      </c>
      <c r="F765">
        <f t="shared" si="167"/>
        <v>14</v>
      </c>
      <c r="G765">
        <f t="shared" si="167"/>
        <v>20</v>
      </c>
      <c r="H765" t="str">
        <f t="shared" si="157"/>
        <v>78</v>
      </c>
      <c r="I765" t="str">
        <f t="shared" si="158"/>
        <v>1:No</v>
      </c>
      <c r="J765" t="str">
        <f t="shared" si="159"/>
        <v>1:No</v>
      </c>
      <c r="K765" t="str">
        <f t="shared" si="160"/>
        <v/>
      </c>
      <c r="L765">
        <f t="shared" si="161"/>
        <v>3.1000000000000028E-2</v>
      </c>
      <c r="M765" t="str">
        <f t="shared" si="162"/>
        <v>1:No</v>
      </c>
      <c r="N765" t="str">
        <f>VLOOKUP(_xlfn.NUMBERVALUE(B765),'guards lookup'!A:D,2,FALSE)</f>
        <v>Negele Knight</v>
      </c>
      <c r="O765" t="str">
        <f>VLOOKUP(_xlfn.NUMBERVALUE(B765),'guards lookup'!A:D,3,FALSE)</f>
        <v>PHO</v>
      </c>
      <c r="P765">
        <f>VLOOKUP(_xlfn.NUMBERVALUE(B765),'guards lookup'!A:D,4,FALSE)</f>
        <v>1991</v>
      </c>
      <c r="Q765" s="14" t="str">
        <f t="shared" si="163"/>
        <v>YES</v>
      </c>
      <c r="R765" s="14" t="str">
        <f t="shared" si="164"/>
        <v>N/A</v>
      </c>
    </row>
    <row r="766" spans="1:18" x14ac:dyDescent="0.2">
      <c r="A766" s="8" t="s">
        <v>3202</v>
      </c>
      <c r="B766" s="8" t="str">
        <f t="shared" si="154"/>
        <v>4745</v>
      </c>
      <c r="C766">
        <f t="shared" si="155"/>
        <v>4</v>
      </c>
      <c r="D766">
        <f t="shared" si="167"/>
        <v>9</v>
      </c>
      <c r="E766">
        <f t="shared" si="167"/>
        <v>14</v>
      </c>
      <c r="F766">
        <f t="shared" si="167"/>
        <v>15</v>
      </c>
      <c r="G766">
        <f t="shared" si="167"/>
        <v>21</v>
      </c>
      <c r="H766" t="str">
        <f t="shared" si="157"/>
        <v>110</v>
      </c>
      <c r="I766" t="str">
        <f t="shared" si="158"/>
        <v>1:No</v>
      </c>
      <c r="J766" t="str">
        <f t="shared" si="159"/>
        <v>1:No</v>
      </c>
      <c r="K766" t="str">
        <f t="shared" si="160"/>
        <v/>
      </c>
      <c r="L766">
        <f t="shared" si="161"/>
        <v>3.1000000000000028E-2</v>
      </c>
      <c r="M766" t="str">
        <f t="shared" si="162"/>
        <v>1:No</v>
      </c>
      <c r="N766" t="str">
        <f>VLOOKUP(_xlfn.NUMBERVALUE(B766),'guards lookup'!A:D,2,FALSE)</f>
        <v>Ramon Sessions</v>
      </c>
      <c r="O766" t="str">
        <f>VLOOKUP(_xlfn.NUMBERVALUE(B766),'guards lookup'!A:D,3,FALSE)</f>
        <v>WAS</v>
      </c>
      <c r="P766">
        <f>VLOOKUP(_xlfn.NUMBERVALUE(B766),'guards lookup'!A:D,4,FALSE)</f>
        <v>2016</v>
      </c>
      <c r="Q766" s="14" t="str">
        <f t="shared" si="163"/>
        <v>YES</v>
      </c>
      <c r="R766" s="14" t="str">
        <f t="shared" si="164"/>
        <v>N/A</v>
      </c>
    </row>
    <row r="767" spans="1:18" x14ac:dyDescent="0.2">
      <c r="A767" s="8" t="s">
        <v>3203</v>
      </c>
      <c r="B767" s="8" t="str">
        <f t="shared" si="154"/>
        <v>1033</v>
      </c>
      <c r="C767">
        <f t="shared" si="155"/>
        <v>4</v>
      </c>
      <c r="D767">
        <f t="shared" si="167"/>
        <v>9</v>
      </c>
      <c r="E767">
        <f t="shared" si="167"/>
        <v>14</v>
      </c>
      <c r="F767">
        <f t="shared" si="167"/>
        <v>15</v>
      </c>
      <c r="G767">
        <f t="shared" si="167"/>
        <v>21</v>
      </c>
      <c r="H767" t="str">
        <f t="shared" si="157"/>
        <v>288</v>
      </c>
      <c r="I767" t="str">
        <f t="shared" si="158"/>
        <v>1:No</v>
      </c>
      <c r="J767" t="str">
        <f t="shared" si="159"/>
        <v>1:No</v>
      </c>
      <c r="K767" t="str">
        <f t="shared" si="160"/>
        <v/>
      </c>
      <c r="L767">
        <f t="shared" si="161"/>
        <v>3.1000000000000028E-2</v>
      </c>
      <c r="M767" t="str">
        <f t="shared" si="162"/>
        <v>1:No</v>
      </c>
      <c r="N767" t="str">
        <f>VLOOKUP(_xlfn.NUMBERVALUE(B767),'guards lookup'!A:D,2,FALSE)</f>
        <v>Sarunas Marciulionis*</v>
      </c>
      <c r="O767" t="str">
        <f>VLOOKUP(_xlfn.NUMBERVALUE(B767),'guards lookup'!A:D,3,FALSE)</f>
        <v>SEA</v>
      </c>
      <c r="P767">
        <f>VLOOKUP(_xlfn.NUMBERVALUE(B767),'guards lookup'!A:D,4,FALSE)</f>
        <v>1995</v>
      </c>
      <c r="Q767" s="14" t="str">
        <f t="shared" si="163"/>
        <v>YES</v>
      </c>
      <c r="R767" s="14" t="str">
        <f t="shared" si="164"/>
        <v>N/A</v>
      </c>
    </row>
    <row r="768" spans="1:18" x14ac:dyDescent="0.2">
      <c r="A768" s="8" t="s">
        <v>3204</v>
      </c>
      <c r="B768" s="8" t="str">
        <f t="shared" si="154"/>
        <v>3292</v>
      </c>
      <c r="C768">
        <f t="shared" si="155"/>
        <v>3</v>
      </c>
      <c r="D768">
        <f t="shared" si="167"/>
        <v>8</v>
      </c>
      <c r="E768">
        <f t="shared" si="167"/>
        <v>13</v>
      </c>
      <c r="F768">
        <f t="shared" si="167"/>
        <v>14</v>
      </c>
      <c r="G768">
        <f t="shared" si="167"/>
        <v>20</v>
      </c>
      <c r="H768" t="str">
        <f t="shared" si="157"/>
        <v>99</v>
      </c>
      <c r="I768" t="str">
        <f t="shared" si="158"/>
        <v>1:No</v>
      </c>
      <c r="J768" t="str">
        <f t="shared" si="159"/>
        <v>1:No</v>
      </c>
      <c r="K768" t="str">
        <f t="shared" si="160"/>
        <v/>
      </c>
      <c r="L768">
        <f t="shared" si="161"/>
        <v>3.1000000000000028E-2</v>
      </c>
      <c r="M768" t="str">
        <f t="shared" si="162"/>
        <v>1:No</v>
      </c>
      <c r="N768" t="str">
        <f>VLOOKUP(_xlfn.NUMBERVALUE(B768),'guards lookup'!A:D,2,FALSE)</f>
        <v>T.J. Ford</v>
      </c>
      <c r="O768" t="str">
        <f>VLOOKUP(_xlfn.NUMBERVALUE(B768),'guards lookup'!A:D,3,FALSE)</f>
        <v>TOR</v>
      </c>
      <c r="P768">
        <f>VLOOKUP(_xlfn.NUMBERVALUE(B768),'guards lookup'!A:D,4,FALSE)</f>
        <v>2008</v>
      </c>
      <c r="Q768" s="14" t="str">
        <f t="shared" si="163"/>
        <v>YES</v>
      </c>
      <c r="R768" s="14" t="str">
        <f t="shared" si="164"/>
        <v>N/A</v>
      </c>
    </row>
    <row r="769" spans="1:18" x14ac:dyDescent="0.2">
      <c r="A769" s="8" t="s">
        <v>3205</v>
      </c>
      <c r="B769" s="8" t="str">
        <f t="shared" si="154"/>
        <v>2414</v>
      </c>
      <c r="C769">
        <f t="shared" si="155"/>
        <v>4</v>
      </c>
      <c r="D769">
        <f t="shared" si="167"/>
        <v>9</v>
      </c>
      <c r="E769">
        <f t="shared" si="167"/>
        <v>14</v>
      </c>
      <c r="F769">
        <f t="shared" si="167"/>
        <v>15</v>
      </c>
      <c r="G769">
        <f t="shared" si="167"/>
        <v>21</v>
      </c>
      <c r="H769" t="str">
        <f t="shared" si="157"/>
        <v>248</v>
      </c>
      <c r="I769" t="str">
        <f t="shared" si="158"/>
        <v>1:No</v>
      </c>
      <c r="J769" t="str">
        <f t="shared" si="159"/>
        <v>1:No</v>
      </c>
      <c r="K769" t="str">
        <f t="shared" si="160"/>
        <v/>
      </c>
      <c r="L769">
        <f t="shared" si="161"/>
        <v>3.1000000000000028E-2</v>
      </c>
      <c r="M769" t="str">
        <f t="shared" si="162"/>
        <v>1:No</v>
      </c>
      <c r="N769" t="str">
        <f>VLOOKUP(_xlfn.NUMBERVALUE(B769),'guards lookup'!A:D,2,FALSE)</f>
        <v>Tony Parker</v>
      </c>
      <c r="O769" t="str">
        <f>VLOOKUP(_xlfn.NUMBERVALUE(B769),'guards lookup'!A:D,3,FALSE)</f>
        <v>SAS</v>
      </c>
      <c r="P769">
        <f>VLOOKUP(_xlfn.NUMBERVALUE(B769),'guards lookup'!A:D,4,FALSE)</f>
        <v>2003</v>
      </c>
      <c r="Q769" s="14" t="str">
        <f t="shared" si="163"/>
        <v>YES</v>
      </c>
      <c r="R769" s="14" t="str">
        <f t="shared" si="164"/>
        <v>N/A</v>
      </c>
    </row>
    <row r="770" spans="1:18" x14ac:dyDescent="0.2">
      <c r="A770" s="8" t="s">
        <v>3206</v>
      </c>
      <c r="B770" s="8" t="str">
        <f t="shared" si="154"/>
        <v>4380</v>
      </c>
      <c r="C770">
        <f t="shared" si="155"/>
        <v>4</v>
      </c>
      <c r="D770">
        <f t="shared" si="167"/>
        <v>9</v>
      </c>
      <c r="E770">
        <f t="shared" si="167"/>
        <v>14</v>
      </c>
      <c r="F770">
        <f t="shared" si="167"/>
        <v>15</v>
      </c>
      <c r="G770">
        <f t="shared" si="167"/>
        <v>21</v>
      </c>
      <c r="H770" t="str">
        <f t="shared" si="157"/>
        <v>190</v>
      </c>
      <c r="I770" t="str">
        <f t="shared" si="158"/>
        <v>1:No</v>
      </c>
      <c r="J770" t="str">
        <f t="shared" si="159"/>
        <v>1:No</v>
      </c>
      <c r="K770" t="str">
        <f t="shared" si="160"/>
        <v/>
      </c>
      <c r="L770">
        <f t="shared" si="161"/>
        <v>3.1000000000000028E-2</v>
      </c>
      <c r="M770" t="str">
        <f t="shared" si="162"/>
        <v>1:No</v>
      </c>
      <c r="N770" t="str">
        <f>VLOOKUP(_xlfn.NUMBERVALUE(B770),'guards lookup'!A:D,2,FALSE)</f>
        <v>Trey Burke</v>
      </c>
      <c r="O770" t="str">
        <f>VLOOKUP(_xlfn.NUMBERVALUE(B770),'guards lookup'!A:D,3,FALSE)</f>
        <v>UTA</v>
      </c>
      <c r="P770">
        <f>VLOOKUP(_xlfn.NUMBERVALUE(B770),'guards lookup'!A:D,4,FALSE)</f>
        <v>2014</v>
      </c>
      <c r="Q770" s="14" t="str">
        <f t="shared" si="163"/>
        <v>YES</v>
      </c>
      <c r="R770" s="14" t="str">
        <f t="shared" si="164"/>
        <v>N/A</v>
      </c>
    </row>
    <row r="771" spans="1:18" x14ac:dyDescent="0.2">
      <c r="A771" s="8" t="s">
        <v>3207</v>
      </c>
      <c r="B771" s="8" t="str">
        <f t="shared" si="154"/>
        <v>4584</v>
      </c>
      <c r="C771">
        <f t="shared" si="155"/>
        <v>4</v>
      </c>
      <c r="D771">
        <f t="shared" si="167"/>
        <v>9</v>
      </c>
      <c r="E771">
        <f t="shared" si="167"/>
        <v>14</v>
      </c>
      <c r="F771">
        <f t="shared" si="167"/>
        <v>15</v>
      </c>
      <c r="G771">
        <f t="shared" si="167"/>
        <v>21</v>
      </c>
      <c r="H771" t="str">
        <f t="shared" si="157"/>
        <v>378</v>
      </c>
      <c r="I771" t="str">
        <f t="shared" si="158"/>
        <v>1:No</v>
      </c>
      <c r="J771" t="str">
        <f t="shared" si="159"/>
        <v>1:No</v>
      </c>
      <c r="K771" t="str">
        <f t="shared" si="160"/>
        <v/>
      </c>
      <c r="L771">
        <f t="shared" si="161"/>
        <v>3.1000000000000028E-2</v>
      </c>
      <c r="M771" t="str">
        <f t="shared" si="162"/>
        <v>1:No</v>
      </c>
      <c r="N771" t="str">
        <f>VLOOKUP(_xlfn.NUMBERVALUE(B771),'guards lookup'!A:D,2,FALSE)</f>
        <v>Ty Lawson</v>
      </c>
      <c r="O771" t="str">
        <f>VLOOKUP(_xlfn.NUMBERVALUE(B771),'guards lookup'!A:D,3,FALSE)</f>
        <v>DEN</v>
      </c>
      <c r="P771">
        <f>VLOOKUP(_xlfn.NUMBERVALUE(B771),'guards lookup'!A:D,4,FALSE)</f>
        <v>2015</v>
      </c>
      <c r="Q771" s="14" t="str">
        <f t="shared" si="163"/>
        <v>YES</v>
      </c>
      <c r="R771" s="14" t="str">
        <f t="shared" si="164"/>
        <v>N/A</v>
      </c>
    </row>
    <row r="772" spans="1:18" x14ac:dyDescent="0.2">
      <c r="A772" s="8" t="s">
        <v>3208</v>
      </c>
      <c r="B772" s="8" t="str">
        <f t="shared" si="154"/>
        <v>4396</v>
      </c>
      <c r="C772">
        <f t="shared" si="155"/>
        <v>3</v>
      </c>
      <c r="D772">
        <f t="shared" si="167"/>
        <v>8</v>
      </c>
      <c r="E772">
        <f t="shared" si="167"/>
        <v>13</v>
      </c>
      <c r="F772">
        <f t="shared" si="167"/>
        <v>14</v>
      </c>
      <c r="G772">
        <f t="shared" si="167"/>
        <v>19</v>
      </c>
      <c r="H772" t="str">
        <f t="shared" si="157"/>
        <v>63</v>
      </c>
      <c r="I772" t="str">
        <f t="shared" si="158"/>
        <v>1:No</v>
      </c>
      <c r="J772" t="str">
        <f t="shared" si="159"/>
        <v>1:No</v>
      </c>
      <c r="K772" t="str">
        <f t="shared" si="160"/>
        <v/>
      </c>
      <c r="L772">
        <f t="shared" si="161"/>
        <v>3.0000000000000027E-2</v>
      </c>
      <c r="M772" t="str">
        <f t="shared" si="162"/>
        <v>1:No</v>
      </c>
      <c r="N772" t="str">
        <f>VLOOKUP(_xlfn.NUMBERVALUE(B772),'guards lookup'!A:D,2,FALSE)</f>
        <v>Alexey Shved</v>
      </c>
      <c r="O772" t="str">
        <f>VLOOKUP(_xlfn.NUMBERVALUE(B772),'guards lookup'!A:D,3,FALSE)</f>
        <v>TOT</v>
      </c>
      <c r="P772">
        <f>VLOOKUP(_xlfn.NUMBERVALUE(B772),'guards lookup'!A:D,4,FALSE)</f>
        <v>2015</v>
      </c>
      <c r="Q772" s="14" t="str">
        <f t="shared" si="163"/>
        <v>YES</v>
      </c>
      <c r="R772" s="14" t="str">
        <f t="shared" si="164"/>
        <v>N/A</v>
      </c>
    </row>
    <row r="773" spans="1:18" x14ac:dyDescent="0.2">
      <c r="A773" s="8" t="s">
        <v>3209</v>
      </c>
      <c r="B773" s="8" t="str">
        <f t="shared" si="154"/>
        <v>1067</v>
      </c>
      <c r="C773">
        <f t="shared" si="155"/>
        <v>4</v>
      </c>
      <c r="D773">
        <f t="shared" si="167"/>
        <v>9</v>
      </c>
      <c r="E773">
        <f t="shared" si="167"/>
        <v>14</v>
      </c>
      <c r="F773">
        <f t="shared" si="167"/>
        <v>15</v>
      </c>
      <c r="G773">
        <f t="shared" si="167"/>
        <v>20</v>
      </c>
      <c r="H773" t="str">
        <f t="shared" si="157"/>
        <v>180</v>
      </c>
      <c r="I773" t="str">
        <f t="shared" si="158"/>
        <v>1:No</v>
      </c>
      <c r="J773" t="str">
        <f t="shared" si="159"/>
        <v>1:No</v>
      </c>
      <c r="K773" t="str">
        <f t="shared" si="160"/>
        <v/>
      </c>
      <c r="L773">
        <f t="shared" si="161"/>
        <v>3.0000000000000027E-2</v>
      </c>
      <c r="M773" t="str">
        <f t="shared" si="162"/>
        <v>1:No</v>
      </c>
      <c r="N773" t="str">
        <f>VLOOKUP(_xlfn.NUMBERVALUE(B773),'guards lookup'!A:D,2,FALSE)</f>
        <v>Allan Houston</v>
      </c>
      <c r="O773" t="str">
        <f>VLOOKUP(_xlfn.NUMBERVALUE(B773),'guards lookup'!A:D,3,FALSE)</f>
        <v>DET</v>
      </c>
      <c r="P773">
        <f>VLOOKUP(_xlfn.NUMBERVALUE(B773),'guards lookup'!A:D,4,FALSE)</f>
        <v>1996</v>
      </c>
      <c r="Q773" s="14" t="str">
        <f t="shared" si="163"/>
        <v>YES</v>
      </c>
      <c r="R773" s="14" t="str">
        <f t="shared" si="164"/>
        <v>N/A</v>
      </c>
    </row>
    <row r="774" spans="1:18" x14ac:dyDescent="0.2">
      <c r="A774" s="8" t="s">
        <v>3210</v>
      </c>
      <c r="B774" s="8" t="str">
        <f t="shared" si="154"/>
        <v>2263</v>
      </c>
      <c r="C774">
        <f t="shared" si="155"/>
        <v>2</v>
      </c>
      <c r="D774">
        <f t="shared" si="167"/>
        <v>7</v>
      </c>
      <c r="E774">
        <f t="shared" si="167"/>
        <v>12</v>
      </c>
      <c r="F774">
        <f t="shared" si="167"/>
        <v>13</v>
      </c>
      <c r="G774">
        <f t="shared" si="167"/>
        <v>18</v>
      </c>
      <c r="H774" t="str">
        <f t="shared" si="157"/>
        <v>8</v>
      </c>
      <c r="I774" t="str">
        <f t="shared" si="158"/>
        <v>1:No</v>
      </c>
      <c r="J774" t="str">
        <f t="shared" si="159"/>
        <v>1:No</v>
      </c>
      <c r="K774" t="str">
        <f t="shared" si="160"/>
        <v/>
      </c>
      <c r="L774">
        <f t="shared" si="161"/>
        <v>3.0000000000000027E-2</v>
      </c>
      <c r="M774" t="str">
        <f t="shared" si="162"/>
        <v>1:No</v>
      </c>
      <c r="N774" t="str">
        <f>VLOOKUP(_xlfn.NUMBERVALUE(B774),'guards lookup'!A:D,2,FALSE)</f>
        <v>Anfernee Hardaway</v>
      </c>
      <c r="O774" t="str">
        <f>VLOOKUP(_xlfn.NUMBERVALUE(B774),'guards lookup'!A:D,3,FALSE)</f>
        <v>PHO</v>
      </c>
      <c r="P774">
        <f>VLOOKUP(_xlfn.NUMBERVALUE(B774),'guards lookup'!A:D,4,FALSE)</f>
        <v>2003</v>
      </c>
      <c r="Q774" s="14" t="str">
        <f t="shared" si="163"/>
        <v>YES</v>
      </c>
      <c r="R774" s="14" t="str">
        <f t="shared" si="164"/>
        <v>N/A</v>
      </c>
    </row>
    <row r="775" spans="1:18" x14ac:dyDescent="0.2">
      <c r="A775" s="8" t="s">
        <v>3211</v>
      </c>
      <c r="B775" s="8" t="str">
        <f t="shared" si="154"/>
        <v>2100</v>
      </c>
      <c r="C775">
        <f t="shared" si="155"/>
        <v>3</v>
      </c>
      <c r="D775">
        <f t="shared" si="167"/>
        <v>8</v>
      </c>
      <c r="E775">
        <f t="shared" si="167"/>
        <v>13</v>
      </c>
      <c r="F775">
        <f t="shared" si="167"/>
        <v>14</v>
      </c>
      <c r="G775">
        <f t="shared" si="167"/>
        <v>19</v>
      </c>
      <c r="H775" t="str">
        <f t="shared" si="157"/>
        <v>51</v>
      </c>
      <c r="I775" t="str">
        <f t="shared" si="158"/>
        <v>1:No</v>
      </c>
      <c r="J775" t="str">
        <f t="shared" si="159"/>
        <v>1:No</v>
      </c>
      <c r="K775" t="str">
        <f t="shared" si="160"/>
        <v/>
      </c>
      <c r="L775">
        <f t="shared" si="161"/>
        <v>3.0000000000000027E-2</v>
      </c>
      <c r="M775" t="str">
        <f t="shared" si="162"/>
        <v>1:No</v>
      </c>
      <c r="N775" t="str">
        <f>VLOOKUP(_xlfn.NUMBERVALUE(B775),'guards lookup'!A:D,2,FALSE)</f>
        <v>Brent Barry</v>
      </c>
      <c r="O775" t="str">
        <f>VLOOKUP(_xlfn.NUMBERVALUE(B775),'guards lookup'!A:D,3,FALSE)</f>
        <v>SEA</v>
      </c>
      <c r="P775">
        <f>VLOOKUP(_xlfn.NUMBERVALUE(B775),'guards lookup'!A:D,4,FALSE)</f>
        <v>2002</v>
      </c>
      <c r="Q775" s="14" t="str">
        <f t="shared" si="163"/>
        <v>YES</v>
      </c>
      <c r="R775" s="14" t="str">
        <f t="shared" si="164"/>
        <v>N/A</v>
      </c>
    </row>
    <row r="776" spans="1:18" x14ac:dyDescent="0.2">
      <c r="A776" s="8" t="s">
        <v>3212</v>
      </c>
      <c r="B776" s="8" t="str">
        <f t="shared" si="154"/>
        <v>4414</v>
      </c>
      <c r="C776">
        <f t="shared" si="155"/>
        <v>4</v>
      </c>
      <c r="D776">
        <f t="shared" si="167"/>
        <v>9</v>
      </c>
      <c r="E776">
        <f t="shared" si="167"/>
        <v>14</v>
      </c>
      <c r="F776">
        <f t="shared" si="167"/>
        <v>15</v>
      </c>
      <c r="G776">
        <f t="shared" si="167"/>
        <v>20</v>
      </c>
      <c r="H776" t="str">
        <f t="shared" si="157"/>
        <v>353</v>
      </c>
      <c r="I776" t="str">
        <f t="shared" si="158"/>
        <v>1:No</v>
      </c>
      <c r="J776" t="str">
        <f t="shared" si="159"/>
        <v>1:No</v>
      </c>
      <c r="K776" t="str">
        <f t="shared" si="160"/>
        <v/>
      </c>
      <c r="L776">
        <f t="shared" si="161"/>
        <v>3.0000000000000027E-2</v>
      </c>
      <c r="M776" t="str">
        <f t="shared" si="162"/>
        <v>1:No</v>
      </c>
      <c r="N776" t="str">
        <f>VLOOKUP(_xlfn.NUMBERVALUE(B776),'guards lookup'!A:D,2,FALSE)</f>
        <v>Bryce Cotton</v>
      </c>
      <c r="O776" t="str">
        <f>VLOOKUP(_xlfn.NUMBERVALUE(B776),'guards lookup'!A:D,3,FALSE)</f>
        <v>UTA</v>
      </c>
      <c r="P776">
        <f>VLOOKUP(_xlfn.NUMBERVALUE(B776),'guards lookup'!A:D,4,FALSE)</f>
        <v>2015</v>
      </c>
      <c r="Q776" s="14" t="str">
        <f t="shared" si="163"/>
        <v>YES</v>
      </c>
      <c r="R776" s="14" t="str">
        <f t="shared" si="164"/>
        <v>N/A</v>
      </c>
    </row>
    <row r="777" spans="1:18" x14ac:dyDescent="0.2">
      <c r="A777" s="8" t="s">
        <v>3213</v>
      </c>
      <c r="B777" s="8" t="str">
        <f t="shared" si="154"/>
        <v>1951</v>
      </c>
      <c r="C777">
        <f t="shared" si="155"/>
        <v>4</v>
      </c>
      <c r="D777">
        <f t="shared" si="167"/>
        <v>9</v>
      </c>
      <c r="E777">
        <f t="shared" si="167"/>
        <v>14</v>
      </c>
      <c r="F777">
        <f t="shared" si="167"/>
        <v>15</v>
      </c>
      <c r="G777">
        <f t="shared" si="167"/>
        <v>20</v>
      </c>
      <c r="H777" t="str">
        <f t="shared" si="157"/>
        <v>173</v>
      </c>
      <c r="I777" t="str">
        <f t="shared" si="158"/>
        <v>1:No</v>
      </c>
      <c r="J777" t="str">
        <f t="shared" si="159"/>
        <v>1:No</v>
      </c>
      <c r="K777" t="str">
        <f t="shared" si="160"/>
        <v/>
      </c>
      <c r="L777">
        <f t="shared" si="161"/>
        <v>3.0000000000000027E-2</v>
      </c>
      <c r="M777" t="str">
        <f t="shared" si="162"/>
        <v>1:No</v>
      </c>
      <c r="N777" t="str">
        <f>VLOOKUP(_xlfn.NUMBERVALUE(B777),'guards lookup'!A:D,2,FALSE)</f>
        <v>Darrick Martin</v>
      </c>
      <c r="O777" t="str">
        <f>VLOOKUP(_xlfn.NUMBERVALUE(B777),'guards lookup'!A:D,3,FALSE)</f>
        <v>SAC</v>
      </c>
      <c r="P777">
        <f>VLOOKUP(_xlfn.NUMBERVALUE(B777),'guards lookup'!A:D,4,FALSE)</f>
        <v>2001</v>
      </c>
      <c r="Q777" s="14" t="str">
        <f t="shared" si="163"/>
        <v>YES</v>
      </c>
      <c r="R777" s="14" t="str">
        <f t="shared" si="164"/>
        <v>N/A</v>
      </c>
    </row>
    <row r="778" spans="1:18" x14ac:dyDescent="0.2">
      <c r="A778" s="8" t="s">
        <v>3214</v>
      </c>
      <c r="B778" s="8" t="str">
        <f t="shared" si="154"/>
        <v>322</v>
      </c>
      <c r="C778">
        <f t="shared" si="155"/>
        <v>3</v>
      </c>
      <c r="D778">
        <f t="shared" si="167"/>
        <v>8</v>
      </c>
      <c r="E778">
        <f t="shared" si="167"/>
        <v>13</v>
      </c>
      <c r="F778">
        <f t="shared" si="167"/>
        <v>14</v>
      </c>
      <c r="G778">
        <f t="shared" si="167"/>
        <v>19</v>
      </c>
      <c r="H778" t="str">
        <f t="shared" si="157"/>
        <v>53</v>
      </c>
      <c r="I778" t="str">
        <f t="shared" si="158"/>
        <v>1:No</v>
      </c>
      <c r="J778" t="str">
        <f t="shared" si="159"/>
        <v>1:No</v>
      </c>
      <c r="K778" t="str">
        <f t="shared" si="160"/>
        <v/>
      </c>
      <c r="L778">
        <f t="shared" si="161"/>
        <v>3.0000000000000027E-2</v>
      </c>
      <c r="M778" t="str">
        <f t="shared" si="162"/>
        <v>1:No</v>
      </c>
      <c r="N778" t="str">
        <f>VLOOKUP(_xlfn.NUMBERVALUE(B778),'guards lookup'!A:D,2,FALSE)</f>
        <v>Dave Jamerson</v>
      </c>
      <c r="O778" t="str">
        <f>VLOOKUP(_xlfn.NUMBERVALUE(B778),'guards lookup'!A:D,3,FALSE)</f>
        <v>HOU</v>
      </c>
      <c r="P778">
        <f>VLOOKUP(_xlfn.NUMBERVALUE(B778),'guards lookup'!A:D,4,FALSE)</f>
        <v>1991</v>
      </c>
      <c r="Q778" s="14" t="str">
        <f t="shared" si="163"/>
        <v>YES</v>
      </c>
      <c r="R778" s="14" t="str">
        <f t="shared" si="164"/>
        <v>N/A</v>
      </c>
    </row>
    <row r="779" spans="1:18" x14ac:dyDescent="0.2">
      <c r="A779" s="8" t="s">
        <v>3215</v>
      </c>
      <c r="B779" s="8" t="str">
        <f t="shared" si="154"/>
        <v>3180</v>
      </c>
      <c r="C779">
        <f t="shared" si="155"/>
        <v>4</v>
      </c>
      <c r="D779">
        <f t="shared" si="167"/>
        <v>9</v>
      </c>
      <c r="E779">
        <f t="shared" si="167"/>
        <v>14</v>
      </c>
      <c r="F779">
        <f t="shared" si="167"/>
        <v>15</v>
      </c>
      <c r="G779">
        <f t="shared" si="167"/>
        <v>20</v>
      </c>
      <c r="H779" t="str">
        <f t="shared" si="157"/>
        <v>379</v>
      </c>
      <c r="I779" t="str">
        <f t="shared" si="158"/>
        <v>1:No</v>
      </c>
      <c r="J779" t="str">
        <f t="shared" si="159"/>
        <v>1:No</v>
      </c>
      <c r="K779" t="str">
        <f t="shared" si="160"/>
        <v/>
      </c>
      <c r="L779">
        <f t="shared" si="161"/>
        <v>3.0000000000000027E-2</v>
      </c>
      <c r="M779" t="str">
        <f t="shared" si="162"/>
        <v>1:No</v>
      </c>
      <c r="N779" t="str">
        <f>VLOOKUP(_xlfn.NUMBERVALUE(B779),'guards lookup'!A:D,2,FALSE)</f>
        <v>Devin Harris</v>
      </c>
      <c r="O779" t="str">
        <f>VLOOKUP(_xlfn.NUMBERVALUE(B779),'guards lookup'!A:D,3,FALSE)</f>
        <v>TOT</v>
      </c>
      <c r="P779">
        <f>VLOOKUP(_xlfn.NUMBERVALUE(B779),'guards lookup'!A:D,4,FALSE)</f>
        <v>2008</v>
      </c>
      <c r="Q779" s="14" t="str">
        <f t="shared" si="163"/>
        <v>YES</v>
      </c>
      <c r="R779" s="14" t="str">
        <f t="shared" si="164"/>
        <v>N/A</v>
      </c>
    </row>
    <row r="780" spans="1:18" x14ac:dyDescent="0.2">
      <c r="A780" s="8" t="s">
        <v>3216</v>
      </c>
      <c r="B780" s="8" t="str">
        <f t="shared" si="154"/>
        <v>178</v>
      </c>
      <c r="C780">
        <f t="shared" si="155"/>
        <v>4</v>
      </c>
      <c r="D780">
        <f t="shared" si="167"/>
        <v>9</v>
      </c>
      <c r="E780">
        <f t="shared" si="167"/>
        <v>14</v>
      </c>
      <c r="F780">
        <f t="shared" si="167"/>
        <v>15</v>
      </c>
      <c r="G780">
        <f t="shared" si="167"/>
        <v>20</v>
      </c>
      <c r="H780" t="str">
        <f t="shared" si="157"/>
        <v>447</v>
      </c>
      <c r="I780" t="str">
        <f t="shared" si="158"/>
        <v>1:No</v>
      </c>
      <c r="J780" t="str">
        <f t="shared" si="159"/>
        <v>1:No</v>
      </c>
      <c r="K780" t="str">
        <f t="shared" si="160"/>
        <v/>
      </c>
      <c r="L780">
        <f t="shared" si="161"/>
        <v>3.0000000000000027E-2</v>
      </c>
      <c r="M780" t="str">
        <f t="shared" si="162"/>
        <v>1:No</v>
      </c>
      <c r="N780" t="str">
        <f>VLOOKUP(_xlfn.NUMBERVALUE(B780),'guards lookup'!A:D,2,FALSE)</f>
        <v>Gary Grant</v>
      </c>
      <c r="O780" t="str">
        <f>VLOOKUP(_xlfn.NUMBERVALUE(B780),'guards lookup'!A:D,3,FALSE)</f>
        <v>LAC</v>
      </c>
      <c r="P780">
        <f>VLOOKUP(_xlfn.NUMBERVALUE(B780),'guards lookup'!A:D,4,FALSE)</f>
        <v>1990</v>
      </c>
      <c r="Q780" s="14" t="str">
        <f t="shared" si="163"/>
        <v>YES</v>
      </c>
      <c r="R780" s="14" t="str">
        <f t="shared" si="164"/>
        <v>N/A</v>
      </c>
    </row>
    <row r="781" spans="1:18" x14ac:dyDescent="0.2">
      <c r="A781" s="8" t="s">
        <v>3217</v>
      </c>
      <c r="B781" s="8" t="str">
        <f t="shared" ref="B781:B844" si="168">MID(A781, G781+1,LEN(A781)-G781)</f>
        <v>62</v>
      </c>
      <c r="C781">
        <f t="shared" ref="C781:C844" si="169">FIND(",",A781)</f>
        <v>4</v>
      </c>
      <c r="D781">
        <f t="shared" ref="D781:G796" si="170">FIND(",",$A781,C781+1)</f>
        <v>9</v>
      </c>
      <c r="E781">
        <f t="shared" si="170"/>
        <v>14</v>
      </c>
      <c r="F781">
        <f t="shared" si="170"/>
        <v>15</v>
      </c>
      <c r="G781">
        <f t="shared" si="170"/>
        <v>20</v>
      </c>
      <c r="H781" t="str">
        <f t="shared" ref="H781:H844" si="171">LEFT(A781,C781-1)</f>
        <v>414</v>
      </c>
      <c r="I781" t="str">
        <f t="shared" ref="I781:I844" si="172">MID(A781,C781+1,D781-C781-1)</f>
        <v>1:No</v>
      </c>
      <c r="J781" t="str">
        <f t="shared" ref="J781:J844" si="173">MID(A781,D781+1,E781-D781-1)</f>
        <v>1:No</v>
      </c>
      <c r="K781" t="str">
        <f t="shared" ref="K781:K844" si="174">MID(A781,E781+1,F781-E781-1)</f>
        <v/>
      </c>
      <c r="L781">
        <f t="shared" ref="L781:L844" si="175">IF(J781="1:No",1-_xlfn.NUMBERVALUE(MID(A781,F781+1,G781-F781-1)),_xlfn.NUMBERVALUE(MID(A781,F781+1,G781-F781-1)))</f>
        <v>3.0000000000000027E-2</v>
      </c>
      <c r="M781" t="str">
        <f t="shared" ref="M781:M844" si="176">IF(L781&lt;$G$5,"1:No","2:Yes")</f>
        <v>1:No</v>
      </c>
      <c r="N781" t="str">
        <f>VLOOKUP(_xlfn.NUMBERVALUE(B781),'guards lookup'!A:D,2,FALSE)</f>
        <v>John Lucas</v>
      </c>
      <c r="O781" t="str">
        <f>VLOOKUP(_xlfn.NUMBERVALUE(B781),'guards lookup'!A:D,3,FALSE)</f>
        <v>SEA</v>
      </c>
      <c r="P781">
        <f>VLOOKUP(_xlfn.NUMBERVALUE(B781),'guards lookup'!A:D,4,FALSE)</f>
        <v>1989</v>
      </c>
      <c r="Q781" s="14" t="str">
        <f t="shared" ref="Q781:Q844" si="177">IF(I781&lt;&gt;M781, "NO", "YES")</f>
        <v>YES</v>
      </c>
      <c r="R781" s="14" t="str">
        <f t="shared" ref="R781:R844" si="178">IF(Q781="YES", "N/A", IF(I781="2:Yes", "Overrated", "Snubbed"))</f>
        <v>N/A</v>
      </c>
    </row>
    <row r="782" spans="1:18" x14ac:dyDescent="0.2">
      <c r="A782" s="8" t="s">
        <v>3218</v>
      </c>
      <c r="B782" s="8" t="str">
        <f t="shared" si="168"/>
        <v>1670</v>
      </c>
      <c r="C782">
        <f t="shared" si="169"/>
        <v>4</v>
      </c>
      <c r="D782">
        <f t="shared" si="170"/>
        <v>9</v>
      </c>
      <c r="E782">
        <f t="shared" si="170"/>
        <v>14</v>
      </c>
      <c r="F782">
        <f t="shared" si="170"/>
        <v>15</v>
      </c>
      <c r="G782">
        <f t="shared" si="170"/>
        <v>20</v>
      </c>
      <c r="H782" t="str">
        <f t="shared" si="171"/>
        <v>216</v>
      </c>
      <c r="I782" t="str">
        <f t="shared" si="172"/>
        <v>1:No</v>
      </c>
      <c r="J782" t="str">
        <f t="shared" si="173"/>
        <v>1:No</v>
      </c>
      <c r="K782" t="str">
        <f t="shared" si="174"/>
        <v/>
      </c>
      <c r="L782">
        <f t="shared" si="175"/>
        <v>3.0000000000000027E-2</v>
      </c>
      <c r="M782" t="str">
        <f t="shared" si="176"/>
        <v>1:No</v>
      </c>
      <c r="N782" t="str">
        <f>VLOOKUP(_xlfn.NUMBERVALUE(B782),'guards lookup'!A:D,2,FALSE)</f>
        <v>Kelly McCarty</v>
      </c>
      <c r="O782" t="str">
        <f>VLOOKUP(_xlfn.NUMBERVALUE(B782),'guards lookup'!A:D,3,FALSE)</f>
        <v>DEN</v>
      </c>
      <c r="P782">
        <f>VLOOKUP(_xlfn.NUMBERVALUE(B782),'guards lookup'!A:D,4,FALSE)</f>
        <v>1999</v>
      </c>
      <c r="Q782" s="14" t="str">
        <f t="shared" si="177"/>
        <v>YES</v>
      </c>
      <c r="R782" s="14" t="str">
        <f t="shared" si="178"/>
        <v>N/A</v>
      </c>
    </row>
    <row r="783" spans="1:18" x14ac:dyDescent="0.2">
      <c r="A783" s="8" t="s">
        <v>3219</v>
      </c>
      <c r="B783" s="8" t="str">
        <f t="shared" si="168"/>
        <v>3403</v>
      </c>
      <c r="C783">
        <f t="shared" si="169"/>
        <v>4</v>
      </c>
      <c r="D783">
        <f t="shared" si="170"/>
        <v>9</v>
      </c>
      <c r="E783">
        <f t="shared" si="170"/>
        <v>14</v>
      </c>
      <c r="F783">
        <f t="shared" si="170"/>
        <v>15</v>
      </c>
      <c r="G783">
        <f t="shared" si="170"/>
        <v>20</v>
      </c>
      <c r="H783" t="str">
        <f t="shared" si="171"/>
        <v>428</v>
      </c>
      <c r="I783" t="str">
        <f t="shared" si="172"/>
        <v>1:No</v>
      </c>
      <c r="J783" t="str">
        <f t="shared" si="173"/>
        <v>1:No</v>
      </c>
      <c r="K783" t="str">
        <f t="shared" si="174"/>
        <v/>
      </c>
      <c r="L783">
        <f t="shared" si="175"/>
        <v>3.0000000000000027E-2</v>
      </c>
      <c r="M783" t="str">
        <f t="shared" si="176"/>
        <v>1:No</v>
      </c>
      <c r="N783" t="str">
        <f>VLOOKUP(_xlfn.NUMBERVALUE(B783),'guards lookup'!A:D,2,FALSE)</f>
        <v>Lou Williams</v>
      </c>
      <c r="O783" t="str">
        <f>VLOOKUP(_xlfn.NUMBERVALUE(B783),'guards lookup'!A:D,3,FALSE)</f>
        <v>PHI</v>
      </c>
      <c r="P783">
        <f>VLOOKUP(_xlfn.NUMBERVALUE(B783),'guards lookup'!A:D,4,FALSE)</f>
        <v>2009</v>
      </c>
      <c r="Q783" s="14" t="str">
        <f t="shared" si="177"/>
        <v>YES</v>
      </c>
      <c r="R783" s="14" t="str">
        <f t="shared" si="178"/>
        <v>N/A</v>
      </c>
    </row>
    <row r="784" spans="1:18" x14ac:dyDescent="0.2">
      <c r="A784" s="8" t="s">
        <v>3220</v>
      </c>
      <c r="B784" s="8" t="str">
        <f t="shared" si="168"/>
        <v>4524</v>
      </c>
      <c r="C784">
        <f t="shared" si="169"/>
        <v>4</v>
      </c>
      <c r="D784">
        <f t="shared" si="170"/>
        <v>9</v>
      </c>
      <c r="E784">
        <f t="shared" si="170"/>
        <v>14</v>
      </c>
      <c r="F784">
        <f t="shared" si="170"/>
        <v>15</v>
      </c>
      <c r="G784">
        <f t="shared" si="170"/>
        <v>20</v>
      </c>
      <c r="H784" t="str">
        <f t="shared" si="171"/>
        <v>254</v>
      </c>
      <c r="I784" t="str">
        <f t="shared" si="172"/>
        <v>1:No</v>
      </c>
      <c r="J784" t="str">
        <f t="shared" si="173"/>
        <v>1:No</v>
      </c>
      <c r="K784" t="str">
        <f t="shared" si="174"/>
        <v/>
      </c>
      <c r="L784">
        <f t="shared" si="175"/>
        <v>3.0000000000000027E-2</v>
      </c>
      <c r="M784" t="str">
        <f t="shared" si="176"/>
        <v>1:No</v>
      </c>
      <c r="N784" t="str">
        <f>VLOOKUP(_xlfn.NUMBERVALUE(B784),'guards lookup'!A:D,2,FALSE)</f>
        <v>Manu Ginobili</v>
      </c>
      <c r="O784" t="str">
        <f>VLOOKUP(_xlfn.NUMBERVALUE(B784),'guards lookup'!A:D,3,FALSE)</f>
        <v>SAS</v>
      </c>
      <c r="P784">
        <f>VLOOKUP(_xlfn.NUMBERVALUE(B784),'guards lookup'!A:D,4,FALSE)</f>
        <v>2015</v>
      </c>
      <c r="Q784" s="14" t="str">
        <f t="shared" si="177"/>
        <v>YES</v>
      </c>
      <c r="R784" s="14" t="str">
        <f t="shared" si="178"/>
        <v>N/A</v>
      </c>
    </row>
    <row r="785" spans="1:18" x14ac:dyDescent="0.2">
      <c r="A785" s="8" t="s">
        <v>3221</v>
      </c>
      <c r="B785" s="8" t="str">
        <f t="shared" si="168"/>
        <v>394</v>
      </c>
      <c r="C785">
        <f t="shared" si="169"/>
        <v>4</v>
      </c>
      <c r="D785">
        <f t="shared" si="170"/>
        <v>9</v>
      </c>
      <c r="E785">
        <f t="shared" si="170"/>
        <v>14</v>
      </c>
      <c r="F785">
        <f t="shared" si="170"/>
        <v>15</v>
      </c>
      <c r="G785">
        <f t="shared" si="170"/>
        <v>20</v>
      </c>
      <c r="H785" t="str">
        <f t="shared" si="171"/>
        <v>140</v>
      </c>
      <c r="I785" t="str">
        <f t="shared" si="172"/>
        <v>1:No</v>
      </c>
      <c r="J785" t="str">
        <f t="shared" si="173"/>
        <v>1:No</v>
      </c>
      <c r="K785" t="str">
        <f t="shared" si="174"/>
        <v/>
      </c>
      <c r="L785">
        <f t="shared" si="175"/>
        <v>3.0000000000000027E-2</v>
      </c>
      <c r="M785" t="str">
        <f t="shared" si="176"/>
        <v>1:No</v>
      </c>
      <c r="N785" t="str">
        <f>VLOOKUP(_xlfn.NUMBERVALUE(B785),'guards lookup'!A:D,2,FALSE)</f>
        <v>Quintin Dailey</v>
      </c>
      <c r="O785" t="str">
        <f>VLOOKUP(_xlfn.NUMBERVALUE(B785),'guards lookup'!A:D,3,FALSE)</f>
        <v>SEA</v>
      </c>
      <c r="P785">
        <f>VLOOKUP(_xlfn.NUMBERVALUE(B785),'guards lookup'!A:D,4,FALSE)</f>
        <v>1991</v>
      </c>
      <c r="Q785" s="14" t="str">
        <f t="shared" si="177"/>
        <v>YES</v>
      </c>
      <c r="R785" s="14" t="str">
        <f t="shared" si="178"/>
        <v>N/A</v>
      </c>
    </row>
    <row r="786" spans="1:18" x14ac:dyDescent="0.2">
      <c r="A786" s="8" t="s">
        <v>3222</v>
      </c>
      <c r="B786" s="8" t="str">
        <f t="shared" si="168"/>
        <v>3610</v>
      </c>
      <c r="C786">
        <f t="shared" si="169"/>
        <v>3</v>
      </c>
      <c r="D786">
        <f t="shared" si="170"/>
        <v>8</v>
      </c>
      <c r="E786">
        <f t="shared" si="170"/>
        <v>13</v>
      </c>
      <c r="F786">
        <f t="shared" si="170"/>
        <v>14</v>
      </c>
      <c r="G786">
        <f t="shared" si="170"/>
        <v>19</v>
      </c>
      <c r="H786" t="str">
        <f t="shared" si="171"/>
        <v>94</v>
      </c>
      <c r="I786" t="str">
        <f t="shared" si="172"/>
        <v>1:No</v>
      </c>
      <c r="J786" t="str">
        <f t="shared" si="173"/>
        <v>1:No</v>
      </c>
      <c r="K786" t="str">
        <f t="shared" si="174"/>
        <v/>
      </c>
      <c r="L786">
        <f t="shared" si="175"/>
        <v>3.0000000000000027E-2</v>
      </c>
      <c r="M786" t="str">
        <f t="shared" si="176"/>
        <v>1:No</v>
      </c>
      <c r="N786" t="str">
        <f>VLOOKUP(_xlfn.NUMBERVALUE(B786),'guards lookup'!A:D,2,FALSE)</f>
        <v>Ray Allen</v>
      </c>
      <c r="O786" t="str">
        <f>VLOOKUP(_xlfn.NUMBERVALUE(B786),'guards lookup'!A:D,3,FALSE)</f>
        <v>BOS</v>
      </c>
      <c r="P786">
        <f>VLOOKUP(_xlfn.NUMBERVALUE(B786),'guards lookup'!A:D,4,FALSE)</f>
        <v>2010</v>
      </c>
      <c r="Q786" s="14" t="str">
        <f t="shared" si="177"/>
        <v>YES</v>
      </c>
      <c r="R786" s="14" t="str">
        <f t="shared" si="178"/>
        <v>N/A</v>
      </c>
    </row>
    <row r="787" spans="1:18" x14ac:dyDescent="0.2">
      <c r="A787" s="8" t="s">
        <v>3223</v>
      </c>
      <c r="B787" s="8" t="str">
        <f t="shared" si="168"/>
        <v>3272</v>
      </c>
      <c r="C787">
        <f t="shared" si="169"/>
        <v>4</v>
      </c>
      <c r="D787">
        <f t="shared" si="170"/>
        <v>9</v>
      </c>
      <c r="E787">
        <f t="shared" si="170"/>
        <v>14</v>
      </c>
      <c r="F787">
        <f t="shared" si="170"/>
        <v>15</v>
      </c>
      <c r="G787">
        <f t="shared" si="170"/>
        <v>20</v>
      </c>
      <c r="H787" t="str">
        <f t="shared" si="171"/>
        <v>259</v>
      </c>
      <c r="I787" t="str">
        <f t="shared" si="172"/>
        <v>1:No</v>
      </c>
      <c r="J787" t="str">
        <f t="shared" si="173"/>
        <v>1:No</v>
      </c>
      <c r="K787" t="str">
        <f t="shared" si="174"/>
        <v/>
      </c>
      <c r="L787">
        <f t="shared" si="175"/>
        <v>3.0000000000000027E-2</v>
      </c>
      <c r="M787" t="str">
        <f t="shared" si="176"/>
        <v>1:No</v>
      </c>
      <c r="N787" t="str">
        <f>VLOOKUP(_xlfn.NUMBERVALUE(B787),'guards lookup'!A:D,2,FALSE)</f>
        <v>Richard Hamilton</v>
      </c>
      <c r="O787" t="str">
        <f>VLOOKUP(_xlfn.NUMBERVALUE(B787),'guards lookup'!A:D,3,FALSE)</f>
        <v>DET</v>
      </c>
      <c r="P787">
        <f>VLOOKUP(_xlfn.NUMBERVALUE(B787),'guards lookup'!A:D,4,FALSE)</f>
        <v>2008</v>
      </c>
      <c r="Q787" s="14" t="str">
        <f t="shared" si="177"/>
        <v>YES</v>
      </c>
      <c r="R787" s="14" t="str">
        <f t="shared" si="178"/>
        <v>N/A</v>
      </c>
    </row>
    <row r="788" spans="1:18" x14ac:dyDescent="0.2">
      <c r="A788" s="8" t="s">
        <v>3224</v>
      </c>
      <c r="B788" s="8" t="str">
        <f t="shared" si="168"/>
        <v>4373</v>
      </c>
      <c r="C788">
        <f t="shared" si="169"/>
        <v>3</v>
      </c>
      <c r="D788">
        <f t="shared" si="170"/>
        <v>8</v>
      </c>
      <c r="E788">
        <f t="shared" si="170"/>
        <v>13</v>
      </c>
      <c r="F788">
        <f t="shared" si="170"/>
        <v>14</v>
      </c>
      <c r="G788">
        <f t="shared" si="170"/>
        <v>19</v>
      </c>
      <c r="H788" t="str">
        <f t="shared" si="171"/>
        <v>88</v>
      </c>
      <c r="I788" t="str">
        <f t="shared" si="172"/>
        <v>1:No</v>
      </c>
      <c r="J788" t="str">
        <f t="shared" si="173"/>
        <v>1:No</v>
      </c>
      <c r="K788" t="str">
        <f t="shared" si="174"/>
        <v/>
      </c>
      <c r="L788">
        <f t="shared" si="175"/>
        <v>3.0000000000000027E-2</v>
      </c>
      <c r="M788" t="str">
        <f t="shared" si="176"/>
        <v>1:No</v>
      </c>
      <c r="N788" t="str">
        <f>VLOOKUP(_xlfn.NUMBERVALUE(B788),'guards lookup'!A:D,2,FALSE)</f>
        <v>Tim Hardaway</v>
      </c>
      <c r="O788" t="str">
        <f>VLOOKUP(_xlfn.NUMBERVALUE(B788),'guards lookup'!A:D,3,FALSE)</f>
        <v>NYK</v>
      </c>
      <c r="P788">
        <f>VLOOKUP(_xlfn.NUMBERVALUE(B788),'guards lookup'!A:D,4,FALSE)</f>
        <v>2014</v>
      </c>
      <c r="Q788" s="14" t="str">
        <f t="shared" si="177"/>
        <v>YES</v>
      </c>
      <c r="R788" s="14" t="str">
        <f t="shared" si="178"/>
        <v>N/A</v>
      </c>
    </row>
    <row r="789" spans="1:18" x14ac:dyDescent="0.2">
      <c r="A789" s="8" t="s">
        <v>3225</v>
      </c>
      <c r="B789" s="8" t="str">
        <f t="shared" si="168"/>
        <v>286</v>
      </c>
      <c r="C789">
        <f t="shared" si="169"/>
        <v>4</v>
      </c>
      <c r="D789">
        <f t="shared" si="170"/>
        <v>9</v>
      </c>
      <c r="E789">
        <f t="shared" si="170"/>
        <v>14</v>
      </c>
      <c r="F789">
        <f t="shared" si="170"/>
        <v>15</v>
      </c>
      <c r="G789">
        <f t="shared" si="170"/>
        <v>20</v>
      </c>
      <c r="H789" t="str">
        <f t="shared" si="171"/>
        <v>143</v>
      </c>
      <c r="I789" t="str">
        <f t="shared" si="172"/>
        <v>1:No</v>
      </c>
      <c r="J789" t="str">
        <f t="shared" si="173"/>
        <v>1:No</v>
      </c>
      <c r="K789" t="str">
        <f t="shared" si="174"/>
        <v/>
      </c>
      <c r="L789">
        <f t="shared" si="175"/>
        <v>3.0000000000000027E-2</v>
      </c>
      <c r="M789" t="str">
        <f t="shared" si="176"/>
        <v>1:No</v>
      </c>
      <c r="N789" t="str">
        <f>VLOOKUP(_xlfn.NUMBERVALUE(B789),'guards lookup'!A:D,2,FALSE)</f>
        <v>Walter Davis</v>
      </c>
      <c r="O789" t="str">
        <f>VLOOKUP(_xlfn.NUMBERVALUE(B789),'guards lookup'!A:D,3,FALSE)</f>
        <v>DEN</v>
      </c>
      <c r="P789">
        <f>VLOOKUP(_xlfn.NUMBERVALUE(B789),'guards lookup'!A:D,4,FALSE)</f>
        <v>1990</v>
      </c>
      <c r="Q789" s="14" t="str">
        <f t="shared" si="177"/>
        <v>YES</v>
      </c>
      <c r="R789" s="14" t="str">
        <f t="shared" si="178"/>
        <v>N/A</v>
      </c>
    </row>
    <row r="790" spans="1:18" x14ac:dyDescent="0.2">
      <c r="A790" s="8" t="s">
        <v>3226</v>
      </c>
      <c r="B790" s="8" t="str">
        <f t="shared" si="168"/>
        <v>611</v>
      </c>
      <c r="C790">
        <f t="shared" si="169"/>
        <v>4</v>
      </c>
      <c r="D790">
        <f t="shared" si="170"/>
        <v>9</v>
      </c>
      <c r="E790">
        <f t="shared" si="170"/>
        <v>14</v>
      </c>
      <c r="F790">
        <f t="shared" si="170"/>
        <v>15</v>
      </c>
      <c r="G790">
        <f t="shared" si="170"/>
        <v>21</v>
      </c>
      <c r="H790" t="str">
        <f t="shared" si="171"/>
        <v>131</v>
      </c>
      <c r="I790" t="str">
        <f t="shared" si="172"/>
        <v>1:No</v>
      </c>
      <c r="J790" t="str">
        <f t="shared" si="173"/>
        <v>1:No</v>
      </c>
      <c r="K790" t="str">
        <f t="shared" si="174"/>
        <v/>
      </c>
      <c r="L790">
        <f t="shared" si="175"/>
        <v>2.9000000000000026E-2</v>
      </c>
      <c r="M790" t="str">
        <f t="shared" si="176"/>
        <v>1:No</v>
      </c>
      <c r="N790" t="str">
        <f>VLOOKUP(_xlfn.NUMBERVALUE(B790),'guards lookup'!A:D,2,FALSE)</f>
        <v>Byron Scott</v>
      </c>
      <c r="O790" t="str">
        <f>VLOOKUP(_xlfn.NUMBERVALUE(B790),'guards lookup'!A:D,3,FALSE)</f>
        <v>LAL</v>
      </c>
      <c r="P790">
        <f>VLOOKUP(_xlfn.NUMBERVALUE(B790),'guards lookup'!A:D,4,FALSE)</f>
        <v>1993</v>
      </c>
      <c r="Q790" s="14" t="str">
        <f t="shared" si="177"/>
        <v>YES</v>
      </c>
      <c r="R790" s="14" t="str">
        <f t="shared" si="178"/>
        <v>N/A</v>
      </c>
    </row>
    <row r="791" spans="1:18" x14ac:dyDescent="0.2">
      <c r="A791" s="8" t="s">
        <v>3227</v>
      </c>
      <c r="B791" s="8" t="str">
        <f t="shared" si="168"/>
        <v>25</v>
      </c>
      <c r="C791">
        <f t="shared" si="169"/>
        <v>3</v>
      </c>
      <c r="D791">
        <f t="shared" si="170"/>
        <v>8</v>
      </c>
      <c r="E791">
        <f t="shared" si="170"/>
        <v>13</v>
      </c>
      <c r="F791">
        <f t="shared" si="170"/>
        <v>14</v>
      </c>
      <c r="G791">
        <f t="shared" si="170"/>
        <v>20</v>
      </c>
      <c r="H791" t="str">
        <f t="shared" si="171"/>
        <v>41</v>
      </c>
      <c r="I791" t="str">
        <f t="shared" si="172"/>
        <v>1:No</v>
      </c>
      <c r="J791" t="str">
        <f t="shared" si="173"/>
        <v>1:No</v>
      </c>
      <c r="K791" t="str">
        <f t="shared" si="174"/>
        <v/>
      </c>
      <c r="L791">
        <f t="shared" si="175"/>
        <v>2.9000000000000026E-2</v>
      </c>
      <c r="M791" t="str">
        <f t="shared" si="176"/>
        <v>1:No</v>
      </c>
      <c r="N791" t="str">
        <f>VLOOKUP(_xlfn.NUMBERVALUE(B791),'guards lookup'!A:D,2,FALSE)</f>
        <v>Darrell Griffith</v>
      </c>
      <c r="O791" t="str">
        <f>VLOOKUP(_xlfn.NUMBERVALUE(B791),'guards lookup'!A:D,3,FALSE)</f>
        <v>UTA</v>
      </c>
      <c r="P791">
        <f>VLOOKUP(_xlfn.NUMBERVALUE(B791),'guards lookup'!A:D,4,FALSE)</f>
        <v>1989</v>
      </c>
      <c r="Q791" s="14" t="str">
        <f t="shared" si="177"/>
        <v>YES</v>
      </c>
      <c r="R791" s="14" t="str">
        <f t="shared" si="178"/>
        <v>N/A</v>
      </c>
    </row>
    <row r="792" spans="1:18" x14ac:dyDescent="0.2">
      <c r="A792" s="8" t="s">
        <v>3228</v>
      </c>
      <c r="B792" s="8" t="str">
        <f t="shared" si="168"/>
        <v>787</v>
      </c>
      <c r="C792">
        <f t="shared" si="169"/>
        <v>4</v>
      </c>
      <c r="D792">
        <f t="shared" si="170"/>
        <v>9</v>
      </c>
      <c r="E792">
        <f t="shared" si="170"/>
        <v>14</v>
      </c>
      <c r="F792">
        <f t="shared" si="170"/>
        <v>15</v>
      </c>
      <c r="G792">
        <f t="shared" si="170"/>
        <v>21</v>
      </c>
      <c r="H792" t="str">
        <f t="shared" si="171"/>
        <v>233</v>
      </c>
      <c r="I792" t="str">
        <f t="shared" si="172"/>
        <v>1:No</v>
      </c>
      <c r="J792" t="str">
        <f t="shared" si="173"/>
        <v>1:No</v>
      </c>
      <c r="K792" t="str">
        <f t="shared" si="174"/>
        <v/>
      </c>
      <c r="L792">
        <f t="shared" si="175"/>
        <v>2.9000000000000026E-2</v>
      </c>
      <c r="M792" t="str">
        <f t="shared" si="176"/>
        <v>1:No</v>
      </c>
      <c r="N792" t="str">
        <f>VLOOKUP(_xlfn.NUMBERVALUE(B792),'guards lookup'!A:D,2,FALSE)</f>
        <v>Elliot Perry</v>
      </c>
      <c r="O792" t="str">
        <f>VLOOKUP(_xlfn.NUMBERVALUE(B792),'guards lookup'!A:D,3,FALSE)</f>
        <v>PHO</v>
      </c>
      <c r="P792">
        <f>VLOOKUP(_xlfn.NUMBERVALUE(B792),'guards lookup'!A:D,4,FALSE)</f>
        <v>1994</v>
      </c>
      <c r="Q792" s="14" t="str">
        <f t="shared" si="177"/>
        <v>YES</v>
      </c>
      <c r="R792" s="14" t="str">
        <f t="shared" si="178"/>
        <v>N/A</v>
      </c>
    </row>
    <row r="793" spans="1:18" x14ac:dyDescent="0.2">
      <c r="A793" s="8" t="s">
        <v>3229</v>
      </c>
      <c r="B793" s="8" t="str">
        <f t="shared" si="168"/>
        <v>484</v>
      </c>
      <c r="C793">
        <f t="shared" si="169"/>
        <v>4</v>
      </c>
      <c r="D793">
        <f t="shared" si="170"/>
        <v>9</v>
      </c>
      <c r="E793">
        <f t="shared" si="170"/>
        <v>14</v>
      </c>
      <c r="F793">
        <f t="shared" si="170"/>
        <v>15</v>
      </c>
      <c r="G793">
        <f t="shared" si="170"/>
        <v>21</v>
      </c>
      <c r="H793" t="str">
        <f t="shared" si="171"/>
        <v>393</v>
      </c>
      <c r="I793" t="str">
        <f t="shared" si="172"/>
        <v>1:No</v>
      </c>
      <c r="J793" t="str">
        <f t="shared" si="173"/>
        <v>1:No</v>
      </c>
      <c r="K793" t="str">
        <f t="shared" si="174"/>
        <v/>
      </c>
      <c r="L793">
        <f t="shared" si="175"/>
        <v>2.9000000000000026E-2</v>
      </c>
      <c r="M793" t="str">
        <f t="shared" si="176"/>
        <v>1:No</v>
      </c>
      <c r="N793" t="str">
        <f>VLOOKUP(_xlfn.NUMBERVALUE(B793),'guards lookup'!A:D,2,FALSE)</f>
        <v>Ennis Whatley</v>
      </c>
      <c r="O793" t="str">
        <f>VLOOKUP(_xlfn.NUMBERVALUE(B793),'guards lookup'!A:D,3,FALSE)</f>
        <v>POR</v>
      </c>
      <c r="P793">
        <f>VLOOKUP(_xlfn.NUMBERVALUE(B793),'guards lookup'!A:D,4,FALSE)</f>
        <v>1992</v>
      </c>
      <c r="Q793" s="14" t="str">
        <f t="shared" si="177"/>
        <v>YES</v>
      </c>
      <c r="R793" s="14" t="str">
        <f t="shared" si="178"/>
        <v>N/A</v>
      </c>
    </row>
    <row r="794" spans="1:18" x14ac:dyDescent="0.2">
      <c r="A794" s="8" t="s">
        <v>3230</v>
      </c>
      <c r="B794" s="8" t="str">
        <f t="shared" si="168"/>
        <v>176</v>
      </c>
      <c r="C794">
        <f t="shared" si="169"/>
        <v>4</v>
      </c>
      <c r="D794">
        <f t="shared" si="170"/>
        <v>9</v>
      </c>
      <c r="E794">
        <f t="shared" si="170"/>
        <v>14</v>
      </c>
      <c r="F794">
        <f t="shared" si="170"/>
        <v>15</v>
      </c>
      <c r="G794">
        <f t="shared" si="170"/>
        <v>21</v>
      </c>
      <c r="H794" t="str">
        <f t="shared" si="171"/>
        <v>160</v>
      </c>
      <c r="I794" t="str">
        <f t="shared" si="172"/>
        <v>1:No</v>
      </c>
      <c r="J794" t="str">
        <f t="shared" si="173"/>
        <v>1:No</v>
      </c>
      <c r="K794" t="str">
        <f t="shared" si="174"/>
        <v/>
      </c>
      <c r="L794">
        <f t="shared" si="175"/>
        <v>2.9000000000000026E-2</v>
      </c>
      <c r="M794" t="str">
        <f t="shared" si="176"/>
        <v>1:No</v>
      </c>
      <c r="N794" t="str">
        <f>VLOOKUP(_xlfn.NUMBERVALUE(B794),'guards lookup'!A:D,2,FALSE)</f>
        <v>Eric Johnson</v>
      </c>
      <c r="O794" t="str">
        <f>VLOOKUP(_xlfn.NUMBERVALUE(B794),'guards lookup'!A:D,3,FALSE)</f>
        <v>UTA</v>
      </c>
      <c r="P794">
        <f>VLOOKUP(_xlfn.NUMBERVALUE(B794),'guards lookup'!A:D,4,FALSE)</f>
        <v>1990</v>
      </c>
      <c r="Q794" s="14" t="str">
        <f t="shared" si="177"/>
        <v>YES</v>
      </c>
      <c r="R794" s="14" t="str">
        <f t="shared" si="178"/>
        <v>N/A</v>
      </c>
    </row>
    <row r="795" spans="1:18" x14ac:dyDescent="0.2">
      <c r="A795" s="8" t="s">
        <v>3231</v>
      </c>
      <c r="B795" s="8" t="str">
        <f t="shared" si="168"/>
        <v>3376</v>
      </c>
      <c r="C795">
        <f t="shared" si="169"/>
        <v>4</v>
      </c>
      <c r="D795">
        <f t="shared" si="170"/>
        <v>9</v>
      </c>
      <c r="E795">
        <f t="shared" si="170"/>
        <v>14</v>
      </c>
      <c r="F795">
        <f t="shared" si="170"/>
        <v>15</v>
      </c>
      <c r="G795">
        <f t="shared" si="170"/>
        <v>21</v>
      </c>
      <c r="H795" t="str">
        <f t="shared" si="171"/>
        <v>230</v>
      </c>
      <c r="I795" t="str">
        <f t="shared" si="172"/>
        <v>1:No</v>
      </c>
      <c r="J795" t="str">
        <f t="shared" si="173"/>
        <v>1:No</v>
      </c>
      <c r="K795" t="str">
        <f t="shared" si="174"/>
        <v/>
      </c>
      <c r="L795">
        <f t="shared" si="175"/>
        <v>2.9000000000000026E-2</v>
      </c>
      <c r="M795" t="str">
        <f t="shared" si="176"/>
        <v>1:No</v>
      </c>
      <c r="N795" t="str">
        <f>VLOOKUP(_xlfn.NUMBERVALUE(B795),'guards lookup'!A:D,2,FALSE)</f>
        <v>Jamal Crawford</v>
      </c>
      <c r="O795" t="str">
        <f>VLOOKUP(_xlfn.NUMBERVALUE(B795),'guards lookup'!A:D,3,FALSE)</f>
        <v>TOT</v>
      </c>
      <c r="P795">
        <f>VLOOKUP(_xlfn.NUMBERVALUE(B795),'guards lookup'!A:D,4,FALSE)</f>
        <v>2009</v>
      </c>
      <c r="Q795" s="14" t="str">
        <f t="shared" si="177"/>
        <v>YES</v>
      </c>
      <c r="R795" s="14" t="str">
        <f t="shared" si="178"/>
        <v>N/A</v>
      </c>
    </row>
    <row r="796" spans="1:18" x14ac:dyDescent="0.2">
      <c r="A796" s="8" t="s">
        <v>3232</v>
      </c>
      <c r="B796" s="8" t="str">
        <f t="shared" si="168"/>
        <v>4092</v>
      </c>
      <c r="C796">
        <f t="shared" si="169"/>
        <v>4</v>
      </c>
      <c r="D796">
        <f t="shared" si="170"/>
        <v>9</v>
      </c>
      <c r="E796">
        <f t="shared" si="170"/>
        <v>14</v>
      </c>
      <c r="F796">
        <f t="shared" si="170"/>
        <v>15</v>
      </c>
      <c r="G796">
        <f t="shared" si="170"/>
        <v>21</v>
      </c>
      <c r="H796" t="str">
        <f t="shared" si="171"/>
        <v>250</v>
      </c>
      <c r="I796" t="str">
        <f t="shared" si="172"/>
        <v>1:No</v>
      </c>
      <c r="J796" t="str">
        <f t="shared" si="173"/>
        <v>1:No</v>
      </c>
      <c r="K796" t="str">
        <f t="shared" si="174"/>
        <v/>
      </c>
      <c r="L796">
        <f t="shared" si="175"/>
        <v>2.9000000000000026E-2</v>
      </c>
      <c r="M796" t="str">
        <f t="shared" si="176"/>
        <v>1:No</v>
      </c>
      <c r="N796" t="str">
        <f>VLOOKUP(_xlfn.NUMBERVALUE(B796),'guards lookup'!A:D,2,FALSE)</f>
        <v>Jared Cunningham</v>
      </c>
      <c r="O796" t="str">
        <f>VLOOKUP(_xlfn.NUMBERVALUE(B796),'guards lookup'!A:D,3,FALSE)</f>
        <v>DAL</v>
      </c>
      <c r="P796">
        <f>VLOOKUP(_xlfn.NUMBERVALUE(B796),'guards lookup'!A:D,4,FALSE)</f>
        <v>2013</v>
      </c>
      <c r="Q796" s="14" t="str">
        <f t="shared" si="177"/>
        <v>YES</v>
      </c>
      <c r="R796" s="14" t="str">
        <f t="shared" si="178"/>
        <v>N/A</v>
      </c>
    </row>
    <row r="797" spans="1:18" x14ac:dyDescent="0.2">
      <c r="A797" s="8" t="s">
        <v>3233</v>
      </c>
      <c r="B797" s="8" t="str">
        <f t="shared" si="168"/>
        <v>4680</v>
      </c>
      <c r="C797">
        <f t="shared" si="169"/>
        <v>4</v>
      </c>
      <c r="D797">
        <f t="shared" ref="D797:G812" si="179">FIND(",",$A797,C797+1)</f>
        <v>9</v>
      </c>
      <c r="E797">
        <f t="shared" si="179"/>
        <v>14</v>
      </c>
      <c r="F797">
        <f t="shared" si="179"/>
        <v>15</v>
      </c>
      <c r="G797">
        <f t="shared" si="179"/>
        <v>21</v>
      </c>
      <c r="H797" t="str">
        <f t="shared" si="171"/>
        <v>380</v>
      </c>
      <c r="I797" t="str">
        <f t="shared" si="172"/>
        <v>1:No</v>
      </c>
      <c r="J797" t="str">
        <f t="shared" si="173"/>
        <v>1:No</v>
      </c>
      <c r="K797" t="str">
        <f t="shared" si="174"/>
        <v/>
      </c>
      <c r="L797">
        <f t="shared" si="175"/>
        <v>2.9000000000000026E-2</v>
      </c>
      <c r="M797" t="str">
        <f t="shared" si="176"/>
        <v>1:No</v>
      </c>
      <c r="N797" t="str">
        <f>VLOOKUP(_xlfn.NUMBERVALUE(B797),'guards lookup'!A:D,2,FALSE)</f>
        <v>Jeff Teague</v>
      </c>
      <c r="O797" t="str">
        <f>VLOOKUP(_xlfn.NUMBERVALUE(B797),'guards lookup'!A:D,3,FALSE)</f>
        <v>ATL</v>
      </c>
      <c r="P797">
        <f>VLOOKUP(_xlfn.NUMBERVALUE(B797),'guards lookup'!A:D,4,FALSE)</f>
        <v>2016</v>
      </c>
      <c r="Q797" s="14" t="str">
        <f t="shared" si="177"/>
        <v>YES</v>
      </c>
      <c r="R797" s="14" t="str">
        <f t="shared" si="178"/>
        <v>N/A</v>
      </c>
    </row>
    <row r="798" spans="1:18" x14ac:dyDescent="0.2">
      <c r="A798" s="8" t="s">
        <v>3234</v>
      </c>
      <c r="B798" s="8" t="str">
        <f t="shared" si="168"/>
        <v>4109</v>
      </c>
      <c r="C798">
        <f t="shared" si="169"/>
        <v>4</v>
      </c>
      <c r="D798">
        <f t="shared" si="179"/>
        <v>9</v>
      </c>
      <c r="E798">
        <f t="shared" si="179"/>
        <v>14</v>
      </c>
      <c r="F798">
        <f t="shared" si="179"/>
        <v>15</v>
      </c>
      <c r="G798">
        <f t="shared" si="179"/>
        <v>21</v>
      </c>
      <c r="H798" t="str">
        <f t="shared" si="171"/>
        <v>220</v>
      </c>
      <c r="I798" t="str">
        <f t="shared" si="172"/>
        <v>1:No</v>
      </c>
      <c r="J798" t="str">
        <f t="shared" si="173"/>
        <v>1:No</v>
      </c>
      <c r="K798" t="str">
        <f t="shared" si="174"/>
        <v/>
      </c>
      <c r="L798">
        <f t="shared" si="175"/>
        <v>2.9000000000000026E-2</v>
      </c>
      <c r="M798" t="str">
        <f t="shared" si="176"/>
        <v>1:No</v>
      </c>
      <c r="N798" t="str">
        <f>VLOOKUP(_xlfn.NUMBERVALUE(B798),'guards lookup'!A:D,2,FALSE)</f>
        <v>Josh Akognon</v>
      </c>
      <c r="O798" t="str">
        <f>VLOOKUP(_xlfn.NUMBERVALUE(B798),'guards lookup'!A:D,3,FALSE)</f>
        <v>DAL</v>
      </c>
      <c r="P798">
        <f>VLOOKUP(_xlfn.NUMBERVALUE(B798),'guards lookup'!A:D,4,FALSE)</f>
        <v>2013</v>
      </c>
      <c r="Q798" s="14" t="str">
        <f t="shared" si="177"/>
        <v>YES</v>
      </c>
      <c r="R798" s="14" t="str">
        <f t="shared" si="178"/>
        <v>N/A</v>
      </c>
    </row>
    <row r="799" spans="1:18" x14ac:dyDescent="0.2">
      <c r="A799" s="8" t="s">
        <v>3235</v>
      </c>
      <c r="B799" s="8" t="str">
        <f t="shared" si="168"/>
        <v>662</v>
      </c>
      <c r="C799">
        <f t="shared" si="169"/>
        <v>3</v>
      </c>
      <c r="D799">
        <f t="shared" si="179"/>
        <v>8</v>
      </c>
      <c r="E799">
        <f t="shared" si="179"/>
        <v>13</v>
      </c>
      <c r="F799">
        <f t="shared" si="179"/>
        <v>14</v>
      </c>
      <c r="G799">
        <f t="shared" si="179"/>
        <v>20</v>
      </c>
      <c r="H799" t="str">
        <f t="shared" si="171"/>
        <v>54</v>
      </c>
      <c r="I799" t="str">
        <f t="shared" si="172"/>
        <v>1:No</v>
      </c>
      <c r="J799" t="str">
        <f t="shared" si="173"/>
        <v>1:No</v>
      </c>
      <c r="K799" t="str">
        <f t="shared" si="174"/>
        <v/>
      </c>
      <c r="L799">
        <f t="shared" si="175"/>
        <v>2.9000000000000026E-2</v>
      </c>
      <c r="M799" t="str">
        <f t="shared" si="176"/>
        <v>1:No</v>
      </c>
      <c r="N799" t="str">
        <f>VLOOKUP(_xlfn.NUMBERVALUE(B799),'guards lookup'!A:D,2,FALSE)</f>
        <v>Keith Jennings</v>
      </c>
      <c r="O799" t="str">
        <f>VLOOKUP(_xlfn.NUMBERVALUE(B799),'guards lookup'!A:D,3,FALSE)</f>
        <v>GSW</v>
      </c>
      <c r="P799">
        <f>VLOOKUP(_xlfn.NUMBERVALUE(B799),'guards lookup'!A:D,4,FALSE)</f>
        <v>1993</v>
      </c>
      <c r="Q799" s="14" t="str">
        <f t="shared" si="177"/>
        <v>YES</v>
      </c>
      <c r="R799" s="14" t="str">
        <f t="shared" si="178"/>
        <v>N/A</v>
      </c>
    </row>
    <row r="800" spans="1:18" x14ac:dyDescent="0.2">
      <c r="A800" s="8" t="s">
        <v>3236</v>
      </c>
      <c r="B800" s="8" t="str">
        <f t="shared" si="168"/>
        <v>4707</v>
      </c>
      <c r="C800">
        <f t="shared" si="169"/>
        <v>4</v>
      </c>
      <c r="D800">
        <f t="shared" si="179"/>
        <v>9</v>
      </c>
      <c r="E800">
        <f t="shared" si="179"/>
        <v>14</v>
      </c>
      <c r="F800">
        <f t="shared" si="179"/>
        <v>15</v>
      </c>
      <c r="G800">
        <f t="shared" si="179"/>
        <v>21</v>
      </c>
      <c r="H800" t="str">
        <f t="shared" si="171"/>
        <v>222</v>
      </c>
      <c r="I800" t="str">
        <f t="shared" si="172"/>
        <v>1:No</v>
      </c>
      <c r="J800" t="str">
        <f t="shared" si="173"/>
        <v>1:No</v>
      </c>
      <c r="K800" t="str">
        <f t="shared" si="174"/>
        <v/>
      </c>
      <c r="L800">
        <f t="shared" si="175"/>
        <v>2.9000000000000026E-2</v>
      </c>
      <c r="M800" t="str">
        <f t="shared" si="176"/>
        <v>1:No</v>
      </c>
      <c r="N800" t="str">
        <f>VLOOKUP(_xlfn.NUMBERVALUE(B800),'guards lookup'!A:D,2,FALSE)</f>
        <v>Khris Middleton</v>
      </c>
      <c r="O800" t="str">
        <f>VLOOKUP(_xlfn.NUMBERVALUE(B800),'guards lookup'!A:D,3,FALSE)</f>
        <v>MIL</v>
      </c>
      <c r="P800">
        <f>VLOOKUP(_xlfn.NUMBERVALUE(B800),'guards lookup'!A:D,4,FALSE)</f>
        <v>2016</v>
      </c>
      <c r="Q800" s="14" t="str">
        <f t="shared" si="177"/>
        <v>YES</v>
      </c>
      <c r="R800" s="14" t="str">
        <f t="shared" si="178"/>
        <v>N/A</v>
      </c>
    </row>
    <row r="801" spans="1:18" x14ac:dyDescent="0.2">
      <c r="A801" s="8" t="s">
        <v>3237</v>
      </c>
      <c r="B801" s="8" t="str">
        <f t="shared" si="168"/>
        <v>2207</v>
      </c>
      <c r="C801">
        <f t="shared" si="169"/>
        <v>4</v>
      </c>
      <c r="D801">
        <f t="shared" si="179"/>
        <v>9</v>
      </c>
      <c r="E801">
        <f t="shared" si="179"/>
        <v>14</v>
      </c>
      <c r="F801">
        <f t="shared" si="179"/>
        <v>15</v>
      </c>
      <c r="G801">
        <f t="shared" si="179"/>
        <v>21</v>
      </c>
      <c r="H801" t="str">
        <f t="shared" si="171"/>
        <v>445</v>
      </c>
      <c r="I801" t="str">
        <f t="shared" si="172"/>
        <v>1:No</v>
      </c>
      <c r="J801" t="str">
        <f t="shared" si="173"/>
        <v>1:No</v>
      </c>
      <c r="K801" t="str">
        <f t="shared" si="174"/>
        <v/>
      </c>
      <c r="L801">
        <f t="shared" si="175"/>
        <v>2.9000000000000026E-2</v>
      </c>
      <c r="M801" t="str">
        <f t="shared" si="176"/>
        <v>1:No</v>
      </c>
      <c r="N801" t="str">
        <f>VLOOKUP(_xlfn.NUMBERVALUE(B801),'guards lookup'!A:D,2,FALSE)</f>
        <v>Nick Van Exel</v>
      </c>
      <c r="O801" t="str">
        <f>VLOOKUP(_xlfn.NUMBERVALUE(B801),'guards lookup'!A:D,3,FALSE)</f>
        <v>TOT</v>
      </c>
      <c r="P801">
        <f>VLOOKUP(_xlfn.NUMBERVALUE(B801),'guards lookup'!A:D,4,FALSE)</f>
        <v>2002</v>
      </c>
      <c r="Q801" s="14" t="str">
        <f t="shared" si="177"/>
        <v>YES</v>
      </c>
      <c r="R801" s="14" t="str">
        <f t="shared" si="178"/>
        <v>N/A</v>
      </c>
    </row>
    <row r="802" spans="1:18" x14ac:dyDescent="0.2">
      <c r="A802" s="8" t="s">
        <v>3238</v>
      </c>
      <c r="B802" s="8" t="str">
        <f t="shared" si="168"/>
        <v>3269</v>
      </c>
      <c r="C802">
        <f t="shared" si="169"/>
        <v>4</v>
      </c>
      <c r="D802">
        <f t="shared" si="179"/>
        <v>9</v>
      </c>
      <c r="E802">
        <f t="shared" si="179"/>
        <v>14</v>
      </c>
      <c r="F802">
        <f t="shared" si="179"/>
        <v>15</v>
      </c>
      <c r="G802">
        <f t="shared" si="179"/>
        <v>21</v>
      </c>
      <c r="H802" t="str">
        <f t="shared" si="171"/>
        <v>418</v>
      </c>
      <c r="I802" t="str">
        <f t="shared" si="172"/>
        <v>1:No</v>
      </c>
      <c r="J802" t="str">
        <f t="shared" si="173"/>
        <v>1:No</v>
      </c>
      <c r="K802" t="str">
        <f t="shared" si="174"/>
        <v/>
      </c>
      <c r="L802">
        <f t="shared" si="175"/>
        <v>2.9000000000000026E-2</v>
      </c>
      <c r="M802" t="str">
        <f t="shared" si="176"/>
        <v>1:No</v>
      </c>
      <c r="N802" t="str">
        <f>VLOOKUP(_xlfn.NUMBERVALUE(B802),'guards lookup'!A:D,2,FALSE)</f>
        <v>Rashad McCants</v>
      </c>
      <c r="O802" t="str">
        <f>VLOOKUP(_xlfn.NUMBERVALUE(B802),'guards lookup'!A:D,3,FALSE)</f>
        <v>MIN</v>
      </c>
      <c r="P802">
        <f>VLOOKUP(_xlfn.NUMBERVALUE(B802),'guards lookup'!A:D,4,FALSE)</f>
        <v>2008</v>
      </c>
      <c r="Q802" s="14" t="str">
        <f t="shared" si="177"/>
        <v>YES</v>
      </c>
      <c r="R802" s="14" t="str">
        <f t="shared" si="178"/>
        <v>N/A</v>
      </c>
    </row>
    <row r="803" spans="1:18" x14ac:dyDescent="0.2">
      <c r="A803" s="8" t="s">
        <v>3239</v>
      </c>
      <c r="B803" s="8" t="str">
        <f t="shared" si="168"/>
        <v>1360</v>
      </c>
      <c r="C803">
        <f t="shared" si="169"/>
        <v>4</v>
      </c>
      <c r="D803">
        <f t="shared" si="179"/>
        <v>9</v>
      </c>
      <c r="E803">
        <f t="shared" si="179"/>
        <v>14</v>
      </c>
      <c r="F803">
        <f t="shared" si="179"/>
        <v>15</v>
      </c>
      <c r="G803">
        <f t="shared" si="179"/>
        <v>21</v>
      </c>
      <c r="H803" t="str">
        <f t="shared" si="171"/>
        <v>339</v>
      </c>
      <c r="I803" t="str">
        <f t="shared" si="172"/>
        <v>1:No</v>
      </c>
      <c r="J803" t="str">
        <f t="shared" si="173"/>
        <v>1:No</v>
      </c>
      <c r="K803" t="str">
        <f t="shared" si="174"/>
        <v/>
      </c>
      <c r="L803">
        <f t="shared" si="175"/>
        <v>2.9000000000000026E-2</v>
      </c>
      <c r="M803" t="str">
        <f t="shared" si="176"/>
        <v>1:No</v>
      </c>
      <c r="N803" t="str">
        <f>VLOOKUP(_xlfn.NUMBERVALUE(B803),'guards lookup'!A:D,2,FALSE)</f>
        <v>Ricky Pierce</v>
      </c>
      <c r="O803" t="str">
        <f>VLOOKUP(_xlfn.NUMBERVALUE(B803),'guards lookup'!A:D,3,FALSE)</f>
        <v>TOT</v>
      </c>
      <c r="P803">
        <f>VLOOKUP(_xlfn.NUMBERVALUE(B803),'guards lookup'!A:D,4,FALSE)</f>
        <v>1997</v>
      </c>
      <c r="Q803" s="14" t="str">
        <f t="shared" si="177"/>
        <v>YES</v>
      </c>
      <c r="R803" s="14" t="str">
        <f t="shared" si="178"/>
        <v>N/A</v>
      </c>
    </row>
    <row r="804" spans="1:18" x14ac:dyDescent="0.2">
      <c r="A804" s="8" t="s">
        <v>3240</v>
      </c>
      <c r="B804" s="8" t="str">
        <f t="shared" si="168"/>
        <v>1547</v>
      </c>
      <c r="C804">
        <f t="shared" si="169"/>
        <v>3</v>
      </c>
      <c r="D804">
        <f t="shared" si="179"/>
        <v>8</v>
      </c>
      <c r="E804">
        <f t="shared" si="179"/>
        <v>13</v>
      </c>
      <c r="F804">
        <f t="shared" si="179"/>
        <v>14</v>
      </c>
      <c r="G804">
        <f t="shared" si="179"/>
        <v>20</v>
      </c>
      <c r="H804" t="str">
        <f t="shared" si="171"/>
        <v>87</v>
      </c>
      <c r="I804" t="str">
        <f t="shared" si="172"/>
        <v>1:No</v>
      </c>
      <c r="J804" t="str">
        <f t="shared" si="173"/>
        <v>1:No</v>
      </c>
      <c r="K804" t="str">
        <f t="shared" si="174"/>
        <v/>
      </c>
      <c r="L804">
        <f t="shared" si="175"/>
        <v>2.9000000000000026E-2</v>
      </c>
      <c r="M804" t="str">
        <f t="shared" si="176"/>
        <v>1:No</v>
      </c>
      <c r="N804" t="str">
        <f>VLOOKUP(_xlfn.NUMBERVALUE(B804),'guards lookup'!A:D,2,FALSE)</f>
        <v>Shea Seals</v>
      </c>
      <c r="O804" t="str">
        <f>VLOOKUP(_xlfn.NUMBERVALUE(B804),'guards lookup'!A:D,3,FALSE)</f>
        <v>LAL</v>
      </c>
      <c r="P804">
        <f>VLOOKUP(_xlfn.NUMBERVALUE(B804),'guards lookup'!A:D,4,FALSE)</f>
        <v>1998</v>
      </c>
      <c r="Q804" s="14" t="str">
        <f t="shared" si="177"/>
        <v>YES</v>
      </c>
      <c r="R804" s="14" t="str">
        <f t="shared" si="178"/>
        <v>N/A</v>
      </c>
    </row>
    <row r="805" spans="1:18" x14ac:dyDescent="0.2">
      <c r="A805" s="8" t="s">
        <v>3241</v>
      </c>
      <c r="B805" s="8" t="str">
        <f t="shared" si="168"/>
        <v>2785</v>
      </c>
      <c r="C805">
        <f t="shared" si="169"/>
        <v>4</v>
      </c>
      <c r="D805">
        <f t="shared" si="179"/>
        <v>9</v>
      </c>
      <c r="E805">
        <f t="shared" si="179"/>
        <v>14</v>
      </c>
      <c r="F805">
        <f t="shared" si="179"/>
        <v>15</v>
      </c>
      <c r="G805">
        <f t="shared" si="179"/>
        <v>21</v>
      </c>
      <c r="H805" t="str">
        <f t="shared" si="171"/>
        <v>390</v>
      </c>
      <c r="I805" t="str">
        <f t="shared" si="172"/>
        <v>1:No</v>
      </c>
      <c r="J805" t="str">
        <f t="shared" si="173"/>
        <v>1:No</v>
      </c>
      <c r="K805" t="str">
        <f t="shared" si="174"/>
        <v/>
      </c>
      <c r="L805">
        <f t="shared" si="175"/>
        <v>2.8000000000000025E-2</v>
      </c>
      <c r="M805" t="str">
        <f t="shared" si="176"/>
        <v>1:No</v>
      </c>
      <c r="N805" t="str">
        <f>VLOOKUP(_xlfn.NUMBERVALUE(B805),'guards lookup'!A:D,2,FALSE)</f>
        <v>Baron Davis</v>
      </c>
      <c r="O805" t="str">
        <f>VLOOKUP(_xlfn.NUMBERVALUE(B805),'guards lookup'!A:D,3,FALSE)</f>
        <v>GSW</v>
      </c>
      <c r="P805">
        <f>VLOOKUP(_xlfn.NUMBERVALUE(B805),'guards lookup'!A:D,4,FALSE)</f>
        <v>2006</v>
      </c>
      <c r="Q805" s="14" t="str">
        <f t="shared" si="177"/>
        <v>YES</v>
      </c>
      <c r="R805" s="14" t="str">
        <f t="shared" si="178"/>
        <v>N/A</v>
      </c>
    </row>
    <row r="806" spans="1:18" x14ac:dyDescent="0.2">
      <c r="A806" s="8" t="s">
        <v>3242</v>
      </c>
      <c r="B806" s="8" t="str">
        <f t="shared" si="168"/>
        <v>306</v>
      </c>
      <c r="C806">
        <f t="shared" si="169"/>
        <v>4</v>
      </c>
      <c r="D806">
        <f t="shared" si="179"/>
        <v>9</v>
      </c>
      <c r="E806">
        <f t="shared" si="179"/>
        <v>14</v>
      </c>
      <c r="F806">
        <f t="shared" si="179"/>
        <v>15</v>
      </c>
      <c r="G806">
        <f t="shared" si="179"/>
        <v>21</v>
      </c>
      <c r="H806" t="str">
        <f t="shared" si="171"/>
        <v>122</v>
      </c>
      <c r="I806" t="str">
        <f t="shared" si="172"/>
        <v>1:No</v>
      </c>
      <c r="J806" t="str">
        <f t="shared" si="173"/>
        <v>1:No</v>
      </c>
      <c r="K806" t="str">
        <f t="shared" si="174"/>
        <v/>
      </c>
      <c r="L806">
        <f t="shared" si="175"/>
        <v>2.8000000000000025E-2</v>
      </c>
      <c r="M806" t="str">
        <f t="shared" si="176"/>
        <v>1:No</v>
      </c>
      <c r="N806" t="str">
        <f>VLOOKUP(_xlfn.NUMBERVALUE(B806),'guards lookup'!A:D,2,FALSE)</f>
        <v>Byron Scott</v>
      </c>
      <c r="O806" t="str">
        <f>VLOOKUP(_xlfn.NUMBERVALUE(B806),'guards lookup'!A:D,3,FALSE)</f>
        <v>LAL</v>
      </c>
      <c r="P806">
        <f>VLOOKUP(_xlfn.NUMBERVALUE(B806),'guards lookup'!A:D,4,FALSE)</f>
        <v>1991</v>
      </c>
      <c r="Q806" s="14" t="str">
        <f t="shared" si="177"/>
        <v>YES</v>
      </c>
      <c r="R806" s="14" t="str">
        <f t="shared" si="178"/>
        <v>N/A</v>
      </c>
    </row>
    <row r="807" spans="1:18" x14ac:dyDescent="0.2">
      <c r="A807" s="8" t="s">
        <v>3243</v>
      </c>
      <c r="B807" s="8" t="str">
        <f t="shared" si="168"/>
        <v>1771</v>
      </c>
      <c r="C807">
        <f t="shared" si="169"/>
        <v>4</v>
      </c>
      <c r="D807">
        <f t="shared" si="179"/>
        <v>9</v>
      </c>
      <c r="E807">
        <f t="shared" si="179"/>
        <v>14</v>
      </c>
      <c r="F807">
        <f t="shared" si="179"/>
        <v>15</v>
      </c>
      <c r="G807">
        <f t="shared" si="179"/>
        <v>21</v>
      </c>
      <c r="H807" t="str">
        <f t="shared" si="171"/>
        <v>136</v>
      </c>
      <c r="I807" t="str">
        <f t="shared" si="172"/>
        <v>1:No</v>
      </c>
      <c r="J807" t="str">
        <f t="shared" si="173"/>
        <v>1:No</v>
      </c>
      <c r="K807" t="str">
        <f t="shared" si="174"/>
        <v/>
      </c>
      <c r="L807">
        <f t="shared" si="175"/>
        <v>2.8000000000000025E-2</v>
      </c>
      <c r="M807" t="str">
        <f t="shared" si="176"/>
        <v>1:No</v>
      </c>
      <c r="N807" t="str">
        <f>VLOOKUP(_xlfn.NUMBERVALUE(B807),'guards lookup'!A:D,2,FALSE)</f>
        <v>Chauncey Billups</v>
      </c>
      <c r="O807" t="str">
        <f>VLOOKUP(_xlfn.NUMBERVALUE(B807),'guards lookup'!A:D,3,FALSE)</f>
        <v>DEN</v>
      </c>
      <c r="P807">
        <f>VLOOKUP(_xlfn.NUMBERVALUE(B807),'guards lookup'!A:D,4,FALSE)</f>
        <v>2000</v>
      </c>
      <c r="Q807" s="14" t="str">
        <f t="shared" si="177"/>
        <v>YES</v>
      </c>
      <c r="R807" s="14" t="str">
        <f t="shared" si="178"/>
        <v>N/A</v>
      </c>
    </row>
    <row r="808" spans="1:18" x14ac:dyDescent="0.2">
      <c r="A808" s="8" t="s">
        <v>3244</v>
      </c>
      <c r="B808" s="8" t="str">
        <f t="shared" si="168"/>
        <v>1100</v>
      </c>
      <c r="C808">
        <f t="shared" si="169"/>
        <v>4</v>
      </c>
      <c r="D808">
        <f t="shared" si="179"/>
        <v>9</v>
      </c>
      <c r="E808">
        <f t="shared" si="179"/>
        <v>14</v>
      </c>
      <c r="F808">
        <f t="shared" si="179"/>
        <v>15</v>
      </c>
      <c r="G808">
        <f t="shared" si="179"/>
        <v>21</v>
      </c>
      <c r="H808" t="str">
        <f t="shared" si="171"/>
        <v>234</v>
      </c>
      <c r="I808" t="str">
        <f t="shared" si="172"/>
        <v>1:No</v>
      </c>
      <c r="J808" t="str">
        <f t="shared" si="173"/>
        <v>1:No</v>
      </c>
      <c r="K808" t="str">
        <f t="shared" si="174"/>
        <v/>
      </c>
      <c r="L808">
        <f t="shared" si="175"/>
        <v>2.8000000000000025E-2</v>
      </c>
      <c r="M808" t="str">
        <f t="shared" si="176"/>
        <v>1:No</v>
      </c>
      <c r="N808" t="str">
        <f>VLOOKUP(_xlfn.NUMBERVALUE(B808),'guards lookup'!A:D,2,FALSE)</f>
        <v>Darryl Johnson</v>
      </c>
      <c r="O808" t="str">
        <f>VLOOKUP(_xlfn.NUMBERVALUE(B808),'guards lookup'!A:D,3,FALSE)</f>
        <v>CLE</v>
      </c>
      <c r="P808">
        <f>VLOOKUP(_xlfn.NUMBERVALUE(B808),'guards lookup'!A:D,4,FALSE)</f>
        <v>1996</v>
      </c>
      <c r="Q808" s="14" t="str">
        <f t="shared" si="177"/>
        <v>YES</v>
      </c>
      <c r="R808" s="14" t="str">
        <f t="shared" si="178"/>
        <v>N/A</v>
      </c>
    </row>
    <row r="809" spans="1:18" x14ac:dyDescent="0.2">
      <c r="A809" s="8" t="s">
        <v>3245</v>
      </c>
      <c r="B809" s="8" t="str">
        <f t="shared" si="168"/>
        <v>168</v>
      </c>
      <c r="C809">
        <f t="shared" si="169"/>
        <v>2</v>
      </c>
      <c r="D809">
        <f t="shared" si="179"/>
        <v>7</v>
      </c>
      <c r="E809">
        <f t="shared" si="179"/>
        <v>12</v>
      </c>
      <c r="F809">
        <f t="shared" si="179"/>
        <v>13</v>
      </c>
      <c r="G809">
        <f t="shared" si="179"/>
        <v>19</v>
      </c>
      <c r="H809" t="str">
        <f t="shared" si="171"/>
        <v>5</v>
      </c>
      <c r="I809" t="str">
        <f t="shared" si="172"/>
        <v>1:No</v>
      </c>
      <c r="J809" t="str">
        <f t="shared" si="173"/>
        <v>1:No</v>
      </c>
      <c r="K809" t="str">
        <f t="shared" si="174"/>
        <v/>
      </c>
      <c r="L809">
        <f t="shared" si="175"/>
        <v>2.8000000000000025E-2</v>
      </c>
      <c r="M809" t="str">
        <f t="shared" si="176"/>
        <v>1:No</v>
      </c>
      <c r="N809" t="str">
        <f>VLOOKUP(_xlfn.NUMBERVALUE(B809),'guards lookup'!A:D,2,FALSE)</f>
        <v>Dennis Hopson</v>
      </c>
      <c r="O809" t="str">
        <f>VLOOKUP(_xlfn.NUMBERVALUE(B809),'guards lookup'!A:D,3,FALSE)</f>
        <v>NJN</v>
      </c>
      <c r="P809">
        <f>VLOOKUP(_xlfn.NUMBERVALUE(B809),'guards lookup'!A:D,4,FALSE)</f>
        <v>1990</v>
      </c>
      <c r="Q809" s="14" t="str">
        <f t="shared" si="177"/>
        <v>YES</v>
      </c>
      <c r="R809" s="14" t="str">
        <f t="shared" si="178"/>
        <v>N/A</v>
      </c>
    </row>
    <row r="810" spans="1:18" x14ac:dyDescent="0.2">
      <c r="A810" s="8" t="s">
        <v>3246</v>
      </c>
      <c r="B810" s="8" t="str">
        <f t="shared" si="168"/>
        <v>2654</v>
      </c>
      <c r="C810">
        <f t="shared" si="169"/>
        <v>4</v>
      </c>
      <c r="D810">
        <f t="shared" si="179"/>
        <v>9</v>
      </c>
      <c r="E810">
        <f t="shared" si="179"/>
        <v>14</v>
      </c>
      <c r="F810">
        <f t="shared" si="179"/>
        <v>15</v>
      </c>
      <c r="G810">
        <f t="shared" si="179"/>
        <v>21</v>
      </c>
      <c r="H810" t="str">
        <f t="shared" si="171"/>
        <v>280</v>
      </c>
      <c r="I810" t="str">
        <f t="shared" si="172"/>
        <v>1:No</v>
      </c>
      <c r="J810" t="str">
        <f t="shared" si="173"/>
        <v>1:No</v>
      </c>
      <c r="K810" t="str">
        <f t="shared" si="174"/>
        <v/>
      </c>
      <c r="L810">
        <f t="shared" si="175"/>
        <v>2.8000000000000025E-2</v>
      </c>
      <c r="M810" t="str">
        <f t="shared" si="176"/>
        <v>1:No</v>
      </c>
      <c r="N810" t="str">
        <f>VLOOKUP(_xlfn.NUMBERVALUE(B810),'guards lookup'!A:D,2,FALSE)</f>
        <v>Geno Carlisle</v>
      </c>
      <c r="O810" t="str">
        <f>VLOOKUP(_xlfn.NUMBERVALUE(B810),'guards lookup'!A:D,3,FALSE)</f>
        <v>POR</v>
      </c>
      <c r="P810">
        <f>VLOOKUP(_xlfn.NUMBERVALUE(B810),'guards lookup'!A:D,4,FALSE)</f>
        <v>2005</v>
      </c>
      <c r="Q810" s="14" t="str">
        <f t="shared" si="177"/>
        <v>YES</v>
      </c>
      <c r="R810" s="14" t="str">
        <f t="shared" si="178"/>
        <v>N/A</v>
      </c>
    </row>
    <row r="811" spans="1:18" x14ac:dyDescent="0.2">
      <c r="A811" s="8" t="s">
        <v>3247</v>
      </c>
      <c r="B811" s="8" t="str">
        <f t="shared" si="168"/>
        <v>181</v>
      </c>
      <c r="C811">
        <f t="shared" si="169"/>
        <v>4</v>
      </c>
      <c r="D811">
        <f t="shared" si="179"/>
        <v>9</v>
      </c>
      <c r="E811">
        <f t="shared" si="179"/>
        <v>14</v>
      </c>
      <c r="F811">
        <f t="shared" si="179"/>
        <v>15</v>
      </c>
      <c r="G811">
        <f t="shared" si="179"/>
        <v>21</v>
      </c>
      <c r="H811" t="str">
        <f t="shared" si="171"/>
        <v>330</v>
      </c>
      <c r="I811" t="str">
        <f t="shared" si="172"/>
        <v>1:No</v>
      </c>
      <c r="J811" t="str">
        <f t="shared" si="173"/>
        <v>1:No</v>
      </c>
      <c r="K811" t="str">
        <f t="shared" si="174"/>
        <v/>
      </c>
      <c r="L811">
        <f t="shared" si="175"/>
        <v>2.8000000000000025E-2</v>
      </c>
      <c r="M811" t="str">
        <f t="shared" si="176"/>
        <v>1:No</v>
      </c>
      <c r="N811" t="str">
        <f>VLOOKUP(_xlfn.NUMBERVALUE(B811),'guards lookup'!A:D,2,FALSE)</f>
        <v>Greg Grant</v>
      </c>
      <c r="O811" t="str">
        <f>VLOOKUP(_xlfn.NUMBERVALUE(B811),'guards lookup'!A:D,3,FALSE)</f>
        <v>PHO</v>
      </c>
      <c r="P811">
        <f>VLOOKUP(_xlfn.NUMBERVALUE(B811),'guards lookup'!A:D,4,FALSE)</f>
        <v>1990</v>
      </c>
      <c r="Q811" s="14" t="str">
        <f t="shared" si="177"/>
        <v>YES</v>
      </c>
      <c r="R811" s="14" t="str">
        <f t="shared" si="178"/>
        <v>N/A</v>
      </c>
    </row>
    <row r="812" spans="1:18" x14ac:dyDescent="0.2">
      <c r="A812" s="8" t="s">
        <v>3248</v>
      </c>
      <c r="B812" s="8" t="str">
        <f t="shared" si="168"/>
        <v>185</v>
      </c>
      <c r="C812">
        <f t="shared" si="169"/>
        <v>4</v>
      </c>
      <c r="D812">
        <f t="shared" si="179"/>
        <v>9</v>
      </c>
      <c r="E812">
        <f t="shared" si="179"/>
        <v>14</v>
      </c>
      <c r="F812">
        <f t="shared" si="179"/>
        <v>15</v>
      </c>
      <c r="G812">
        <f t="shared" si="179"/>
        <v>21</v>
      </c>
      <c r="H812" t="str">
        <f t="shared" si="171"/>
        <v>113</v>
      </c>
      <c r="I812" t="str">
        <f t="shared" si="172"/>
        <v>1:No</v>
      </c>
      <c r="J812" t="str">
        <f t="shared" si="173"/>
        <v>1:No</v>
      </c>
      <c r="K812" t="str">
        <f t="shared" si="174"/>
        <v/>
      </c>
      <c r="L812">
        <f t="shared" si="175"/>
        <v>2.8000000000000025E-2</v>
      </c>
      <c r="M812" t="str">
        <f t="shared" si="176"/>
        <v>1:No</v>
      </c>
      <c r="N812" t="str">
        <f>VLOOKUP(_xlfn.NUMBERVALUE(B812),'guards lookup'!A:D,2,FALSE)</f>
        <v>Jaren Jackson</v>
      </c>
      <c r="O812" t="str">
        <f>VLOOKUP(_xlfn.NUMBERVALUE(B812),'guards lookup'!A:D,3,FALSE)</f>
        <v>NJN</v>
      </c>
      <c r="P812">
        <f>VLOOKUP(_xlfn.NUMBERVALUE(B812),'guards lookup'!A:D,4,FALSE)</f>
        <v>1990</v>
      </c>
      <c r="Q812" s="14" t="str">
        <f t="shared" si="177"/>
        <v>YES</v>
      </c>
      <c r="R812" s="14" t="str">
        <f t="shared" si="178"/>
        <v>N/A</v>
      </c>
    </row>
    <row r="813" spans="1:18" x14ac:dyDescent="0.2">
      <c r="A813" s="8" t="s">
        <v>3249</v>
      </c>
      <c r="B813" s="8" t="str">
        <f t="shared" si="168"/>
        <v>3721</v>
      </c>
      <c r="C813">
        <f t="shared" si="169"/>
        <v>4</v>
      </c>
      <c r="D813">
        <f t="shared" ref="D813:G828" si="180">FIND(",",$A813,C813+1)</f>
        <v>9</v>
      </c>
      <c r="E813">
        <f t="shared" si="180"/>
        <v>14</v>
      </c>
      <c r="F813">
        <f t="shared" si="180"/>
        <v>15</v>
      </c>
      <c r="G813">
        <f t="shared" si="180"/>
        <v>21</v>
      </c>
      <c r="H813" t="str">
        <f t="shared" si="171"/>
        <v>169</v>
      </c>
      <c r="I813" t="str">
        <f t="shared" si="172"/>
        <v>1:No</v>
      </c>
      <c r="J813" t="str">
        <f t="shared" si="173"/>
        <v>1:No</v>
      </c>
      <c r="K813" t="str">
        <f t="shared" si="174"/>
        <v/>
      </c>
      <c r="L813">
        <f t="shared" si="175"/>
        <v>2.8000000000000025E-2</v>
      </c>
      <c r="M813" t="str">
        <f t="shared" si="176"/>
        <v>1:No</v>
      </c>
      <c r="N813" t="str">
        <f>VLOOKUP(_xlfn.NUMBERVALUE(B813),'guards lookup'!A:D,2,FALSE)</f>
        <v>Jason Kidd</v>
      </c>
      <c r="O813" t="str">
        <f>VLOOKUP(_xlfn.NUMBERVALUE(B813),'guards lookup'!A:D,3,FALSE)</f>
        <v>DAL</v>
      </c>
      <c r="P813">
        <f>VLOOKUP(_xlfn.NUMBERVALUE(B813),'guards lookup'!A:D,4,FALSE)</f>
        <v>2011</v>
      </c>
      <c r="Q813" s="14" t="str">
        <f t="shared" si="177"/>
        <v>YES</v>
      </c>
      <c r="R813" s="14" t="str">
        <f t="shared" si="178"/>
        <v>N/A</v>
      </c>
    </row>
    <row r="814" spans="1:18" x14ac:dyDescent="0.2">
      <c r="A814" s="8" t="s">
        <v>3250</v>
      </c>
      <c r="B814" s="8" t="str">
        <f t="shared" si="168"/>
        <v>2496</v>
      </c>
      <c r="C814">
        <f t="shared" si="169"/>
        <v>4</v>
      </c>
      <c r="D814">
        <f t="shared" si="180"/>
        <v>9</v>
      </c>
      <c r="E814">
        <f t="shared" si="180"/>
        <v>14</v>
      </c>
      <c r="F814">
        <f t="shared" si="180"/>
        <v>15</v>
      </c>
      <c r="G814">
        <f t="shared" si="180"/>
        <v>21</v>
      </c>
      <c r="H814" t="str">
        <f t="shared" si="171"/>
        <v>272</v>
      </c>
      <c r="I814" t="str">
        <f t="shared" si="172"/>
        <v>1:No</v>
      </c>
      <c r="J814" t="str">
        <f t="shared" si="173"/>
        <v>1:No</v>
      </c>
      <c r="K814" t="str">
        <f t="shared" si="174"/>
        <v/>
      </c>
      <c r="L814">
        <f t="shared" si="175"/>
        <v>2.8000000000000025E-2</v>
      </c>
      <c r="M814" t="str">
        <f t="shared" si="176"/>
        <v>1:No</v>
      </c>
      <c r="N814" t="str">
        <f>VLOOKUP(_xlfn.NUMBERVALUE(B814),'guards lookup'!A:D,2,FALSE)</f>
        <v>Jason Richardson</v>
      </c>
      <c r="O814" t="str">
        <f>VLOOKUP(_xlfn.NUMBERVALUE(B814),'guards lookup'!A:D,3,FALSE)</f>
        <v>GSW</v>
      </c>
      <c r="P814">
        <f>VLOOKUP(_xlfn.NUMBERVALUE(B814),'guards lookup'!A:D,4,FALSE)</f>
        <v>2004</v>
      </c>
      <c r="Q814" s="14" t="str">
        <f t="shared" si="177"/>
        <v>YES</v>
      </c>
      <c r="R814" s="14" t="str">
        <f t="shared" si="178"/>
        <v>N/A</v>
      </c>
    </row>
    <row r="815" spans="1:18" x14ac:dyDescent="0.2">
      <c r="A815" s="8" t="s">
        <v>3251</v>
      </c>
      <c r="B815" s="8" t="str">
        <f t="shared" si="168"/>
        <v>353</v>
      </c>
      <c r="C815">
        <f t="shared" si="169"/>
        <v>4</v>
      </c>
      <c r="D815">
        <f t="shared" si="180"/>
        <v>9</v>
      </c>
      <c r="E815">
        <f t="shared" si="180"/>
        <v>14</v>
      </c>
      <c r="F815">
        <f t="shared" si="180"/>
        <v>15</v>
      </c>
      <c r="G815">
        <f t="shared" si="180"/>
        <v>21</v>
      </c>
      <c r="H815" t="str">
        <f t="shared" si="171"/>
        <v>439</v>
      </c>
      <c r="I815" t="str">
        <f t="shared" si="172"/>
        <v>1:No</v>
      </c>
      <c r="J815" t="str">
        <f t="shared" si="173"/>
        <v>1:No</v>
      </c>
      <c r="K815" t="str">
        <f t="shared" si="174"/>
        <v/>
      </c>
      <c r="L815">
        <f t="shared" si="175"/>
        <v>2.8000000000000025E-2</v>
      </c>
      <c r="M815" t="str">
        <f t="shared" si="176"/>
        <v>1:No</v>
      </c>
      <c r="N815" t="str">
        <f>VLOOKUP(_xlfn.NUMBERVALUE(B815),'guards lookup'!A:D,2,FALSE)</f>
        <v>John Battle</v>
      </c>
      <c r="O815" t="str">
        <f>VLOOKUP(_xlfn.NUMBERVALUE(B815),'guards lookup'!A:D,3,FALSE)</f>
        <v>ATL</v>
      </c>
      <c r="P815">
        <f>VLOOKUP(_xlfn.NUMBERVALUE(B815),'guards lookup'!A:D,4,FALSE)</f>
        <v>1991</v>
      </c>
      <c r="Q815" s="14" t="str">
        <f t="shared" si="177"/>
        <v>YES</v>
      </c>
      <c r="R815" s="14" t="str">
        <f t="shared" si="178"/>
        <v>N/A</v>
      </c>
    </row>
    <row r="816" spans="1:18" x14ac:dyDescent="0.2">
      <c r="A816" s="8" t="s">
        <v>3252</v>
      </c>
      <c r="B816" s="8" t="str">
        <f t="shared" si="168"/>
        <v>4734</v>
      </c>
      <c r="C816">
        <f t="shared" si="169"/>
        <v>4</v>
      </c>
      <c r="D816">
        <f t="shared" si="180"/>
        <v>9</v>
      </c>
      <c r="E816">
        <f t="shared" si="180"/>
        <v>14</v>
      </c>
      <c r="F816">
        <f t="shared" si="180"/>
        <v>15</v>
      </c>
      <c r="G816">
        <f t="shared" si="180"/>
        <v>21</v>
      </c>
      <c r="H816" t="str">
        <f t="shared" si="171"/>
        <v>223</v>
      </c>
      <c r="I816" t="str">
        <f t="shared" si="172"/>
        <v>1:No</v>
      </c>
      <c r="J816" t="str">
        <f t="shared" si="173"/>
        <v>1:No</v>
      </c>
      <c r="K816" t="str">
        <f t="shared" si="174"/>
        <v/>
      </c>
      <c r="L816">
        <f t="shared" si="175"/>
        <v>2.8000000000000025E-2</v>
      </c>
      <c r="M816" t="str">
        <f t="shared" si="176"/>
        <v>1:No</v>
      </c>
      <c r="N816" t="str">
        <f>VLOOKUP(_xlfn.NUMBERVALUE(B816),'guards lookup'!A:D,2,FALSE)</f>
        <v>Norman Powell</v>
      </c>
      <c r="O816" t="str">
        <f>VLOOKUP(_xlfn.NUMBERVALUE(B816),'guards lookup'!A:D,3,FALSE)</f>
        <v>TOR</v>
      </c>
      <c r="P816">
        <f>VLOOKUP(_xlfn.NUMBERVALUE(B816),'guards lookup'!A:D,4,FALSE)</f>
        <v>2016</v>
      </c>
      <c r="Q816" s="14" t="str">
        <f t="shared" si="177"/>
        <v>YES</v>
      </c>
      <c r="R816" s="14" t="str">
        <f t="shared" si="178"/>
        <v>N/A</v>
      </c>
    </row>
    <row r="817" spans="1:18" x14ac:dyDescent="0.2">
      <c r="A817" s="8" t="s">
        <v>3253</v>
      </c>
      <c r="B817" s="8" t="str">
        <f t="shared" si="168"/>
        <v>243</v>
      </c>
      <c r="C817">
        <f t="shared" si="169"/>
        <v>4</v>
      </c>
      <c r="D817">
        <f t="shared" si="180"/>
        <v>9</v>
      </c>
      <c r="E817">
        <f t="shared" si="180"/>
        <v>14</v>
      </c>
      <c r="F817">
        <f t="shared" si="180"/>
        <v>15</v>
      </c>
      <c r="G817">
        <f t="shared" si="180"/>
        <v>21</v>
      </c>
      <c r="H817" t="str">
        <f t="shared" si="171"/>
        <v>182</v>
      </c>
      <c r="I817" t="str">
        <f t="shared" si="172"/>
        <v>1:No</v>
      </c>
      <c r="J817" t="str">
        <f t="shared" si="173"/>
        <v>1:No</v>
      </c>
      <c r="K817" t="str">
        <f t="shared" si="174"/>
        <v/>
      </c>
      <c r="L817">
        <f t="shared" si="175"/>
        <v>2.8000000000000025E-2</v>
      </c>
      <c r="M817" t="str">
        <f t="shared" si="176"/>
        <v>1:No</v>
      </c>
      <c r="N817" t="str">
        <f>VLOOKUP(_xlfn.NUMBERVALUE(B817),'guards lookup'!A:D,2,FALSE)</f>
        <v>Quintin Dailey</v>
      </c>
      <c r="O817" t="str">
        <f>VLOOKUP(_xlfn.NUMBERVALUE(B817),'guards lookup'!A:D,3,FALSE)</f>
        <v>SEA</v>
      </c>
      <c r="P817">
        <f>VLOOKUP(_xlfn.NUMBERVALUE(B817),'guards lookup'!A:D,4,FALSE)</f>
        <v>1990</v>
      </c>
      <c r="Q817" s="14" t="str">
        <f t="shared" si="177"/>
        <v>YES</v>
      </c>
      <c r="R817" s="14" t="str">
        <f t="shared" si="178"/>
        <v>N/A</v>
      </c>
    </row>
    <row r="818" spans="1:18" x14ac:dyDescent="0.2">
      <c r="A818" s="8" t="s">
        <v>3254</v>
      </c>
      <c r="B818" s="8" t="str">
        <f t="shared" si="168"/>
        <v>105</v>
      </c>
      <c r="C818">
        <f t="shared" si="169"/>
        <v>4</v>
      </c>
      <c r="D818">
        <f t="shared" si="180"/>
        <v>9</v>
      </c>
      <c r="E818">
        <f t="shared" si="180"/>
        <v>14</v>
      </c>
      <c r="F818">
        <f t="shared" si="180"/>
        <v>15</v>
      </c>
      <c r="G818">
        <f t="shared" si="180"/>
        <v>21</v>
      </c>
      <c r="H818" t="str">
        <f t="shared" si="171"/>
        <v>357</v>
      </c>
      <c r="I818" t="str">
        <f t="shared" si="172"/>
        <v>1:No</v>
      </c>
      <c r="J818" t="str">
        <f t="shared" si="173"/>
        <v>1:No</v>
      </c>
      <c r="K818" t="str">
        <f t="shared" si="174"/>
        <v/>
      </c>
      <c r="L818">
        <f t="shared" si="175"/>
        <v>2.8000000000000025E-2</v>
      </c>
      <c r="M818" t="str">
        <f t="shared" si="176"/>
        <v>1:No</v>
      </c>
      <c r="N818" t="str">
        <f>VLOOKUP(_xlfn.NUMBERVALUE(B818),'guards lookup'!A:D,2,FALSE)</f>
        <v>Rex Chapman</v>
      </c>
      <c r="O818" t="str">
        <f>VLOOKUP(_xlfn.NUMBERVALUE(B818),'guards lookup'!A:D,3,FALSE)</f>
        <v>CHH</v>
      </c>
      <c r="P818">
        <f>VLOOKUP(_xlfn.NUMBERVALUE(B818),'guards lookup'!A:D,4,FALSE)</f>
        <v>1989</v>
      </c>
      <c r="Q818" s="14" t="str">
        <f t="shared" si="177"/>
        <v>YES</v>
      </c>
      <c r="R818" s="14" t="str">
        <f t="shared" si="178"/>
        <v>N/A</v>
      </c>
    </row>
    <row r="819" spans="1:18" x14ac:dyDescent="0.2">
      <c r="A819" s="8" t="s">
        <v>3255</v>
      </c>
      <c r="B819" s="8" t="str">
        <f t="shared" si="168"/>
        <v>3614</v>
      </c>
      <c r="C819">
        <f t="shared" si="169"/>
        <v>4</v>
      </c>
      <c r="D819">
        <f t="shared" si="180"/>
        <v>9</v>
      </c>
      <c r="E819">
        <f t="shared" si="180"/>
        <v>14</v>
      </c>
      <c r="F819">
        <f t="shared" si="180"/>
        <v>15</v>
      </c>
      <c r="G819">
        <f t="shared" si="180"/>
        <v>21</v>
      </c>
      <c r="H819" t="str">
        <f t="shared" si="171"/>
        <v>349</v>
      </c>
      <c r="I819" t="str">
        <f t="shared" si="172"/>
        <v>1:No</v>
      </c>
      <c r="J819" t="str">
        <f t="shared" si="173"/>
        <v>1:No</v>
      </c>
      <c r="K819" t="str">
        <f t="shared" si="174"/>
        <v/>
      </c>
      <c r="L819">
        <f t="shared" si="175"/>
        <v>2.8000000000000025E-2</v>
      </c>
      <c r="M819" t="str">
        <f t="shared" si="176"/>
        <v>1:No</v>
      </c>
      <c r="N819" t="str">
        <f>VLOOKUP(_xlfn.NUMBERVALUE(B819),'guards lookup'!A:D,2,FALSE)</f>
        <v>Rodney Stuckey</v>
      </c>
      <c r="O819" t="str">
        <f>VLOOKUP(_xlfn.NUMBERVALUE(B819),'guards lookup'!A:D,3,FALSE)</f>
        <v>DET</v>
      </c>
      <c r="P819">
        <f>VLOOKUP(_xlfn.NUMBERVALUE(B819),'guards lookup'!A:D,4,FALSE)</f>
        <v>2010</v>
      </c>
      <c r="Q819" s="14" t="str">
        <f t="shared" si="177"/>
        <v>YES</v>
      </c>
      <c r="R819" s="14" t="str">
        <f t="shared" si="178"/>
        <v>N/A</v>
      </c>
    </row>
    <row r="820" spans="1:18" x14ac:dyDescent="0.2">
      <c r="A820" s="8" t="s">
        <v>3256</v>
      </c>
      <c r="B820" s="8" t="str">
        <f t="shared" si="168"/>
        <v>4382</v>
      </c>
      <c r="C820">
        <f t="shared" si="169"/>
        <v>4</v>
      </c>
      <c r="D820">
        <f t="shared" si="180"/>
        <v>9</v>
      </c>
      <c r="E820">
        <f t="shared" si="180"/>
        <v>14</v>
      </c>
      <c r="F820">
        <f t="shared" si="180"/>
        <v>15</v>
      </c>
      <c r="G820">
        <f t="shared" si="180"/>
        <v>21</v>
      </c>
      <c r="H820" t="str">
        <f t="shared" si="171"/>
        <v>208</v>
      </c>
      <c r="I820" t="str">
        <f t="shared" si="172"/>
        <v>1:No</v>
      </c>
      <c r="J820" t="str">
        <f t="shared" si="173"/>
        <v>1:No</v>
      </c>
      <c r="K820" t="str">
        <f t="shared" si="174"/>
        <v/>
      </c>
      <c r="L820">
        <f t="shared" si="175"/>
        <v>2.8000000000000025E-2</v>
      </c>
      <c r="M820" t="str">
        <f t="shared" si="176"/>
        <v>1:No</v>
      </c>
      <c r="N820" t="str">
        <f>VLOOKUP(_xlfn.NUMBERVALUE(B820),'guards lookup'!A:D,2,FALSE)</f>
        <v>Ty Lawson</v>
      </c>
      <c r="O820" t="str">
        <f>VLOOKUP(_xlfn.NUMBERVALUE(B820),'guards lookup'!A:D,3,FALSE)</f>
        <v>DEN</v>
      </c>
      <c r="P820">
        <f>VLOOKUP(_xlfn.NUMBERVALUE(B820),'guards lookup'!A:D,4,FALSE)</f>
        <v>2014</v>
      </c>
      <c r="Q820" s="14" t="str">
        <f t="shared" si="177"/>
        <v>YES</v>
      </c>
      <c r="R820" s="14" t="str">
        <f t="shared" si="178"/>
        <v>N/A</v>
      </c>
    </row>
    <row r="821" spans="1:18" x14ac:dyDescent="0.2">
      <c r="A821" s="8" t="s">
        <v>3257</v>
      </c>
      <c r="B821" s="8" t="str">
        <f t="shared" si="168"/>
        <v>3648</v>
      </c>
      <c r="C821">
        <f t="shared" si="169"/>
        <v>4</v>
      </c>
      <c r="D821">
        <f t="shared" si="180"/>
        <v>9</v>
      </c>
      <c r="E821">
        <f t="shared" si="180"/>
        <v>14</v>
      </c>
      <c r="F821">
        <f t="shared" si="180"/>
        <v>15</v>
      </c>
      <c r="G821">
        <f t="shared" si="180"/>
        <v>21</v>
      </c>
      <c r="H821" t="str">
        <f t="shared" si="171"/>
        <v>408</v>
      </c>
      <c r="I821" t="str">
        <f t="shared" si="172"/>
        <v>1:No</v>
      </c>
      <c r="J821" t="str">
        <f t="shared" si="173"/>
        <v>1:No</v>
      </c>
      <c r="K821" t="str">
        <f t="shared" si="174"/>
        <v/>
      </c>
      <c r="L821">
        <f t="shared" si="175"/>
        <v>2.8000000000000025E-2</v>
      </c>
      <c r="M821" t="str">
        <f t="shared" si="176"/>
        <v>1:No</v>
      </c>
      <c r="N821" t="str">
        <f>VLOOKUP(_xlfn.NUMBERVALUE(B821),'guards lookup'!A:D,2,FALSE)</f>
        <v>Wesley Matthews</v>
      </c>
      <c r="O821" t="str">
        <f>VLOOKUP(_xlfn.NUMBERVALUE(B821),'guards lookup'!A:D,3,FALSE)</f>
        <v>UTA</v>
      </c>
      <c r="P821">
        <f>VLOOKUP(_xlfn.NUMBERVALUE(B821),'guards lookup'!A:D,4,FALSE)</f>
        <v>2010</v>
      </c>
      <c r="Q821" s="14" t="str">
        <f t="shared" si="177"/>
        <v>YES</v>
      </c>
      <c r="R821" s="14" t="str">
        <f t="shared" si="178"/>
        <v>N/A</v>
      </c>
    </row>
    <row r="822" spans="1:18" x14ac:dyDescent="0.2">
      <c r="A822" s="8" t="s">
        <v>3258</v>
      </c>
      <c r="B822" s="8" t="str">
        <f t="shared" si="168"/>
        <v>603</v>
      </c>
      <c r="C822">
        <f t="shared" si="169"/>
        <v>4</v>
      </c>
      <c r="D822">
        <f t="shared" si="180"/>
        <v>9</v>
      </c>
      <c r="E822">
        <f t="shared" si="180"/>
        <v>14</v>
      </c>
      <c r="F822">
        <f t="shared" si="180"/>
        <v>15</v>
      </c>
      <c r="G822">
        <f t="shared" si="180"/>
        <v>21</v>
      </c>
      <c r="H822" t="str">
        <f t="shared" si="171"/>
        <v>299</v>
      </c>
      <c r="I822" t="str">
        <f t="shared" si="172"/>
        <v>1:No</v>
      </c>
      <c r="J822" t="str">
        <f t="shared" si="173"/>
        <v>1:No</v>
      </c>
      <c r="K822" t="str">
        <f t="shared" si="174"/>
        <v/>
      </c>
      <c r="L822">
        <f t="shared" si="175"/>
        <v>2.7000000000000024E-2</v>
      </c>
      <c r="M822" t="str">
        <f t="shared" si="176"/>
        <v>1:No</v>
      </c>
      <c r="N822" t="str">
        <f>VLOOKUP(_xlfn.NUMBERVALUE(B822),'guards lookup'!A:D,2,FALSE)</f>
        <v>Bart Kofoed</v>
      </c>
      <c r="O822" t="str">
        <f>VLOOKUP(_xlfn.NUMBERVALUE(B822),'guards lookup'!A:D,3,FALSE)</f>
        <v>BOS</v>
      </c>
      <c r="P822">
        <f>VLOOKUP(_xlfn.NUMBERVALUE(B822),'guards lookup'!A:D,4,FALSE)</f>
        <v>1993</v>
      </c>
      <c r="Q822" s="14" t="str">
        <f t="shared" si="177"/>
        <v>YES</v>
      </c>
      <c r="R822" s="14" t="str">
        <f t="shared" si="178"/>
        <v>N/A</v>
      </c>
    </row>
    <row r="823" spans="1:18" x14ac:dyDescent="0.2">
      <c r="A823" s="8" t="s">
        <v>3259</v>
      </c>
      <c r="B823" s="8" t="str">
        <f t="shared" si="168"/>
        <v>4212</v>
      </c>
      <c r="C823">
        <f t="shared" si="169"/>
        <v>4</v>
      </c>
      <c r="D823">
        <f t="shared" si="180"/>
        <v>9</v>
      </c>
      <c r="E823">
        <f t="shared" si="180"/>
        <v>14</v>
      </c>
      <c r="F823">
        <f t="shared" si="180"/>
        <v>15</v>
      </c>
      <c r="G823">
        <f t="shared" si="180"/>
        <v>21</v>
      </c>
      <c r="H823" t="str">
        <f t="shared" si="171"/>
        <v>317</v>
      </c>
      <c r="I823" t="str">
        <f t="shared" si="172"/>
        <v>1:No</v>
      </c>
      <c r="J823" t="str">
        <f t="shared" si="173"/>
        <v>1:No</v>
      </c>
      <c r="K823" t="str">
        <f t="shared" si="174"/>
        <v/>
      </c>
      <c r="L823">
        <f t="shared" si="175"/>
        <v>2.7000000000000024E-2</v>
      </c>
      <c r="M823" t="str">
        <f t="shared" si="176"/>
        <v>1:No</v>
      </c>
      <c r="N823" t="str">
        <f>VLOOKUP(_xlfn.NUMBERVALUE(B823),'guards lookup'!A:D,2,FALSE)</f>
        <v>Bradley Beal</v>
      </c>
      <c r="O823" t="str">
        <f>VLOOKUP(_xlfn.NUMBERVALUE(B823),'guards lookup'!A:D,3,FALSE)</f>
        <v>WAS</v>
      </c>
      <c r="P823">
        <f>VLOOKUP(_xlfn.NUMBERVALUE(B823),'guards lookup'!A:D,4,FALSE)</f>
        <v>2014</v>
      </c>
      <c r="Q823" s="14" t="str">
        <f t="shared" si="177"/>
        <v>YES</v>
      </c>
      <c r="R823" s="14" t="str">
        <f t="shared" si="178"/>
        <v>N/A</v>
      </c>
    </row>
    <row r="824" spans="1:18" x14ac:dyDescent="0.2">
      <c r="A824" s="8" t="s">
        <v>3260</v>
      </c>
      <c r="B824" s="8" t="str">
        <f t="shared" si="168"/>
        <v>2611</v>
      </c>
      <c r="C824">
        <f t="shared" si="169"/>
        <v>4</v>
      </c>
      <c r="D824">
        <f t="shared" si="180"/>
        <v>9</v>
      </c>
      <c r="E824">
        <f t="shared" si="180"/>
        <v>14</v>
      </c>
      <c r="F824">
        <f t="shared" si="180"/>
        <v>15</v>
      </c>
      <c r="G824">
        <f t="shared" si="180"/>
        <v>21</v>
      </c>
      <c r="H824" t="str">
        <f t="shared" si="171"/>
        <v>182</v>
      </c>
      <c r="I824" t="str">
        <f t="shared" si="172"/>
        <v>1:No</v>
      </c>
      <c r="J824" t="str">
        <f t="shared" si="173"/>
        <v>1:No</v>
      </c>
      <c r="K824" t="str">
        <f t="shared" si="174"/>
        <v/>
      </c>
      <c r="L824">
        <f t="shared" si="175"/>
        <v>2.7000000000000024E-2</v>
      </c>
      <c r="M824" t="str">
        <f t="shared" si="176"/>
        <v>1:No</v>
      </c>
      <c r="N824" t="str">
        <f>VLOOKUP(_xlfn.NUMBERVALUE(B824),'guards lookup'!A:D,2,FALSE)</f>
        <v>Brevin Knight</v>
      </c>
      <c r="O824" t="str">
        <f>VLOOKUP(_xlfn.NUMBERVALUE(B824),'guards lookup'!A:D,3,FALSE)</f>
        <v>CHA</v>
      </c>
      <c r="P824">
        <f>VLOOKUP(_xlfn.NUMBERVALUE(B824),'guards lookup'!A:D,4,FALSE)</f>
        <v>2005</v>
      </c>
      <c r="Q824" s="14" t="str">
        <f t="shared" si="177"/>
        <v>YES</v>
      </c>
      <c r="R824" s="14" t="str">
        <f t="shared" si="178"/>
        <v>N/A</v>
      </c>
    </row>
    <row r="825" spans="1:18" x14ac:dyDescent="0.2">
      <c r="A825" s="8" t="s">
        <v>3261</v>
      </c>
      <c r="B825" s="8" t="str">
        <f t="shared" si="168"/>
        <v>767</v>
      </c>
      <c r="C825">
        <f t="shared" si="169"/>
        <v>3</v>
      </c>
      <c r="D825">
        <f t="shared" si="180"/>
        <v>8</v>
      </c>
      <c r="E825">
        <f t="shared" si="180"/>
        <v>13</v>
      </c>
      <c r="F825">
        <f t="shared" si="180"/>
        <v>14</v>
      </c>
      <c r="G825">
        <f t="shared" si="180"/>
        <v>20</v>
      </c>
      <c r="H825" t="str">
        <f t="shared" si="171"/>
        <v>32</v>
      </c>
      <c r="I825" t="str">
        <f t="shared" si="172"/>
        <v>1:No</v>
      </c>
      <c r="J825" t="str">
        <f t="shared" si="173"/>
        <v>1:No</v>
      </c>
      <c r="K825" t="str">
        <f t="shared" si="174"/>
        <v/>
      </c>
      <c r="L825">
        <f t="shared" si="175"/>
        <v>2.7000000000000024E-2</v>
      </c>
      <c r="M825" t="str">
        <f t="shared" si="176"/>
        <v>1:No</v>
      </c>
      <c r="N825" t="str">
        <f>VLOOKUP(_xlfn.NUMBERVALUE(B825),'guards lookup'!A:D,2,FALSE)</f>
        <v>Corey Gaines</v>
      </c>
      <c r="O825" t="str">
        <f>VLOOKUP(_xlfn.NUMBERVALUE(B825),'guards lookup'!A:D,3,FALSE)</f>
        <v>NYK</v>
      </c>
      <c r="P825">
        <f>VLOOKUP(_xlfn.NUMBERVALUE(B825),'guards lookup'!A:D,4,FALSE)</f>
        <v>1994</v>
      </c>
      <c r="Q825" s="14" t="str">
        <f t="shared" si="177"/>
        <v>YES</v>
      </c>
      <c r="R825" s="14" t="str">
        <f t="shared" si="178"/>
        <v>N/A</v>
      </c>
    </row>
    <row r="826" spans="1:18" x14ac:dyDescent="0.2">
      <c r="A826" s="8" t="s">
        <v>3262</v>
      </c>
      <c r="B826" s="8" t="str">
        <f t="shared" si="168"/>
        <v>4062</v>
      </c>
      <c r="C826">
        <f t="shared" si="169"/>
        <v>4</v>
      </c>
      <c r="D826">
        <f t="shared" si="180"/>
        <v>9</v>
      </c>
      <c r="E826">
        <f t="shared" si="180"/>
        <v>14</v>
      </c>
      <c r="F826">
        <f t="shared" si="180"/>
        <v>15</v>
      </c>
      <c r="G826">
        <f t="shared" si="180"/>
        <v>21</v>
      </c>
      <c r="H826" t="str">
        <f t="shared" si="171"/>
        <v>267</v>
      </c>
      <c r="I826" t="str">
        <f t="shared" si="172"/>
        <v>1:No</v>
      </c>
      <c r="J826" t="str">
        <f t="shared" si="173"/>
        <v>1:No</v>
      </c>
      <c r="K826" t="str">
        <f t="shared" si="174"/>
        <v/>
      </c>
      <c r="L826">
        <f t="shared" si="175"/>
        <v>2.7000000000000024E-2</v>
      </c>
      <c r="M826" t="str">
        <f t="shared" si="176"/>
        <v>1:No</v>
      </c>
      <c r="N826" t="str">
        <f>VLOOKUP(_xlfn.NUMBERVALUE(B826),'guards lookup'!A:D,2,FALSE)</f>
        <v>Dion Waiters</v>
      </c>
      <c r="O826" t="str">
        <f>VLOOKUP(_xlfn.NUMBERVALUE(B826),'guards lookup'!A:D,3,FALSE)</f>
        <v>CLE</v>
      </c>
      <c r="P826">
        <f>VLOOKUP(_xlfn.NUMBERVALUE(B826),'guards lookup'!A:D,4,FALSE)</f>
        <v>2013</v>
      </c>
      <c r="Q826" s="14" t="str">
        <f t="shared" si="177"/>
        <v>YES</v>
      </c>
      <c r="R826" s="14" t="str">
        <f t="shared" si="178"/>
        <v>N/A</v>
      </c>
    </row>
    <row r="827" spans="1:18" x14ac:dyDescent="0.2">
      <c r="A827" s="8" t="s">
        <v>3263</v>
      </c>
      <c r="B827" s="8" t="str">
        <f t="shared" si="168"/>
        <v>789</v>
      </c>
      <c r="C827">
        <f t="shared" si="169"/>
        <v>4</v>
      </c>
      <c r="D827">
        <f t="shared" si="180"/>
        <v>9</v>
      </c>
      <c r="E827">
        <f t="shared" si="180"/>
        <v>14</v>
      </c>
      <c r="F827">
        <f t="shared" si="180"/>
        <v>15</v>
      </c>
      <c r="G827">
        <f t="shared" si="180"/>
        <v>21</v>
      </c>
      <c r="H827" t="str">
        <f t="shared" si="171"/>
        <v>444</v>
      </c>
      <c r="I827" t="str">
        <f t="shared" si="172"/>
        <v>1:No</v>
      </c>
      <c r="J827" t="str">
        <f t="shared" si="173"/>
        <v>1:No</v>
      </c>
      <c r="K827" t="str">
        <f t="shared" si="174"/>
        <v/>
      </c>
      <c r="L827">
        <f t="shared" si="175"/>
        <v>2.7000000000000024E-2</v>
      </c>
      <c r="M827" t="str">
        <f t="shared" si="176"/>
        <v>1:No</v>
      </c>
      <c r="N827" t="str">
        <f>VLOOKUP(_xlfn.NUMBERVALUE(B827),'guards lookup'!A:D,2,FALSE)</f>
        <v>Eric Murdock</v>
      </c>
      <c r="O827" t="str">
        <f>VLOOKUP(_xlfn.NUMBERVALUE(B827),'guards lookup'!A:D,3,FALSE)</f>
        <v>MIL</v>
      </c>
      <c r="P827">
        <f>VLOOKUP(_xlfn.NUMBERVALUE(B827),'guards lookup'!A:D,4,FALSE)</f>
        <v>1994</v>
      </c>
      <c r="Q827" s="14" t="str">
        <f t="shared" si="177"/>
        <v>YES</v>
      </c>
      <c r="R827" s="14" t="str">
        <f t="shared" si="178"/>
        <v>N/A</v>
      </c>
    </row>
    <row r="828" spans="1:18" x14ac:dyDescent="0.2">
      <c r="A828" s="8" t="s">
        <v>3264</v>
      </c>
      <c r="B828" s="8" t="str">
        <f t="shared" si="168"/>
        <v>1811</v>
      </c>
      <c r="C828">
        <f t="shared" si="169"/>
        <v>4</v>
      </c>
      <c r="D828">
        <f t="shared" si="180"/>
        <v>9</v>
      </c>
      <c r="E828">
        <f t="shared" si="180"/>
        <v>14</v>
      </c>
      <c r="F828">
        <f t="shared" si="180"/>
        <v>15</v>
      </c>
      <c r="G828">
        <f t="shared" si="180"/>
        <v>21</v>
      </c>
      <c r="H828" t="str">
        <f t="shared" si="171"/>
        <v>368</v>
      </c>
      <c r="I828" t="str">
        <f t="shared" si="172"/>
        <v>1:No</v>
      </c>
      <c r="J828" t="str">
        <f t="shared" si="173"/>
        <v>1:No</v>
      </c>
      <c r="K828" t="str">
        <f t="shared" si="174"/>
        <v/>
      </c>
      <c r="L828">
        <f t="shared" si="175"/>
        <v>2.7000000000000024E-2</v>
      </c>
      <c r="M828" t="str">
        <f t="shared" si="176"/>
        <v>1:No</v>
      </c>
      <c r="N828" t="str">
        <f>VLOOKUP(_xlfn.NUMBERVALUE(B828),'guards lookup'!A:D,2,FALSE)</f>
        <v>Gary Grant</v>
      </c>
      <c r="O828" t="str">
        <f>VLOOKUP(_xlfn.NUMBERVALUE(B828),'guards lookup'!A:D,3,FALSE)</f>
        <v>POR</v>
      </c>
      <c r="P828">
        <f>VLOOKUP(_xlfn.NUMBERVALUE(B828),'guards lookup'!A:D,4,FALSE)</f>
        <v>2000</v>
      </c>
      <c r="Q828" s="14" t="str">
        <f t="shared" si="177"/>
        <v>YES</v>
      </c>
      <c r="R828" s="14" t="str">
        <f t="shared" si="178"/>
        <v>N/A</v>
      </c>
    </row>
    <row r="829" spans="1:18" x14ac:dyDescent="0.2">
      <c r="A829" s="8" t="s">
        <v>3265</v>
      </c>
      <c r="B829" s="8" t="str">
        <f t="shared" si="168"/>
        <v>218</v>
      </c>
      <c r="C829">
        <f t="shared" si="169"/>
        <v>4</v>
      </c>
      <c r="D829">
        <f t="shared" ref="D829:G844" si="181">FIND(",",$A829,C829+1)</f>
        <v>9</v>
      </c>
      <c r="E829">
        <f t="shared" si="181"/>
        <v>14</v>
      </c>
      <c r="F829">
        <f t="shared" si="181"/>
        <v>15</v>
      </c>
      <c r="G829">
        <f t="shared" si="181"/>
        <v>21</v>
      </c>
      <c r="H829" t="str">
        <f t="shared" si="171"/>
        <v>325</v>
      </c>
      <c r="I829" t="str">
        <f t="shared" si="172"/>
        <v>1:No</v>
      </c>
      <c r="J829" t="str">
        <f t="shared" si="173"/>
        <v>1:No</v>
      </c>
      <c r="K829" t="str">
        <f t="shared" si="174"/>
        <v/>
      </c>
      <c r="L829">
        <f t="shared" si="175"/>
        <v>2.7000000000000024E-2</v>
      </c>
      <c r="M829" t="str">
        <f t="shared" si="176"/>
        <v>1:No</v>
      </c>
      <c r="N829" t="str">
        <f>VLOOKUP(_xlfn.NUMBERVALUE(B829),'guards lookup'!A:D,2,FALSE)</f>
        <v>Lewis Lloyd</v>
      </c>
      <c r="O829" t="str">
        <f>VLOOKUP(_xlfn.NUMBERVALUE(B829),'guards lookup'!A:D,3,FALSE)</f>
        <v>TOT</v>
      </c>
      <c r="P829">
        <f>VLOOKUP(_xlfn.NUMBERVALUE(B829),'guards lookup'!A:D,4,FALSE)</f>
        <v>1990</v>
      </c>
      <c r="Q829" s="14" t="str">
        <f t="shared" si="177"/>
        <v>YES</v>
      </c>
      <c r="R829" s="14" t="str">
        <f t="shared" si="178"/>
        <v>N/A</v>
      </c>
    </row>
    <row r="830" spans="1:18" x14ac:dyDescent="0.2">
      <c r="A830" s="8" t="s">
        <v>3266</v>
      </c>
      <c r="B830" s="8" t="str">
        <f t="shared" si="168"/>
        <v>3251</v>
      </c>
      <c r="C830">
        <f t="shared" si="169"/>
        <v>4</v>
      </c>
      <c r="D830">
        <f t="shared" si="181"/>
        <v>9</v>
      </c>
      <c r="E830">
        <f t="shared" si="181"/>
        <v>14</v>
      </c>
      <c r="F830">
        <f t="shared" si="181"/>
        <v>15</v>
      </c>
      <c r="G830">
        <f t="shared" si="181"/>
        <v>21</v>
      </c>
      <c r="H830" t="str">
        <f t="shared" si="171"/>
        <v>408</v>
      </c>
      <c r="I830" t="str">
        <f t="shared" si="172"/>
        <v>1:No</v>
      </c>
      <c r="J830" t="str">
        <f t="shared" si="173"/>
        <v>1:No</v>
      </c>
      <c r="K830" t="str">
        <f t="shared" si="174"/>
        <v/>
      </c>
      <c r="L830">
        <f t="shared" si="175"/>
        <v>2.7000000000000024E-2</v>
      </c>
      <c r="M830" t="str">
        <f t="shared" si="176"/>
        <v>1:No</v>
      </c>
      <c r="N830" t="str">
        <f>VLOOKUP(_xlfn.NUMBERVALUE(B830),'guards lookup'!A:D,2,FALSE)</f>
        <v>Mike Dunleavy</v>
      </c>
      <c r="O830" t="str">
        <f>VLOOKUP(_xlfn.NUMBERVALUE(B830),'guards lookup'!A:D,3,FALSE)</f>
        <v>IND</v>
      </c>
      <c r="P830">
        <f>VLOOKUP(_xlfn.NUMBERVALUE(B830),'guards lookup'!A:D,4,FALSE)</f>
        <v>2008</v>
      </c>
      <c r="Q830" s="14" t="str">
        <f t="shared" si="177"/>
        <v>YES</v>
      </c>
      <c r="R830" s="14" t="str">
        <f t="shared" si="178"/>
        <v>N/A</v>
      </c>
    </row>
    <row r="831" spans="1:18" x14ac:dyDescent="0.2">
      <c r="A831" s="8" t="s">
        <v>3267</v>
      </c>
      <c r="B831" s="8" t="str">
        <f t="shared" si="168"/>
        <v>549</v>
      </c>
      <c r="C831">
        <f t="shared" si="169"/>
        <v>3</v>
      </c>
      <c r="D831">
        <f t="shared" si="181"/>
        <v>8</v>
      </c>
      <c r="E831">
        <f t="shared" si="181"/>
        <v>13</v>
      </c>
      <c r="F831">
        <f t="shared" si="181"/>
        <v>14</v>
      </c>
      <c r="G831">
        <f t="shared" si="181"/>
        <v>20</v>
      </c>
      <c r="H831" t="str">
        <f t="shared" si="171"/>
        <v>83</v>
      </c>
      <c r="I831" t="str">
        <f t="shared" si="172"/>
        <v>1:No</v>
      </c>
      <c r="J831" t="str">
        <f t="shared" si="173"/>
        <v>1:No</v>
      </c>
      <c r="K831" t="str">
        <f t="shared" si="174"/>
        <v/>
      </c>
      <c r="L831">
        <f t="shared" si="175"/>
        <v>2.7000000000000024E-2</v>
      </c>
      <c r="M831" t="str">
        <f t="shared" si="176"/>
        <v>1:No</v>
      </c>
      <c r="N831" t="str">
        <f>VLOOKUP(_xlfn.NUMBERVALUE(B831),'guards lookup'!A:D,2,FALSE)</f>
        <v>Pooh Richardson</v>
      </c>
      <c r="O831" t="str">
        <f>VLOOKUP(_xlfn.NUMBERVALUE(B831),'guards lookup'!A:D,3,FALSE)</f>
        <v>MIN</v>
      </c>
      <c r="P831">
        <f>VLOOKUP(_xlfn.NUMBERVALUE(B831),'guards lookup'!A:D,4,FALSE)</f>
        <v>1992</v>
      </c>
      <c r="Q831" s="14" t="str">
        <f t="shared" si="177"/>
        <v>YES</v>
      </c>
      <c r="R831" s="14" t="str">
        <f t="shared" si="178"/>
        <v>N/A</v>
      </c>
    </row>
    <row r="832" spans="1:18" x14ac:dyDescent="0.2">
      <c r="A832" s="8" t="s">
        <v>3268</v>
      </c>
      <c r="B832" s="8" t="str">
        <f t="shared" si="168"/>
        <v>703</v>
      </c>
      <c r="C832">
        <f t="shared" si="169"/>
        <v>4</v>
      </c>
      <c r="D832">
        <f t="shared" si="181"/>
        <v>9</v>
      </c>
      <c r="E832">
        <f t="shared" si="181"/>
        <v>14</v>
      </c>
      <c r="F832">
        <f t="shared" si="181"/>
        <v>15</v>
      </c>
      <c r="G832">
        <f t="shared" si="181"/>
        <v>21</v>
      </c>
      <c r="H832" t="str">
        <f t="shared" si="171"/>
        <v>227</v>
      </c>
      <c r="I832" t="str">
        <f t="shared" si="172"/>
        <v>1:No</v>
      </c>
      <c r="J832" t="str">
        <f t="shared" si="173"/>
        <v>1:No</v>
      </c>
      <c r="K832" t="str">
        <f t="shared" si="174"/>
        <v/>
      </c>
      <c r="L832">
        <f t="shared" si="175"/>
        <v>2.7000000000000024E-2</v>
      </c>
      <c r="M832" t="str">
        <f t="shared" si="176"/>
        <v>1:No</v>
      </c>
      <c r="N832" t="str">
        <f>VLOOKUP(_xlfn.NUMBERVALUE(B832),'guards lookup'!A:D,2,FALSE)</f>
        <v>Reggie Lewis</v>
      </c>
      <c r="O832" t="str">
        <f>VLOOKUP(_xlfn.NUMBERVALUE(B832),'guards lookup'!A:D,3,FALSE)</f>
        <v>BOS</v>
      </c>
      <c r="P832">
        <f>VLOOKUP(_xlfn.NUMBERVALUE(B832),'guards lookup'!A:D,4,FALSE)</f>
        <v>1993</v>
      </c>
      <c r="Q832" s="14" t="str">
        <f t="shared" si="177"/>
        <v>YES</v>
      </c>
      <c r="R832" s="14" t="str">
        <f t="shared" si="178"/>
        <v>N/A</v>
      </c>
    </row>
    <row r="833" spans="1:18" x14ac:dyDescent="0.2">
      <c r="A833" s="8" t="s">
        <v>3269</v>
      </c>
      <c r="B833" s="8" t="str">
        <f t="shared" si="168"/>
        <v>1190</v>
      </c>
      <c r="C833">
        <f t="shared" si="169"/>
        <v>4</v>
      </c>
      <c r="D833">
        <f t="shared" si="181"/>
        <v>9</v>
      </c>
      <c r="E833">
        <f t="shared" si="181"/>
        <v>14</v>
      </c>
      <c r="F833">
        <f t="shared" si="181"/>
        <v>15</v>
      </c>
      <c r="G833">
        <f t="shared" si="181"/>
        <v>21</v>
      </c>
      <c r="H833" t="str">
        <f t="shared" si="171"/>
        <v>442</v>
      </c>
      <c r="I833" t="str">
        <f t="shared" si="172"/>
        <v>1:No</v>
      </c>
      <c r="J833" t="str">
        <f t="shared" si="173"/>
        <v>1:No</v>
      </c>
      <c r="K833" t="str">
        <f t="shared" si="174"/>
        <v/>
      </c>
      <c r="L833">
        <f t="shared" si="175"/>
        <v>2.7000000000000024E-2</v>
      </c>
      <c r="M833" t="str">
        <f t="shared" si="176"/>
        <v>1:No</v>
      </c>
      <c r="N833" t="str">
        <f>VLOOKUP(_xlfn.NUMBERVALUE(B833),'guards lookup'!A:D,2,FALSE)</f>
        <v>Ricky Pierce</v>
      </c>
      <c r="O833" t="str">
        <f>VLOOKUP(_xlfn.NUMBERVALUE(B833),'guards lookup'!A:D,3,FALSE)</f>
        <v>IND</v>
      </c>
      <c r="P833">
        <f>VLOOKUP(_xlfn.NUMBERVALUE(B833),'guards lookup'!A:D,4,FALSE)</f>
        <v>1996</v>
      </c>
      <c r="Q833" s="14" t="str">
        <f t="shared" si="177"/>
        <v>YES</v>
      </c>
      <c r="R833" s="14" t="str">
        <f t="shared" si="178"/>
        <v>N/A</v>
      </c>
    </row>
    <row r="834" spans="1:18" x14ac:dyDescent="0.2">
      <c r="A834" s="8" t="s">
        <v>3270</v>
      </c>
      <c r="B834" s="8" t="str">
        <f t="shared" si="168"/>
        <v>570</v>
      </c>
      <c r="C834">
        <f t="shared" si="169"/>
        <v>4</v>
      </c>
      <c r="D834">
        <f t="shared" si="181"/>
        <v>9</v>
      </c>
      <c r="E834">
        <f t="shared" si="181"/>
        <v>14</v>
      </c>
      <c r="F834">
        <f t="shared" si="181"/>
        <v>15</v>
      </c>
      <c r="G834">
        <f t="shared" si="181"/>
        <v>21</v>
      </c>
      <c r="H834" t="str">
        <f t="shared" si="171"/>
        <v>387</v>
      </c>
      <c r="I834" t="str">
        <f t="shared" si="172"/>
        <v>1:No</v>
      </c>
      <c r="J834" t="str">
        <f t="shared" si="173"/>
        <v>1:No</v>
      </c>
      <c r="K834" t="str">
        <f t="shared" si="174"/>
        <v/>
      </c>
      <c r="L834">
        <f t="shared" si="175"/>
        <v>2.7000000000000024E-2</v>
      </c>
      <c r="M834" t="str">
        <f t="shared" si="176"/>
        <v>1:No</v>
      </c>
      <c r="N834" t="str">
        <f>VLOOKUP(_xlfn.NUMBERVALUE(B834),'guards lookup'!A:D,2,FALSE)</f>
        <v>Sedale Threatt</v>
      </c>
      <c r="O834" t="str">
        <f>VLOOKUP(_xlfn.NUMBERVALUE(B834),'guards lookup'!A:D,3,FALSE)</f>
        <v>LAL</v>
      </c>
      <c r="P834">
        <f>VLOOKUP(_xlfn.NUMBERVALUE(B834),'guards lookup'!A:D,4,FALSE)</f>
        <v>1992</v>
      </c>
      <c r="Q834" s="14" t="str">
        <f t="shared" si="177"/>
        <v>YES</v>
      </c>
      <c r="R834" s="14" t="str">
        <f t="shared" si="178"/>
        <v>N/A</v>
      </c>
    </row>
    <row r="835" spans="1:18" x14ac:dyDescent="0.2">
      <c r="A835" s="8" t="s">
        <v>3271</v>
      </c>
      <c r="B835" s="8" t="str">
        <f t="shared" si="168"/>
        <v>3633</v>
      </c>
      <c r="C835">
        <f t="shared" si="169"/>
        <v>4</v>
      </c>
      <c r="D835">
        <f t="shared" si="181"/>
        <v>9</v>
      </c>
      <c r="E835">
        <f t="shared" si="181"/>
        <v>14</v>
      </c>
      <c r="F835">
        <f t="shared" si="181"/>
        <v>15</v>
      </c>
      <c r="G835">
        <f t="shared" si="181"/>
        <v>21</v>
      </c>
      <c r="H835" t="str">
        <f t="shared" si="171"/>
        <v>376</v>
      </c>
      <c r="I835" t="str">
        <f t="shared" si="172"/>
        <v>1:No</v>
      </c>
      <c r="J835" t="str">
        <f t="shared" si="173"/>
        <v>1:No</v>
      </c>
      <c r="K835" t="str">
        <f t="shared" si="174"/>
        <v/>
      </c>
      <c r="L835">
        <f t="shared" si="175"/>
        <v>2.7000000000000024E-2</v>
      </c>
      <c r="M835" t="str">
        <f t="shared" si="176"/>
        <v>1:No</v>
      </c>
      <c r="N835" t="str">
        <f>VLOOKUP(_xlfn.NUMBERVALUE(B835),'guards lookup'!A:D,2,FALSE)</f>
        <v>Stephen Jackson</v>
      </c>
      <c r="O835" t="str">
        <f>VLOOKUP(_xlfn.NUMBERVALUE(B835),'guards lookup'!A:D,3,FALSE)</f>
        <v>TOT</v>
      </c>
      <c r="P835">
        <f>VLOOKUP(_xlfn.NUMBERVALUE(B835),'guards lookup'!A:D,4,FALSE)</f>
        <v>2010</v>
      </c>
      <c r="Q835" s="14" t="str">
        <f t="shared" si="177"/>
        <v>YES</v>
      </c>
      <c r="R835" s="14" t="str">
        <f t="shared" si="178"/>
        <v>N/A</v>
      </c>
    </row>
    <row r="836" spans="1:18" x14ac:dyDescent="0.2">
      <c r="A836" s="8" t="s">
        <v>3272</v>
      </c>
      <c r="B836" s="8" t="str">
        <f t="shared" si="168"/>
        <v>2783</v>
      </c>
      <c r="C836">
        <f t="shared" si="169"/>
        <v>4</v>
      </c>
      <c r="D836">
        <f t="shared" si="181"/>
        <v>9</v>
      </c>
      <c r="E836">
        <f t="shared" si="181"/>
        <v>14</v>
      </c>
      <c r="F836">
        <f t="shared" si="181"/>
        <v>15</v>
      </c>
      <c r="G836">
        <f t="shared" si="181"/>
        <v>21</v>
      </c>
      <c r="H836" t="str">
        <f t="shared" si="171"/>
        <v>148</v>
      </c>
      <c r="I836" t="str">
        <f t="shared" si="172"/>
        <v>1:No</v>
      </c>
      <c r="J836" t="str">
        <f t="shared" si="173"/>
        <v>1:No</v>
      </c>
      <c r="K836" t="str">
        <f t="shared" si="174"/>
        <v/>
      </c>
      <c r="L836">
        <f t="shared" si="175"/>
        <v>2.6000000000000023E-2</v>
      </c>
      <c r="M836" t="str">
        <f t="shared" si="176"/>
        <v>1:No</v>
      </c>
      <c r="N836" t="str">
        <f>VLOOKUP(_xlfn.NUMBERVALUE(B836),'guards lookup'!A:D,2,FALSE)</f>
        <v>Antonio Daniels</v>
      </c>
      <c r="O836" t="str">
        <f>VLOOKUP(_xlfn.NUMBERVALUE(B836),'guards lookup'!A:D,3,FALSE)</f>
        <v>WAS</v>
      </c>
      <c r="P836">
        <f>VLOOKUP(_xlfn.NUMBERVALUE(B836),'guards lookup'!A:D,4,FALSE)</f>
        <v>2006</v>
      </c>
      <c r="Q836" s="14" t="str">
        <f t="shared" si="177"/>
        <v>YES</v>
      </c>
      <c r="R836" s="14" t="str">
        <f t="shared" si="178"/>
        <v>N/A</v>
      </c>
    </row>
    <row r="837" spans="1:18" x14ac:dyDescent="0.2">
      <c r="A837" s="8" t="s">
        <v>3273</v>
      </c>
      <c r="B837" s="8" t="str">
        <f t="shared" si="168"/>
        <v>4206</v>
      </c>
      <c r="C837">
        <f t="shared" si="169"/>
        <v>3</v>
      </c>
      <c r="D837">
        <f t="shared" si="181"/>
        <v>8</v>
      </c>
      <c r="E837">
        <f t="shared" si="181"/>
        <v>13</v>
      </c>
      <c r="F837">
        <f t="shared" si="181"/>
        <v>14</v>
      </c>
      <c r="G837">
        <f t="shared" si="181"/>
        <v>20</v>
      </c>
      <c r="H837" t="str">
        <f t="shared" si="171"/>
        <v>11</v>
      </c>
      <c r="I837" t="str">
        <f t="shared" si="172"/>
        <v>1:No</v>
      </c>
      <c r="J837" t="str">
        <f t="shared" si="173"/>
        <v>1:No</v>
      </c>
      <c r="K837" t="str">
        <f t="shared" si="174"/>
        <v/>
      </c>
      <c r="L837">
        <f t="shared" si="175"/>
        <v>2.6000000000000023E-2</v>
      </c>
      <c r="M837" t="str">
        <f t="shared" si="176"/>
        <v>1:No</v>
      </c>
      <c r="N837" t="str">
        <f>VLOOKUP(_xlfn.NUMBERVALUE(B837),'guards lookup'!A:D,2,FALSE)</f>
        <v>Arron Afflalo</v>
      </c>
      <c r="O837" t="str">
        <f>VLOOKUP(_xlfn.NUMBERVALUE(B837),'guards lookup'!A:D,3,FALSE)</f>
        <v>ORL</v>
      </c>
      <c r="P837">
        <f>VLOOKUP(_xlfn.NUMBERVALUE(B837),'guards lookup'!A:D,4,FALSE)</f>
        <v>2014</v>
      </c>
      <c r="Q837" s="14" t="str">
        <f t="shared" si="177"/>
        <v>YES</v>
      </c>
      <c r="R837" s="14" t="str">
        <f t="shared" si="178"/>
        <v>N/A</v>
      </c>
    </row>
    <row r="838" spans="1:18" x14ac:dyDescent="0.2">
      <c r="A838" s="8" t="s">
        <v>3274</v>
      </c>
      <c r="B838" s="8" t="str">
        <f t="shared" si="168"/>
        <v>946</v>
      </c>
      <c r="C838">
        <f t="shared" si="169"/>
        <v>4</v>
      </c>
      <c r="D838">
        <f t="shared" si="181"/>
        <v>9</v>
      </c>
      <c r="E838">
        <f t="shared" si="181"/>
        <v>14</v>
      </c>
      <c r="F838">
        <f t="shared" si="181"/>
        <v>15</v>
      </c>
      <c r="G838">
        <f t="shared" si="181"/>
        <v>21</v>
      </c>
      <c r="H838" t="str">
        <f t="shared" si="171"/>
        <v>372</v>
      </c>
      <c r="I838" t="str">
        <f t="shared" si="172"/>
        <v>1:No</v>
      </c>
      <c r="J838" t="str">
        <f t="shared" si="173"/>
        <v>1:No</v>
      </c>
      <c r="K838" t="str">
        <f t="shared" si="174"/>
        <v/>
      </c>
      <c r="L838">
        <f t="shared" si="175"/>
        <v>2.6000000000000023E-2</v>
      </c>
      <c r="M838" t="str">
        <f t="shared" si="176"/>
        <v>1:No</v>
      </c>
      <c r="N838" t="str">
        <f>VLOOKUP(_xlfn.NUMBERVALUE(B838),'guards lookup'!A:D,2,FALSE)</f>
        <v>Dwayne Morton</v>
      </c>
      <c r="O838" t="str">
        <f>VLOOKUP(_xlfn.NUMBERVALUE(B838),'guards lookup'!A:D,3,FALSE)</f>
        <v>GSW</v>
      </c>
      <c r="P838">
        <f>VLOOKUP(_xlfn.NUMBERVALUE(B838),'guards lookup'!A:D,4,FALSE)</f>
        <v>1995</v>
      </c>
      <c r="Q838" s="14" t="str">
        <f t="shared" si="177"/>
        <v>YES</v>
      </c>
      <c r="R838" s="14" t="str">
        <f t="shared" si="178"/>
        <v>N/A</v>
      </c>
    </row>
    <row r="839" spans="1:18" x14ac:dyDescent="0.2">
      <c r="A839" s="8" t="s">
        <v>3275</v>
      </c>
      <c r="B839" s="8" t="str">
        <f t="shared" si="168"/>
        <v>4304</v>
      </c>
      <c r="C839">
        <f t="shared" si="169"/>
        <v>2</v>
      </c>
      <c r="D839">
        <f t="shared" si="181"/>
        <v>7</v>
      </c>
      <c r="E839">
        <f t="shared" si="181"/>
        <v>12</v>
      </c>
      <c r="F839">
        <f t="shared" si="181"/>
        <v>13</v>
      </c>
      <c r="G839">
        <f t="shared" si="181"/>
        <v>19</v>
      </c>
      <c r="H839" t="str">
        <f t="shared" si="171"/>
        <v>7</v>
      </c>
      <c r="I839" t="str">
        <f t="shared" si="172"/>
        <v>1:No</v>
      </c>
      <c r="J839" t="str">
        <f t="shared" si="173"/>
        <v>1:No</v>
      </c>
      <c r="K839" t="str">
        <f t="shared" si="174"/>
        <v/>
      </c>
      <c r="L839">
        <f t="shared" si="175"/>
        <v>2.6000000000000023E-2</v>
      </c>
      <c r="M839" t="str">
        <f t="shared" si="176"/>
        <v>1:No</v>
      </c>
      <c r="N839" t="str">
        <f>VLOOKUP(_xlfn.NUMBERVALUE(B839),'guards lookup'!A:D,2,FALSE)</f>
        <v>Kevin Martin</v>
      </c>
      <c r="O839" t="str">
        <f>VLOOKUP(_xlfn.NUMBERVALUE(B839),'guards lookup'!A:D,3,FALSE)</f>
        <v>MIN</v>
      </c>
      <c r="P839">
        <f>VLOOKUP(_xlfn.NUMBERVALUE(B839),'guards lookup'!A:D,4,FALSE)</f>
        <v>2014</v>
      </c>
      <c r="Q839" s="14" t="str">
        <f t="shared" si="177"/>
        <v>YES</v>
      </c>
      <c r="R839" s="14" t="str">
        <f t="shared" si="178"/>
        <v>N/A</v>
      </c>
    </row>
    <row r="840" spans="1:18" x14ac:dyDescent="0.2">
      <c r="A840" s="8" t="s">
        <v>3276</v>
      </c>
      <c r="B840" s="8" t="str">
        <f t="shared" si="168"/>
        <v>2879</v>
      </c>
      <c r="C840">
        <f t="shared" si="169"/>
        <v>4</v>
      </c>
      <c r="D840">
        <f t="shared" si="181"/>
        <v>9</v>
      </c>
      <c r="E840">
        <f t="shared" si="181"/>
        <v>14</v>
      </c>
      <c r="F840">
        <f t="shared" si="181"/>
        <v>15</v>
      </c>
      <c r="G840">
        <f t="shared" si="181"/>
        <v>21</v>
      </c>
      <c r="H840" t="str">
        <f t="shared" si="171"/>
        <v>434</v>
      </c>
      <c r="I840" t="str">
        <f t="shared" si="172"/>
        <v>1:No</v>
      </c>
      <c r="J840" t="str">
        <f t="shared" si="173"/>
        <v>1:No</v>
      </c>
      <c r="K840" t="str">
        <f t="shared" si="174"/>
        <v/>
      </c>
      <c r="L840">
        <f t="shared" si="175"/>
        <v>2.6000000000000023E-2</v>
      </c>
      <c r="M840" t="str">
        <f t="shared" si="176"/>
        <v>1:No</v>
      </c>
      <c r="N840" t="str">
        <f>VLOOKUP(_xlfn.NUMBERVALUE(B840),'guards lookup'!A:D,2,FALSE)</f>
        <v>Luke Ridnour</v>
      </c>
      <c r="O840" t="str">
        <f>VLOOKUP(_xlfn.NUMBERVALUE(B840),'guards lookup'!A:D,3,FALSE)</f>
        <v>SEA</v>
      </c>
      <c r="P840">
        <f>VLOOKUP(_xlfn.NUMBERVALUE(B840),'guards lookup'!A:D,4,FALSE)</f>
        <v>2006</v>
      </c>
      <c r="Q840" s="14" t="str">
        <f t="shared" si="177"/>
        <v>YES</v>
      </c>
      <c r="R840" s="14" t="str">
        <f t="shared" si="178"/>
        <v>N/A</v>
      </c>
    </row>
    <row r="841" spans="1:18" x14ac:dyDescent="0.2">
      <c r="A841" s="8" t="s">
        <v>3277</v>
      </c>
      <c r="B841" s="8" t="str">
        <f t="shared" si="168"/>
        <v>577</v>
      </c>
      <c r="C841">
        <f t="shared" si="169"/>
        <v>3</v>
      </c>
      <c r="D841">
        <f t="shared" si="181"/>
        <v>8</v>
      </c>
      <c r="E841">
        <f t="shared" si="181"/>
        <v>13</v>
      </c>
      <c r="F841">
        <f t="shared" si="181"/>
        <v>14</v>
      </c>
      <c r="G841">
        <f t="shared" si="181"/>
        <v>20</v>
      </c>
      <c r="H841" t="str">
        <f t="shared" si="171"/>
        <v>92</v>
      </c>
      <c r="I841" t="str">
        <f t="shared" si="172"/>
        <v>1:No</v>
      </c>
      <c r="J841" t="str">
        <f t="shared" si="173"/>
        <v>1:No</v>
      </c>
      <c r="K841" t="str">
        <f t="shared" si="174"/>
        <v/>
      </c>
      <c r="L841">
        <f t="shared" si="175"/>
        <v>2.6000000000000023E-2</v>
      </c>
      <c r="M841" t="str">
        <f t="shared" si="176"/>
        <v>1:No</v>
      </c>
      <c r="N841" t="str">
        <f>VLOOKUP(_xlfn.NUMBERVALUE(B841),'guards lookup'!A:D,2,FALSE)</f>
        <v>Steve Burtt</v>
      </c>
      <c r="O841" t="str">
        <f>VLOOKUP(_xlfn.NUMBERVALUE(B841),'guards lookup'!A:D,3,FALSE)</f>
        <v>PHO</v>
      </c>
      <c r="P841">
        <f>VLOOKUP(_xlfn.NUMBERVALUE(B841),'guards lookup'!A:D,4,FALSE)</f>
        <v>1992</v>
      </c>
      <c r="Q841" s="14" t="str">
        <f t="shared" si="177"/>
        <v>YES</v>
      </c>
      <c r="R841" s="14" t="str">
        <f t="shared" si="178"/>
        <v>N/A</v>
      </c>
    </row>
    <row r="842" spans="1:18" x14ac:dyDescent="0.2">
      <c r="A842" s="8" t="s">
        <v>3278</v>
      </c>
      <c r="B842" s="8" t="str">
        <f t="shared" si="168"/>
        <v>1886</v>
      </c>
      <c r="C842">
        <f t="shared" si="169"/>
        <v>4</v>
      </c>
      <c r="D842">
        <f t="shared" si="181"/>
        <v>9</v>
      </c>
      <c r="E842">
        <f t="shared" si="181"/>
        <v>14</v>
      </c>
      <c r="F842">
        <f t="shared" si="181"/>
        <v>15</v>
      </c>
      <c r="G842">
        <f t="shared" si="181"/>
        <v>21</v>
      </c>
      <c r="H842" t="str">
        <f t="shared" si="171"/>
        <v>106</v>
      </c>
      <c r="I842" t="str">
        <f t="shared" si="172"/>
        <v>1:No</v>
      </c>
      <c r="J842" t="str">
        <f t="shared" si="173"/>
        <v>1:No</v>
      </c>
      <c r="K842" t="str">
        <f t="shared" si="174"/>
        <v/>
      </c>
      <c r="L842">
        <f t="shared" si="175"/>
        <v>2.6000000000000023E-2</v>
      </c>
      <c r="M842" t="str">
        <f t="shared" si="176"/>
        <v>1:No</v>
      </c>
      <c r="N842" t="str">
        <f>VLOOKUP(_xlfn.NUMBERVALUE(B842),'guards lookup'!A:D,2,FALSE)</f>
        <v>Steve Francis</v>
      </c>
      <c r="O842" t="str">
        <f>VLOOKUP(_xlfn.NUMBERVALUE(B842),'guards lookup'!A:D,3,FALSE)</f>
        <v>HOU</v>
      </c>
      <c r="P842">
        <f>VLOOKUP(_xlfn.NUMBERVALUE(B842),'guards lookup'!A:D,4,FALSE)</f>
        <v>2000</v>
      </c>
      <c r="Q842" s="14" t="str">
        <f t="shared" si="177"/>
        <v>YES</v>
      </c>
      <c r="R842" s="14" t="str">
        <f t="shared" si="178"/>
        <v>N/A</v>
      </c>
    </row>
    <row r="843" spans="1:18" x14ac:dyDescent="0.2">
      <c r="A843" s="8" t="s">
        <v>3279</v>
      </c>
      <c r="B843" s="8" t="str">
        <f t="shared" si="168"/>
        <v>898</v>
      </c>
      <c r="C843">
        <f t="shared" si="169"/>
        <v>3</v>
      </c>
      <c r="D843">
        <f t="shared" si="181"/>
        <v>8</v>
      </c>
      <c r="E843">
        <f t="shared" si="181"/>
        <v>13</v>
      </c>
      <c r="F843">
        <f t="shared" si="181"/>
        <v>14</v>
      </c>
      <c r="G843">
        <f t="shared" si="181"/>
        <v>20</v>
      </c>
      <c r="H843" t="str">
        <f t="shared" si="171"/>
        <v>58</v>
      </c>
      <c r="I843" t="str">
        <f t="shared" si="172"/>
        <v>1:No</v>
      </c>
      <c r="J843" t="str">
        <f t="shared" si="173"/>
        <v>1:No</v>
      </c>
      <c r="K843" t="str">
        <f t="shared" si="174"/>
        <v/>
      </c>
      <c r="L843">
        <f t="shared" si="175"/>
        <v>2.6000000000000023E-2</v>
      </c>
      <c r="M843" t="str">
        <f t="shared" si="176"/>
        <v>1:No</v>
      </c>
      <c r="N843" t="str">
        <f>VLOOKUP(_xlfn.NUMBERVALUE(B843),'guards lookup'!A:D,2,FALSE)</f>
        <v>Vincent Askew</v>
      </c>
      <c r="O843" t="str">
        <f>VLOOKUP(_xlfn.NUMBERVALUE(B843),'guards lookup'!A:D,3,FALSE)</f>
        <v>SEA</v>
      </c>
      <c r="P843">
        <f>VLOOKUP(_xlfn.NUMBERVALUE(B843),'guards lookup'!A:D,4,FALSE)</f>
        <v>1994</v>
      </c>
      <c r="Q843" s="14" t="str">
        <f t="shared" si="177"/>
        <v>YES</v>
      </c>
      <c r="R843" s="14" t="str">
        <f t="shared" si="178"/>
        <v>N/A</v>
      </c>
    </row>
    <row r="844" spans="1:18" x14ac:dyDescent="0.2">
      <c r="A844" s="8" t="s">
        <v>3280</v>
      </c>
      <c r="B844" s="8" t="str">
        <f t="shared" si="168"/>
        <v>1745</v>
      </c>
      <c r="C844">
        <f t="shared" si="169"/>
        <v>4</v>
      </c>
      <c r="D844">
        <f t="shared" si="181"/>
        <v>9</v>
      </c>
      <c r="E844">
        <f t="shared" si="181"/>
        <v>14</v>
      </c>
      <c r="F844">
        <f t="shared" si="181"/>
        <v>15</v>
      </c>
      <c r="G844">
        <f t="shared" si="181"/>
        <v>21</v>
      </c>
      <c r="H844" t="str">
        <f t="shared" si="171"/>
        <v>275</v>
      </c>
      <c r="I844" t="str">
        <f t="shared" si="172"/>
        <v>1:No</v>
      </c>
      <c r="J844" t="str">
        <f t="shared" si="173"/>
        <v>1:No</v>
      </c>
      <c r="K844" t="str">
        <f t="shared" si="174"/>
        <v/>
      </c>
      <c r="L844">
        <f t="shared" si="175"/>
        <v>2.5000000000000022E-2</v>
      </c>
      <c r="M844" t="str">
        <f t="shared" si="176"/>
        <v>1:No</v>
      </c>
      <c r="N844" t="str">
        <f>VLOOKUP(_xlfn.NUMBERVALUE(B844),'guards lookup'!A:D,2,FALSE)</f>
        <v>Allan Houston</v>
      </c>
      <c r="O844" t="str">
        <f>VLOOKUP(_xlfn.NUMBERVALUE(B844),'guards lookup'!A:D,3,FALSE)</f>
        <v>NYK</v>
      </c>
      <c r="P844">
        <f>VLOOKUP(_xlfn.NUMBERVALUE(B844),'guards lookup'!A:D,4,FALSE)</f>
        <v>2000</v>
      </c>
      <c r="Q844" s="14" t="str">
        <f t="shared" si="177"/>
        <v>YES</v>
      </c>
      <c r="R844" s="14" t="str">
        <f t="shared" si="178"/>
        <v>N/A</v>
      </c>
    </row>
    <row r="845" spans="1:18" x14ac:dyDescent="0.2">
      <c r="A845" s="8" t="s">
        <v>3281</v>
      </c>
      <c r="B845" s="8" t="str">
        <f t="shared" ref="B845:B908" si="182">MID(A845, G845+1,LEN(A845)-G845)</f>
        <v>4608</v>
      </c>
      <c r="C845">
        <f t="shared" ref="C845:C908" si="183">FIND(",",A845)</f>
        <v>4</v>
      </c>
      <c r="D845">
        <f t="shared" ref="D845:G860" si="184">FIND(",",$A845,C845+1)</f>
        <v>9</v>
      </c>
      <c r="E845">
        <f t="shared" si="184"/>
        <v>14</v>
      </c>
      <c r="F845">
        <f t="shared" si="184"/>
        <v>15</v>
      </c>
      <c r="G845">
        <f t="shared" si="184"/>
        <v>21</v>
      </c>
      <c r="H845" t="str">
        <f t="shared" ref="H845:H908" si="185">LEFT(A845,C845-1)</f>
        <v>451</v>
      </c>
      <c r="I845" t="str">
        <f t="shared" ref="I845:I908" si="186">MID(A845,C845+1,D845-C845-1)</f>
        <v>1:No</v>
      </c>
      <c r="J845" t="str">
        <f t="shared" ref="J845:J908" si="187">MID(A845,D845+1,E845-D845-1)</f>
        <v>1:No</v>
      </c>
      <c r="K845" t="str">
        <f t="shared" ref="K845:K908" si="188">MID(A845,E845+1,F845-E845-1)</f>
        <v/>
      </c>
      <c r="L845">
        <f t="shared" ref="L845:L908" si="189">IF(J845="1:No",1-_xlfn.NUMBERVALUE(MID(A845,F845+1,G845-F845-1)),_xlfn.NUMBERVALUE(MID(A845,F845+1,G845-F845-1)))</f>
        <v>2.5000000000000022E-2</v>
      </c>
      <c r="M845" t="str">
        <f t="shared" ref="M845:M908" si="190">IF(L845&lt;$G$5,"1:No","2:Yes")</f>
        <v>1:No</v>
      </c>
      <c r="N845" t="str">
        <f>VLOOKUP(_xlfn.NUMBERVALUE(B845),'guards lookup'!A:D,2,FALSE)</f>
        <v>Archie Goodwin</v>
      </c>
      <c r="O845" t="str">
        <f>VLOOKUP(_xlfn.NUMBERVALUE(B845),'guards lookup'!A:D,3,FALSE)</f>
        <v>PHO</v>
      </c>
      <c r="P845">
        <f>VLOOKUP(_xlfn.NUMBERVALUE(B845),'guards lookup'!A:D,4,FALSE)</f>
        <v>2016</v>
      </c>
      <c r="Q845" s="14" t="str">
        <f t="shared" ref="Q845:Q908" si="191">IF(I845&lt;&gt;M845, "NO", "YES")</f>
        <v>YES</v>
      </c>
      <c r="R845" s="14" t="str">
        <f t="shared" ref="R845:R908" si="192">IF(Q845="YES", "N/A", IF(I845="2:Yes", "Overrated", "Snubbed"))</f>
        <v>N/A</v>
      </c>
    </row>
    <row r="846" spans="1:18" x14ac:dyDescent="0.2">
      <c r="A846" s="8" t="s">
        <v>3282</v>
      </c>
      <c r="B846" s="8" t="str">
        <f t="shared" si="182"/>
        <v>3840</v>
      </c>
      <c r="C846">
        <f t="shared" si="183"/>
        <v>3</v>
      </c>
      <c r="D846">
        <f t="shared" si="184"/>
        <v>8</v>
      </c>
      <c r="E846">
        <f t="shared" si="184"/>
        <v>13</v>
      </c>
      <c r="F846">
        <f t="shared" si="184"/>
        <v>14</v>
      </c>
      <c r="G846">
        <f t="shared" si="184"/>
        <v>20</v>
      </c>
      <c r="H846" t="str">
        <f t="shared" si="185"/>
        <v>42</v>
      </c>
      <c r="I846" t="str">
        <f t="shared" si="186"/>
        <v>1:No</v>
      </c>
      <c r="J846" t="str">
        <f t="shared" si="187"/>
        <v>1:No</v>
      </c>
      <c r="K846" t="str">
        <f t="shared" si="188"/>
        <v/>
      </c>
      <c r="L846">
        <f t="shared" si="189"/>
        <v>2.5000000000000022E-2</v>
      </c>
      <c r="M846" t="str">
        <f t="shared" si="190"/>
        <v>1:No</v>
      </c>
      <c r="N846" t="str">
        <f>VLOOKUP(_xlfn.NUMBERVALUE(B846),'guards lookup'!A:D,2,FALSE)</f>
        <v>Baron Davis</v>
      </c>
      <c r="O846" t="str">
        <f>VLOOKUP(_xlfn.NUMBERVALUE(B846),'guards lookup'!A:D,3,FALSE)</f>
        <v>NYK</v>
      </c>
      <c r="P846">
        <f>VLOOKUP(_xlfn.NUMBERVALUE(B846),'guards lookup'!A:D,4,FALSE)</f>
        <v>2012</v>
      </c>
      <c r="Q846" s="14" t="str">
        <f t="shared" si="191"/>
        <v>YES</v>
      </c>
      <c r="R846" s="14" t="str">
        <f t="shared" si="192"/>
        <v>N/A</v>
      </c>
    </row>
    <row r="847" spans="1:18" x14ac:dyDescent="0.2">
      <c r="A847" s="8" t="s">
        <v>3283</v>
      </c>
      <c r="B847" s="8" t="str">
        <f t="shared" si="182"/>
        <v>2793</v>
      </c>
      <c r="C847">
        <f t="shared" si="183"/>
        <v>3</v>
      </c>
      <c r="D847">
        <f t="shared" si="184"/>
        <v>8</v>
      </c>
      <c r="E847">
        <f t="shared" si="184"/>
        <v>13</v>
      </c>
      <c r="F847">
        <f t="shared" si="184"/>
        <v>14</v>
      </c>
      <c r="G847">
        <f t="shared" si="184"/>
        <v>20</v>
      </c>
      <c r="H847" t="str">
        <f t="shared" si="185"/>
        <v>31</v>
      </c>
      <c r="I847" t="str">
        <f t="shared" si="186"/>
        <v>1:No</v>
      </c>
      <c r="J847" t="str">
        <f t="shared" si="187"/>
        <v>1:No</v>
      </c>
      <c r="K847" t="str">
        <f t="shared" si="188"/>
        <v/>
      </c>
      <c r="L847">
        <f t="shared" si="189"/>
        <v>2.5000000000000022E-2</v>
      </c>
      <c r="M847" t="str">
        <f t="shared" si="190"/>
        <v>1:No</v>
      </c>
      <c r="N847" t="str">
        <f>VLOOKUP(_xlfn.NUMBERVALUE(B847),'guards lookup'!A:D,2,FALSE)</f>
        <v>Brevin Knight</v>
      </c>
      <c r="O847" t="str">
        <f>VLOOKUP(_xlfn.NUMBERVALUE(B847),'guards lookup'!A:D,3,FALSE)</f>
        <v>CHA</v>
      </c>
      <c r="P847">
        <f>VLOOKUP(_xlfn.NUMBERVALUE(B847),'guards lookup'!A:D,4,FALSE)</f>
        <v>2006</v>
      </c>
      <c r="Q847" s="14" t="str">
        <f t="shared" si="191"/>
        <v>YES</v>
      </c>
      <c r="R847" s="14" t="str">
        <f t="shared" si="192"/>
        <v>N/A</v>
      </c>
    </row>
    <row r="848" spans="1:18" x14ac:dyDescent="0.2">
      <c r="A848" s="8" t="s">
        <v>3284</v>
      </c>
      <c r="B848" s="8" t="str">
        <f t="shared" si="182"/>
        <v>3162</v>
      </c>
      <c r="C848">
        <f t="shared" si="183"/>
        <v>3</v>
      </c>
      <c r="D848">
        <f t="shared" si="184"/>
        <v>8</v>
      </c>
      <c r="E848">
        <f t="shared" si="184"/>
        <v>13</v>
      </c>
      <c r="F848">
        <f t="shared" si="184"/>
        <v>14</v>
      </c>
      <c r="G848">
        <f t="shared" si="184"/>
        <v>20</v>
      </c>
      <c r="H848" t="str">
        <f t="shared" si="185"/>
        <v>53</v>
      </c>
      <c r="I848" t="str">
        <f t="shared" si="186"/>
        <v>1:No</v>
      </c>
      <c r="J848" t="str">
        <f t="shared" si="187"/>
        <v>1:No</v>
      </c>
      <c r="K848" t="str">
        <f t="shared" si="188"/>
        <v/>
      </c>
      <c r="L848">
        <f t="shared" si="189"/>
        <v>2.5000000000000022E-2</v>
      </c>
      <c r="M848" t="str">
        <f t="shared" si="190"/>
        <v>1:No</v>
      </c>
      <c r="N848" t="str">
        <f>VLOOKUP(_xlfn.NUMBERVALUE(B848),'guards lookup'!A:D,2,FALSE)</f>
        <v>Coby Karl</v>
      </c>
      <c r="O848" t="str">
        <f>VLOOKUP(_xlfn.NUMBERVALUE(B848),'guards lookup'!A:D,3,FALSE)</f>
        <v>LAL</v>
      </c>
      <c r="P848">
        <f>VLOOKUP(_xlfn.NUMBERVALUE(B848),'guards lookup'!A:D,4,FALSE)</f>
        <v>2008</v>
      </c>
      <c r="Q848" s="14" t="str">
        <f t="shared" si="191"/>
        <v>YES</v>
      </c>
      <c r="R848" s="14" t="str">
        <f t="shared" si="192"/>
        <v>N/A</v>
      </c>
    </row>
    <row r="849" spans="1:18" x14ac:dyDescent="0.2">
      <c r="A849" s="8" t="s">
        <v>3285</v>
      </c>
      <c r="B849" s="8" t="str">
        <f t="shared" si="182"/>
        <v>3343</v>
      </c>
      <c r="C849">
        <f t="shared" si="183"/>
        <v>4</v>
      </c>
      <c r="D849">
        <f t="shared" si="184"/>
        <v>9</v>
      </c>
      <c r="E849">
        <f t="shared" si="184"/>
        <v>14</v>
      </c>
      <c r="F849">
        <f t="shared" si="184"/>
        <v>15</v>
      </c>
      <c r="G849">
        <f t="shared" si="184"/>
        <v>21</v>
      </c>
      <c r="H849" t="str">
        <f t="shared" si="185"/>
        <v>237</v>
      </c>
      <c r="I849" t="str">
        <f t="shared" si="186"/>
        <v>1:No</v>
      </c>
      <c r="J849" t="str">
        <f t="shared" si="187"/>
        <v>1:No</v>
      </c>
      <c r="K849" t="str">
        <f t="shared" si="188"/>
        <v/>
      </c>
      <c r="L849">
        <f t="shared" si="189"/>
        <v>2.5000000000000022E-2</v>
      </c>
      <c r="M849" t="str">
        <f t="shared" si="190"/>
        <v>1:No</v>
      </c>
      <c r="N849" t="str">
        <f>VLOOKUP(_xlfn.NUMBERVALUE(B849),'guards lookup'!A:D,2,FALSE)</f>
        <v>D.J. Augustin</v>
      </c>
      <c r="O849" t="str">
        <f>VLOOKUP(_xlfn.NUMBERVALUE(B849),'guards lookup'!A:D,3,FALSE)</f>
        <v>CHA</v>
      </c>
      <c r="P849">
        <f>VLOOKUP(_xlfn.NUMBERVALUE(B849),'guards lookup'!A:D,4,FALSE)</f>
        <v>2009</v>
      </c>
      <c r="Q849" s="14" t="str">
        <f t="shared" si="191"/>
        <v>YES</v>
      </c>
      <c r="R849" s="14" t="str">
        <f t="shared" si="192"/>
        <v>N/A</v>
      </c>
    </row>
    <row r="850" spans="1:18" x14ac:dyDescent="0.2">
      <c r="A850" s="8" t="s">
        <v>3286</v>
      </c>
      <c r="B850" s="8" t="str">
        <f t="shared" si="182"/>
        <v>617</v>
      </c>
      <c r="C850">
        <f t="shared" si="183"/>
        <v>4</v>
      </c>
      <c r="D850">
        <f t="shared" si="184"/>
        <v>9</v>
      </c>
      <c r="E850">
        <f t="shared" si="184"/>
        <v>14</v>
      </c>
      <c r="F850">
        <f t="shared" si="184"/>
        <v>15</v>
      </c>
      <c r="G850">
        <f t="shared" si="184"/>
        <v>21</v>
      </c>
      <c r="H850" t="str">
        <f t="shared" si="185"/>
        <v>420</v>
      </c>
      <c r="I850" t="str">
        <f t="shared" si="186"/>
        <v>1:No</v>
      </c>
      <c r="J850" t="str">
        <f t="shared" si="187"/>
        <v>1:No</v>
      </c>
      <c r="K850" t="str">
        <f t="shared" si="188"/>
        <v/>
      </c>
      <c r="L850">
        <f t="shared" si="189"/>
        <v>2.5000000000000022E-2</v>
      </c>
      <c r="M850" t="str">
        <f t="shared" si="190"/>
        <v>1:No</v>
      </c>
      <c r="N850" t="str">
        <f>VLOOKUP(_xlfn.NUMBERVALUE(B850),'guards lookup'!A:D,2,FALSE)</f>
        <v>Dale Ellis</v>
      </c>
      <c r="O850" t="str">
        <f>VLOOKUP(_xlfn.NUMBERVALUE(B850),'guards lookup'!A:D,3,FALSE)</f>
        <v>SAS</v>
      </c>
      <c r="P850">
        <f>VLOOKUP(_xlfn.NUMBERVALUE(B850),'guards lookup'!A:D,4,FALSE)</f>
        <v>1993</v>
      </c>
      <c r="Q850" s="14" t="str">
        <f t="shared" si="191"/>
        <v>YES</v>
      </c>
      <c r="R850" s="14" t="str">
        <f t="shared" si="192"/>
        <v>N/A</v>
      </c>
    </row>
    <row r="851" spans="1:18" x14ac:dyDescent="0.2">
      <c r="A851" s="8" t="s">
        <v>3287</v>
      </c>
      <c r="B851" s="8" t="str">
        <f t="shared" si="182"/>
        <v>1267</v>
      </c>
      <c r="C851">
        <f t="shared" si="183"/>
        <v>4</v>
      </c>
      <c r="D851">
        <f t="shared" si="184"/>
        <v>9</v>
      </c>
      <c r="E851">
        <f t="shared" si="184"/>
        <v>14</v>
      </c>
      <c r="F851">
        <f t="shared" si="184"/>
        <v>15</v>
      </c>
      <c r="G851">
        <f t="shared" si="184"/>
        <v>21</v>
      </c>
      <c r="H851" t="str">
        <f t="shared" si="185"/>
        <v>160</v>
      </c>
      <c r="I851" t="str">
        <f t="shared" si="186"/>
        <v>1:No</v>
      </c>
      <c r="J851" t="str">
        <f t="shared" si="187"/>
        <v>1:No</v>
      </c>
      <c r="K851" t="str">
        <f t="shared" si="188"/>
        <v/>
      </c>
      <c r="L851">
        <f t="shared" si="189"/>
        <v>2.5000000000000022E-2</v>
      </c>
      <c r="M851" t="str">
        <f t="shared" si="190"/>
        <v>1:No</v>
      </c>
      <c r="N851" t="str">
        <f>VLOOKUP(_xlfn.NUMBERVALUE(B851),'guards lookup'!A:D,2,FALSE)</f>
        <v>Dell Demps</v>
      </c>
      <c r="O851" t="str">
        <f>VLOOKUP(_xlfn.NUMBERVALUE(B851),'guards lookup'!A:D,3,FALSE)</f>
        <v>ORL</v>
      </c>
      <c r="P851">
        <f>VLOOKUP(_xlfn.NUMBERVALUE(B851),'guards lookup'!A:D,4,FALSE)</f>
        <v>1997</v>
      </c>
      <c r="Q851" s="14" t="str">
        <f t="shared" si="191"/>
        <v>YES</v>
      </c>
      <c r="R851" s="14" t="str">
        <f t="shared" si="192"/>
        <v>N/A</v>
      </c>
    </row>
    <row r="852" spans="1:18" x14ac:dyDescent="0.2">
      <c r="A852" s="8" t="s">
        <v>3288</v>
      </c>
      <c r="B852" s="8" t="str">
        <f t="shared" si="182"/>
        <v>3351</v>
      </c>
      <c r="C852">
        <f t="shared" si="183"/>
        <v>4</v>
      </c>
      <c r="D852">
        <f t="shared" si="184"/>
        <v>9</v>
      </c>
      <c r="E852">
        <f t="shared" si="184"/>
        <v>14</v>
      </c>
      <c r="F852">
        <f t="shared" si="184"/>
        <v>15</v>
      </c>
      <c r="G852">
        <f t="shared" si="184"/>
        <v>21</v>
      </c>
      <c r="H852" t="str">
        <f t="shared" si="185"/>
        <v>329</v>
      </c>
      <c r="I852" t="str">
        <f t="shared" si="186"/>
        <v>1:No</v>
      </c>
      <c r="J852" t="str">
        <f t="shared" si="187"/>
        <v>1:No</v>
      </c>
      <c r="K852" t="str">
        <f t="shared" si="188"/>
        <v/>
      </c>
      <c r="L852">
        <f t="shared" si="189"/>
        <v>2.5000000000000022E-2</v>
      </c>
      <c r="M852" t="str">
        <f t="shared" si="190"/>
        <v>1:No</v>
      </c>
      <c r="N852" t="str">
        <f>VLOOKUP(_xlfn.NUMBERVALUE(B852),'guards lookup'!A:D,2,FALSE)</f>
        <v>DeMarcus Nelson</v>
      </c>
      <c r="O852" t="str">
        <f>VLOOKUP(_xlfn.NUMBERVALUE(B852),'guards lookup'!A:D,3,FALSE)</f>
        <v>GSW</v>
      </c>
      <c r="P852">
        <f>VLOOKUP(_xlfn.NUMBERVALUE(B852),'guards lookup'!A:D,4,FALSE)</f>
        <v>2009</v>
      </c>
      <c r="Q852" s="14" t="str">
        <f t="shared" si="191"/>
        <v>YES</v>
      </c>
      <c r="R852" s="14" t="str">
        <f t="shared" si="192"/>
        <v>N/A</v>
      </c>
    </row>
    <row r="853" spans="1:18" x14ac:dyDescent="0.2">
      <c r="A853" s="8" t="s">
        <v>3289</v>
      </c>
      <c r="B853" s="8" t="str">
        <f t="shared" si="182"/>
        <v>477</v>
      </c>
      <c r="C853">
        <f t="shared" si="183"/>
        <v>4</v>
      </c>
      <c r="D853">
        <f t="shared" si="184"/>
        <v>9</v>
      </c>
      <c r="E853">
        <f t="shared" si="184"/>
        <v>14</v>
      </c>
      <c r="F853">
        <f t="shared" si="184"/>
        <v>15</v>
      </c>
      <c r="G853">
        <f t="shared" si="184"/>
        <v>21</v>
      </c>
      <c r="H853" t="str">
        <f t="shared" si="185"/>
        <v>379</v>
      </c>
      <c r="I853" t="str">
        <f t="shared" si="186"/>
        <v>1:No</v>
      </c>
      <c r="J853" t="str">
        <f t="shared" si="187"/>
        <v>1:No</v>
      </c>
      <c r="K853" t="str">
        <f t="shared" si="188"/>
        <v/>
      </c>
      <c r="L853">
        <f t="shared" si="189"/>
        <v>2.5000000000000022E-2</v>
      </c>
      <c r="M853" t="str">
        <f t="shared" si="190"/>
        <v>1:No</v>
      </c>
      <c r="N853" t="str">
        <f>VLOOKUP(_xlfn.NUMBERVALUE(B853),'guards lookup'!A:D,2,FALSE)</f>
        <v>Dennis Hopson</v>
      </c>
      <c r="O853" t="str">
        <f>VLOOKUP(_xlfn.NUMBERVALUE(B853),'guards lookup'!A:D,3,FALSE)</f>
        <v>TOT</v>
      </c>
      <c r="P853">
        <f>VLOOKUP(_xlfn.NUMBERVALUE(B853),'guards lookup'!A:D,4,FALSE)</f>
        <v>1992</v>
      </c>
      <c r="Q853" s="14" t="str">
        <f t="shared" si="191"/>
        <v>YES</v>
      </c>
      <c r="R853" s="14" t="str">
        <f t="shared" si="192"/>
        <v>N/A</v>
      </c>
    </row>
    <row r="854" spans="1:18" x14ac:dyDescent="0.2">
      <c r="A854" s="8" t="s">
        <v>3290</v>
      </c>
      <c r="B854" s="8" t="str">
        <f t="shared" si="182"/>
        <v>1482</v>
      </c>
      <c r="C854">
        <f t="shared" si="183"/>
        <v>3</v>
      </c>
      <c r="D854">
        <f t="shared" si="184"/>
        <v>8</v>
      </c>
      <c r="E854">
        <f t="shared" si="184"/>
        <v>13</v>
      </c>
      <c r="F854">
        <f t="shared" si="184"/>
        <v>14</v>
      </c>
      <c r="G854">
        <f t="shared" si="184"/>
        <v>20</v>
      </c>
      <c r="H854" t="str">
        <f t="shared" si="185"/>
        <v>49</v>
      </c>
      <c r="I854" t="str">
        <f t="shared" si="186"/>
        <v>1:No</v>
      </c>
      <c r="J854" t="str">
        <f t="shared" si="187"/>
        <v>1:No</v>
      </c>
      <c r="K854" t="str">
        <f t="shared" si="188"/>
        <v/>
      </c>
      <c r="L854">
        <f t="shared" si="189"/>
        <v>2.5000000000000022E-2</v>
      </c>
      <c r="M854" t="str">
        <f t="shared" si="190"/>
        <v>1:No</v>
      </c>
      <c r="N854" t="str">
        <f>VLOOKUP(_xlfn.NUMBERVALUE(B854),'guards lookup'!A:D,2,FALSE)</f>
        <v>James Collins</v>
      </c>
      <c r="O854" t="str">
        <f>VLOOKUP(_xlfn.NUMBERVALUE(B854),'guards lookup'!A:D,3,FALSE)</f>
        <v>LAC</v>
      </c>
      <c r="P854">
        <f>VLOOKUP(_xlfn.NUMBERVALUE(B854),'guards lookup'!A:D,4,FALSE)</f>
        <v>1998</v>
      </c>
      <c r="Q854" s="14" t="str">
        <f t="shared" si="191"/>
        <v>YES</v>
      </c>
      <c r="R854" s="14" t="str">
        <f t="shared" si="192"/>
        <v>N/A</v>
      </c>
    </row>
    <row r="855" spans="1:18" x14ac:dyDescent="0.2">
      <c r="A855" s="8" t="s">
        <v>3291</v>
      </c>
      <c r="B855" s="8" t="str">
        <f t="shared" si="182"/>
        <v>2000</v>
      </c>
      <c r="C855">
        <f t="shared" si="183"/>
        <v>3</v>
      </c>
      <c r="D855">
        <f t="shared" si="184"/>
        <v>8</v>
      </c>
      <c r="E855">
        <f t="shared" si="184"/>
        <v>13</v>
      </c>
      <c r="F855">
        <f t="shared" si="184"/>
        <v>14</v>
      </c>
      <c r="G855">
        <f t="shared" si="184"/>
        <v>20</v>
      </c>
      <c r="H855" t="str">
        <f t="shared" si="185"/>
        <v>28</v>
      </c>
      <c r="I855" t="str">
        <f t="shared" si="186"/>
        <v>1:No</v>
      </c>
      <c r="J855" t="str">
        <f t="shared" si="187"/>
        <v>1:No</v>
      </c>
      <c r="K855" t="str">
        <f t="shared" si="188"/>
        <v/>
      </c>
      <c r="L855">
        <f t="shared" si="189"/>
        <v>2.5000000000000022E-2</v>
      </c>
      <c r="M855" t="str">
        <f t="shared" si="190"/>
        <v>1:No</v>
      </c>
      <c r="N855" t="str">
        <f>VLOOKUP(_xlfn.NUMBERVALUE(B855),'guards lookup'!A:D,2,FALSE)</f>
        <v>Johnny Newman</v>
      </c>
      <c r="O855" t="str">
        <f>VLOOKUP(_xlfn.NUMBERVALUE(B855),'guards lookup'!A:D,3,FALSE)</f>
        <v>NJN</v>
      </c>
      <c r="P855">
        <f>VLOOKUP(_xlfn.NUMBERVALUE(B855),'guards lookup'!A:D,4,FALSE)</f>
        <v>2001</v>
      </c>
      <c r="Q855" s="14" t="str">
        <f t="shared" si="191"/>
        <v>YES</v>
      </c>
      <c r="R855" s="14" t="str">
        <f t="shared" si="192"/>
        <v>N/A</v>
      </c>
    </row>
    <row r="856" spans="1:18" x14ac:dyDescent="0.2">
      <c r="A856" s="8" t="s">
        <v>3292</v>
      </c>
      <c r="B856" s="8" t="str">
        <f t="shared" si="182"/>
        <v>4697</v>
      </c>
      <c r="C856">
        <f t="shared" si="183"/>
        <v>4</v>
      </c>
      <c r="D856">
        <f t="shared" si="184"/>
        <v>9</v>
      </c>
      <c r="E856">
        <f t="shared" si="184"/>
        <v>14</v>
      </c>
      <c r="F856">
        <f t="shared" si="184"/>
        <v>15</v>
      </c>
      <c r="G856">
        <f t="shared" si="184"/>
        <v>21</v>
      </c>
      <c r="H856" t="str">
        <f t="shared" si="185"/>
        <v>221</v>
      </c>
      <c r="I856" t="str">
        <f t="shared" si="186"/>
        <v>1:No</v>
      </c>
      <c r="J856" t="str">
        <f t="shared" si="187"/>
        <v>1:No</v>
      </c>
      <c r="K856" t="str">
        <f t="shared" si="188"/>
        <v/>
      </c>
      <c r="L856">
        <f t="shared" si="189"/>
        <v>2.5000000000000022E-2</v>
      </c>
      <c r="M856" t="str">
        <f t="shared" si="190"/>
        <v>1:No</v>
      </c>
      <c r="N856" t="str">
        <f>VLOOKUP(_xlfn.NUMBERVALUE(B856),'guards lookup'!A:D,2,FALSE)</f>
        <v>Jorge Gutierrez</v>
      </c>
      <c r="O856" t="str">
        <f>VLOOKUP(_xlfn.NUMBERVALUE(B856),'guards lookup'!A:D,3,FALSE)</f>
        <v>CHO</v>
      </c>
      <c r="P856">
        <f>VLOOKUP(_xlfn.NUMBERVALUE(B856),'guards lookup'!A:D,4,FALSE)</f>
        <v>2016</v>
      </c>
      <c r="Q856" s="14" t="str">
        <f t="shared" si="191"/>
        <v>YES</v>
      </c>
      <c r="R856" s="14" t="str">
        <f t="shared" si="192"/>
        <v>N/A</v>
      </c>
    </row>
    <row r="857" spans="1:18" x14ac:dyDescent="0.2">
      <c r="A857" s="8" t="s">
        <v>3293</v>
      </c>
      <c r="B857" s="8" t="str">
        <f t="shared" si="182"/>
        <v>4116</v>
      </c>
      <c r="C857">
        <f t="shared" si="183"/>
        <v>3</v>
      </c>
      <c r="D857">
        <f t="shared" si="184"/>
        <v>8</v>
      </c>
      <c r="E857">
        <f t="shared" si="184"/>
        <v>13</v>
      </c>
      <c r="F857">
        <f t="shared" si="184"/>
        <v>14</v>
      </c>
      <c r="G857">
        <f t="shared" si="184"/>
        <v>20</v>
      </c>
      <c r="H857" t="str">
        <f t="shared" si="185"/>
        <v>91</v>
      </c>
      <c r="I857" t="str">
        <f t="shared" si="186"/>
        <v>1:No</v>
      </c>
      <c r="J857" t="str">
        <f t="shared" si="187"/>
        <v>1:No</v>
      </c>
      <c r="K857" t="str">
        <f t="shared" si="188"/>
        <v/>
      </c>
      <c r="L857">
        <f t="shared" si="189"/>
        <v>2.5000000000000022E-2</v>
      </c>
      <c r="M857" t="str">
        <f t="shared" si="190"/>
        <v>1:No</v>
      </c>
      <c r="N857" t="str">
        <f>VLOOKUP(_xlfn.NUMBERVALUE(B857),'guards lookup'!A:D,2,FALSE)</f>
        <v>Kemba Walker</v>
      </c>
      <c r="O857" t="str">
        <f>VLOOKUP(_xlfn.NUMBERVALUE(B857),'guards lookup'!A:D,3,FALSE)</f>
        <v>CHA</v>
      </c>
      <c r="P857">
        <f>VLOOKUP(_xlfn.NUMBERVALUE(B857),'guards lookup'!A:D,4,FALSE)</f>
        <v>2013</v>
      </c>
      <c r="Q857" s="14" t="str">
        <f t="shared" si="191"/>
        <v>YES</v>
      </c>
      <c r="R857" s="14" t="str">
        <f t="shared" si="192"/>
        <v>N/A</v>
      </c>
    </row>
    <row r="858" spans="1:18" x14ac:dyDescent="0.2">
      <c r="A858" s="8" t="s">
        <v>3294</v>
      </c>
      <c r="B858" s="8" t="str">
        <f t="shared" si="182"/>
        <v>2016</v>
      </c>
      <c r="C858">
        <f t="shared" si="183"/>
        <v>3</v>
      </c>
      <c r="D858">
        <f t="shared" si="184"/>
        <v>8</v>
      </c>
      <c r="E858">
        <f t="shared" si="184"/>
        <v>13</v>
      </c>
      <c r="F858">
        <f t="shared" si="184"/>
        <v>14</v>
      </c>
      <c r="G858">
        <f t="shared" si="184"/>
        <v>20</v>
      </c>
      <c r="H858" t="str">
        <f t="shared" si="185"/>
        <v>44</v>
      </c>
      <c r="I858" t="str">
        <f t="shared" si="186"/>
        <v>1:No</v>
      </c>
      <c r="J858" t="str">
        <f t="shared" si="187"/>
        <v>1:No</v>
      </c>
      <c r="K858" t="str">
        <f t="shared" si="188"/>
        <v/>
      </c>
      <c r="L858">
        <f t="shared" si="189"/>
        <v>2.5000000000000022E-2</v>
      </c>
      <c r="M858" t="str">
        <f t="shared" si="190"/>
        <v>1:No</v>
      </c>
      <c r="N858" t="str">
        <f>VLOOKUP(_xlfn.NUMBERVALUE(B858),'guards lookup'!A:D,2,FALSE)</f>
        <v>Mario Elie</v>
      </c>
      <c r="O858" t="str">
        <f>VLOOKUP(_xlfn.NUMBERVALUE(B858),'guards lookup'!A:D,3,FALSE)</f>
        <v>PHO</v>
      </c>
      <c r="P858">
        <f>VLOOKUP(_xlfn.NUMBERVALUE(B858),'guards lookup'!A:D,4,FALSE)</f>
        <v>2001</v>
      </c>
      <c r="Q858" s="14" t="str">
        <f t="shared" si="191"/>
        <v>YES</v>
      </c>
      <c r="R858" s="14" t="str">
        <f t="shared" si="192"/>
        <v>N/A</v>
      </c>
    </row>
    <row r="859" spans="1:18" x14ac:dyDescent="0.2">
      <c r="A859" s="8" t="s">
        <v>3295</v>
      </c>
      <c r="B859" s="8" t="str">
        <f t="shared" si="182"/>
        <v>381</v>
      </c>
      <c r="C859">
        <f t="shared" si="183"/>
        <v>4</v>
      </c>
      <c r="D859">
        <f t="shared" si="184"/>
        <v>9</v>
      </c>
      <c r="E859">
        <f t="shared" si="184"/>
        <v>14</v>
      </c>
      <c r="F859">
        <f t="shared" si="184"/>
        <v>15</v>
      </c>
      <c r="G859">
        <f t="shared" si="184"/>
        <v>21</v>
      </c>
      <c r="H859" t="str">
        <f t="shared" si="185"/>
        <v>401</v>
      </c>
      <c r="I859" t="str">
        <f t="shared" si="186"/>
        <v>1:No</v>
      </c>
      <c r="J859" t="str">
        <f t="shared" si="187"/>
        <v>1:No</v>
      </c>
      <c r="K859" t="str">
        <f t="shared" si="188"/>
        <v/>
      </c>
      <c r="L859">
        <f t="shared" si="189"/>
        <v>2.5000000000000022E-2</v>
      </c>
      <c r="M859" t="str">
        <f t="shared" si="190"/>
        <v>1:No</v>
      </c>
      <c r="N859" t="str">
        <f>VLOOKUP(_xlfn.NUMBERVALUE(B859),'guards lookup'!A:D,2,FALSE)</f>
        <v>Micheal Williams</v>
      </c>
      <c r="O859" t="str">
        <f>VLOOKUP(_xlfn.NUMBERVALUE(B859),'guards lookup'!A:D,3,FALSE)</f>
        <v>IND</v>
      </c>
      <c r="P859">
        <f>VLOOKUP(_xlfn.NUMBERVALUE(B859),'guards lookup'!A:D,4,FALSE)</f>
        <v>1991</v>
      </c>
      <c r="Q859" s="14" t="str">
        <f t="shared" si="191"/>
        <v>YES</v>
      </c>
      <c r="R859" s="14" t="str">
        <f t="shared" si="192"/>
        <v>N/A</v>
      </c>
    </row>
    <row r="860" spans="1:18" x14ac:dyDescent="0.2">
      <c r="A860" s="8" t="s">
        <v>3296</v>
      </c>
      <c r="B860" s="8" t="str">
        <f t="shared" si="182"/>
        <v>3253</v>
      </c>
      <c r="C860">
        <f t="shared" si="183"/>
        <v>4</v>
      </c>
      <c r="D860">
        <f t="shared" si="184"/>
        <v>9</v>
      </c>
      <c r="E860">
        <f t="shared" si="184"/>
        <v>14</v>
      </c>
      <c r="F860">
        <f t="shared" si="184"/>
        <v>15</v>
      </c>
      <c r="G860">
        <f t="shared" si="184"/>
        <v>21</v>
      </c>
      <c r="H860" t="str">
        <f t="shared" si="185"/>
        <v>273</v>
      </c>
      <c r="I860" t="str">
        <f t="shared" si="186"/>
        <v>1:No</v>
      </c>
      <c r="J860" t="str">
        <f t="shared" si="187"/>
        <v>1:No</v>
      </c>
      <c r="K860" t="str">
        <f t="shared" si="188"/>
        <v/>
      </c>
      <c r="L860">
        <f t="shared" si="189"/>
        <v>2.5000000000000022E-2</v>
      </c>
      <c r="M860" t="str">
        <f t="shared" si="190"/>
        <v>1:No</v>
      </c>
      <c r="N860" t="str">
        <f>VLOOKUP(_xlfn.NUMBERVALUE(B860),'guards lookup'!A:D,2,FALSE)</f>
        <v>Mike Miller</v>
      </c>
      <c r="O860" t="str">
        <f>VLOOKUP(_xlfn.NUMBERVALUE(B860),'guards lookup'!A:D,3,FALSE)</f>
        <v>MEM</v>
      </c>
      <c r="P860">
        <f>VLOOKUP(_xlfn.NUMBERVALUE(B860),'guards lookup'!A:D,4,FALSE)</f>
        <v>2008</v>
      </c>
      <c r="Q860" s="14" t="str">
        <f t="shared" si="191"/>
        <v>YES</v>
      </c>
      <c r="R860" s="14" t="str">
        <f t="shared" si="192"/>
        <v>N/A</v>
      </c>
    </row>
    <row r="861" spans="1:18" x14ac:dyDescent="0.2">
      <c r="A861" s="8" t="s">
        <v>3297</v>
      </c>
      <c r="B861" s="8" t="str">
        <f t="shared" si="182"/>
        <v>3429</v>
      </c>
      <c r="C861">
        <f t="shared" si="183"/>
        <v>3</v>
      </c>
      <c r="D861">
        <f t="shared" ref="D861:G876" si="193">FIND(",",$A861,C861+1)</f>
        <v>8</v>
      </c>
      <c r="E861">
        <f t="shared" si="193"/>
        <v>13</v>
      </c>
      <c r="F861">
        <f t="shared" si="193"/>
        <v>14</v>
      </c>
      <c r="G861">
        <f t="shared" si="193"/>
        <v>20</v>
      </c>
      <c r="H861" t="str">
        <f t="shared" si="185"/>
        <v>32</v>
      </c>
      <c r="I861" t="str">
        <f t="shared" si="186"/>
        <v>1:No</v>
      </c>
      <c r="J861" t="str">
        <f t="shared" si="187"/>
        <v>1:No</v>
      </c>
      <c r="K861" t="str">
        <f t="shared" si="188"/>
        <v/>
      </c>
      <c r="L861">
        <f t="shared" si="189"/>
        <v>2.5000000000000022E-2</v>
      </c>
      <c r="M861" t="str">
        <f t="shared" si="190"/>
        <v>1:No</v>
      </c>
      <c r="N861" t="str">
        <f>VLOOKUP(_xlfn.NUMBERVALUE(B861),'guards lookup'!A:D,2,FALSE)</f>
        <v>Nate Robinson</v>
      </c>
      <c r="O861" t="str">
        <f>VLOOKUP(_xlfn.NUMBERVALUE(B861),'guards lookup'!A:D,3,FALSE)</f>
        <v>NYK</v>
      </c>
      <c r="P861">
        <f>VLOOKUP(_xlfn.NUMBERVALUE(B861),'guards lookup'!A:D,4,FALSE)</f>
        <v>2009</v>
      </c>
      <c r="Q861" s="14" t="str">
        <f t="shared" si="191"/>
        <v>YES</v>
      </c>
      <c r="R861" s="14" t="str">
        <f t="shared" si="192"/>
        <v>N/A</v>
      </c>
    </row>
    <row r="862" spans="1:18" x14ac:dyDescent="0.2">
      <c r="A862" s="8" t="s">
        <v>3298</v>
      </c>
      <c r="B862" s="8" t="str">
        <f t="shared" si="182"/>
        <v>853</v>
      </c>
      <c r="C862">
        <f t="shared" si="183"/>
        <v>3</v>
      </c>
      <c r="D862">
        <f t="shared" si="193"/>
        <v>8</v>
      </c>
      <c r="E862">
        <f t="shared" si="193"/>
        <v>13</v>
      </c>
      <c r="F862">
        <f t="shared" si="193"/>
        <v>14</v>
      </c>
      <c r="G862">
        <f t="shared" si="193"/>
        <v>20</v>
      </c>
      <c r="H862" t="str">
        <f t="shared" si="185"/>
        <v>83</v>
      </c>
      <c r="I862" t="str">
        <f t="shared" si="186"/>
        <v>1:No</v>
      </c>
      <c r="J862" t="str">
        <f t="shared" si="187"/>
        <v>1:No</v>
      </c>
      <c r="K862" t="str">
        <f t="shared" si="188"/>
        <v/>
      </c>
      <c r="L862">
        <f t="shared" si="189"/>
        <v>2.5000000000000022E-2</v>
      </c>
      <c r="M862" t="str">
        <f t="shared" si="190"/>
        <v>1:No</v>
      </c>
      <c r="N862" t="str">
        <f>VLOOKUP(_xlfn.NUMBERVALUE(B862),'guards lookup'!A:D,2,FALSE)</f>
        <v>Nick Anderson</v>
      </c>
      <c r="O862" t="str">
        <f>VLOOKUP(_xlfn.NUMBERVALUE(B862),'guards lookup'!A:D,3,FALSE)</f>
        <v>ORL</v>
      </c>
      <c r="P862">
        <f>VLOOKUP(_xlfn.NUMBERVALUE(B862),'guards lookup'!A:D,4,FALSE)</f>
        <v>1994</v>
      </c>
      <c r="Q862" s="14" t="str">
        <f t="shared" si="191"/>
        <v>YES</v>
      </c>
      <c r="R862" s="14" t="str">
        <f t="shared" si="192"/>
        <v>N/A</v>
      </c>
    </row>
    <row r="863" spans="1:18" x14ac:dyDescent="0.2">
      <c r="A863" s="8" t="s">
        <v>3299</v>
      </c>
      <c r="B863" s="8" t="str">
        <f t="shared" si="182"/>
        <v>3431</v>
      </c>
      <c r="C863">
        <f t="shared" si="183"/>
        <v>4</v>
      </c>
      <c r="D863">
        <f t="shared" si="193"/>
        <v>9</v>
      </c>
      <c r="E863">
        <f t="shared" si="193"/>
        <v>14</v>
      </c>
      <c r="F863">
        <f t="shared" si="193"/>
        <v>15</v>
      </c>
      <c r="G863">
        <f t="shared" si="193"/>
        <v>21</v>
      </c>
      <c r="H863" t="str">
        <f t="shared" si="185"/>
        <v>133</v>
      </c>
      <c r="I863" t="str">
        <f t="shared" si="186"/>
        <v>1:No</v>
      </c>
      <c r="J863" t="str">
        <f t="shared" si="187"/>
        <v>1:No</v>
      </c>
      <c r="K863" t="str">
        <f t="shared" si="188"/>
        <v/>
      </c>
      <c r="L863">
        <f t="shared" si="189"/>
        <v>2.5000000000000022E-2</v>
      </c>
      <c r="M863" t="str">
        <f t="shared" si="190"/>
        <v>1:No</v>
      </c>
      <c r="N863" t="str">
        <f>VLOOKUP(_xlfn.NUMBERVALUE(B863),'guards lookup'!A:D,2,FALSE)</f>
        <v>O.J. Mayo</v>
      </c>
      <c r="O863" t="str">
        <f>VLOOKUP(_xlfn.NUMBERVALUE(B863),'guards lookup'!A:D,3,FALSE)</f>
        <v>MEM</v>
      </c>
      <c r="P863">
        <f>VLOOKUP(_xlfn.NUMBERVALUE(B863),'guards lookup'!A:D,4,FALSE)</f>
        <v>2009</v>
      </c>
      <c r="Q863" s="14" t="str">
        <f t="shared" si="191"/>
        <v>YES</v>
      </c>
      <c r="R863" s="14" t="str">
        <f t="shared" si="192"/>
        <v>N/A</v>
      </c>
    </row>
    <row r="864" spans="1:18" x14ac:dyDescent="0.2">
      <c r="A864" s="8" t="s">
        <v>3300</v>
      </c>
      <c r="B864" s="8" t="str">
        <f t="shared" si="182"/>
        <v>860</v>
      </c>
      <c r="C864">
        <f t="shared" si="183"/>
        <v>4</v>
      </c>
      <c r="D864">
        <f t="shared" si="193"/>
        <v>9</v>
      </c>
      <c r="E864">
        <f t="shared" si="193"/>
        <v>14</v>
      </c>
      <c r="F864">
        <f t="shared" si="193"/>
        <v>15</v>
      </c>
      <c r="G864">
        <f t="shared" si="193"/>
        <v>21</v>
      </c>
      <c r="H864" t="str">
        <f t="shared" si="185"/>
        <v>221</v>
      </c>
      <c r="I864" t="str">
        <f t="shared" si="186"/>
        <v>1:No</v>
      </c>
      <c r="J864" t="str">
        <f t="shared" si="187"/>
        <v>1:No</v>
      </c>
      <c r="K864" t="str">
        <f t="shared" si="188"/>
        <v/>
      </c>
      <c r="L864">
        <f t="shared" si="189"/>
        <v>2.5000000000000022E-2</v>
      </c>
      <c r="M864" t="str">
        <f t="shared" si="190"/>
        <v>1:No</v>
      </c>
      <c r="N864" t="str">
        <f>VLOOKUP(_xlfn.NUMBERVALUE(B864),'guards lookup'!A:D,2,FALSE)</f>
        <v>Reggie Jordan</v>
      </c>
      <c r="O864" t="str">
        <f>VLOOKUP(_xlfn.NUMBERVALUE(B864),'guards lookup'!A:D,3,FALSE)</f>
        <v>LAL</v>
      </c>
      <c r="P864">
        <f>VLOOKUP(_xlfn.NUMBERVALUE(B864),'guards lookup'!A:D,4,FALSE)</f>
        <v>1994</v>
      </c>
      <c r="Q864" s="14" t="str">
        <f t="shared" si="191"/>
        <v>YES</v>
      </c>
      <c r="R864" s="14" t="str">
        <f t="shared" si="192"/>
        <v>N/A</v>
      </c>
    </row>
    <row r="865" spans="1:18" x14ac:dyDescent="0.2">
      <c r="A865" s="8" t="s">
        <v>3301</v>
      </c>
      <c r="B865" s="8" t="str">
        <f t="shared" si="182"/>
        <v>249</v>
      </c>
      <c r="C865">
        <f t="shared" si="183"/>
        <v>4</v>
      </c>
      <c r="D865">
        <f t="shared" si="193"/>
        <v>9</v>
      </c>
      <c r="E865">
        <f t="shared" si="193"/>
        <v>14</v>
      </c>
      <c r="F865">
        <f t="shared" si="193"/>
        <v>15</v>
      </c>
      <c r="G865">
        <f t="shared" si="193"/>
        <v>21</v>
      </c>
      <c r="H865" t="str">
        <f t="shared" si="185"/>
        <v>179</v>
      </c>
      <c r="I865" t="str">
        <f t="shared" si="186"/>
        <v>1:No</v>
      </c>
      <c r="J865" t="str">
        <f t="shared" si="187"/>
        <v>1:No</v>
      </c>
      <c r="K865" t="str">
        <f t="shared" si="188"/>
        <v/>
      </c>
      <c r="L865">
        <f t="shared" si="189"/>
        <v>2.5000000000000022E-2</v>
      </c>
      <c r="M865" t="str">
        <f t="shared" si="190"/>
        <v>1:No</v>
      </c>
      <c r="N865" t="str">
        <f>VLOOKUP(_xlfn.NUMBERVALUE(B865),'guards lookup'!A:D,2,FALSE)</f>
        <v>Rex Chapman</v>
      </c>
      <c r="O865" t="str">
        <f>VLOOKUP(_xlfn.NUMBERVALUE(B865),'guards lookup'!A:D,3,FALSE)</f>
        <v>CHH</v>
      </c>
      <c r="P865">
        <f>VLOOKUP(_xlfn.NUMBERVALUE(B865),'guards lookup'!A:D,4,FALSE)</f>
        <v>1990</v>
      </c>
      <c r="Q865" s="14" t="str">
        <f t="shared" si="191"/>
        <v>YES</v>
      </c>
      <c r="R865" s="14" t="str">
        <f t="shared" si="192"/>
        <v>N/A</v>
      </c>
    </row>
    <row r="866" spans="1:18" x14ac:dyDescent="0.2">
      <c r="A866" s="8" t="s">
        <v>3302</v>
      </c>
      <c r="B866" s="8" t="str">
        <f t="shared" si="182"/>
        <v>1376</v>
      </c>
      <c r="C866">
        <f t="shared" si="183"/>
        <v>4</v>
      </c>
      <c r="D866">
        <f t="shared" si="193"/>
        <v>9</v>
      </c>
      <c r="E866">
        <f t="shared" si="193"/>
        <v>14</v>
      </c>
      <c r="F866">
        <f t="shared" si="193"/>
        <v>15</v>
      </c>
      <c r="G866">
        <f t="shared" si="193"/>
        <v>21</v>
      </c>
      <c r="H866" t="str">
        <f t="shared" si="185"/>
        <v>127</v>
      </c>
      <c r="I866" t="str">
        <f t="shared" si="186"/>
        <v>1:No</v>
      </c>
      <c r="J866" t="str">
        <f t="shared" si="187"/>
        <v>1:No</v>
      </c>
      <c r="K866" t="str">
        <f t="shared" si="188"/>
        <v/>
      </c>
      <c r="L866">
        <f t="shared" si="189"/>
        <v>2.5000000000000022E-2</v>
      </c>
      <c r="M866" t="str">
        <f t="shared" si="190"/>
        <v>1:No</v>
      </c>
      <c r="N866" t="str">
        <f>VLOOKUP(_xlfn.NUMBERVALUE(B866),'guards lookup'!A:D,2,FALSE)</f>
        <v>Stephon Marbury</v>
      </c>
      <c r="O866" t="str">
        <f>VLOOKUP(_xlfn.NUMBERVALUE(B866),'guards lookup'!A:D,3,FALSE)</f>
        <v>MIN</v>
      </c>
      <c r="P866">
        <f>VLOOKUP(_xlfn.NUMBERVALUE(B866),'guards lookup'!A:D,4,FALSE)</f>
        <v>1997</v>
      </c>
      <c r="Q866" s="14" t="str">
        <f t="shared" si="191"/>
        <v>YES</v>
      </c>
      <c r="R866" s="14" t="str">
        <f t="shared" si="192"/>
        <v>N/A</v>
      </c>
    </row>
    <row r="867" spans="1:18" x14ac:dyDescent="0.2">
      <c r="A867" s="8" t="s">
        <v>3303</v>
      </c>
      <c r="B867" s="8" t="str">
        <f t="shared" si="182"/>
        <v>4370</v>
      </c>
      <c r="C867">
        <f t="shared" si="183"/>
        <v>4</v>
      </c>
      <c r="D867">
        <f t="shared" si="193"/>
        <v>9</v>
      </c>
      <c r="E867">
        <f t="shared" si="193"/>
        <v>14</v>
      </c>
      <c r="F867">
        <f t="shared" si="193"/>
        <v>15</v>
      </c>
      <c r="G867">
        <f t="shared" si="193"/>
        <v>21</v>
      </c>
      <c r="H867" t="str">
        <f t="shared" si="185"/>
        <v>335</v>
      </c>
      <c r="I867" t="str">
        <f t="shared" si="186"/>
        <v>1:No</v>
      </c>
      <c r="J867" t="str">
        <f t="shared" si="187"/>
        <v>1:No</v>
      </c>
      <c r="K867" t="str">
        <f t="shared" si="188"/>
        <v/>
      </c>
      <c r="L867">
        <f t="shared" si="189"/>
        <v>2.5000000000000022E-2</v>
      </c>
      <c r="M867" t="str">
        <f t="shared" si="190"/>
        <v>1:No</v>
      </c>
      <c r="N867" t="str">
        <f>VLOOKUP(_xlfn.NUMBERVALUE(B867),'guards lookup'!A:D,2,FALSE)</f>
        <v>Steve Nash</v>
      </c>
      <c r="O867" t="str">
        <f>VLOOKUP(_xlfn.NUMBERVALUE(B867),'guards lookup'!A:D,3,FALSE)</f>
        <v>LAL</v>
      </c>
      <c r="P867">
        <f>VLOOKUP(_xlfn.NUMBERVALUE(B867),'guards lookup'!A:D,4,FALSE)</f>
        <v>2014</v>
      </c>
      <c r="Q867" s="14" t="str">
        <f t="shared" si="191"/>
        <v>YES</v>
      </c>
      <c r="R867" s="14" t="str">
        <f t="shared" si="192"/>
        <v>N/A</v>
      </c>
    </row>
    <row r="868" spans="1:18" x14ac:dyDescent="0.2">
      <c r="A868" s="8" t="s">
        <v>3304</v>
      </c>
      <c r="B868" s="8" t="str">
        <f t="shared" si="182"/>
        <v>1379</v>
      </c>
      <c r="C868">
        <f t="shared" si="183"/>
        <v>4</v>
      </c>
      <c r="D868">
        <f t="shared" si="193"/>
        <v>9</v>
      </c>
      <c r="E868">
        <f t="shared" si="193"/>
        <v>14</v>
      </c>
      <c r="F868">
        <f t="shared" si="193"/>
        <v>15</v>
      </c>
      <c r="G868">
        <f t="shared" si="193"/>
        <v>21</v>
      </c>
      <c r="H868" t="str">
        <f t="shared" si="185"/>
        <v>113</v>
      </c>
      <c r="I868" t="str">
        <f t="shared" si="186"/>
        <v>1:No</v>
      </c>
      <c r="J868" t="str">
        <f t="shared" si="187"/>
        <v>1:No</v>
      </c>
      <c r="K868" t="str">
        <f t="shared" si="188"/>
        <v/>
      </c>
      <c r="L868">
        <f t="shared" si="189"/>
        <v>2.5000000000000022E-2</v>
      </c>
      <c r="M868" t="str">
        <f t="shared" si="190"/>
        <v>1:No</v>
      </c>
      <c r="N868" t="str">
        <f>VLOOKUP(_xlfn.NUMBERVALUE(B868),'guards lookup'!A:D,2,FALSE)</f>
        <v>Steve Smith</v>
      </c>
      <c r="O868" t="str">
        <f>VLOOKUP(_xlfn.NUMBERVALUE(B868),'guards lookup'!A:D,3,FALSE)</f>
        <v>ATL</v>
      </c>
      <c r="P868">
        <f>VLOOKUP(_xlfn.NUMBERVALUE(B868),'guards lookup'!A:D,4,FALSE)</f>
        <v>1997</v>
      </c>
      <c r="Q868" s="14" t="str">
        <f t="shared" si="191"/>
        <v>YES</v>
      </c>
      <c r="R868" s="14" t="str">
        <f t="shared" si="192"/>
        <v>N/A</v>
      </c>
    </row>
    <row r="869" spans="1:18" x14ac:dyDescent="0.2">
      <c r="A869" s="8" t="s">
        <v>3305</v>
      </c>
      <c r="B869" s="8" t="str">
        <f t="shared" si="182"/>
        <v>1936</v>
      </c>
      <c r="C869">
        <f t="shared" si="183"/>
        <v>4</v>
      </c>
      <c r="D869">
        <f t="shared" si="193"/>
        <v>9</v>
      </c>
      <c r="E869">
        <f t="shared" si="193"/>
        <v>14</v>
      </c>
      <c r="F869">
        <f t="shared" si="193"/>
        <v>15</v>
      </c>
      <c r="G869">
        <f t="shared" si="193"/>
        <v>21</v>
      </c>
      <c r="H869" t="str">
        <f t="shared" si="185"/>
        <v>346</v>
      </c>
      <c r="I869" t="str">
        <f t="shared" si="186"/>
        <v>1:No</v>
      </c>
      <c r="J869" t="str">
        <f t="shared" si="187"/>
        <v>1:No</v>
      </c>
      <c r="K869" t="str">
        <f t="shared" si="188"/>
        <v/>
      </c>
      <c r="L869">
        <f t="shared" si="189"/>
        <v>2.4000000000000021E-2</v>
      </c>
      <c r="M869" t="str">
        <f t="shared" si="190"/>
        <v>1:No</v>
      </c>
      <c r="N869" t="str">
        <f>VLOOKUP(_xlfn.NUMBERVALUE(B869),'guards lookup'!A:D,2,FALSE)</f>
        <v>Chris Carr</v>
      </c>
      <c r="O869" t="str">
        <f>VLOOKUP(_xlfn.NUMBERVALUE(B869),'guards lookup'!A:D,3,FALSE)</f>
        <v>BOS</v>
      </c>
      <c r="P869">
        <f>VLOOKUP(_xlfn.NUMBERVALUE(B869),'guards lookup'!A:D,4,FALSE)</f>
        <v>2001</v>
      </c>
      <c r="Q869" s="14" t="str">
        <f t="shared" si="191"/>
        <v>YES</v>
      </c>
      <c r="R869" s="14" t="str">
        <f t="shared" si="192"/>
        <v>N/A</v>
      </c>
    </row>
    <row r="870" spans="1:18" x14ac:dyDescent="0.2">
      <c r="A870" s="8" t="s">
        <v>3306</v>
      </c>
      <c r="B870" s="8" t="str">
        <f t="shared" si="182"/>
        <v>1263</v>
      </c>
      <c r="C870">
        <f t="shared" si="183"/>
        <v>3</v>
      </c>
      <c r="D870">
        <f t="shared" si="193"/>
        <v>8</v>
      </c>
      <c r="E870">
        <f t="shared" si="193"/>
        <v>13</v>
      </c>
      <c r="F870">
        <f t="shared" si="193"/>
        <v>14</v>
      </c>
      <c r="G870">
        <f t="shared" si="193"/>
        <v>20</v>
      </c>
      <c r="H870" t="str">
        <f t="shared" si="185"/>
        <v>46</v>
      </c>
      <c r="I870" t="str">
        <f t="shared" si="186"/>
        <v>1:No</v>
      </c>
      <c r="J870" t="str">
        <f t="shared" si="187"/>
        <v>1:No</v>
      </c>
      <c r="K870" t="str">
        <f t="shared" si="188"/>
        <v/>
      </c>
      <c r="L870">
        <f t="shared" si="189"/>
        <v>2.4000000000000021E-2</v>
      </c>
      <c r="M870" t="str">
        <f t="shared" si="190"/>
        <v>1:No</v>
      </c>
      <c r="N870" t="str">
        <f>VLOOKUP(_xlfn.NUMBERVALUE(B870),'guards lookup'!A:D,2,FALSE)</f>
        <v>David Wesley</v>
      </c>
      <c r="O870" t="str">
        <f>VLOOKUP(_xlfn.NUMBERVALUE(B870),'guards lookup'!A:D,3,FALSE)</f>
        <v>BOS</v>
      </c>
      <c r="P870">
        <f>VLOOKUP(_xlfn.NUMBERVALUE(B870),'guards lookup'!A:D,4,FALSE)</f>
        <v>1997</v>
      </c>
      <c r="Q870" s="14" t="str">
        <f t="shared" si="191"/>
        <v>YES</v>
      </c>
      <c r="R870" s="14" t="str">
        <f t="shared" si="192"/>
        <v>N/A</v>
      </c>
    </row>
    <row r="871" spans="1:18" x14ac:dyDescent="0.2">
      <c r="A871" s="8" t="s">
        <v>3307</v>
      </c>
      <c r="B871" s="8" t="str">
        <f t="shared" si="182"/>
        <v>1276</v>
      </c>
      <c r="C871">
        <f t="shared" si="183"/>
        <v>4</v>
      </c>
      <c r="D871">
        <f t="shared" si="193"/>
        <v>9</v>
      </c>
      <c r="E871">
        <f t="shared" si="193"/>
        <v>14</v>
      </c>
      <c r="F871">
        <f t="shared" si="193"/>
        <v>15</v>
      </c>
      <c r="G871">
        <f t="shared" si="193"/>
        <v>21</v>
      </c>
      <c r="H871" t="str">
        <f t="shared" si="185"/>
        <v>368</v>
      </c>
      <c r="I871" t="str">
        <f t="shared" si="186"/>
        <v>1:No</v>
      </c>
      <c r="J871" t="str">
        <f t="shared" si="187"/>
        <v>1:No</v>
      </c>
      <c r="K871" t="str">
        <f t="shared" si="188"/>
        <v/>
      </c>
      <c r="L871">
        <f t="shared" si="189"/>
        <v>2.4000000000000021E-2</v>
      </c>
      <c r="M871" t="str">
        <f t="shared" si="190"/>
        <v>1:No</v>
      </c>
      <c r="N871" t="str">
        <f>VLOOKUP(_xlfn.NUMBERVALUE(B871),'guards lookup'!A:D,2,FALSE)</f>
        <v>Eddie Jones</v>
      </c>
      <c r="O871" t="str">
        <f>VLOOKUP(_xlfn.NUMBERVALUE(B871),'guards lookup'!A:D,3,FALSE)</f>
        <v>LAL</v>
      </c>
      <c r="P871">
        <f>VLOOKUP(_xlfn.NUMBERVALUE(B871),'guards lookup'!A:D,4,FALSE)</f>
        <v>1997</v>
      </c>
      <c r="Q871" s="14" t="str">
        <f t="shared" si="191"/>
        <v>YES</v>
      </c>
      <c r="R871" s="14" t="str">
        <f t="shared" si="192"/>
        <v>N/A</v>
      </c>
    </row>
    <row r="872" spans="1:18" x14ac:dyDescent="0.2">
      <c r="A872" s="8" t="s">
        <v>3308</v>
      </c>
      <c r="B872" s="8" t="str">
        <f t="shared" si="182"/>
        <v>4261</v>
      </c>
      <c r="C872">
        <f t="shared" si="183"/>
        <v>4</v>
      </c>
      <c r="D872">
        <f t="shared" si="193"/>
        <v>9</v>
      </c>
      <c r="E872">
        <f t="shared" si="193"/>
        <v>14</v>
      </c>
      <c r="F872">
        <f t="shared" si="193"/>
        <v>15</v>
      </c>
      <c r="G872">
        <f t="shared" si="193"/>
        <v>21</v>
      </c>
      <c r="H872" t="str">
        <f t="shared" si="185"/>
        <v>174</v>
      </c>
      <c r="I872" t="str">
        <f t="shared" si="186"/>
        <v>1:No</v>
      </c>
      <c r="J872" t="str">
        <f t="shared" si="187"/>
        <v>1:No</v>
      </c>
      <c r="K872" t="str">
        <f t="shared" si="188"/>
        <v/>
      </c>
      <c r="L872">
        <f t="shared" si="189"/>
        <v>2.4000000000000021E-2</v>
      </c>
      <c r="M872" t="str">
        <f t="shared" si="190"/>
        <v>1:No</v>
      </c>
      <c r="N872" t="str">
        <f>VLOOKUP(_xlfn.NUMBERVALUE(B872),'guards lookup'!A:D,2,FALSE)</f>
        <v>Glen Rice</v>
      </c>
      <c r="O872" t="str">
        <f>VLOOKUP(_xlfn.NUMBERVALUE(B872),'guards lookup'!A:D,3,FALSE)</f>
        <v>WAS</v>
      </c>
      <c r="P872">
        <f>VLOOKUP(_xlfn.NUMBERVALUE(B872),'guards lookup'!A:D,4,FALSE)</f>
        <v>2014</v>
      </c>
      <c r="Q872" s="14" t="str">
        <f t="shared" si="191"/>
        <v>YES</v>
      </c>
      <c r="R872" s="14" t="str">
        <f t="shared" si="192"/>
        <v>N/A</v>
      </c>
    </row>
    <row r="873" spans="1:18" x14ac:dyDescent="0.2">
      <c r="A873" s="8" t="s">
        <v>3309</v>
      </c>
      <c r="B873" s="8" t="str">
        <f t="shared" si="182"/>
        <v>341</v>
      </c>
      <c r="C873">
        <f t="shared" si="183"/>
        <v>4</v>
      </c>
      <c r="D873">
        <f t="shared" si="193"/>
        <v>9</v>
      </c>
      <c r="E873">
        <f t="shared" si="193"/>
        <v>14</v>
      </c>
      <c r="F873">
        <f t="shared" si="193"/>
        <v>15</v>
      </c>
      <c r="G873">
        <f t="shared" si="193"/>
        <v>21</v>
      </c>
      <c r="H873" t="str">
        <f t="shared" si="185"/>
        <v>252</v>
      </c>
      <c r="I873" t="str">
        <f t="shared" si="186"/>
        <v>1:No</v>
      </c>
      <c r="J873" t="str">
        <f t="shared" si="187"/>
        <v>1:No</v>
      </c>
      <c r="K873" t="str">
        <f t="shared" si="188"/>
        <v/>
      </c>
      <c r="L873">
        <f t="shared" si="189"/>
        <v>2.4000000000000021E-2</v>
      </c>
      <c r="M873" t="str">
        <f t="shared" si="190"/>
        <v>1:No</v>
      </c>
      <c r="N873" t="str">
        <f>VLOOKUP(_xlfn.NUMBERVALUE(B873),'guards lookup'!A:D,2,FALSE)</f>
        <v>Hersey Hawkins</v>
      </c>
      <c r="O873" t="str">
        <f>VLOOKUP(_xlfn.NUMBERVALUE(B873),'guards lookup'!A:D,3,FALSE)</f>
        <v>PHI</v>
      </c>
      <c r="P873">
        <f>VLOOKUP(_xlfn.NUMBERVALUE(B873),'guards lookup'!A:D,4,FALSE)</f>
        <v>1991</v>
      </c>
      <c r="Q873" s="14" t="str">
        <f t="shared" si="191"/>
        <v>YES</v>
      </c>
      <c r="R873" s="14" t="str">
        <f t="shared" si="192"/>
        <v>N/A</v>
      </c>
    </row>
    <row r="874" spans="1:18" x14ac:dyDescent="0.2">
      <c r="A874" s="8" t="s">
        <v>3310</v>
      </c>
      <c r="B874" s="8" t="str">
        <f t="shared" si="182"/>
        <v>3544</v>
      </c>
      <c r="C874">
        <f t="shared" si="183"/>
        <v>4</v>
      </c>
      <c r="D874">
        <f t="shared" si="193"/>
        <v>9</v>
      </c>
      <c r="E874">
        <f t="shared" si="193"/>
        <v>14</v>
      </c>
      <c r="F874">
        <f t="shared" si="193"/>
        <v>15</v>
      </c>
      <c r="G874">
        <f t="shared" si="193"/>
        <v>21</v>
      </c>
      <c r="H874" t="str">
        <f t="shared" si="185"/>
        <v>332</v>
      </c>
      <c r="I874" t="str">
        <f t="shared" si="186"/>
        <v>1:No</v>
      </c>
      <c r="J874" t="str">
        <f t="shared" si="187"/>
        <v>1:No</v>
      </c>
      <c r="K874" t="str">
        <f t="shared" si="188"/>
        <v/>
      </c>
      <c r="L874">
        <f t="shared" si="189"/>
        <v>2.4000000000000021E-2</v>
      </c>
      <c r="M874" t="str">
        <f t="shared" si="190"/>
        <v>1:No</v>
      </c>
      <c r="N874" t="str">
        <f>VLOOKUP(_xlfn.NUMBERVALUE(B874),'guards lookup'!A:D,2,FALSE)</f>
        <v>JamesOn Curry</v>
      </c>
      <c r="O874" t="str">
        <f>VLOOKUP(_xlfn.NUMBERVALUE(B874),'guards lookup'!A:D,3,FALSE)</f>
        <v>LAC</v>
      </c>
      <c r="P874">
        <f>VLOOKUP(_xlfn.NUMBERVALUE(B874),'guards lookup'!A:D,4,FALSE)</f>
        <v>2010</v>
      </c>
      <c r="Q874" s="14" t="str">
        <f t="shared" si="191"/>
        <v>YES</v>
      </c>
      <c r="R874" s="14" t="str">
        <f t="shared" si="192"/>
        <v>N/A</v>
      </c>
    </row>
    <row r="875" spans="1:18" x14ac:dyDescent="0.2">
      <c r="A875" s="8" t="s">
        <v>3311</v>
      </c>
      <c r="B875" s="8" t="str">
        <f t="shared" si="182"/>
        <v>506</v>
      </c>
      <c r="C875">
        <f t="shared" si="183"/>
        <v>4</v>
      </c>
      <c r="D875">
        <f t="shared" si="193"/>
        <v>9</v>
      </c>
      <c r="E875">
        <f t="shared" si="193"/>
        <v>14</v>
      </c>
      <c r="F875">
        <f t="shared" si="193"/>
        <v>15</v>
      </c>
      <c r="G875">
        <f t="shared" si="193"/>
        <v>21</v>
      </c>
      <c r="H875" t="str">
        <f t="shared" si="185"/>
        <v>451</v>
      </c>
      <c r="I875" t="str">
        <f t="shared" si="186"/>
        <v>1:No</v>
      </c>
      <c r="J875" t="str">
        <f t="shared" si="187"/>
        <v>1:No</v>
      </c>
      <c r="K875" t="str">
        <f t="shared" si="188"/>
        <v/>
      </c>
      <c r="L875">
        <f t="shared" si="189"/>
        <v>2.4000000000000021E-2</v>
      </c>
      <c r="M875" t="str">
        <f t="shared" si="190"/>
        <v>1:No</v>
      </c>
      <c r="N875" t="str">
        <f>VLOOKUP(_xlfn.NUMBERVALUE(B875),'guards lookup'!A:D,2,FALSE)</f>
        <v>John Battle</v>
      </c>
      <c r="O875" t="str">
        <f>VLOOKUP(_xlfn.NUMBERVALUE(B875),'guards lookup'!A:D,3,FALSE)</f>
        <v>CLE</v>
      </c>
      <c r="P875">
        <f>VLOOKUP(_xlfn.NUMBERVALUE(B875),'guards lookup'!A:D,4,FALSE)</f>
        <v>1992</v>
      </c>
      <c r="Q875" s="14" t="str">
        <f t="shared" si="191"/>
        <v>YES</v>
      </c>
      <c r="R875" s="14" t="str">
        <f t="shared" si="192"/>
        <v>N/A</v>
      </c>
    </row>
    <row r="876" spans="1:18" x14ac:dyDescent="0.2">
      <c r="A876" s="8" t="s">
        <v>3312</v>
      </c>
      <c r="B876" s="8" t="str">
        <f t="shared" si="182"/>
        <v>3748</v>
      </c>
      <c r="C876">
        <f t="shared" si="183"/>
        <v>4</v>
      </c>
      <c r="D876">
        <f t="shared" si="193"/>
        <v>9</v>
      </c>
      <c r="E876">
        <f t="shared" si="193"/>
        <v>14</v>
      </c>
      <c r="F876">
        <f t="shared" si="193"/>
        <v>15</v>
      </c>
      <c r="G876">
        <f t="shared" si="193"/>
        <v>21</v>
      </c>
      <c r="H876" t="str">
        <f t="shared" si="185"/>
        <v>175</v>
      </c>
      <c r="I876" t="str">
        <f t="shared" si="186"/>
        <v>1:No</v>
      </c>
      <c r="J876" t="str">
        <f t="shared" si="187"/>
        <v>1:No</v>
      </c>
      <c r="K876" t="str">
        <f t="shared" si="188"/>
        <v/>
      </c>
      <c r="L876">
        <f t="shared" si="189"/>
        <v>2.4000000000000021E-2</v>
      </c>
      <c r="M876" t="str">
        <f t="shared" si="190"/>
        <v>1:No</v>
      </c>
      <c r="N876" t="str">
        <f>VLOOKUP(_xlfn.NUMBERVALUE(B876),'guards lookup'!A:D,2,FALSE)</f>
        <v>Kyle Weaver</v>
      </c>
      <c r="O876" t="str">
        <f>VLOOKUP(_xlfn.NUMBERVALUE(B876),'guards lookup'!A:D,3,FALSE)</f>
        <v>UTA</v>
      </c>
      <c r="P876">
        <f>VLOOKUP(_xlfn.NUMBERVALUE(B876),'guards lookup'!A:D,4,FALSE)</f>
        <v>2011</v>
      </c>
      <c r="Q876" s="14" t="str">
        <f t="shared" si="191"/>
        <v>YES</v>
      </c>
      <c r="R876" s="14" t="str">
        <f t="shared" si="192"/>
        <v>N/A</v>
      </c>
    </row>
    <row r="877" spans="1:18" x14ac:dyDescent="0.2">
      <c r="A877" s="8" t="s">
        <v>3313</v>
      </c>
      <c r="B877" s="8" t="str">
        <f t="shared" si="182"/>
        <v>4311</v>
      </c>
      <c r="C877">
        <f t="shared" si="183"/>
        <v>4</v>
      </c>
      <c r="D877">
        <f t="shared" ref="D877:G892" si="194">FIND(",",$A877,C877+1)</f>
        <v>9</v>
      </c>
      <c r="E877">
        <f t="shared" si="194"/>
        <v>14</v>
      </c>
      <c r="F877">
        <f t="shared" si="194"/>
        <v>15</v>
      </c>
      <c r="G877">
        <f t="shared" si="194"/>
        <v>21</v>
      </c>
      <c r="H877" t="str">
        <f t="shared" si="185"/>
        <v>195</v>
      </c>
      <c r="I877" t="str">
        <f t="shared" si="186"/>
        <v>1:No</v>
      </c>
      <c r="J877" t="str">
        <f t="shared" si="187"/>
        <v>1:No</v>
      </c>
      <c r="K877" t="str">
        <f t="shared" si="188"/>
        <v/>
      </c>
      <c r="L877">
        <f t="shared" si="189"/>
        <v>2.4000000000000021E-2</v>
      </c>
      <c r="M877" t="str">
        <f t="shared" si="190"/>
        <v>1:No</v>
      </c>
      <c r="N877" t="str">
        <f>VLOOKUP(_xlfn.NUMBERVALUE(B877),'guards lookup'!A:D,2,FALSE)</f>
        <v>Lance Stephenson</v>
      </c>
      <c r="O877" t="str">
        <f>VLOOKUP(_xlfn.NUMBERVALUE(B877),'guards lookup'!A:D,3,FALSE)</f>
        <v>IND</v>
      </c>
      <c r="P877">
        <f>VLOOKUP(_xlfn.NUMBERVALUE(B877),'guards lookup'!A:D,4,FALSE)</f>
        <v>2014</v>
      </c>
      <c r="Q877" s="14" t="str">
        <f t="shared" si="191"/>
        <v>YES</v>
      </c>
      <c r="R877" s="14" t="str">
        <f t="shared" si="192"/>
        <v>N/A</v>
      </c>
    </row>
    <row r="878" spans="1:18" x14ac:dyDescent="0.2">
      <c r="A878" s="8" t="s">
        <v>3314</v>
      </c>
      <c r="B878" s="8" t="str">
        <f t="shared" si="182"/>
        <v>4531</v>
      </c>
      <c r="C878">
        <f t="shared" si="183"/>
        <v>4</v>
      </c>
      <c r="D878">
        <f t="shared" si="194"/>
        <v>9</v>
      </c>
      <c r="E878">
        <f t="shared" si="194"/>
        <v>14</v>
      </c>
      <c r="F878">
        <f t="shared" si="194"/>
        <v>15</v>
      </c>
      <c r="G878">
        <f t="shared" si="194"/>
        <v>21</v>
      </c>
      <c r="H878" t="str">
        <f t="shared" si="185"/>
        <v>366</v>
      </c>
      <c r="I878" t="str">
        <f t="shared" si="186"/>
        <v>1:No</v>
      </c>
      <c r="J878" t="str">
        <f t="shared" si="187"/>
        <v>1:No</v>
      </c>
      <c r="K878" t="str">
        <f t="shared" si="188"/>
        <v/>
      </c>
      <c r="L878">
        <f t="shared" si="189"/>
        <v>2.4000000000000021E-2</v>
      </c>
      <c r="M878" t="str">
        <f t="shared" si="190"/>
        <v>1:No</v>
      </c>
      <c r="N878" t="str">
        <f>VLOOKUP(_xlfn.NUMBERVALUE(B878),'guards lookup'!A:D,2,FALSE)</f>
        <v>Michael Carter-Williams</v>
      </c>
      <c r="O878" t="str">
        <f>VLOOKUP(_xlfn.NUMBERVALUE(B878),'guards lookup'!A:D,3,FALSE)</f>
        <v>TOT</v>
      </c>
      <c r="P878">
        <f>VLOOKUP(_xlfn.NUMBERVALUE(B878),'guards lookup'!A:D,4,FALSE)</f>
        <v>2015</v>
      </c>
      <c r="Q878" s="14" t="str">
        <f t="shared" si="191"/>
        <v>YES</v>
      </c>
      <c r="R878" s="14" t="str">
        <f t="shared" si="192"/>
        <v>N/A</v>
      </c>
    </row>
    <row r="879" spans="1:18" x14ac:dyDescent="0.2">
      <c r="A879" s="8" t="s">
        <v>3315</v>
      </c>
      <c r="B879" s="8" t="str">
        <f t="shared" si="182"/>
        <v>2531</v>
      </c>
      <c r="C879">
        <f t="shared" si="183"/>
        <v>4</v>
      </c>
      <c r="D879">
        <f t="shared" si="194"/>
        <v>9</v>
      </c>
      <c r="E879">
        <f t="shared" si="194"/>
        <v>14</v>
      </c>
      <c r="F879">
        <f t="shared" si="194"/>
        <v>15</v>
      </c>
      <c r="G879">
        <f t="shared" si="194"/>
        <v>21</v>
      </c>
      <c r="H879" t="str">
        <f t="shared" si="185"/>
        <v>411</v>
      </c>
      <c r="I879" t="str">
        <f t="shared" si="186"/>
        <v>1:No</v>
      </c>
      <c r="J879" t="str">
        <f t="shared" si="187"/>
        <v>1:No</v>
      </c>
      <c r="K879" t="str">
        <f t="shared" si="188"/>
        <v/>
      </c>
      <c r="L879">
        <f t="shared" si="189"/>
        <v>2.4000000000000021E-2</v>
      </c>
      <c r="M879" t="str">
        <f t="shared" si="190"/>
        <v>1:No</v>
      </c>
      <c r="N879" t="str">
        <f>VLOOKUP(_xlfn.NUMBERVALUE(B879),'guards lookup'!A:D,2,FALSE)</f>
        <v>Michael Finley</v>
      </c>
      <c r="O879" t="str">
        <f>VLOOKUP(_xlfn.NUMBERVALUE(B879),'guards lookup'!A:D,3,FALSE)</f>
        <v>DAL</v>
      </c>
      <c r="P879">
        <f>VLOOKUP(_xlfn.NUMBERVALUE(B879),'guards lookup'!A:D,4,FALSE)</f>
        <v>2004</v>
      </c>
      <c r="Q879" s="14" t="str">
        <f t="shared" si="191"/>
        <v>YES</v>
      </c>
      <c r="R879" s="14" t="str">
        <f t="shared" si="192"/>
        <v>N/A</v>
      </c>
    </row>
    <row r="880" spans="1:18" x14ac:dyDescent="0.2">
      <c r="A880" s="8" t="s">
        <v>3316</v>
      </c>
      <c r="B880" s="8" t="str">
        <f t="shared" si="182"/>
        <v>3418</v>
      </c>
      <c r="C880">
        <f t="shared" si="183"/>
        <v>4</v>
      </c>
      <c r="D880">
        <f t="shared" si="194"/>
        <v>9</v>
      </c>
      <c r="E880">
        <f t="shared" si="194"/>
        <v>14</v>
      </c>
      <c r="F880">
        <f t="shared" si="194"/>
        <v>15</v>
      </c>
      <c r="G880">
        <f t="shared" si="194"/>
        <v>21</v>
      </c>
      <c r="H880" t="str">
        <f t="shared" si="185"/>
        <v>122</v>
      </c>
      <c r="I880" t="str">
        <f t="shared" si="186"/>
        <v>1:No</v>
      </c>
      <c r="J880" t="str">
        <f t="shared" si="187"/>
        <v>1:No</v>
      </c>
      <c r="K880" t="str">
        <f t="shared" si="188"/>
        <v/>
      </c>
      <c r="L880">
        <f t="shared" si="189"/>
        <v>2.4000000000000021E-2</v>
      </c>
      <c r="M880" t="str">
        <f t="shared" si="190"/>
        <v>1:No</v>
      </c>
      <c r="N880" t="str">
        <f>VLOOKUP(_xlfn.NUMBERVALUE(B880),'guards lookup'!A:D,2,FALSE)</f>
        <v>Michael Redd</v>
      </c>
      <c r="O880" t="str">
        <f>VLOOKUP(_xlfn.NUMBERVALUE(B880),'guards lookup'!A:D,3,FALSE)</f>
        <v>MIL</v>
      </c>
      <c r="P880">
        <f>VLOOKUP(_xlfn.NUMBERVALUE(B880),'guards lookup'!A:D,4,FALSE)</f>
        <v>2009</v>
      </c>
      <c r="Q880" s="14" t="str">
        <f t="shared" si="191"/>
        <v>YES</v>
      </c>
      <c r="R880" s="14" t="str">
        <f t="shared" si="192"/>
        <v>N/A</v>
      </c>
    </row>
    <row r="881" spans="1:18" x14ac:dyDescent="0.2">
      <c r="A881" s="8" t="s">
        <v>3317</v>
      </c>
      <c r="B881" s="8" t="str">
        <f t="shared" si="182"/>
        <v>2202</v>
      </c>
      <c r="C881">
        <f t="shared" si="183"/>
        <v>4</v>
      </c>
      <c r="D881">
        <f t="shared" si="194"/>
        <v>9</v>
      </c>
      <c r="E881">
        <f t="shared" si="194"/>
        <v>14</v>
      </c>
      <c r="F881">
        <f t="shared" si="194"/>
        <v>15</v>
      </c>
      <c r="G881">
        <f t="shared" si="194"/>
        <v>21</v>
      </c>
      <c r="H881" t="str">
        <f t="shared" si="185"/>
        <v>157</v>
      </c>
      <c r="I881" t="str">
        <f t="shared" si="186"/>
        <v>1:No</v>
      </c>
      <c r="J881" t="str">
        <f t="shared" si="187"/>
        <v>1:No</v>
      </c>
      <c r="K881" t="str">
        <f t="shared" si="188"/>
        <v/>
      </c>
      <c r="L881">
        <f t="shared" si="189"/>
        <v>2.4000000000000021E-2</v>
      </c>
      <c r="M881" t="str">
        <f t="shared" si="190"/>
        <v>1:No</v>
      </c>
      <c r="N881" t="str">
        <f>VLOOKUP(_xlfn.NUMBERVALUE(B881),'guards lookup'!A:D,2,FALSE)</f>
        <v>Mitch Richmond*</v>
      </c>
      <c r="O881" t="str">
        <f>VLOOKUP(_xlfn.NUMBERVALUE(B881),'guards lookup'!A:D,3,FALSE)</f>
        <v>LAL</v>
      </c>
      <c r="P881">
        <f>VLOOKUP(_xlfn.NUMBERVALUE(B881),'guards lookup'!A:D,4,FALSE)</f>
        <v>2002</v>
      </c>
      <c r="Q881" s="14" t="str">
        <f t="shared" si="191"/>
        <v>YES</v>
      </c>
      <c r="R881" s="14" t="str">
        <f t="shared" si="192"/>
        <v>N/A</v>
      </c>
    </row>
    <row r="882" spans="1:18" x14ac:dyDescent="0.2">
      <c r="A882" s="8" t="s">
        <v>3318</v>
      </c>
      <c r="B882" s="8" t="str">
        <f t="shared" si="182"/>
        <v>4753</v>
      </c>
      <c r="C882">
        <f t="shared" si="183"/>
        <v>3</v>
      </c>
      <c r="D882">
        <f t="shared" si="194"/>
        <v>8</v>
      </c>
      <c r="E882">
        <f t="shared" si="194"/>
        <v>13</v>
      </c>
      <c r="F882">
        <f t="shared" si="194"/>
        <v>14</v>
      </c>
      <c r="G882">
        <f t="shared" si="194"/>
        <v>20</v>
      </c>
      <c r="H882" t="str">
        <f t="shared" si="185"/>
        <v>79</v>
      </c>
      <c r="I882" t="str">
        <f t="shared" si="186"/>
        <v>1:No</v>
      </c>
      <c r="J882" t="str">
        <f t="shared" si="187"/>
        <v>1:No</v>
      </c>
      <c r="K882" t="str">
        <f t="shared" si="188"/>
        <v/>
      </c>
      <c r="L882">
        <f t="shared" si="189"/>
        <v>2.4000000000000021E-2</v>
      </c>
      <c r="M882" t="str">
        <f t="shared" si="190"/>
        <v>1:No</v>
      </c>
      <c r="N882" t="str">
        <f>VLOOKUP(_xlfn.NUMBERVALUE(B882),'guards lookup'!A:D,2,FALSE)</f>
        <v>Rodney Hood</v>
      </c>
      <c r="O882" t="str">
        <f>VLOOKUP(_xlfn.NUMBERVALUE(B882),'guards lookup'!A:D,3,FALSE)</f>
        <v>UTA</v>
      </c>
      <c r="P882">
        <f>VLOOKUP(_xlfn.NUMBERVALUE(B882),'guards lookup'!A:D,4,FALSE)</f>
        <v>2016</v>
      </c>
      <c r="Q882" s="14" t="str">
        <f t="shared" si="191"/>
        <v>YES</v>
      </c>
      <c r="R882" s="14" t="str">
        <f t="shared" si="192"/>
        <v>N/A</v>
      </c>
    </row>
    <row r="883" spans="1:18" x14ac:dyDescent="0.2">
      <c r="A883" s="8" t="s">
        <v>3319</v>
      </c>
      <c r="B883" s="8" t="str">
        <f t="shared" si="182"/>
        <v>1032</v>
      </c>
      <c r="C883">
        <f t="shared" si="183"/>
        <v>3</v>
      </c>
      <c r="D883">
        <f t="shared" si="194"/>
        <v>8</v>
      </c>
      <c r="E883">
        <f t="shared" si="194"/>
        <v>13</v>
      </c>
      <c r="F883">
        <f t="shared" si="194"/>
        <v>14</v>
      </c>
      <c r="G883">
        <f t="shared" si="194"/>
        <v>20</v>
      </c>
      <c r="H883" t="str">
        <f t="shared" si="185"/>
        <v>66</v>
      </c>
      <c r="I883" t="str">
        <f t="shared" si="186"/>
        <v>1:No</v>
      </c>
      <c r="J883" t="str">
        <f t="shared" si="187"/>
        <v>1:No</v>
      </c>
      <c r="K883" t="str">
        <f t="shared" si="188"/>
        <v/>
      </c>
      <c r="L883">
        <f t="shared" si="189"/>
        <v>2.4000000000000021E-2</v>
      </c>
      <c r="M883" t="str">
        <f t="shared" si="190"/>
        <v>1:No</v>
      </c>
      <c r="N883" t="str">
        <f>VLOOKUP(_xlfn.NUMBERVALUE(B883),'guards lookup'!A:D,2,FALSE)</f>
        <v>Sam Cassell</v>
      </c>
      <c r="O883" t="str">
        <f>VLOOKUP(_xlfn.NUMBERVALUE(B883),'guards lookup'!A:D,3,FALSE)</f>
        <v>HOU</v>
      </c>
      <c r="P883">
        <f>VLOOKUP(_xlfn.NUMBERVALUE(B883),'guards lookup'!A:D,4,FALSE)</f>
        <v>1995</v>
      </c>
      <c r="Q883" s="14" t="str">
        <f t="shared" si="191"/>
        <v>YES</v>
      </c>
      <c r="R883" s="14" t="str">
        <f t="shared" si="192"/>
        <v>N/A</v>
      </c>
    </row>
    <row r="884" spans="1:18" x14ac:dyDescent="0.2">
      <c r="A884" s="8" t="s">
        <v>3320</v>
      </c>
      <c r="B884" s="8" t="str">
        <f t="shared" si="182"/>
        <v>265</v>
      </c>
      <c r="C884">
        <f t="shared" si="183"/>
        <v>4</v>
      </c>
      <c r="D884">
        <f t="shared" si="194"/>
        <v>9</v>
      </c>
      <c r="E884">
        <f t="shared" si="194"/>
        <v>14</v>
      </c>
      <c r="F884">
        <f t="shared" si="194"/>
        <v>15</v>
      </c>
      <c r="G884">
        <f t="shared" si="194"/>
        <v>21</v>
      </c>
      <c r="H884" t="str">
        <f t="shared" si="185"/>
        <v>134</v>
      </c>
      <c r="I884" t="str">
        <f t="shared" si="186"/>
        <v>1:No</v>
      </c>
      <c r="J884" t="str">
        <f t="shared" si="187"/>
        <v>1:No</v>
      </c>
      <c r="K884" t="str">
        <f t="shared" si="188"/>
        <v/>
      </c>
      <c r="L884">
        <f t="shared" si="189"/>
        <v>2.4000000000000021E-2</v>
      </c>
      <c r="M884" t="str">
        <f t="shared" si="190"/>
        <v>1:No</v>
      </c>
      <c r="N884" t="str">
        <f>VLOOKUP(_xlfn.NUMBERVALUE(B884),'guards lookup'!A:D,2,FALSE)</f>
        <v>Sherman Douglas</v>
      </c>
      <c r="O884" t="str">
        <f>VLOOKUP(_xlfn.NUMBERVALUE(B884),'guards lookup'!A:D,3,FALSE)</f>
        <v>MIA</v>
      </c>
      <c r="P884">
        <f>VLOOKUP(_xlfn.NUMBERVALUE(B884),'guards lookup'!A:D,4,FALSE)</f>
        <v>1990</v>
      </c>
      <c r="Q884" s="14" t="str">
        <f t="shared" si="191"/>
        <v>YES</v>
      </c>
      <c r="R884" s="14" t="str">
        <f t="shared" si="192"/>
        <v>N/A</v>
      </c>
    </row>
    <row r="885" spans="1:18" x14ac:dyDescent="0.2">
      <c r="A885" s="8" t="s">
        <v>3321</v>
      </c>
      <c r="B885" s="8" t="str">
        <f t="shared" si="182"/>
        <v>718</v>
      </c>
      <c r="C885">
        <f t="shared" si="183"/>
        <v>3</v>
      </c>
      <c r="D885">
        <f t="shared" si="194"/>
        <v>8</v>
      </c>
      <c r="E885">
        <f t="shared" si="194"/>
        <v>13</v>
      </c>
      <c r="F885">
        <f t="shared" si="194"/>
        <v>14</v>
      </c>
      <c r="G885">
        <f t="shared" si="194"/>
        <v>20</v>
      </c>
      <c r="H885" t="str">
        <f t="shared" si="185"/>
        <v>99</v>
      </c>
      <c r="I885" t="str">
        <f t="shared" si="186"/>
        <v>1:No</v>
      </c>
      <c r="J885" t="str">
        <f t="shared" si="187"/>
        <v>1:No</v>
      </c>
      <c r="K885" t="str">
        <f t="shared" si="188"/>
        <v/>
      </c>
      <c r="L885">
        <f t="shared" si="189"/>
        <v>2.4000000000000021E-2</v>
      </c>
      <c r="M885" t="str">
        <f t="shared" si="190"/>
        <v>1:No</v>
      </c>
      <c r="N885" t="str">
        <f>VLOOKUP(_xlfn.NUMBERVALUE(B885),'guards lookup'!A:D,2,FALSE)</f>
        <v>Spud Webb</v>
      </c>
      <c r="O885" t="str">
        <f>VLOOKUP(_xlfn.NUMBERVALUE(B885),'guards lookup'!A:D,3,FALSE)</f>
        <v>SAC</v>
      </c>
      <c r="P885">
        <f>VLOOKUP(_xlfn.NUMBERVALUE(B885),'guards lookup'!A:D,4,FALSE)</f>
        <v>1993</v>
      </c>
      <c r="Q885" s="14" t="str">
        <f t="shared" si="191"/>
        <v>YES</v>
      </c>
      <c r="R885" s="14" t="str">
        <f t="shared" si="192"/>
        <v>N/A</v>
      </c>
    </row>
    <row r="886" spans="1:18" x14ac:dyDescent="0.2">
      <c r="A886" s="8" t="s">
        <v>3322</v>
      </c>
      <c r="B886" s="8" t="str">
        <f t="shared" si="182"/>
        <v>3829</v>
      </c>
      <c r="C886">
        <f t="shared" si="183"/>
        <v>3</v>
      </c>
      <c r="D886">
        <f t="shared" si="194"/>
        <v>8</v>
      </c>
      <c r="E886">
        <f t="shared" si="194"/>
        <v>13</v>
      </c>
      <c r="F886">
        <f t="shared" si="194"/>
        <v>14</v>
      </c>
      <c r="G886">
        <f t="shared" si="194"/>
        <v>20</v>
      </c>
      <c r="H886" t="str">
        <f t="shared" si="185"/>
        <v>39</v>
      </c>
      <c r="I886" t="str">
        <f t="shared" si="186"/>
        <v>1:No</v>
      </c>
      <c r="J886" t="str">
        <f t="shared" si="187"/>
        <v>1:No</v>
      </c>
      <c r="K886" t="str">
        <f t="shared" si="188"/>
        <v/>
      </c>
      <c r="L886">
        <f t="shared" si="189"/>
        <v>2.4000000000000021E-2</v>
      </c>
      <c r="M886" t="str">
        <f t="shared" si="190"/>
        <v>1:No</v>
      </c>
      <c r="N886" t="str">
        <f>VLOOKUP(_xlfn.NUMBERVALUE(B886),'guards lookup'!A:D,2,FALSE)</f>
        <v>Zabian Dowdell</v>
      </c>
      <c r="O886" t="str">
        <f>VLOOKUP(_xlfn.NUMBERVALUE(B886),'guards lookup'!A:D,3,FALSE)</f>
        <v>PHO</v>
      </c>
      <c r="P886">
        <f>VLOOKUP(_xlfn.NUMBERVALUE(B886),'guards lookup'!A:D,4,FALSE)</f>
        <v>2011</v>
      </c>
      <c r="Q886" s="14" t="str">
        <f t="shared" si="191"/>
        <v>YES</v>
      </c>
      <c r="R886" s="14" t="str">
        <f t="shared" si="192"/>
        <v>N/A</v>
      </c>
    </row>
    <row r="887" spans="1:18" x14ac:dyDescent="0.2">
      <c r="A887" s="8" t="s">
        <v>3323</v>
      </c>
      <c r="B887" s="8" t="str">
        <f t="shared" si="182"/>
        <v>2770</v>
      </c>
      <c r="C887">
        <f t="shared" si="183"/>
        <v>4</v>
      </c>
      <c r="D887">
        <f t="shared" si="194"/>
        <v>9</v>
      </c>
      <c r="E887">
        <f t="shared" si="194"/>
        <v>14</v>
      </c>
      <c r="F887">
        <f t="shared" si="194"/>
        <v>15</v>
      </c>
      <c r="G887">
        <f t="shared" si="194"/>
        <v>21</v>
      </c>
      <c r="H887" t="str">
        <f t="shared" si="185"/>
        <v>445</v>
      </c>
      <c r="I887" t="str">
        <f t="shared" si="186"/>
        <v>1:No</v>
      </c>
      <c r="J887" t="str">
        <f t="shared" si="187"/>
        <v>1:No</v>
      </c>
      <c r="K887" t="str">
        <f t="shared" si="188"/>
        <v/>
      </c>
      <c r="L887">
        <f t="shared" si="189"/>
        <v>2.300000000000002E-2</v>
      </c>
      <c r="M887" t="str">
        <f t="shared" si="190"/>
        <v>1:No</v>
      </c>
      <c r="N887" t="str">
        <f>VLOOKUP(_xlfn.NUMBERVALUE(B887),'guards lookup'!A:D,2,FALSE)</f>
        <v>Alex Scales</v>
      </c>
      <c r="O887" t="str">
        <f>VLOOKUP(_xlfn.NUMBERVALUE(B887),'guards lookup'!A:D,3,FALSE)</f>
        <v>SAS</v>
      </c>
      <c r="P887">
        <f>VLOOKUP(_xlfn.NUMBERVALUE(B887),'guards lookup'!A:D,4,FALSE)</f>
        <v>2006</v>
      </c>
      <c r="Q887" s="14" t="str">
        <f t="shared" si="191"/>
        <v>YES</v>
      </c>
      <c r="R887" s="14" t="str">
        <f t="shared" si="192"/>
        <v>N/A</v>
      </c>
    </row>
    <row r="888" spans="1:18" x14ac:dyDescent="0.2">
      <c r="A888" s="8" t="s">
        <v>3324</v>
      </c>
      <c r="B888" s="8" t="str">
        <f t="shared" si="182"/>
        <v>4614</v>
      </c>
      <c r="C888">
        <f t="shared" si="183"/>
        <v>3</v>
      </c>
      <c r="D888">
        <f t="shared" si="194"/>
        <v>8</v>
      </c>
      <c r="E888">
        <f t="shared" si="194"/>
        <v>13</v>
      </c>
      <c r="F888">
        <f t="shared" si="194"/>
        <v>14</v>
      </c>
      <c r="G888">
        <f t="shared" si="194"/>
        <v>20</v>
      </c>
      <c r="H888" t="str">
        <f t="shared" si="185"/>
        <v>45</v>
      </c>
      <c r="I888" t="str">
        <f t="shared" si="186"/>
        <v>1:No</v>
      </c>
      <c r="J888" t="str">
        <f t="shared" si="187"/>
        <v>1:No</v>
      </c>
      <c r="K888" t="str">
        <f t="shared" si="188"/>
        <v/>
      </c>
      <c r="L888">
        <f t="shared" si="189"/>
        <v>2.300000000000002E-2</v>
      </c>
      <c r="M888" t="str">
        <f t="shared" si="190"/>
        <v>1:No</v>
      </c>
      <c r="N888" t="str">
        <f>VLOOKUP(_xlfn.NUMBERVALUE(B888),'guards lookup'!A:D,2,FALSE)</f>
        <v>Bradley Beal</v>
      </c>
      <c r="O888" t="str">
        <f>VLOOKUP(_xlfn.NUMBERVALUE(B888),'guards lookup'!A:D,3,FALSE)</f>
        <v>WAS</v>
      </c>
      <c r="P888">
        <f>VLOOKUP(_xlfn.NUMBERVALUE(B888),'guards lookup'!A:D,4,FALSE)</f>
        <v>2016</v>
      </c>
      <c r="Q888" s="14" t="str">
        <f t="shared" si="191"/>
        <v>YES</v>
      </c>
      <c r="R888" s="14" t="str">
        <f t="shared" si="192"/>
        <v>N/A</v>
      </c>
    </row>
    <row r="889" spans="1:18" x14ac:dyDescent="0.2">
      <c r="A889" s="8" t="s">
        <v>3325</v>
      </c>
      <c r="B889" s="8" t="str">
        <f t="shared" si="182"/>
        <v>4410</v>
      </c>
      <c r="C889">
        <f t="shared" si="183"/>
        <v>4</v>
      </c>
      <c r="D889">
        <f t="shared" si="194"/>
        <v>9</v>
      </c>
      <c r="E889">
        <f t="shared" si="194"/>
        <v>14</v>
      </c>
      <c r="F889">
        <f t="shared" si="194"/>
        <v>15</v>
      </c>
      <c r="G889">
        <f t="shared" si="194"/>
        <v>21</v>
      </c>
      <c r="H889" t="str">
        <f t="shared" si="185"/>
        <v>243</v>
      </c>
      <c r="I889" t="str">
        <f t="shared" si="186"/>
        <v>1:No</v>
      </c>
      <c r="J889" t="str">
        <f t="shared" si="187"/>
        <v>1:No</v>
      </c>
      <c r="K889" t="str">
        <f t="shared" si="188"/>
        <v/>
      </c>
      <c r="L889">
        <f t="shared" si="189"/>
        <v>2.300000000000002E-2</v>
      </c>
      <c r="M889" t="str">
        <f t="shared" si="190"/>
        <v>1:No</v>
      </c>
      <c r="N889" t="str">
        <f>VLOOKUP(_xlfn.NUMBERVALUE(B889),'guards lookup'!A:D,2,FALSE)</f>
        <v>Brandon Jennings</v>
      </c>
      <c r="O889" t="str">
        <f>VLOOKUP(_xlfn.NUMBERVALUE(B889),'guards lookup'!A:D,3,FALSE)</f>
        <v>DET</v>
      </c>
      <c r="P889">
        <f>VLOOKUP(_xlfn.NUMBERVALUE(B889),'guards lookup'!A:D,4,FALSE)</f>
        <v>2015</v>
      </c>
      <c r="Q889" s="14" t="str">
        <f t="shared" si="191"/>
        <v>YES</v>
      </c>
      <c r="R889" s="14" t="str">
        <f t="shared" si="192"/>
        <v>N/A</v>
      </c>
    </row>
    <row r="890" spans="1:18" x14ac:dyDescent="0.2">
      <c r="A890" s="8" t="s">
        <v>3326</v>
      </c>
      <c r="B890" s="8" t="str">
        <f t="shared" si="182"/>
        <v>2292</v>
      </c>
      <c r="C890">
        <f t="shared" si="183"/>
        <v>4</v>
      </c>
      <c r="D890">
        <f t="shared" si="194"/>
        <v>9</v>
      </c>
      <c r="E890">
        <f t="shared" si="194"/>
        <v>14</v>
      </c>
      <c r="F890">
        <f t="shared" si="194"/>
        <v>15</v>
      </c>
      <c r="G890">
        <f t="shared" si="194"/>
        <v>21</v>
      </c>
      <c r="H890" t="str">
        <f t="shared" si="185"/>
        <v>395</v>
      </c>
      <c r="I890" t="str">
        <f t="shared" si="186"/>
        <v>1:No</v>
      </c>
      <c r="J890" t="str">
        <f t="shared" si="187"/>
        <v>1:No</v>
      </c>
      <c r="K890" t="str">
        <f t="shared" si="188"/>
        <v/>
      </c>
      <c r="L890">
        <f t="shared" si="189"/>
        <v>2.300000000000002E-2</v>
      </c>
      <c r="M890" t="str">
        <f t="shared" si="190"/>
        <v>1:No</v>
      </c>
      <c r="N890" t="str">
        <f>VLOOKUP(_xlfn.NUMBERVALUE(B890),'guards lookup'!A:D,2,FALSE)</f>
        <v>Courtney Alexander</v>
      </c>
      <c r="O890" t="str">
        <f>VLOOKUP(_xlfn.NUMBERVALUE(B890),'guards lookup'!A:D,3,FALSE)</f>
        <v>NOH</v>
      </c>
      <c r="P890">
        <f>VLOOKUP(_xlfn.NUMBERVALUE(B890),'guards lookup'!A:D,4,FALSE)</f>
        <v>2003</v>
      </c>
      <c r="Q890" s="14" t="str">
        <f t="shared" si="191"/>
        <v>YES</v>
      </c>
      <c r="R890" s="14" t="str">
        <f t="shared" si="192"/>
        <v>N/A</v>
      </c>
    </row>
    <row r="891" spans="1:18" x14ac:dyDescent="0.2">
      <c r="A891" s="8" t="s">
        <v>3327</v>
      </c>
      <c r="B891" s="8" t="str">
        <f t="shared" si="182"/>
        <v>1945</v>
      </c>
      <c r="C891">
        <f t="shared" si="183"/>
        <v>4</v>
      </c>
      <c r="D891">
        <f t="shared" si="194"/>
        <v>9</v>
      </c>
      <c r="E891">
        <f t="shared" si="194"/>
        <v>14</v>
      </c>
      <c r="F891">
        <f t="shared" si="194"/>
        <v>15</v>
      </c>
      <c r="G891">
        <f t="shared" si="194"/>
        <v>21</v>
      </c>
      <c r="H891" t="str">
        <f t="shared" si="185"/>
        <v>220</v>
      </c>
      <c r="I891" t="str">
        <f t="shared" si="186"/>
        <v>1:No</v>
      </c>
      <c r="J891" t="str">
        <f t="shared" si="187"/>
        <v>1:No</v>
      </c>
      <c r="K891" t="str">
        <f t="shared" si="188"/>
        <v/>
      </c>
      <c r="L891">
        <f t="shared" si="189"/>
        <v>2.300000000000002E-2</v>
      </c>
      <c r="M891" t="str">
        <f t="shared" si="190"/>
        <v>1:No</v>
      </c>
      <c r="N891" t="str">
        <f>VLOOKUP(_xlfn.NUMBERVALUE(B891),'guards lookup'!A:D,2,FALSE)</f>
        <v>Cuttino Mobley</v>
      </c>
      <c r="O891" t="str">
        <f>VLOOKUP(_xlfn.NUMBERVALUE(B891),'guards lookup'!A:D,3,FALSE)</f>
        <v>HOU</v>
      </c>
      <c r="P891">
        <f>VLOOKUP(_xlfn.NUMBERVALUE(B891),'guards lookup'!A:D,4,FALSE)</f>
        <v>2001</v>
      </c>
      <c r="Q891" s="14" t="str">
        <f t="shared" si="191"/>
        <v>YES</v>
      </c>
      <c r="R891" s="14" t="str">
        <f t="shared" si="192"/>
        <v>N/A</v>
      </c>
    </row>
    <row r="892" spans="1:18" x14ac:dyDescent="0.2">
      <c r="A892" s="8" t="s">
        <v>3328</v>
      </c>
      <c r="B892" s="8" t="str">
        <f t="shared" si="182"/>
        <v>618</v>
      </c>
      <c r="C892">
        <f t="shared" si="183"/>
        <v>4</v>
      </c>
      <c r="D892">
        <f t="shared" si="194"/>
        <v>9</v>
      </c>
      <c r="E892">
        <f t="shared" si="194"/>
        <v>14</v>
      </c>
      <c r="F892">
        <f t="shared" si="194"/>
        <v>15</v>
      </c>
      <c r="G892">
        <f t="shared" si="194"/>
        <v>21</v>
      </c>
      <c r="H892" t="str">
        <f t="shared" si="185"/>
        <v>313</v>
      </c>
      <c r="I892" t="str">
        <f t="shared" si="186"/>
        <v>1:No</v>
      </c>
      <c r="J892" t="str">
        <f t="shared" si="187"/>
        <v>1:No</v>
      </c>
      <c r="K892" t="str">
        <f t="shared" si="188"/>
        <v/>
      </c>
      <c r="L892">
        <f t="shared" si="189"/>
        <v>2.300000000000002E-2</v>
      </c>
      <c r="M892" t="str">
        <f t="shared" si="190"/>
        <v>1:No</v>
      </c>
      <c r="N892" t="str">
        <f>VLOOKUP(_xlfn.NUMBERVALUE(B892),'guards lookup'!A:D,2,FALSE)</f>
        <v>Dan Majerle</v>
      </c>
      <c r="O892" t="str">
        <f>VLOOKUP(_xlfn.NUMBERVALUE(B892),'guards lookup'!A:D,3,FALSE)</f>
        <v>PHO</v>
      </c>
      <c r="P892">
        <f>VLOOKUP(_xlfn.NUMBERVALUE(B892),'guards lookup'!A:D,4,FALSE)</f>
        <v>1993</v>
      </c>
      <c r="Q892" s="14" t="str">
        <f t="shared" si="191"/>
        <v>YES</v>
      </c>
      <c r="R892" s="14" t="str">
        <f t="shared" si="192"/>
        <v>N/A</v>
      </c>
    </row>
    <row r="893" spans="1:18" x14ac:dyDescent="0.2">
      <c r="A893" s="8" t="s">
        <v>3329</v>
      </c>
      <c r="B893" s="8" t="str">
        <f t="shared" si="182"/>
        <v>1627</v>
      </c>
      <c r="C893">
        <f t="shared" si="183"/>
        <v>4</v>
      </c>
      <c r="D893">
        <f t="shared" ref="D893:G908" si="195">FIND(",",$A893,C893+1)</f>
        <v>9</v>
      </c>
      <c r="E893">
        <f t="shared" si="195"/>
        <v>14</v>
      </c>
      <c r="F893">
        <f t="shared" si="195"/>
        <v>15</v>
      </c>
      <c r="G893">
        <f t="shared" si="195"/>
        <v>21</v>
      </c>
      <c r="H893" t="str">
        <f t="shared" si="185"/>
        <v>203</v>
      </c>
      <c r="I893" t="str">
        <f t="shared" si="186"/>
        <v>1:No</v>
      </c>
      <c r="J893" t="str">
        <f t="shared" si="187"/>
        <v>1:No</v>
      </c>
      <c r="K893" t="str">
        <f t="shared" si="188"/>
        <v/>
      </c>
      <c r="L893">
        <f t="shared" si="189"/>
        <v>2.300000000000002E-2</v>
      </c>
      <c r="M893" t="str">
        <f t="shared" si="190"/>
        <v>1:No</v>
      </c>
      <c r="N893" t="str">
        <f>VLOOKUP(_xlfn.NUMBERVALUE(B893),'guards lookup'!A:D,2,FALSE)</f>
        <v>Doug Christie</v>
      </c>
      <c r="O893" t="str">
        <f>VLOOKUP(_xlfn.NUMBERVALUE(B893),'guards lookup'!A:D,3,FALSE)</f>
        <v>TOR</v>
      </c>
      <c r="P893">
        <f>VLOOKUP(_xlfn.NUMBERVALUE(B893),'guards lookup'!A:D,4,FALSE)</f>
        <v>1999</v>
      </c>
      <c r="Q893" s="14" t="str">
        <f t="shared" si="191"/>
        <v>YES</v>
      </c>
      <c r="R893" s="14" t="str">
        <f t="shared" si="192"/>
        <v>N/A</v>
      </c>
    </row>
    <row r="894" spans="1:18" x14ac:dyDescent="0.2">
      <c r="A894" s="8" t="s">
        <v>3330</v>
      </c>
      <c r="B894" s="8" t="str">
        <f t="shared" si="182"/>
        <v>2139</v>
      </c>
      <c r="C894">
        <f t="shared" si="183"/>
        <v>3</v>
      </c>
      <c r="D894">
        <f t="shared" si="195"/>
        <v>8</v>
      </c>
      <c r="E894">
        <f t="shared" si="195"/>
        <v>13</v>
      </c>
      <c r="F894">
        <f t="shared" si="195"/>
        <v>14</v>
      </c>
      <c r="G894">
        <f t="shared" si="195"/>
        <v>20</v>
      </c>
      <c r="H894" t="str">
        <f t="shared" si="185"/>
        <v>51</v>
      </c>
      <c r="I894" t="str">
        <f t="shared" si="186"/>
        <v>1:No</v>
      </c>
      <c r="J894" t="str">
        <f t="shared" si="187"/>
        <v>1:No</v>
      </c>
      <c r="K894" t="str">
        <f t="shared" si="188"/>
        <v/>
      </c>
      <c r="L894">
        <f t="shared" si="189"/>
        <v>2.300000000000002E-2</v>
      </c>
      <c r="M894" t="str">
        <f t="shared" si="190"/>
        <v>1:No</v>
      </c>
      <c r="N894" t="str">
        <f>VLOOKUP(_xlfn.NUMBERVALUE(B894),'guards lookup'!A:D,2,FALSE)</f>
        <v>Eddie House</v>
      </c>
      <c r="O894" t="str">
        <f>VLOOKUP(_xlfn.NUMBERVALUE(B894),'guards lookup'!A:D,3,FALSE)</f>
        <v>MIA</v>
      </c>
      <c r="P894">
        <f>VLOOKUP(_xlfn.NUMBERVALUE(B894),'guards lookup'!A:D,4,FALSE)</f>
        <v>2002</v>
      </c>
      <c r="Q894" s="14" t="str">
        <f t="shared" si="191"/>
        <v>YES</v>
      </c>
      <c r="R894" s="14" t="str">
        <f t="shared" si="192"/>
        <v>N/A</v>
      </c>
    </row>
    <row r="895" spans="1:18" x14ac:dyDescent="0.2">
      <c r="A895" s="8" t="s">
        <v>3331</v>
      </c>
      <c r="B895" s="8" t="str">
        <f t="shared" si="182"/>
        <v>4448</v>
      </c>
      <c r="C895">
        <f t="shared" si="183"/>
        <v>4</v>
      </c>
      <c r="D895">
        <f t="shared" si="195"/>
        <v>9</v>
      </c>
      <c r="E895">
        <f t="shared" si="195"/>
        <v>14</v>
      </c>
      <c r="F895">
        <f t="shared" si="195"/>
        <v>15</v>
      </c>
      <c r="G895">
        <f t="shared" si="195"/>
        <v>21</v>
      </c>
      <c r="H895" t="str">
        <f t="shared" si="185"/>
        <v>243</v>
      </c>
      <c r="I895" t="str">
        <f t="shared" si="186"/>
        <v>1:No</v>
      </c>
      <c r="J895" t="str">
        <f t="shared" si="187"/>
        <v>1:No</v>
      </c>
      <c r="K895" t="str">
        <f t="shared" si="188"/>
        <v/>
      </c>
      <c r="L895">
        <f t="shared" si="189"/>
        <v>2.300000000000002E-2</v>
      </c>
      <c r="M895" t="str">
        <f t="shared" si="190"/>
        <v>1:No</v>
      </c>
      <c r="N895" t="str">
        <f>VLOOKUP(_xlfn.NUMBERVALUE(B895),'guards lookup'!A:D,2,FALSE)</f>
        <v>Evan Turner</v>
      </c>
      <c r="O895" t="str">
        <f>VLOOKUP(_xlfn.NUMBERVALUE(B895),'guards lookup'!A:D,3,FALSE)</f>
        <v>BOS</v>
      </c>
      <c r="P895">
        <f>VLOOKUP(_xlfn.NUMBERVALUE(B895),'guards lookup'!A:D,4,FALSE)</f>
        <v>2015</v>
      </c>
      <c r="Q895" s="14" t="str">
        <f t="shared" si="191"/>
        <v>YES</v>
      </c>
      <c r="R895" s="14" t="str">
        <f t="shared" si="192"/>
        <v>N/A</v>
      </c>
    </row>
    <row r="896" spans="1:18" x14ac:dyDescent="0.2">
      <c r="A896" s="8" t="s">
        <v>3332</v>
      </c>
      <c r="B896" s="8" t="str">
        <f t="shared" si="182"/>
        <v>1305</v>
      </c>
      <c r="C896">
        <f t="shared" si="183"/>
        <v>4</v>
      </c>
      <c r="D896">
        <f t="shared" si="195"/>
        <v>9</v>
      </c>
      <c r="E896">
        <f t="shared" si="195"/>
        <v>14</v>
      </c>
      <c r="F896">
        <f t="shared" si="195"/>
        <v>15</v>
      </c>
      <c r="G896">
        <f t="shared" si="195"/>
        <v>21</v>
      </c>
      <c r="H896" t="str">
        <f t="shared" si="185"/>
        <v>329</v>
      </c>
      <c r="I896" t="str">
        <f t="shared" si="186"/>
        <v>1:No</v>
      </c>
      <c r="J896" t="str">
        <f t="shared" si="187"/>
        <v>1:No</v>
      </c>
      <c r="K896" t="str">
        <f t="shared" si="188"/>
        <v/>
      </c>
      <c r="L896">
        <f t="shared" si="189"/>
        <v>2.300000000000002E-2</v>
      </c>
      <c r="M896" t="str">
        <f t="shared" si="190"/>
        <v>1:No</v>
      </c>
      <c r="N896" t="str">
        <f>VLOOKUP(_xlfn.NUMBERVALUE(B896),'guards lookup'!A:D,2,FALSE)</f>
        <v>Jeff McInnis</v>
      </c>
      <c r="O896" t="str">
        <f>VLOOKUP(_xlfn.NUMBERVALUE(B896),'guards lookup'!A:D,3,FALSE)</f>
        <v>DEN</v>
      </c>
      <c r="P896">
        <f>VLOOKUP(_xlfn.NUMBERVALUE(B896),'guards lookup'!A:D,4,FALSE)</f>
        <v>1997</v>
      </c>
      <c r="Q896" s="14" t="str">
        <f t="shared" si="191"/>
        <v>YES</v>
      </c>
      <c r="R896" s="14" t="str">
        <f t="shared" si="192"/>
        <v>N/A</v>
      </c>
    </row>
    <row r="897" spans="1:18" x14ac:dyDescent="0.2">
      <c r="A897" s="8" t="s">
        <v>3333</v>
      </c>
      <c r="B897" s="8" t="str">
        <f t="shared" si="182"/>
        <v>4127</v>
      </c>
      <c r="C897">
        <f t="shared" si="183"/>
        <v>4</v>
      </c>
      <c r="D897">
        <f t="shared" si="195"/>
        <v>9</v>
      </c>
      <c r="E897">
        <f t="shared" si="195"/>
        <v>14</v>
      </c>
      <c r="F897">
        <f t="shared" si="195"/>
        <v>15</v>
      </c>
      <c r="G897">
        <f t="shared" si="195"/>
        <v>21</v>
      </c>
      <c r="H897" t="str">
        <f t="shared" si="185"/>
        <v>357</v>
      </c>
      <c r="I897" t="str">
        <f t="shared" si="186"/>
        <v>1:No</v>
      </c>
      <c r="J897" t="str">
        <f t="shared" si="187"/>
        <v>1:No</v>
      </c>
      <c r="K897" t="str">
        <f t="shared" si="188"/>
        <v/>
      </c>
      <c r="L897">
        <f t="shared" si="189"/>
        <v>2.300000000000002E-2</v>
      </c>
      <c r="M897" t="str">
        <f t="shared" si="190"/>
        <v>1:No</v>
      </c>
      <c r="N897" t="str">
        <f>VLOOKUP(_xlfn.NUMBERVALUE(B897),'guards lookup'!A:D,2,FALSE)</f>
        <v>Kyle Lowry</v>
      </c>
      <c r="O897" t="str">
        <f>VLOOKUP(_xlfn.NUMBERVALUE(B897),'guards lookup'!A:D,3,FALSE)</f>
        <v>TOR</v>
      </c>
      <c r="P897">
        <f>VLOOKUP(_xlfn.NUMBERVALUE(B897),'guards lookup'!A:D,4,FALSE)</f>
        <v>2013</v>
      </c>
      <c r="Q897" s="14" t="str">
        <f t="shared" si="191"/>
        <v>YES</v>
      </c>
      <c r="R897" s="14" t="str">
        <f t="shared" si="192"/>
        <v>N/A</v>
      </c>
    </row>
    <row r="898" spans="1:18" x14ac:dyDescent="0.2">
      <c r="A898" s="8" t="s">
        <v>3334</v>
      </c>
      <c r="B898" s="8" t="str">
        <f t="shared" si="182"/>
        <v>1513</v>
      </c>
      <c r="C898">
        <f t="shared" si="183"/>
        <v>4</v>
      </c>
      <c r="D898">
        <f t="shared" si="195"/>
        <v>9</v>
      </c>
      <c r="E898">
        <f t="shared" si="195"/>
        <v>14</v>
      </c>
      <c r="F898">
        <f t="shared" si="195"/>
        <v>15</v>
      </c>
      <c r="G898">
        <f t="shared" si="195"/>
        <v>21</v>
      </c>
      <c r="H898" t="str">
        <f t="shared" si="185"/>
        <v>310</v>
      </c>
      <c r="I898" t="str">
        <f t="shared" si="186"/>
        <v>1:No</v>
      </c>
      <c r="J898" t="str">
        <f t="shared" si="187"/>
        <v>1:No</v>
      </c>
      <c r="K898" t="str">
        <f t="shared" si="188"/>
        <v/>
      </c>
      <c r="L898">
        <f t="shared" si="189"/>
        <v>2.300000000000002E-2</v>
      </c>
      <c r="M898" t="str">
        <f t="shared" si="190"/>
        <v>1:No</v>
      </c>
      <c r="N898" t="str">
        <f>VLOOKUP(_xlfn.NUMBERVALUE(B898),'guards lookup'!A:D,2,FALSE)</f>
        <v>Mahmoud Abdul-Rauf</v>
      </c>
      <c r="O898" t="str">
        <f>VLOOKUP(_xlfn.NUMBERVALUE(B898),'guards lookup'!A:D,3,FALSE)</f>
        <v>SAC</v>
      </c>
      <c r="P898">
        <f>VLOOKUP(_xlfn.NUMBERVALUE(B898),'guards lookup'!A:D,4,FALSE)</f>
        <v>1998</v>
      </c>
      <c r="Q898" s="14" t="str">
        <f t="shared" si="191"/>
        <v>YES</v>
      </c>
      <c r="R898" s="14" t="str">
        <f t="shared" si="192"/>
        <v>N/A</v>
      </c>
    </row>
    <row r="899" spans="1:18" x14ac:dyDescent="0.2">
      <c r="A899" s="8" t="s">
        <v>3335</v>
      </c>
      <c r="B899" s="8" t="str">
        <f t="shared" si="182"/>
        <v>2015</v>
      </c>
      <c r="C899">
        <f t="shared" si="183"/>
        <v>4</v>
      </c>
      <c r="D899">
        <f t="shared" si="195"/>
        <v>9</v>
      </c>
      <c r="E899">
        <f t="shared" si="195"/>
        <v>14</v>
      </c>
      <c r="F899">
        <f t="shared" si="195"/>
        <v>15</v>
      </c>
      <c r="G899">
        <f t="shared" si="195"/>
        <v>21</v>
      </c>
      <c r="H899" t="str">
        <f t="shared" si="185"/>
        <v>429</v>
      </c>
      <c r="I899" t="str">
        <f t="shared" si="186"/>
        <v>1:No</v>
      </c>
      <c r="J899" t="str">
        <f t="shared" si="187"/>
        <v>1:No</v>
      </c>
      <c r="K899" t="str">
        <f t="shared" si="188"/>
        <v/>
      </c>
      <c r="L899">
        <f t="shared" si="189"/>
        <v>2.300000000000002E-2</v>
      </c>
      <c r="M899" t="str">
        <f t="shared" si="190"/>
        <v>1:No</v>
      </c>
      <c r="N899" t="str">
        <f>VLOOKUP(_xlfn.NUMBERVALUE(B899),'guards lookup'!A:D,2,FALSE)</f>
        <v>Mahmoud Abdul-Rauf</v>
      </c>
      <c r="O899" t="str">
        <f>VLOOKUP(_xlfn.NUMBERVALUE(B899),'guards lookup'!A:D,3,FALSE)</f>
        <v>VAN</v>
      </c>
      <c r="P899">
        <f>VLOOKUP(_xlfn.NUMBERVALUE(B899),'guards lookup'!A:D,4,FALSE)</f>
        <v>2001</v>
      </c>
      <c r="Q899" s="14" t="str">
        <f t="shared" si="191"/>
        <v>YES</v>
      </c>
      <c r="R899" s="14" t="str">
        <f t="shared" si="192"/>
        <v>N/A</v>
      </c>
    </row>
    <row r="900" spans="1:18" x14ac:dyDescent="0.2">
      <c r="A900" s="8" t="s">
        <v>3336</v>
      </c>
      <c r="B900" s="8" t="str">
        <f t="shared" si="182"/>
        <v>533</v>
      </c>
      <c r="C900">
        <f t="shared" si="183"/>
        <v>4</v>
      </c>
      <c r="D900">
        <f t="shared" si="195"/>
        <v>9</v>
      </c>
      <c r="E900">
        <f t="shared" si="195"/>
        <v>14</v>
      </c>
      <c r="F900">
        <f t="shared" si="195"/>
        <v>15</v>
      </c>
      <c r="G900">
        <f t="shared" si="195"/>
        <v>21</v>
      </c>
      <c r="H900" t="str">
        <f t="shared" si="185"/>
        <v>365</v>
      </c>
      <c r="I900" t="str">
        <f t="shared" si="186"/>
        <v>1:No</v>
      </c>
      <c r="J900" t="str">
        <f t="shared" si="187"/>
        <v>1:No</v>
      </c>
      <c r="K900" t="str">
        <f t="shared" si="188"/>
        <v/>
      </c>
      <c r="L900">
        <f t="shared" si="189"/>
        <v>2.300000000000002E-2</v>
      </c>
      <c r="M900" t="str">
        <f t="shared" si="190"/>
        <v>1:No</v>
      </c>
      <c r="N900" t="str">
        <f>VLOOKUP(_xlfn.NUMBERVALUE(B900),'guards lookup'!A:D,2,FALSE)</f>
        <v>Michael Adams</v>
      </c>
      <c r="O900" t="str">
        <f>VLOOKUP(_xlfn.NUMBERVALUE(B900),'guards lookup'!A:D,3,FALSE)</f>
        <v>WSB</v>
      </c>
      <c r="P900">
        <f>VLOOKUP(_xlfn.NUMBERVALUE(B900),'guards lookup'!A:D,4,FALSE)</f>
        <v>1992</v>
      </c>
      <c r="Q900" s="14" t="str">
        <f t="shared" si="191"/>
        <v>YES</v>
      </c>
      <c r="R900" s="14" t="str">
        <f t="shared" si="192"/>
        <v>N/A</v>
      </c>
    </row>
    <row r="901" spans="1:18" x14ac:dyDescent="0.2">
      <c r="A901" s="8" t="s">
        <v>3337</v>
      </c>
      <c r="B901" s="8" t="str">
        <f t="shared" si="182"/>
        <v>397</v>
      </c>
      <c r="C901">
        <f t="shared" si="183"/>
        <v>4</v>
      </c>
      <c r="D901">
        <f t="shared" si="195"/>
        <v>9</v>
      </c>
      <c r="E901">
        <f t="shared" si="195"/>
        <v>14</v>
      </c>
      <c r="F901">
        <f t="shared" si="195"/>
        <v>15</v>
      </c>
      <c r="G901">
        <f t="shared" si="195"/>
        <v>21</v>
      </c>
      <c r="H901" t="str">
        <f t="shared" si="185"/>
        <v>337</v>
      </c>
      <c r="I901" t="str">
        <f t="shared" si="186"/>
        <v>1:No</v>
      </c>
      <c r="J901" t="str">
        <f t="shared" si="187"/>
        <v>1:No</v>
      </c>
      <c r="K901" t="str">
        <f t="shared" si="188"/>
        <v/>
      </c>
      <c r="L901">
        <f t="shared" si="189"/>
        <v>2.300000000000002E-2</v>
      </c>
      <c r="M901" t="str">
        <f t="shared" si="190"/>
        <v>1:No</v>
      </c>
      <c r="N901" t="str">
        <f>VLOOKUP(_xlfn.NUMBERVALUE(B901),'guards lookup'!A:D,2,FALSE)</f>
        <v>Reggie Theus</v>
      </c>
      <c r="O901" t="str">
        <f>VLOOKUP(_xlfn.NUMBERVALUE(B901),'guards lookup'!A:D,3,FALSE)</f>
        <v>NJN</v>
      </c>
      <c r="P901">
        <f>VLOOKUP(_xlfn.NUMBERVALUE(B901),'guards lookup'!A:D,4,FALSE)</f>
        <v>1991</v>
      </c>
      <c r="Q901" s="14" t="str">
        <f t="shared" si="191"/>
        <v>YES</v>
      </c>
      <c r="R901" s="14" t="str">
        <f t="shared" si="192"/>
        <v>N/A</v>
      </c>
    </row>
    <row r="902" spans="1:18" x14ac:dyDescent="0.2">
      <c r="A902" s="8" t="s">
        <v>3338</v>
      </c>
      <c r="B902" s="8" t="str">
        <f t="shared" si="182"/>
        <v>2391</v>
      </c>
      <c r="C902">
        <f t="shared" si="183"/>
        <v>3</v>
      </c>
      <c r="D902">
        <f t="shared" si="195"/>
        <v>8</v>
      </c>
      <c r="E902">
        <f t="shared" si="195"/>
        <v>13</v>
      </c>
      <c r="F902">
        <f t="shared" si="195"/>
        <v>14</v>
      </c>
      <c r="G902">
        <f t="shared" si="195"/>
        <v>20</v>
      </c>
      <c r="H902" t="str">
        <f t="shared" si="185"/>
        <v>81</v>
      </c>
      <c r="I902" t="str">
        <f t="shared" si="186"/>
        <v>1:No</v>
      </c>
      <c r="J902" t="str">
        <f t="shared" si="187"/>
        <v>1:No</v>
      </c>
      <c r="K902" t="str">
        <f t="shared" si="188"/>
        <v/>
      </c>
      <c r="L902">
        <f t="shared" si="189"/>
        <v>2.300000000000002E-2</v>
      </c>
      <c r="M902" t="str">
        <f t="shared" si="190"/>
        <v>1:No</v>
      </c>
      <c r="N902" t="str">
        <f>VLOOKUP(_xlfn.NUMBERVALUE(B902),'guards lookup'!A:D,2,FALSE)</f>
        <v>Robert Pack</v>
      </c>
      <c r="O902" t="str">
        <f>VLOOKUP(_xlfn.NUMBERVALUE(B902),'guards lookup'!A:D,3,FALSE)</f>
        <v>NOH</v>
      </c>
      <c r="P902">
        <f>VLOOKUP(_xlfn.NUMBERVALUE(B902),'guards lookup'!A:D,4,FALSE)</f>
        <v>2003</v>
      </c>
      <c r="Q902" s="14" t="str">
        <f t="shared" si="191"/>
        <v>YES</v>
      </c>
      <c r="R902" s="14" t="str">
        <f t="shared" si="192"/>
        <v>N/A</v>
      </c>
    </row>
    <row r="903" spans="1:18" x14ac:dyDescent="0.2">
      <c r="A903" s="8" t="s">
        <v>3339</v>
      </c>
      <c r="B903" s="8" t="str">
        <f t="shared" si="182"/>
        <v>1197</v>
      </c>
      <c r="C903">
        <f t="shared" si="183"/>
        <v>4</v>
      </c>
      <c r="D903">
        <f t="shared" si="195"/>
        <v>9</v>
      </c>
      <c r="E903">
        <f t="shared" si="195"/>
        <v>14</v>
      </c>
      <c r="F903">
        <f t="shared" si="195"/>
        <v>15</v>
      </c>
      <c r="G903">
        <f t="shared" si="195"/>
        <v>21</v>
      </c>
      <c r="H903" t="str">
        <f t="shared" si="185"/>
        <v>185</v>
      </c>
      <c r="I903" t="str">
        <f t="shared" si="186"/>
        <v>1:No</v>
      </c>
      <c r="J903" t="str">
        <f t="shared" si="187"/>
        <v>1:No</v>
      </c>
      <c r="K903" t="str">
        <f t="shared" si="188"/>
        <v/>
      </c>
      <c r="L903">
        <f t="shared" si="189"/>
        <v>2.300000000000002E-2</v>
      </c>
      <c r="M903" t="str">
        <f t="shared" si="190"/>
        <v>1:No</v>
      </c>
      <c r="N903" t="str">
        <f>VLOOKUP(_xlfn.NUMBERVALUE(B903),'guards lookup'!A:D,2,FALSE)</f>
        <v>Sarunas Marciulionis*</v>
      </c>
      <c r="O903" t="str">
        <f>VLOOKUP(_xlfn.NUMBERVALUE(B903),'guards lookup'!A:D,3,FALSE)</f>
        <v>SAC</v>
      </c>
      <c r="P903">
        <f>VLOOKUP(_xlfn.NUMBERVALUE(B903),'guards lookup'!A:D,4,FALSE)</f>
        <v>1996</v>
      </c>
      <c r="Q903" s="14" t="str">
        <f t="shared" si="191"/>
        <v>YES</v>
      </c>
      <c r="R903" s="14" t="str">
        <f t="shared" si="192"/>
        <v>N/A</v>
      </c>
    </row>
    <row r="904" spans="1:18" x14ac:dyDescent="0.2">
      <c r="A904" s="8" t="s">
        <v>3340</v>
      </c>
      <c r="B904" s="8" t="str">
        <f t="shared" si="182"/>
        <v>4361</v>
      </c>
      <c r="C904">
        <f t="shared" si="183"/>
        <v>4</v>
      </c>
      <c r="D904">
        <f t="shared" si="195"/>
        <v>9</v>
      </c>
      <c r="E904">
        <f t="shared" si="195"/>
        <v>14</v>
      </c>
      <c r="F904">
        <f t="shared" si="195"/>
        <v>15</v>
      </c>
      <c r="G904">
        <f t="shared" si="195"/>
        <v>21</v>
      </c>
      <c r="H904" t="str">
        <f t="shared" si="185"/>
        <v>322</v>
      </c>
      <c r="I904" t="str">
        <f t="shared" si="186"/>
        <v>1:No</v>
      </c>
      <c r="J904" t="str">
        <f t="shared" si="187"/>
        <v>1:No</v>
      </c>
      <c r="K904" t="str">
        <f t="shared" si="188"/>
        <v/>
      </c>
      <c r="L904">
        <f t="shared" si="189"/>
        <v>2.300000000000002E-2</v>
      </c>
      <c r="M904" t="str">
        <f t="shared" si="190"/>
        <v>1:No</v>
      </c>
      <c r="N904" t="str">
        <f>VLOOKUP(_xlfn.NUMBERVALUE(B904),'guards lookup'!A:D,2,FALSE)</f>
        <v>Scotty Hopson</v>
      </c>
      <c r="O904" t="str">
        <f>VLOOKUP(_xlfn.NUMBERVALUE(B904),'guards lookup'!A:D,3,FALSE)</f>
        <v>CLE</v>
      </c>
      <c r="P904">
        <f>VLOOKUP(_xlfn.NUMBERVALUE(B904),'guards lookup'!A:D,4,FALSE)</f>
        <v>2014</v>
      </c>
      <c r="Q904" s="14" t="str">
        <f t="shared" si="191"/>
        <v>YES</v>
      </c>
      <c r="R904" s="14" t="str">
        <f t="shared" si="192"/>
        <v>N/A</v>
      </c>
    </row>
    <row r="905" spans="1:18" x14ac:dyDescent="0.2">
      <c r="A905" s="8" t="s">
        <v>3341</v>
      </c>
      <c r="B905" s="8" t="str">
        <f t="shared" si="182"/>
        <v>881</v>
      </c>
      <c r="C905">
        <f t="shared" si="183"/>
        <v>4</v>
      </c>
      <c r="D905">
        <f t="shared" si="195"/>
        <v>9</v>
      </c>
      <c r="E905">
        <f t="shared" si="195"/>
        <v>14</v>
      </c>
      <c r="F905">
        <f t="shared" si="195"/>
        <v>15</v>
      </c>
      <c r="G905">
        <f t="shared" si="195"/>
        <v>21</v>
      </c>
      <c r="H905" t="str">
        <f t="shared" si="185"/>
        <v>319</v>
      </c>
      <c r="I905" t="str">
        <f t="shared" si="186"/>
        <v>1:No</v>
      </c>
      <c r="J905" t="str">
        <f t="shared" si="187"/>
        <v>1:No</v>
      </c>
      <c r="K905" t="str">
        <f t="shared" si="188"/>
        <v/>
      </c>
      <c r="L905">
        <f t="shared" si="189"/>
        <v>2.300000000000002E-2</v>
      </c>
      <c r="M905" t="str">
        <f t="shared" si="190"/>
        <v>1:No</v>
      </c>
      <c r="N905" t="str">
        <f>VLOOKUP(_xlfn.NUMBERVALUE(B905),'guards lookup'!A:D,2,FALSE)</f>
        <v>Stacey Augmon</v>
      </c>
      <c r="O905" t="str">
        <f>VLOOKUP(_xlfn.NUMBERVALUE(B905),'guards lookup'!A:D,3,FALSE)</f>
        <v>ATL</v>
      </c>
      <c r="P905">
        <f>VLOOKUP(_xlfn.NUMBERVALUE(B905),'guards lookup'!A:D,4,FALSE)</f>
        <v>1994</v>
      </c>
      <c r="Q905" s="14" t="str">
        <f t="shared" si="191"/>
        <v>YES</v>
      </c>
      <c r="R905" s="14" t="str">
        <f t="shared" si="192"/>
        <v>N/A</v>
      </c>
    </row>
    <row r="906" spans="1:18" x14ac:dyDescent="0.2">
      <c r="A906" s="8" t="s">
        <v>3342</v>
      </c>
      <c r="B906" s="8" t="str">
        <f t="shared" si="182"/>
        <v>4589</v>
      </c>
      <c r="C906">
        <f t="shared" si="183"/>
        <v>4</v>
      </c>
      <c r="D906">
        <f t="shared" si="195"/>
        <v>9</v>
      </c>
      <c r="E906">
        <f t="shared" si="195"/>
        <v>14</v>
      </c>
      <c r="F906">
        <f t="shared" si="195"/>
        <v>15</v>
      </c>
      <c r="G906">
        <f t="shared" si="195"/>
        <v>21</v>
      </c>
      <c r="H906" t="str">
        <f t="shared" si="185"/>
        <v>262</v>
      </c>
      <c r="I906" t="str">
        <f t="shared" si="186"/>
        <v>1:No</v>
      </c>
      <c r="J906" t="str">
        <f t="shared" si="187"/>
        <v>1:No</v>
      </c>
      <c r="K906" t="str">
        <f t="shared" si="188"/>
        <v/>
      </c>
      <c r="L906">
        <f t="shared" si="189"/>
        <v>2.300000000000002E-2</v>
      </c>
      <c r="M906" t="str">
        <f t="shared" si="190"/>
        <v>1:No</v>
      </c>
      <c r="N906" t="str">
        <f>VLOOKUP(_xlfn.NUMBERVALUE(B906),'guards lookup'!A:D,2,FALSE)</f>
        <v>Victor Oladipo</v>
      </c>
      <c r="O906" t="str">
        <f>VLOOKUP(_xlfn.NUMBERVALUE(B906),'guards lookup'!A:D,3,FALSE)</f>
        <v>ORL</v>
      </c>
      <c r="P906">
        <f>VLOOKUP(_xlfn.NUMBERVALUE(B906),'guards lookup'!A:D,4,FALSE)</f>
        <v>2015</v>
      </c>
      <c r="Q906" s="14" t="str">
        <f t="shared" si="191"/>
        <v>YES</v>
      </c>
      <c r="R906" s="14" t="str">
        <f t="shared" si="192"/>
        <v>N/A</v>
      </c>
    </row>
    <row r="907" spans="1:18" x14ac:dyDescent="0.2">
      <c r="A907" s="8" t="s">
        <v>3343</v>
      </c>
      <c r="B907" s="8" t="str">
        <f t="shared" si="182"/>
        <v>4395</v>
      </c>
      <c r="C907">
        <f t="shared" si="183"/>
        <v>3</v>
      </c>
      <c r="D907">
        <f t="shared" si="195"/>
        <v>8</v>
      </c>
      <c r="E907">
        <f t="shared" si="195"/>
        <v>13</v>
      </c>
      <c r="F907">
        <f t="shared" si="195"/>
        <v>14</v>
      </c>
      <c r="G907">
        <f t="shared" si="195"/>
        <v>20</v>
      </c>
      <c r="H907" t="str">
        <f t="shared" si="185"/>
        <v>22</v>
      </c>
      <c r="I907" t="str">
        <f t="shared" si="186"/>
        <v>1:No</v>
      </c>
      <c r="J907" t="str">
        <f t="shared" si="187"/>
        <v>1:No</v>
      </c>
      <c r="K907" t="str">
        <f t="shared" si="188"/>
        <v/>
      </c>
      <c r="L907">
        <f t="shared" si="189"/>
        <v>2.200000000000002E-2</v>
      </c>
      <c r="M907" t="str">
        <f t="shared" si="190"/>
        <v>1:No</v>
      </c>
      <c r="N907" t="str">
        <f>VLOOKUP(_xlfn.NUMBERVALUE(B907),'guards lookup'!A:D,2,FALSE)</f>
        <v>Alec Burks</v>
      </c>
      <c r="O907" t="str">
        <f>VLOOKUP(_xlfn.NUMBERVALUE(B907),'guards lookup'!A:D,3,FALSE)</f>
        <v>UTA</v>
      </c>
      <c r="P907">
        <f>VLOOKUP(_xlfn.NUMBERVALUE(B907),'guards lookup'!A:D,4,FALSE)</f>
        <v>2015</v>
      </c>
      <c r="Q907" s="14" t="str">
        <f t="shared" si="191"/>
        <v>YES</v>
      </c>
      <c r="R907" s="14" t="str">
        <f t="shared" si="192"/>
        <v>N/A</v>
      </c>
    </row>
    <row r="908" spans="1:18" x14ac:dyDescent="0.2">
      <c r="A908" s="8" t="s">
        <v>3344</v>
      </c>
      <c r="B908" s="8" t="str">
        <f t="shared" si="182"/>
        <v>1400</v>
      </c>
      <c r="C908">
        <f t="shared" si="183"/>
        <v>4</v>
      </c>
      <c r="D908">
        <f t="shared" si="195"/>
        <v>9</v>
      </c>
      <c r="E908">
        <f t="shared" si="195"/>
        <v>14</v>
      </c>
      <c r="F908">
        <f t="shared" si="195"/>
        <v>15</v>
      </c>
      <c r="G908">
        <f t="shared" si="195"/>
        <v>21</v>
      </c>
      <c r="H908" t="str">
        <f t="shared" si="185"/>
        <v>124</v>
      </c>
      <c r="I908" t="str">
        <f t="shared" si="186"/>
        <v>1:No</v>
      </c>
      <c r="J908" t="str">
        <f t="shared" si="187"/>
        <v>1:No</v>
      </c>
      <c r="K908" t="str">
        <f t="shared" si="188"/>
        <v/>
      </c>
      <c r="L908">
        <f t="shared" si="189"/>
        <v>2.200000000000002E-2</v>
      </c>
      <c r="M908" t="str">
        <f t="shared" si="190"/>
        <v>1:No</v>
      </c>
      <c r="N908" t="str">
        <f>VLOOKUP(_xlfn.NUMBERVALUE(B908),'guards lookup'!A:D,2,FALSE)</f>
        <v>Allan Houston</v>
      </c>
      <c r="O908" t="str">
        <f>VLOOKUP(_xlfn.NUMBERVALUE(B908),'guards lookup'!A:D,3,FALSE)</f>
        <v>NYK</v>
      </c>
      <c r="P908">
        <f>VLOOKUP(_xlfn.NUMBERVALUE(B908),'guards lookup'!A:D,4,FALSE)</f>
        <v>1998</v>
      </c>
      <c r="Q908" s="14" t="str">
        <f t="shared" si="191"/>
        <v>YES</v>
      </c>
      <c r="R908" s="14" t="str">
        <f t="shared" si="192"/>
        <v>N/A</v>
      </c>
    </row>
    <row r="909" spans="1:18" x14ac:dyDescent="0.2">
      <c r="A909" s="8" t="s">
        <v>3345</v>
      </c>
      <c r="B909" s="8" t="str">
        <f t="shared" ref="B909:B972" si="196">MID(A909, G909+1,LEN(A909)-G909)</f>
        <v>2</v>
      </c>
      <c r="C909">
        <f t="shared" ref="C909:C972" si="197">FIND(",",A909)</f>
        <v>3</v>
      </c>
      <c r="D909">
        <f t="shared" ref="D909:G924" si="198">FIND(",",$A909,C909+1)</f>
        <v>8</v>
      </c>
      <c r="E909">
        <f t="shared" si="198"/>
        <v>13</v>
      </c>
      <c r="F909">
        <f t="shared" si="198"/>
        <v>14</v>
      </c>
      <c r="G909">
        <f t="shared" si="198"/>
        <v>20</v>
      </c>
      <c r="H909" t="str">
        <f t="shared" ref="H909:H972" si="199">LEFT(A909,C909-1)</f>
        <v>85</v>
      </c>
      <c r="I909" t="str">
        <f t="shared" ref="I909:I972" si="200">MID(A909,C909+1,D909-C909-1)</f>
        <v>1:No</v>
      </c>
      <c r="J909" t="str">
        <f t="shared" ref="J909:J972" si="201">MID(A909,D909+1,E909-D909-1)</f>
        <v>1:No</v>
      </c>
      <c r="K909" t="str">
        <f t="shared" ref="K909:K972" si="202">MID(A909,E909+1,F909-E909-1)</f>
        <v/>
      </c>
      <c r="L909">
        <f t="shared" ref="L909:L972" si="203">IF(J909="1:No",1-_xlfn.NUMBERVALUE(MID(A909,F909+1,G909-F909-1)),_xlfn.NUMBERVALUE(MID(A909,F909+1,G909-F909-1)))</f>
        <v>2.200000000000002E-2</v>
      </c>
      <c r="M909" t="str">
        <f t="shared" ref="M909:M972" si="204">IF(L909&lt;$G$5,"1:No","2:Yes")</f>
        <v>1:No</v>
      </c>
      <c r="N909" t="str">
        <f>VLOOKUP(_xlfn.NUMBERVALUE(B909),'guards lookup'!A:D,2,FALSE)</f>
        <v>Alvin Robertson</v>
      </c>
      <c r="O909" t="str">
        <f>VLOOKUP(_xlfn.NUMBERVALUE(B909),'guards lookup'!A:D,3,FALSE)</f>
        <v>SAS</v>
      </c>
      <c r="P909">
        <f>VLOOKUP(_xlfn.NUMBERVALUE(B909),'guards lookup'!A:D,4,FALSE)</f>
        <v>1989</v>
      </c>
      <c r="Q909" s="14" t="str">
        <f t="shared" ref="Q909:Q972" si="205">IF(I909&lt;&gt;M909, "NO", "YES")</f>
        <v>YES</v>
      </c>
      <c r="R909" s="14" t="str">
        <f t="shared" ref="R909:R972" si="206">IF(Q909="YES", "N/A", IF(I909="2:Yes", "Overrated", "Snubbed"))</f>
        <v>N/A</v>
      </c>
    </row>
    <row r="910" spans="1:18" x14ac:dyDescent="0.2">
      <c r="A910" s="8" t="s">
        <v>3346</v>
      </c>
      <c r="B910" s="8" t="str">
        <f t="shared" si="196"/>
        <v>752</v>
      </c>
      <c r="C910">
        <f t="shared" si="197"/>
        <v>3</v>
      </c>
      <c r="D910">
        <f t="shared" si="198"/>
        <v>8</v>
      </c>
      <c r="E910">
        <f t="shared" si="198"/>
        <v>13</v>
      </c>
      <c r="F910">
        <f t="shared" si="198"/>
        <v>14</v>
      </c>
      <c r="G910">
        <f t="shared" si="198"/>
        <v>20</v>
      </c>
      <c r="H910" t="str">
        <f t="shared" si="199"/>
        <v>23</v>
      </c>
      <c r="I910" t="str">
        <f t="shared" si="200"/>
        <v>1:No</v>
      </c>
      <c r="J910" t="str">
        <f t="shared" si="201"/>
        <v>1:No</v>
      </c>
      <c r="K910" t="str">
        <f t="shared" si="202"/>
        <v/>
      </c>
      <c r="L910">
        <f t="shared" si="203"/>
        <v>2.200000000000002E-2</v>
      </c>
      <c r="M910" t="str">
        <f t="shared" si="204"/>
        <v>1:No</v>
      </c>
      <c r="N910" t="str">
        <f>VLOOKUP(_xlfn.NUMBERVALUE(B910),'guards lookup'!A:D,2,FALSE)</f>
        <v>Anthony Peeler</v>
      </c>
      <c r="O910" t="str">
        <f>VLOOKUP(_xlfn.NUMBERVALUE(B910),'guards lookup'!A:D,3,FALSE)</f>
        <v>LAL</v>
      </c>
      <c r="P910">
        <f>VLOOKUP(_xlfn.NUMBERVALUE(B910),'guards lookup'!A:D,4,FALSE)</f>
        <v>1994</v>
      </c>
      <c r="Q910" s="14" t="str">
        <f t="shared" si="205"/>
        <v>YES</v>
      </c>
      <c r="R910" s="14" t="str">
        <f t="shared" si="206"/>
        <v>N/A</v>
      </c>
    </row>
    <row r="911" spans="1:18" x14ac:dyDescent="0.2">
      <c r="A911" s="8" t="s">
        <v>3347</v>
      </c>
      <c r="B911" s="8" t="str">
        <f t="shared" si="196"/>
        <v>1757</v>
      </c>
      <c r="C911">
        <f t="shared" si="197"/>
        <v>4</v>
      </c>
      <c r="D911">
        <f t="shared" si="198"/>
        <v>9</v>
      </c>
      <c r="E911">
        <f t="shared" si="198"/>
        <v>14</v>
      </c>
      <c r="F911">
        <f t="shared" si="198"/>
        <v>15</v>
      </c>
      <c r="G911">
        <f t="shared" si="198"/>
        <v>21</v>
      </c>
      <c r="H911" t="str">
        <f t="shared" si="199"/>
        <v>223</v>
      </c>
      <c r="I911" t="str">
        <f t="shared" si="200"/>
        <v>1:No</v>
      </c>
      <c r="J911" t="str">
        <f t="shared" si="201"/>
        <v>1:No</v>
      </c>
      <c r="K911" t="str">
        <f t="shared" si="202"/>
        <v/>
      </c>
      <c r="L911">
        <f t="shared" si="203"/>
        <v>2.200000000000002E-2</v>
      </c>
      <c r="M911" t="str">
        <f t="shared" si="204"/>
        <v>1:No</v>
      </c>
      <c r="N911" t="str">
        <f>VLOOKUP(_xlfn.NUMBERVALUE(B911),'guards lookup'!A:D,2,FALSE)</f>
        <v>Baron Davis</v>
      </c>
      <c r="O911" t="str">
        <f>VLOOKUP(_xlfn.NUMBERVALUE(B911),'guards lookup'!A:D,3,FALSE)</f>
        <v>CHH</v>
      </c>
      <c r="P911">
        <f>VLOOKUP(_xlfn.NUMBERVALUE(B911),'guards lookup'!A:D,4,FALSE)</f>
        <v>2000</v>
      </c>
      <c r="Q911" s="14" t="str">
        <f t="shared" si="205"/>
        <v>YES</v>
      </c>
      <c r="R911" s="14" t="str">
        <f t="shared" si="206"/>
        <v>N/A</v>
      </c>
    </row>
    <row r="912" spans="1:18" x14ac:dyDescent="0.2">
      <c r="A912" s="8" t="s">
        <v>3348</v>
      </c>
      <c r="B912" s="8" t="str">
        <f t="shared" si="196"/>
        <v>144</v>
      </c>
      <c r="C912">
        <f t="shared" si="197"/>
        <v>4</v>
      </c>
      <c r="D912">
        <f t="shared" si="198"/>
        <v>9</v>
      </c>
      <c r="E912">
        <f t="shared" si="198"/>
        <v>14</v>
      </c>
      <c r="F912">
        <f t="shared" si="198"/>
        <v>15</v>
      </c>
      <c r="G912">
        <f t="shared" si="198"/>
        <v>21</v>
      </c>
      <c r="H912" t="str">
        <f t="shared" si="199"/>
        <v>201</v>
      </c>
      <c r="I912" t="str">
        <f t="shared" si="200"/>
        <v>1:No</v>
      </c>
      <c r="J912" t="str">
        <f t="shared" si="201"/>
        <v>1:No</v>
      </c>
      <c r="K912" t="str">
        <f t="shared" si="202"/>
        <v/>
      </c>
      <c r="L912">
        <f t="shared" si="203"/>
        <v>2.200000000000002E-2</v>
      </c>
      <c r="M912" t="str">
        <f t="shared" si="204"/>
        <v>1:No</v>
      </c>
      <c r="N912" t="str">
        <f>VLOOKUP(_xlfn.NUMBERVALUE(B912),'guards lookup'!A:D,2,FALSE)</f>
        <v>Bob Hansen</v>
      </c>
      <c r="O912" t="str">
        <f>VLOOKUP(_xlfn.NUMBERVALUE(B912),'guards lookup'!A:D,3,FALSE)</f>
        <v>UTA</v>
      </c>
      <c r="P912">
        <f>VLOOKUP(_xlfn.NUMBERVALUE(B912),'guards lookup'!A:D,4,FALSE)</f>
        <v>1990</v>
      </c>
      <c r="Q912" s="14" t="str">
        <f t="shared" si="205"/>
        <v>YES</v>
      </c>
      <c r="R912" s="14" t="str">
        <f t="shared" si="206"/>
        <v>N/A</v>
      </c>
    </row>
    <row r="913" spans="1:18" x14ac:dyDescent="0.2">
      <c r="A913" s="8" t="s">
        <v>3349</v>
      </c>
      <c r="B913" s="8" t="str">
        <f t="shared" si="196"/>
        <v>4429</v>
      </c>
      <c r="C913">
        <f t="shared" si="197"/>
        <v>4</v>
      </c>
      <c r="D913">
        <f t="shared" si="198"/>
        <v>9</v>
      </c>
      <c r="E913">
        <f t="shared" si="198"/>
        <v>14</v>
      </c>
      <c r="F913">
        <f t="shared" si="198"/>
        <v>15</v>
      </c>
      <c r="G913">
        <f t="shared" si="198"/>
        <v>21</v>
      </c>
      <c r="H913" t="str">
        <f t="shared" si="199"/>
        <v>275</v>
      </c>
      <c r="I913" t="str">
        <f t="shared" si="200"/>
        <v>1:No</v>
      </c>
      <c r="J913" t="str">
        <f t="shared" si="201"/>
        <v>1:No</v>
      </c>
      <c r="K913" t="str">
        <f t="shared" si="202"/>
        <v/>
      </c>
      <c r="L913">
        <f t="shared" si="203"/>
        <v>2.200000000000002E-2</v>
      </c>
      <c r="M913" t="str">
        <f t="shared" si="204"/>
        <v>1:No</v>
      </c>
      <c r="N913" t="str">
        <f>VLOOKUP(_xlfn.NUMBERVALUE(B913),'guards lookup'!A:D,2,FALSE)</f>
        <v>David Stockton</v>
      </c>
      <c r="O913" t="str">
        <f>VLOOKUP(_xlfn.NUMBERVALUE(B913),'guards lookup'!A:D,3,FALSE)</f>
        <v>SAC</v>
      </c>
      <c r="P913">
        <f>VLOOKUP(_xlfn.NUMBERVALUE(B913),'guards lookup'!A:D,4,FALSE)</f>
        <v>2015</v>
      </c>
      <c r="Q913" s="14" t="str">
        <f t="shared" si="205"/>
        <v>YES</v>
      </c>
      <c r="R913" s="14" t="str">
        <f t="shared" si="206"/>
        <v>N/A</v>
      </c>
    </row>
    <row r="914" spans="1:18" x14ac:dyDescent="0.2">
      <c r="A914" s="8" t="s">
        <v>3350</v>
      </c>
      <c r="B914" s="8" t="str">
        <f t="shared" si="196"/>
        <v>629</v>
      </c>
      <c r="C914">
        <f t="shared" si="197"/>
        <v>3</v>
      </c>
      <c r="D914">
        <f t="shared" si="198"/>
        <v>8</v>
      </c>
      <c r="E914">
        <f t="shared" si="198"/>
        <v>13</v>
      </c>
      <c r="F914">
        <f t="shared" si="198"/>
        <v>14</v>
      </c>
      <c r="G914">
        <f t="shared" si="198"/>
        <v>20</v>
      </c>
      <c r="H914" t="str">
        <f t="shared" si="199"/>
        <v>98</v>
      </c>
      <c r="I914" t="str">
        <f t="shared" si="200"/>
        <v>1:No</v>
      </c>
      <c r="J914" t="str">
        <f t="shared" si="201"/>
        <v>1:No</v>
      </c>
      <c r="K914" t="str">
        <f t="shared" si="202"/>
        <v/>
      </c>
      <c r="L914">
        <f t="shared" si="203"/>
        <v>2.200000000000002E-2</v>
      </c>
      <c r="M914" t="str">
        <f t="shared" si="204"/>
        <v>1:No</v>
      </c>
      <c r="N914" t="str">
        <f>VLOOKUP(_xlfn.NUMBERVALUE(B914),'guards lookup'!A:D,2,FALSE)</f>
        <v>Doug Christie</v>
      </c>
      <c r="O914" t="str">
        <f>VLOOKUP(_xlfn.NUMBERVALUE(B914),'guards lookup'!A:D,3,FALSE)</f>
        <v>LAL</v>
      </c>
      <c r="P914">
        <f>VLOOKUP(_xlfn.NUMBERVALUE(B914),'guards lookup'!A:D,4,FALSE)</f>
        <v>1993</v>
      </c>
      <c r="Q914" s="14" t="str">
        <f t="shared" si="205"/>
        <v>YES</v>
      </c>
      <c r="R914" s="14" t="str">
        <f t="shared" si="206"/>
        <v>N/A</v>
      </c>
    </row>
    <row r="915" spans="1:18" x14ac:dyDescent="0.2">
      <c r="A915" s="8" t="s">
        <v>3351</v>
      </c>
      <c r="B915" s="8" t="str">
        <f t="shared" si="196"/>
        <v>2829</v>
      </c>
      <c r="C915">
        <f t="shared" si="197"/>
        <v>4</v>
      </c>
      <c r="D915">
        <f t="shared" si="198"/>
        <v>9</v>
      </c>
      <c r="E915">
        <f t="shared" si="198"/>
        <v>14</v>
      </c>
      <c r="F915">
        <f t="shared" si="198"/>
        <v>15</v>
      </c>
      <c r="G915">
        <f t="shared" si="198"/>
        <v>21</v>
      </c>
      <c r="H915" t="str">
        <f t="shared" si="199"/>
        <v>286</v>
      </c>
      <c r="I915" t="str">
        <f t="shared" si="200"/>
        <v>1:No</v>
      </c>
      <c r="J915" t="str">
        <f t="shared" si="201"/>
        <v>1:No</v>
      </c>
      <c r="K915" t="str">
        <f t="shared" si="202"/>
        <v/>
      </c>
      <c r="L915">
        <f t="shared" si="203"/>
        <v>2.200000000000002E-2</v>
      </c>
      <c r="M915" t="str">
        <f t="shared" si="204"/>
        <v>1:No</v>
      </c>
      <c r="N915" t="str">
        <f>VLOOKUP(_xlfn.NUMBERVALUE(B915),'guards lookup'!A:D,2,FALSE)</f>
        <v>Eddie Jones</v>
      </c>
      <c r="O915" t="str">
        <f>VLOOKUP(_xlfn.NUMBERVALUE(B915),'guards lookup'!A:D,3,FALSE)</f>
        <v>MEM</v>
      </c>
      <c r="P915">
        <f>VLOOKUP(_xlfn.NUMBERVALUE(B915),'guards lookup'!A:D,4,FALSE)</f>
        <v>2006</v>
      </c>
      <c r="Q915" s="14" t="str">
        <f t="shared" si="205"/>
        <v>YES</v>
      </c>
      <c r="R915" s="14" t="str">
        <f t="shared" si="206"/>
        <v>N/A</v>
      </c>
    </row>
    <row r="916" spans="1:18" x14ac:dyDescent="0.2">
      <c r="A916" s="8" t="s">
        <v>3352</v>
      </c>
      <c r="B916" s="8" t="str">
        <f t="shared" si="196"/>
        <v>965</v>
      </c>
      <c r="C916">
        <f t="shared" si="197"/>
        <v>3</v>
      </c>
      <c r="D916">
        <f t="shared" si="198"/>
        <v>8</v>
      </c>
      <c r="E916">
        <f t="shared" si="198"/>
        <v>13</v>
      </c>
      <c r="F916">
        <f t="shared" si="198"/>
        <v>14</v>
      </c>
      <c r="G916">
        <f t="shared" si="198"/>
        <v>20</v>
      </c>
      <c r="H916" t="str">
        <f t="shared" si="199"/>
        <v>55</v>
      </c>
      <c r="I916" t="str">
        <f t="shared" si="200"/>
        <v>1:No</v>
      </c>
      <c r="J916" t="str">
        <f t="shared" si="201"/>
        <v>1:No</v>
      </c>
      <c r="K916" t="str">
        <f t="shared" si="202"/>
        <v/>
      </c>
      <c r="L916">
        <f t="shared" si="203"/>
        <v>2.200000000000002E-2</v>
      </c>
      <c r="M916" t="str">
        <f t="shared" si="204"/>
        <v>1:No</v>
      </c>
      <c r="N916" t="str">
        <f>VLOOKUP(_xlfn.NUMBERVALUE(B916),'guards lookup'!A:D,2,FALSE)</f>
        <v>Hersey Hawkins</v>
      </c>
      <c r="O916" t="str">
        <f>VLOOKUP(_xlfn.NUMBERVALUE(B916),'guards lookup'!A:D,3,FALSE)</f>
        <v>CHH</v>
      </c>
      <c r="P916">
        <f>VLOOKUP(_xlfn.NUMBERVALUE(B916),'guards lookup'!A:D,4,FALSE)</f>
        <v>1995</v>
      </c>
      <c r="Q916" s="14" t="str">
        <f t="shared" si="205"/>
        <v>YES</v>
      </c>
      <c r="R916" s="14" t="str">
        <f t="shared" si="206"/>
        <v>N/A</v>
      </c>
    </row>
    <row r="917" spans="1:18" x14ac:dyDescent="0.2">
      <c r="A917" s="8" t="s">
        <v>3353</v>
      </c>
      <c r="B917" s="8" t="str">
        <f t="shared" si="196"/>
        <v>1135</v>
      </c>
      <c r="C917">
        <f t="shared" si="197"/>
        <v>4</v>
      </c>
      <c r="D917">
        <f t="shared" si="198"/>
        <v>9</v>
      </c>
      <c r="E917">
        <f t="shared" si="198"/>
        <v>14</v>
      </c>
      <c r="F917">
        <f t="shared" si="198"/>
        <v>15</v>
      </c>
      <c r="G917">
        <f t="shared" si="198"/>
        <v>21</v>
      </c>
      <c r="H917" t="str">
        <f t="shared" si="199"/>
        <v>205</v>
      </c>
      <c r="I917" t="str">
        <f t="shared" si="200"/>
        <v>1:No</v>
      </c>
      <c r="J917" t="str">
        <f t="shared" si="201"/>
        <v>1:No</v>
      </c>
      <c r="K917" t="str">
        <f t="shared" si="202"/>
        <v/>
      </c>
      <c r="L917">
        <f t="shared" si="203"/>
        <v>2.200000000000002E-2</v>
      </c>
      <c r="M917" t="str">
        <f t="shared" si="204"/>
        <v>1:No</v>
      </c>
      <c r="N917" t="str">
        <f>VLOOKUP(_xlfn.NUMBERVALUE(B917),'guards lookup'!A:D,2,FALSE)</f>
        <v>Isaiah Rider</v>
      </c>
      <c r="O917" t="str">
        <f>VLOOKUP(_xlfn.NUMBERVALUE(B917),'guards lookup'!A:D,3,FALSE)</f>
        <v>MIN</v>
      </c>
      <c r="P917">
        <f>VLOOKUP(_xlfn.NUMBERVALUE(B917),'guards lookup'!A:D,4,FALSE)</f>
        <v>1996</v>
      </c>
      <c r="Q917" s="14" t="str">
        <f t="shared" si="205"/>
        <v>YES</v>
      </c>
      <c r="R917" s="14" t="str">
        <f t="shared" si="206"/>
        <v>N/A</v>
      </c>
    </row>
    <row r="918" spans="1:18" x14ac:dyDescent="0.2">
      <c r="A918" s="8" t="s">
        <v>3354</v>
      </c>
      <c r="B918" s="8" t="str">
        <f t="shared" si="196"/>
        <v>3904</v>
      </c>
      <c r="C918">
        <f t="shared" si="197"/>
        <v>4</v>
      </c>
      <c r="D918">
        <f t="shared" si="198"/>
        <v>9</v>
      </c>
      <c r="E918">
        <f t="shared" si="198"/>
        <v>14</v>
      </c>
      <c r="F918">
        <f t="shared" si="198"/>
        <v>15</v>
      </c>
      <c r="G918">
        <f t="shared" si="198"/>
        <v>21</v>
      </c>
      <c r="H918" t="str">
        <f t="shared" si="199"/>
        <v>409</v>
      </c>
      <c r="I918" t="str">
        <f t="shared" si="200"/>
        <v>1:No</v>
      </c>
      <c r="J918" t="str">
        <f t="shared" si="201"/>
        <v>1:No</v>
      </c>
      <c r="K918" t="str">
        <f t="shared" si="202"/>
        <v/>
      </c>
      <c r="L918">
        <f t="shared" si="203"/>
        <v>2.200000000000002E-2</v>
      </c>
      <c r="M918" t="str">
        <f t="shared" si="204"/>
        <v>1:No</v>
      </c>
      <c r="N918" t="str">
        <f>VLOOKUP(_xlfn.NUMBERVALUE(B918),'guards lookup'!A:D,2,FALSE)</f>
        <v>Jarrett Jack</v>
      </c>
      <c r="O918" t="str">
        <f>VLOOKUP(_xlfn.NUMBERVALUE(B918),'guards lookup'!A:D,3,FALSE)</f>
        <v>NOH</v>
      </c>
      <c r="P918">
        <f>VLOOKUP(_xlfn.NUMBERVALUE(B918),'guards lookup'!A:D,4,FALSE)</f>
        <v>2012</v>
      </c>
      <c r="Q918" s="14" t="str">
        <f t="shared" si="205"/>
        <v>YES</v>
      </c>
      <c r="R918" s="14" t="str">
        <f t="shared" si="206"/>
        <v>N/A</v>
      </c>
    </row>
    <row r="919" spans="1:18" x14ac:dyDescent="0.2">
      <c r="A919" s="8" t="s">
        <v>3355</v>
      </c>
      <c r="B919" s="8" t="str">
        <f t="shared" si="196"/>
        <v>345</v>
      </c>
      <c r="C919">
        <f t="shared" si="197"/>
        <v>3</v>
      </c>
      <c r="D919">
        <f t="shared" si="198"/>
        <v>8</v>
      </c>
      <c r="E919">
        <f t="shared" si="198"/>
        <v>13</v>
      </c>
      <c r="F919">
        <f t="shared" si="198"/>
        <v>14</v>
      </c>
      <c r="G919">
        <f t="shared" si="198"/>
        <v>20</v>
      </c>
      <c r="H919" t="str">
        <f t="shared" si="199"/>
        <v>50</v>
      </c>
      <c r="I919" t="str">
        <f t="shared" si="200"/>
        <v>1:No</v>
      </c>
      <c r="J919" t="str">
        <f t="shared" si="201"/>
        <v>1:No</v>
      </c>
      <c r="K919" t="str">
        <f t="shared" si="202"/>
        <v/>
      </c>
      <c r="L919">
        <f t="shared" si="203"/>
        <v>2.200000000000002E-2</v>
      </c>
      <c r="M919" t="str">
        <f t="shared" si="204"/>
        <v>1:No</v>
      </c>
      <c r="N919" t="str">
        <f>VLOOKUP(_xlfn.NUMBERVALUE(B919),'guards lookup'!A:D,2,FALSE)</f>
        <v>Jeff Hornacek</v>
      </c>
      <c r="O919" t="str">
        <f>VLOOKUP(_xlfn.NUMBERVALUE(B919),'guards lookup'!A:D,3,FALSE)</f>
        <v>PHO</v>
      </c>
      <c r="P919">
        <f>VLOOKUP(_xlfn.NUMBERVALUE(B919),'guards lookup'!A:D,4,FALSE)</f>
        <v>1991</v>
      </c>
      <c r="Q919" s="14" t="str">
        <f t="shared" si="205"/>
        <v>YES</v>
      </c>
      <c r="R919" s="14" t="str">
        <f t="shared" si="206"/>
        <v>N/A</v>
      </c>
    </row>
    <row r="920" spans="1:18" x14ac:dyDescent="0.2">
      <c r="A920" s="8" t="s">
        <v>3356</v>
      </c>
      <c r="B920" s="8" t="str">
        <f t="shared" si="196"/>
        <v>346</v>
      </c>
      <c r="C920">
        <f t="shared" si="197"/>
        <v>4</v>
      </c>
      <c r="D920">
        <f t="shared" si="198"/>
        <v>9</v>
      </c>
      <c r="E920">
        <f t="shared" si="198"/>
        <v>14</v>
      </c>
      <c r="F920">
        <f t="shared" si="198"/>
        <v>15</v>
      </c>
      <c r="G920">
        <f t="shared" si="198"/>
        <v>21</v>
      </c>
      <c r="H920" t="str">
        <f t="shared" si="199"/>
        <v>182</v>
      </c>
      <c r="I920" t="str">
        <f t="shared" si="200"/>
        <v>1:No</v>
      </c>
      <c r="J920" t="str">
        <f t="shared" si="201"/>
        <v>1:No</v>
      </c>
      <c r="K920" t="str">
        <f t="shared" si="202"/>
        <v/>
      </c>
      <c r="L920">
        <f t="shared" si="203"/>
        <v>2.200000000000002E-2</v>
      </c>
      <c r="M920" t="str">
        <f t="shared" si="204"/>
        <v>1:No</v>
      </c>
      <c r="N920" t="str">
        <f>VLOOKUP(_xlfn.NUMBERVALUE(B920),'guards lookup'!A:D,2,FALSE)</f>
        <v>Jeff Malone</v>
      </c>
      <c r="O920" t="str">
        <f>VLOOKUP(_xlfn.NUMBERVALUE(B920),'guards lookup'!A:D,3,FALSE)</f>
        <v>UTA</v>
      </c>
      <c r="P920">
        <f>VLOOKUP(_xlfn.NUMBERVALUE(B920),'guards lookup'!A:D,4,FALSE)</f>
        <v>1991</v>
      </c>
      <c r="Q920" s="14" t="str">
        <f t="shared" si="205"/>
        <v>YES</v>
      </c>
      <c r="R920" s="14" t="str">
        <f t="shared" si="206"/>
        <v>N/A</v>
      </c>
    </row>
    <row r="921" spans="1:18" x14ac:dyDescent="0.2">
      <c r="A921" s="8" t="s">
        <v>3357</v>
      </c>
      <c r="B921" s="8" t="str">
        <f t="shared" si="196"/>
        <v>3212</v>
      </c>
      <c r="C921">
        <f t="shared" si="197"/>
        <v>4</v>
      </c>
      <c r="D921">
        <f t="shared" si="198"/>
        <v>9</v>
      </c>
      <c r="E921">
        <f t="shared" si="198"/>
        <v>14</v>
      </c>
      <c r="F921">
        <f t="shared" si="198"/>
        <v>15</v>
      </c>
      <c r="G921">
        <f t="shared" si="198"/>
        <v>21</v>
      </c>
      <c r="H921" t="str">
        <f t="shared" si="199"/>
        <v>317</v>
      </c>
      <c r="I921" t="str">
        <f t="shared" si="200"/>
        <v>1:No</v>
      </c>
      <c r="J921" t="str">
        <f t="shared" si="201"/>
        <v>1:No</v>
      </c>
      <c r="K921" t="str">
        <f t="shared" si="202"/>
        <v/>
      </c>
      <c r="L921">
        <f t="shared" si="203"/>
        <v>2.200000000000002E-2</v>
      </c>
      <c r="M921" t="str">
        <f t="shared" si="204"/>
        <v>1:No</v>
      </c>
      <c r="N921" t="str">
        <f>VLOOKUP(_xlfn.NUMBERVALUE(B921),'guards lookup'!A:D,2,FALSE)</f>
        <v>Joe Johnson</v>
      </c>
      <c r="O921" t="str">
        <f>VLOOKUP(_xlfn.NUMBERVALUE(B921),'guards lookup'!A:D,3,FALSE)</f>
        <v>ATL</v>
      </c>
      <c r="P921">
        <f>VLOOKUP(_xlfn.NUMBERVALUE(B921),'guards lookup'!A:D,4,FALSE)</f>
        <v>2008</v>
      </c>
      <c r="Q921" s="14" t="str">
        <f t="shared" si="205"/>
        <v>YES</v>
      </c>
      <c r="R921" s="14" t="str">
        <f t="shared" si="206"/>
        <v>N/A</v>
      </c>
    </row>
    <row r="922" spans="1:18" x14ac:dyDescent="0.2">
      <c r="A922" s="8" t="s">
        <v>3358</v>
      </c>
      <c r="B922" s="8" t="str">
        <f t="shared" si="196"/>
        <v>4111</v>
      </c>
      <c r="C922">
        <f t="shared" si="197"/>
        <v>4</v>
      </c>
      <c r="D922">
        <f t="shared" si="198"/>
        <v>9</v>
      </c>
      <c r="E922">
        <f t="shared" si="198"/>
        <v>14</v>
      </c>
      <c r="F922">
        <f t="shared" si="198"/>
        <v>15</v>
      </c>
      <c r="G922">
        <f t="shared" si="198"/>
        <v>21</v>
      </c>
      <c r="H922" t="str">
        <f t="shared" si="199"/>
        <v>416</v>
      </c>
      <c r="I922" t="str">
        <f t="shared" si="200"/>
        <v>1:No</v>
      </c>
      <c r="J922" t="str">
        <f t="shared" si="201"/>
        <v>1:No</v>
      </c>
      <c r="K922" t="str">
        <f t="shared" si="202"/>
        <v/>
      </c>
      <c r="L922">
        <f t="shared" si="203"/>
        <v>2.200000000000002E-2</v>
      </c>
      <c r="M922" t="str">
        <f t="shared" si="204"/>
        <v>1:No</v>
      </c>
      <c r="N922" t="str">
        <f>VLOOKUP(_xlfn.NUMBERVALUE(B922),'guards lookup'!A:D,2,FALSE)</f>
        <v>Jrue Holiday</v>
      </c>
      <c r="O922" t="str">
        <f>VLOOKUP(_xlfn.NUMBERVALUE(B922),'guards lookup'!A:D,3,FALSE)</f>
        <v>PHI</v>
      </c>
      <c r="P922">
        <f>VLOOKUP(_xlfn.NUMBERVALUE(B922),'guards lookup'!A:D,4,FALSE)</f>
        <v>2013</v>
      </c>
      <c r="Q922" s="14" t="str">
        <f t="shared" si="205"/>
        <v>YES</v>
      </c>
      <c r="R922" s="14" t="str">
        <f t="shared" si="206"/>
        <v>N/A</v>
      </c>
    </row>
    <row r="923" spans="1:18" x14ac:dyDescent="0.2">
      <c r="A923" s="8" t="s">
        <v>3359</v>
      </c>
      <c r="B923" s="8" t="str">
        <f t="shared" si="196"/>
        <v>1317</v>
      </c>
      <c r="C923">
        <f t="shared" si="197"/>
        <v>4</v>
      </c>
      <c r="D923">
        <f t="shared" si="198"/>
        <v>9</v>
      </c>
      <c r="E923">
        <f t="shared" si="198"/>
        <v>14</v>
      </c>
      <c r="F923">
        <f t="shared" si="198"/>
        <v>15</v>
      </c>
      <c r="G923">
        <f t="shared" si="198"/>
        <v>21</v>
      </c>
      <c r="H923" t="str">
        <f t="shared" si="199"/>
        <v>164</v>
      </c>
      <c r="I923" t="str">
        <f t="shared" si="200"/>
        <v>1:No</v>
      </c>
      <c r="J923" t="str">
        <f t="shared" si="201"/>
        <v>1:No</v>
      </c>
      <c r="K923" t="str">
        <f t="shared" si="202"/>
        <v/>
      </c>
      <c r="L923">
        <f t="shared" si="203"/>
        <v>2.200000000000002E-2</v>
      </c>
      <c r="M923" t="str">
        <f t="shared" si="204"/>
        <v>1:No</v>
      </c>
      <c r="N923" t="str">
        <f>VLOOKUP(_xlfn.NUMBERVALUE(B923),'guards lookup'!A:D,2,FALSE)</f>
        <v>Kenny Anderson</v>
      </c>
      <c r="O923" t="str">
        <f>VLOOKUP(_xlfn.NUMBERVALUE(B923),'guards lookup'!A:D,3,FALSE)</f>
        <v>POR</v>
      </c>
      <c r="P923">
        <f>VLOOKUP(_xlfn.NUMBERVALUE(B923),'guards lookup'!A:D,4,FALSE)</f>
        <v>1997</v>
      </c>
      <c r="Q923" s="14" t="str">
        <f t="shared" si="205"/>
        <v>YES</v>
      </c>
      <c r="R923" s="14" t="str">
        <f t="shared" si="206"/>
        <v>N/A</v>
      </c>
    </row>
    <row r="924" spans="1:18" x14ac:dyDescent="0.2">
      <c r="A924" s="8" t="s">
        <v>3360</v>
      </c>
      <c r="B924" s="8" t="str">
        <f t="shared" si="196"/>
        <v>74</v>
      </c>
      <c r="C924">
        <f t="shared" si="197"/>
        <v>3</v>
      </c>
      <c r="D924">
        <f t="shared" si="198"/>
        <v>8</v>
      </c>
      <c r="E924">
        <f t="shared" si="198"/>
        <v>13</v>
      </c>
      <c r="F924">
        <f t="shared" si="198"/>
        <v>14</v>
      </c>
      <c r="G924">
        <f t="shared" si="198"/>
        <v>20</v>
      </c>
      <c r="H924" t="str">
        <f t="shared" si="199"/>
        <v>28</v>
      </c>
      <c r="I924" t="str">
        <f t="shared" si="200"/>
        <v>1:No</v>
      </c>
      <c r="J924" t="str">
        <f t="shared" si="201"/>
        <v>1:No</v>
      </c>
      <c r="K924" t="str">
        <f t="shared" si="202"/>
        <v/>
      </c>
      <c r="L924">
        <f t="shared" si="203"/>
        <v>2.200000000000002E-2</v>
      </c>
      <c r="M924" t="str">
        <f t="shared" si="204"/>
        <v>1:No</v>
      </c>
      <c r="N924" t="str">
        <f>VLOOKUP(_xlfn.NUMBERVALUE(B924),'guards lookup'!A:D,2,FALSE)</f>
        <v>Ledell Eackles</v>
      </c>
      <c r="O924" t="str">
        <f>VLOOKUP(_xlfn.NUMBERVALUE(B924),'guards lookup'!A:D,3,FALSE)</f>
        <v>WSB</v>
      </c>
      <c r="P924">
        <f>VLOOKUP(_xlfn.NUMBERVALUE(B924),'guards lookup'!A:D,4,FALSE)</f>
        <v>1989</v>
      </c>
      <c r="Q924" s="14" t="str">
        <f t="shared" si="205"/>
        <v>YES</v>
      </c>
      <c r="R924" s="14" t="str">
        <f t="shared" si="206"/>
        <v>N/A</v>
      </c>
    </row>
    <row r="925" spans="1:18" x14ac:dyDescent="0.2">
      <c r="A925" s="8" t="s">
        <v>3361</v>
      </c>
      <c r="B925" s="8" t="str">
        <f t="shared" si="196"/>
        <v>2195</v>
      </c>
      <c r="C925">
        <f t="shared" si="197"/>
        <v>4</v>
      </c>
      <c r="D925">
        <f t="shared" ref="D925:G940" si="207">FIND(",",$A925,C925+1)</f>
        <v>9</v>
      </c>
      <c r="E925">
        <f t="shared" si="207"/>
        <v>14</v>
      </c>
      <c r="F925">
        <f t="shared" si="207"/>
        <v>15</v>
      </c>
      <c r="G925">
        <f t="shared" si="207"/>
        <v>21</v>
      </c>
      <c r="H925" t="str">
        <f t="shared" si="199"/>
        <v>360</v>
      </c>
      <c r="I925" t="str">
        <f t="shared" si="200"/>
        <v>1:No</v>
      </c>
      <c r="J925" t="str">
        <f t="shared" si="201"/>
        <v>1:No</v>
      </c>
      <c r="K925" t="str">
        <f t="shared" si="202"/>
        <v/>
      </c>
      <c r="L925">
        <f t="shared" si="203"/>
        <v>2.200000000000002E-2</v>
      </c>
      <c r="M925" t="str">
        <f t="shared" si="204"/>
        <v>1:No</v>
      </c>
      <c r="N925" t="str">
        <f>VLOOKUP(_xlfn.NUMBERVALUE(B925),'guards lookup'!A:D,2,FALSE)</f>
        <v>Michael Curry</v>
      </c>
      <c r="O925" t="str">
        <f>VLOOKUP(_xlfn.NUMBERVALUE(B925),'guards lookup'!A:D,3,FALSE)</f>
        <v>DET</v>
      </c>
      <c r="P925">
        <f>VLOOKUP(_xlfn.NUMBERVALUE(B925),'guards lookup'!A:D,4,FALSE)</f>
        <v>2002</v>
      </c>
      <c r="Q925" s="14" t="str">
        <f t="shared" si="205"/>
        <v>YES</v>
      </c>
      <c r="R925" s="14" t="str">
        <f t="shared" si="206"/>
        <v>N/A</v>
      </c>
    </row>
    <row r="926" spans="1:18" x14ac:dyDescent="0.2">
      <c r="A926" s="8" t="s">
        <v>3362</v>
      </c>
      <c r="B926" s="8" t="str">
        <f t="shared" si="196"/>
        <v>2387</v>
      </c>
      <c r="C926">
        <f t="shared" si="197"/>
        <v>4</v>
      </c>
      <c r="D926">
        <f t="shared" si="207"/>
        <v>9</v>
      </c>
      <c r="E926">
        <f t="shared" si="207"/>
        <v>14</v>
      </c>
      <c r="F926">
        <f t="shared" si="207"/>
        <v>15</v>
      </c>
      <c r="G926">
        <f t="shared" si="207"/>
        <v>21</v>
      </c>
      <c r="H926" t="str">
        <f t="shared" si="199"/>
        <v>133</v>
      </c>
      <c r="I926" t="str">
        <f t="shared" si="200"/>
        <v>1:No</v>
      </c>
      <c r="J926" t="str">
        <f t="shared" si="201"/>
        <v>1:No</v>
      </c>
      <c r="K926" t="str">
        <f t="shared" si="202"/>
        <v/>
      </c>
      <c r="L926">
        <f t="shared" si="203"/>
        <v>2.200000000000002E-2</v>
      </c>
      <c r="M926" t="str">
        <f t="shared" si="204"/>
        <v>1:No</v>
      </c>
      <c r="N926" t="str">
        <f>VLOOKUP(_xlfn.NUMBERVALUE(B926),'guards lookup'!A:D,2,FALSE)</f>
        <v>Reggie Miller*</v>
      </c>
      <c r="O926" t="str">
        <f>VLOOKUP(_xlfn.NUMBERVALUE(B926),'guards lookup'!A:D,3,FALSE)</f>
        <v>IND</v>
      </c>
      <c r="P926">
        <f>VLOOKUP(_xlfn.NUMBERVALUE(B926),'guards lookup'!A:D,4,FALSE)</f>
        <v>2003</v>
      </c>
      <c r="Q926" s="14" t="str">
        <f t="shared" si="205"/>
        <v>YES</v>
      </c>
      <c r="R926" s="14" t="str">
        <f t="shared" si="206"/>
        <v>N/A</v>
      </c>
    </row>
    <row r="927" spans="1:18" x14ac:dyDescent="0.2">
      <c r="A927" s="8" t="s">
        <v>3363</v>
      </c>
      <c r="B927" s="8" t="str">
        <f t="shared" si="196"/>
        <v>2930</v>
      </c>
      <c r="C927">
        <f t="shared" si="197"/>
        <v>4</v>
      </c>
      <c r="D927">
        <f t="shared" si="207"/>
        <v>9</v>
      </c>
      <c r="E927">
        <f t="shared" si="207"/>
        <v>14</v>
      </c>
      <c r="F927">
        <f t="shared" si="207"/>
        <v>15</v>
      </c>
      <c r="G927">
        <f t="shared" si="207"/>
        <v>21</v>
      </c>
      <c r="H927" t="str">
        <f t="shared" si="199"/>
        <v>192</v>
      </c>
      <c r="I927" t="str">
        <f t="shared" si="200"/>
        <v>1:No</v>
      </c>
      <c r="J927" t="str">
        <f t="shared" si="201"/>
        <v>1:No</v>
      </c>
      <c r="K927" t="str">
        <f t="shared" si="202"/>
        <v/>
      </c>
      <c r="L927">
        <f t="shared" si="203"/>
        <v>2.200000000000002E-2</v>
      </c>
      <c r="M927" t="str">
        <f t="shared" si="204"/>
        <v>1:No</v>
      </c>
      <c r="N927" t="str">
        <f>VLOOKUP(_xlfn.NUMBERVALUE(B927),'guards lookup'!A:D,2,FALSE)</f>
        <v>Stephon Marbury</v>
      </c>
      <c r="O927" t="str">
        <f>VLOOKUP(_xlfn.NUMBERVALUE(B927),'guards lookup'!A:D,3,FALSE)</f>
        <v>NYK</v>
      </c>
      <c r="P927">
        <f>VLOOKUP(_xlfn.NUMBERVALUE(B927),'guards lookup'!A:D,4,FALSE)</f>
        <v>2006</v>
      </c>
      <c r="Q927" s="14" t="str">
        <f t="shared" si="205"/>
        <v>YES</v>
      </c>
      <c r="R927" s="14" t="str">
        <f t="shared" si="206"/>
        <v>N/A</v>
      </c>
    </row>
    <row r="928" spans="1:18" x14ac:dyDescent="0.2">
      <c r="A928" s="8" t="s">
        <v>3364</v>
      </c>
      <c r="B928" s="8" t="str">
        <f t="shared" si="196"/>
        <v>1055</v>
      </c>
      <c r="C928">
        <f t="shared" si="197"/>
        <v>4</v>
      </c>
      <c r="D928">
        <f t="shared" si="207"/>
        <v>9</v>
      </c>
      <c r="E928">
        <f t="shared" si="207"/>
        <v>14</v>
      </c>
      <c r="F928">
        <f t="shared" si="207"/>
        <v>15</v>
      </c>
      <c r="G928">
        <f t="shared" si="207"/>
        <v>21</v>
      </c>
      <c r="H928" t="str">
        <f t="shared" si="199"/>
        <v>422</v>
      </c>
      <c r="I928" t="str">
        <f t="shared" si="200"/>
        <v>1:No</v>
      </c>
      <c r="J928" t="str">
        <f t="shared" si="201"/>
        <v>1:No</v>
      </c>
      <c r="K928" t="str">
        <f t="shared" si="202"/>
        <v/>
      </c>
      <c r="L928">
        <f t="shared" si="203"/>
        <v>2.200000000000002E-2</v>
      </c>
      <c r="M928" t="str">
        <f t="shared" si="204"/>
        <v>1:No</v>
      </c>
      <c r="N928" t="str">
        <f>VLOOKUP(_xlfn.NUMBERVALUE(B928),'guards lookup'!A:D,2,FALSE)</f>
        <v>Tony Harris</v>
      </c>
      <c r="O928" t="str">
        <f>VLOOKUP(_xlfn.NUMBERVALUE(B928),'guards lookup'!A:D,3,FALSE)</f>
        <v>BOS</v>
      </c>
      <c r="P928">
        <f>VLOOKUP(_xlfn.NUMBERVALUE(B928),'guards lookup'!A:D,4,FALSE)</f>
        <v>1995</v>
      </c>
      <c r="Q928" s="14" t="str">
        <f t="shared" si="205"/>
        <v>YES</v>
      </c>
      <c r="R928" s="14" t="str">
        <f t="shared" si="206"/>
        <v>N/A</v>
      </c>
    </row>
    <row r="929" spans="1:18" x14ac:dyDescent="0.2">
      <c r="A929" s="8" t="s">
        <v>3365</v>
      </c>
      <c r="B929" s="8" t="str">
        <f t="shared" si="196"/>
        <v>4007</v>
      </c>
      <c r="C929">
        <f t="shared" si="197"/>
        <v>4</v>
      </c>
      <c r="D929">
        <f t="shared" si="207"/>
        <v>9</v>
      </c>
      <c r="E929">
        <f t="shared" si="207"/>
        <v>14</v>
      </c>
      <c r="F929">
        <f t="shared" si="207"/>
        <v>15</v>
      </c>
      <c r="G929">
        <f t="shared" si="207"/>
        <v>21</v>
      </c>
      <c r="H929" t="str">
        <f t="shared" si="199"/>
        <v>301</v>
      </c>
      <c r="I929" t="str">
        <f t="shared" si="200"/>
        <v>1:No</v>
      </c>
      <c r="J929" t="str">
        <f t="shared" si="201"/>
        <v>1:No</v>
      </c>
      <c r="K929" t="str">
        <f t="shared" si="202"/>
        <v/>
      </c>
      <c r="L929">
        <f t="shared" si="203"/>
        <v>2.200000000000002E-2</v>
      </c>
      <c r="M929" t="str">
        <f t="shared" si="204"/>
        <v>1:No</v>
      </c>
      <c r="N929" t="str">
        <f>VLOOKUP(_xlfn.NUMBERVALUE(B929),'guards lookup'!A:D,2,FALSE)</f>
        <v>Tyreke Evans</v>
      </c>
      <c r="O929" t="str">
        <f>VLOOKUP(_xlfn.NUMBERVALUE(B929),'guards lookup'!A:D,3,FALSE)</f>
        <v>SAC</v>
      </c>
      <c r="P929">
        <f>VLOOKUP(_xlfn.NUMBERVALUE(B929),'guards lookup'!A:D,4,FALSE)</f>
        <v>2012</v>
      </c>
      <c r="Q929" s="14" t="str">
        <f t="shared" si="205"/>
        <v>YES</v>
      </c>
      <c r="R929" s="14" t="str">
        <f t="shared" si="206"/>
        <v>N/A</v>
      </c>
    </row>
    <row r="930" spans="1:18" x14ac:dyDescent="0.2">
      <c r="A930" s="8" t="s">
        <v>3366</v>
      </c>
      <c r="B930" s="8" t="str">
        <f t="shared" si="196"/>
        <v>1568</v>
      </c>
      <c r="C930">
        <f t="shared" si="197"/>
        <v>3</v>
      </c>
      <c r="D930">
        <f t="shared" si="207"/>
        <v>8</v>
      </c>
      <c r="E930">
        <f t="shared" si="207"/>
        <v>13</v>
      </c>
      <c r="F930">
        <f t="shared" si="207"/>
        <v>14</v>
      </c>
      <c r="G930">
        <f t="shared" si="207"/>
        <v>20</v>
      </c>
      <c r="H930" t="str">
        <f t="shared" si="199"/>
        <v>12</v>
      </c>
      <c r="I930" t="str">
        <f t="shared" si="200"/>
        <v>1:No</v>
      </c>
      <c r="J930" t="str">
        <f t="shared" si="201"/>
        <v>1:No</v>
      </c>
      <c r="K930" t="str">
        <f t="shared" si="202"/>
        <v/>
      </c>
      <c r="L930">
        <f t="shared" si="203"/>
        <v>2.200000000000002E-2</v>
      </c>
      <c r="M930" t="str">
        <f t="shared" si="204"/>
        <v>1:No</v>
      </c>
      <c r="N930" t="str">
        <f>VLOOKUP(_xlfn.NUMBERVALUE(B930),'guards lookup'!A:D,2,FALSE)</f>
        <v>Tyus Edney</v>
      </c>
      <c r="O930" t="str">
        <f>VLOOKUP(_xlfn.NUMBERVALUE(B930),'guards lookup'!A:D,3,FALSE)</f>
        <v>BOS</v>
      </c>
      <c r="P930">
        <f>VLOOKUP(_xlfn.NUMBERVALUE(B930),'guards lookup'!A:D,4,FALSE)</f>
        <v>1998</v>
      </c>
      <c r="Q930" s="14" t="str">
        <f t="shared" si="205"/>
        <v>YES</v>
      </c>
      <c r="R930" s="14" t="str">
        <f t="shared" si="206"/>
        <v>N/A</v>
      </c>
    </row>
    <row r="931" spans="1:18" x14ac:dyDescent="0.2">
      <c r="A931" s="8" t="s">
        <v>3367</v>
      </c>
      <c r="B931" s="8" t="str">
        <f t="shared" si="196"/>
        <v>2764</v>
      </c>
      <c r="C931">
        <f t="shared" si="197"/>
        <v>3</v>
      </c>
      <c r="D931">
        <f t="shared" si="207"/>
        <v>8</v>
      </c>
      <c r="E931">
        <f t="shared" si="207"/>
        <v>13</v>
      </c>
      <c r="F931">
        <f t="shared" si="207"/>
        <v>14</v>
      </c>
      <c r="G931">
        <f t="shared" si="207"/>
        <v>20</v>
      </c>
      <c r="H931" t="str">
        <f t="shared" si="199"/>
        <v>19</v>
      </c>
      <c r="I931" t="str">
        <f t="shared" si="200"/>
        <v>1:No</v>
      </c>
      <c r="J931" t="str">
        <f t="shared" si="201"/>
        <v>1:No</v>
      </c>
      <c r="K931" t="str">
        <f t="shared" si="202"/>
        <v/>
      </c>
      <c r="L931">
        <f t="shared" si="203"/>
        <v>2.200000000000002E-2</v>
      </c>
      <c r="M931" t="str">
        <f t="shared" si="204"/>
        <v>1:No</v>
      </c>
      <c r="N931" t="str">
        <f>VLOOKUP(_xlfn.NUMBERVALUE(B931),'guards lookup'!A:D,2,FALSE)</f>
        <v>Yuta Tabuse</v>
      </c>
      <c r="O931" t="str">
        <f>VLOOKUP(_xlfn.NUMBERVALUE(B931),'guards lookup'!A:D,3,FALSE)</f>
        <v>PHO</v>
      </c>
      <c r="P931">
        <f>VLOOKUP(_xlfn.NUMBERVALUE(B931),'guards lookup'!A:D,4,FALSE)</f>
        <v>2005</v>
      </c>
      <c r="Q931" s="14" t="str">
        <f t="shared" si="205"/>
        <v>YES</v>
      </c>
      <c r="R931" s="14" t="str">
        <f t="shared" si="206"/>
        <v>N/A</v>
      </c>
    </row>
    <row r="932" spans="1:18" x14ac:dyDescent="0.2">
      <c r="A932" s="8" t="s">
        <v>3368</v>
      </c>
      <c r="B932" s="8" t="str">
        <f t="shared" si="196"/>
        <v>291</v>
      </c>
      <c r="C932">
        <f t="shared" si="197"/>
        <v>4</v>
      </c>
      <c r="D932">
        <f t="shared" si="207"/>
        <v>9</v>
      </c>
      <c r="E932">
        <f t="shared" si="207"/>
        <v>14</v>
      </c>
      <c r="F932">
        <f t="shared" si="207"/>
        <v>15</v>
      </c>
      <c r="G932">
        <f t="shared" si="207"/>
        <v>21</v>
      </c>
      <c r="H932" t="str">
        <f t="shared" si="199"/>
        <v>374</v>
      </c>
      <c r="I932" t="str">
        <f t="shared" si="200"/>
        <v>1:No</v>
      </c>
      <c r="J932" t="str">
        <f t="shared" si="201"/>
        <v>1:No</v>
      </c>
      <c r="K932" t="str">
        <f t="shared" si="202"/>
        <v/>
      </c>
      <c r="L932">
        <f t="shared" si="203"/>
        <v>2.1000000000000019E-2</v>
      </c>
      <c r="M932" t="str">
        <f t="shared" si="204"/>
        <v>1:No</v>
      </c>
      <c r="N932" t="str">
        <f>VLOOKUP(_xlfn.NUMBERVALUE(B932),'guards lookup'!A:D,2,FALSE)</f>
        <v>A.J. Wynder</v>
      </c>
      <c r="O932" t="str">
        <f>VLOOKUP(_xlfn.NUMBERVALUE(B932),'guards lookup'!A:D,3,FALSE)</f>
        <v>BOS</v>
      </c>
      <c r="P932">
        <f>VLOOKUP(_xlfn.NUMBERVALUE(B932),'guards lookup'!A:D,4,FALSE)</f>
        <v>1991</v>
      </c>
      <c r="Q932" s="14" t="str">
        <f t="shared" si="205"/>
        <v>YES</v>
      </c>
      <c r="R932" s="14" t="str">
        <f t="shared" si="206"/>
        <v>N/A</v>
      </c>
    </row>
    <row r="933" spans="1:18" x14ac:dyDescent="0.2">
      <c r="A933" s="8" t="s">
        <v>3369</v>
      </c>
      <c r="B933" s="8" t="str">
        <f t="shared" si="196"/>
        <v>3484</v>
      </c>
      <c r="C933">
        <f t="shared" si="197"/>
        <v>4</v>
      </c>
      <c r="D933">
        <f t="shared" si="207"/>
        <v>9</v>
      </c>
      <c r="E933">
        <f t="shared" si="207"/>
        <v>14</v>
      </c>
      <c r="F933">
        <f t="shared" si="207"/>
        <v>15</v>
      </c>
      <c r="G933">
        <f t="shared" si="207"/>
        <v>21</v>
      </c>
      <c r="H933" t="str">
        <f t="shared" si="199"/>
        <v>171</v>
      </c>
      <c r="I933" t="str">
        <f t="shared" si="200"/>
        <v>1:No</v>
      </c>
      <c r="J933" t="str">
        <f t="shared" si="201"/>
        <v>1:No</v>
      </c>
      <c r="K933" t="str">
        <f t="shared" si="202"/>
        <v/>
      </c>
      <c r="L933">
        <f t="shared" si="203"/>
        <v>2.1000000000000019E-2</v>
      </c>
      <c r="M933" t="str">
        <f t="shared" si="204"/>
        <v>1:No</v>
      </c>
      <c r="N933" t="str">
        <f>VLOOKUP(_xlfn.NUMBERVALUE(B933),'guards lookup'!A:D,2,FALSE)</f>
        <v>Allen Iverson*</v>
      </c>
      <c r="O933" t="str">
        <f>VLOOKUP(_xlfn.NUMBERVALUE(B933),'guards lookup'!A:D,3,FALSE)</f>
        <v>TOT</v>
      </c>
      <c r="P933">
        <f>VLOOKUP(_xlfn.NUMBERVALUE(B933),'guards lookup'!A:D,4,FALSE)</f>
        <v>2010</v>
      </c>
      <c r="Q933" s="14" t="str">
        <f t="shared" si="205"/>
        <v>YES</v>
      </c>
      <c r="R933" s="14" t="str">
        <f t="shared" si="206"/>
        <v>N/A</v>
      </c>
    </row>
    <row r="934" spans="1:18" x14ac:dyDescent="0.2">
      <c r="A934" s="8" t="s">
        <v>3370</v>
      </c>
      <c r="B934" s="8" t="str">
        <f t="shared" si="196"/>
        <v>4208</v>
      </c>
      <c r="C934">
        <f t="shared" si="197"/>
        <v>2</v>
      </c>
      <c r="D934">
        <f t="shared" si="207"/>
        <v>7</v>
      </c>
      <c r="E934">
        <f t="shared" si="207"/>
        <v>12</v>
      </c>
      <c r="F934">
        <f t="shared" si="207"/>
        <v>13</v>
      </c>
      <c r="G934">
        <f t="shared" si="207"/>
        <v>19</v>
      </c>
      <c r="H934" t="str">
        <f t="shared" si="199"/>
        <v>6</v>
      </c>
      <c r="I934" t="str">
        <f t="shared" si="200"/>
        <v>1:No</v>
      </c>
      <c r="J934" t="str">
        <f t="shared" si="201"/>
        <v>1:No</v>
      </c>
      <c r="K934" t="str">
        <f t="shared" si="202"/>
        <v/>
      </c>
      <c r="L934">
        <f t="shared" si="203"/>
        <v>2.1000000000000019E-2</v>
      </c>
      <c r="M934" t="str">
        <f t="shared" si="204"/>
        <v>1:No</v>
      </c>
      <c r="N934" t="str">
        <f>VLOOKUP(_xlfn.NUMBERVALUE(B934),'guards lookup'!A:D,2,FALSE)</f>
        <v>Avery Bradley</v>
      </c>
      <c r="O934" t="str">
        <f>VLOOKUP(_xlfn.NUMBERVALUE(B934),'guards lookup'!A:D,3,FALSE)</f>
        <v>BOS</v>
      </c>
      <c r="P934">
        <f>VLOOKUP(_xlfn.NUMBERVALUE(B934),'guards lookup'!A:D,4,FALSE)</f>
        <v>2014</v>
      </c>
      <c r="Q934" s="14" t="str">
        <f t="shared" si="205"/>
        <v>YES</v>
      </c>
      <c r="R934" s="14" t="str">
        <f t="shared" si="206"/>
        <v>N/A</v>
      </c>
    </row>
    <row r="935" spans="1:18" x14ac:dyDescent="0.2">
      <c r="A935" s="8" t="s">
        <v>3371</v>
      </c>
      <c r="B935" s="8" t="str">
        <f t="shared" si="196"/>
        <v>4037</v>
      </c>
      <c r="C935">
        <f t="shared" si="197"/>
        <v>3</v>
      </c>
      <c r="D935">
        <f t="shared" si="207"/>
        <v>8</v>
      </c>
      <c r="E935">
        <f t="shared" si="207"/>
        <v>13</v>
      </c>
      <c r="F935">
        <f t="shared" si="207"/>
        <v>14</v>
      </c>
      <c r="G935">
        <f t="shared" si="207"/>
        <v>20</v>
      </c>
      <c r="H935" t="str">
        <f t="shared" si="199"/>
        <v>95</v>
      </c>
      <c r="I935" t="str">
        <f t="shared" si="200"/>
        <v>1:No</v>
      </c>
      <c r="J935" t="str">
        <f t="shared" si="201"/>
        <v>1:No</v>
      </c>
      <c r="K935" t="str">
        <f t="shared" si="202"/>
        <v/>
      </c>
      <c r="L935">
        <f t="shared" si="203"/>
        <v>2.1000000000000019E-2</v>
      </c>
      <c r="M935" t="str">
        <f t="shared" si="204"/>
        <v>1:No</v>
      </c>
      <c r="N935" t="str">
        <f>VLOOKUP(_xlfn.NUMBERVALUE(B935),'guards lookup'!A:D,2,FALSE)</f>
        <v>Chauncey Billups</v>
      </c>
      <c r="O935" t="str">
        <f>VLOOKUP(_xlfn.NUMBERVALUE(B935),'guards lookup'!A:D,3,FALSE)</f>
        <v>LAC</v>
      </c>
      <c r="P935">
        <f>VLOOKUP(_xlfn.NUMBERVALUE(B935),'guards lookup'!A:D,4,FALSE)</f>
        <v>2013</v>
      </c>
      <c r="Q935" s="14" t="str">
        <f t="shared" si="205"/>
        <v>YES</v>
      </c>
      <c r="R935" s="14" t="str">
        <f t="shared" si="206"/>
        <v>N/A</v>
      </c>
    </row>
    <row r="936" spans="1:18" x14ac:dyDescent="0.2">
      <c r="A936" s="8" t="s">
        <v>3372</v>
      </c>
      <c r="B936" s="8" t="str">
        <f t="shared" si="196"/>
        <v>2114</v>
      </c>
      <c r="C936">
        <f t="shared" si="197"/>
        <v>4</v>
      </c>
      <c r="D936">
        <f t="shared" si="207"/>
        <v>9</v>
      </c>
      <c r="E936">
        <f t="shared" si="207"/>
        <v>14</v>
      </c>
      <c r="F936">
        <f t="shared" si="207"/>
        <v>15</v>
      </c>
      <c r="G936">
        <f t="shared" si="207"/>
        <v>21</v>
      </c>
      <c r="H936" t="str">
        <f t="shared" si="199"/>
        <v>394</v>
      </c>
      <c r="I936" t="str">
        <f t="shared" si="200"/>
        <v>1:No</v>
      </c>
      <c r="J936" t="str">
        <f t="shared" si="201"/>
        <v>1:No</v>
      </c>
      <c r="K936" t="str">
        <f t="shared" si="202"/>
        <v/>
      </c>
      <c r="L936">
        <f t="shared" si="203"/>
        <v>2.1000000000000019E-2</v>
      </c>
      <c r="M936" t="str">
        <f t="shared" si="204"/>
        <v>1:No</v>
      </c>
      <c r="N936" t="str">
        <f>VLOOKUP(_xlfn.NUMBERVALUE(B936),'guards lookup'!A:D,2,FALSE)</f>
        <v>Chris Whitney</v>
      </c>
      <c r="O936" t="str">
        <f>VLOOKUP(_xlfn.NUMBERVALUE(B936),'guards lookup'!A:D,3,FALSE)</f>
        <v>WAS</v>
      </c>
      <c r="P936">
        <f>VLOOKUP(_xlfn.NUMBERVALUE(B936),'guards lookup'!A:D,4,FALSE)</f>
        <v>2002</v>
      </c>
      <c r="Q936" s="14" t="str">
        <f t="shared" si="205"/>
        <v>YES</v>
      </c>
      <c r="R936" s="14" t="str">
        <f t="shared" si="206"/>
        <v>N/A</v>
      </c>
    </row>
    <row r="937" spans="1:18" x14ac:dyDescent="0.2">
      <c r="A937" s="8" t="s">
        <v>3373</v>
      </c>
      <c r="B937" s="8" t="str">
        <f t="shared" si="196"/>
        <v>2291</v>
      </c>
      <c r="C937">
        <f t="shared" si="197"/>
        <v>4</v>
      </c>
      <c r="D937">
        <f t="shared" si="207"/>
        <v>9</v>
      </c>
      <c r="E937">
        <f t="shared" si="207"/>
        <v>14</v>
      </c>
      <c r="F937">
        <f t="shared" si="207"/>
        <v>15</v>
      </c>
      <c r="G937">
        <f t="shared" si="207"/>
        <v>21</v>
      </c>
      <c r="H937" t="str">
        <f t="shared" si="199"/>
        <v>108</v>
      </c>
      <c r="I937" t="str">
        <f t="shared" si="200"/>
        <v>1:No</v>
      </c>
      <c r="J937" t="str">
        <f t="shared" si="201"/>
        <v>1:No</v>
      </c>
      <c r="K937" t="str">
        <f t="shared" si="202"/>
        <v/>
      </c>
      <c r="L937">
        <f t="shared" si="203"/>
        <v>2.1000000000000019E-2</v>
      </c>
      <c r="M937" t="str">
        <f t="shared" si="204"/>
        <v>1:No</v>
      </c>
      <c r="N937" t="str">
        <f>VLOOKUP(_xlfn.NUMBERVALUE(B937),'guards lookup'!A:D,2,FALSE)</f>
        <v>Corey Maggette</v>
      </c>
      <c r="O937" t="str">
        <f>VLOOKUP(_xlfn.NUMBERVALUE(B937),'guards lookup'!A:D,3,FALSE)</f>
        <v>LAC</v>
      </c>
      <c r="P937">
        <f>VLOOKUP(_xlfn.NUMBERVALUE(B937),'guards lookup'!A:D,4,FALSE)</f>
        <v>2003</v>
      </c>
      <c r="Q937" s="14" t="str">
        <f t="shared" si="205"/>
        <v>YES</v>
      </c>
      <c r="R937" s="14" t="str">
        <f t="shared" si="206"/>
        <v>N/A</v>
      </c>
    </row>
    <row r="938" spans="1:18" x14ac:dyDescent="0.2">
      <c r="A938" s="8" t="s">
        <v>3374</v>
      </c>
      <c r="B938" s="8" t="str">
        <f t="shared" si="196"/>
        <v>3866</v>
      </c>
      <c r="C938">
        <f t="shared" si="197"/>
        <v>4</v>
      </c>
      <c r="D938">
        <f t="shared" si="207"/>
        <v>9</v>
      </c>
      <c r="E938">
        <f t="shared" si="207"/>
        <v>14</v>
      </c>
      <c r="F938">
        <f t="shared" si="207"/>
        <v>15</v>
      </c>
      <c r="G938">
        <f t="shared" si="207"/>
        <v>21</v>
      </c>
      <c r="H938" t="str">
        <f t="shared" si="199"/>
        <v>158</v>
      </c>
      <c r="I938" t="str">
        <f t="shared" si="200"/>
        <v>1:No</v>
      </c>
      <c r="J938" t="str">
        <f t="shared" si="201"/>
        <v>1:No</v>
      </c>
      <c r="K938" t="str">
        <f t="shared" si="202"/>
        <v/>
      </c>
      <c r="L938">
        <f t="shared" si="203"/>
        <v>2.1000000000000019E-2</v>
      </c>
      <c r="M938" t="str">
        <f t="shared" si="204"/>
        <v>1:No</v>
      </c>
      <c r="N938" t="str">
        <f>VLOOKUP(_xlfn.NUMBERVALUE(B938),'guards lookup'!A:D,2,FALSE)</f>
        <v>DeMar DeRozan</v>
      </c>
      <c r="O938" t="str">
        <f>VLOOKUP(_xlfn.NUMBERVALUE(B938),'guards lookup'!A:D,3,FALSE)</f>
        <v>TOR</v>
      </c>
      <c r="P938">
        <f>VLOOKUP(_xlfn.NUMBERVALUE(B938),'guards lookup'!A:D,4,FALSE)</f>
        <v>2012</v>
      </c>
      <c r="Q938" s="14" t="str">
        <f t="shared" si="205"/>
        <v>YES</v>
      </c>
      <c r="R938" s="14" t="str">
        <f t="shared" si="206"/>
        <v>N/A</v>
      </c>
    </row>
    <row r="939" spans="1:18" x14ac:dyDescent="0.2">
      <c r="A939" s="8" t="s">
        <v>3375</v>
      </c>
      <c r="B939" s="8" t="str">
        <f t="shared" si="196"/>
        <v>2815</v>
      </c>
      <c r="C939">
        <f t="shared" si="197"/>
        <v>4</v>
      </c>
      <c r="D939">
        <f t="shared" si="207"/>
        <v>9</v>
      </c>
      <c r="E939">
        <f t="shared" si="207"/>
        <v>14</v>
      </c>
      <c r="F939">
        <f t="shared" si="207"/>
        <v>15</v>
      </c>
      <c r="G939">
        <f t="shared" si="207"/>
        <v>21</v>
      </c>
      <c r="H939" t="str">
        <f t="shared" si="199"/>
        <v>443</v>
      </c>
      <c r="I939" t="str">
        <f t="shared" si="200"/>
        <v>1:No</v>
      </c>
      <c r="J939" t="str">
        <f t="shared" si="201"/>
        <v>1:No</v>
      </c>
      <c r="K939" t="str">
        <f t="shared" si="202"/>
        <v/>
      </c>
      <c r="L939">
        <f t="shared" si="203"/>
        <v>2.1000000000000019E-2</v>
      </c>
      <c r="M939" t="str">
        <f t="shared" si="204"/>
        <v>1:No</v>
      </c>
      <c r="N939" t="str">
        <f>VLOOKUP(_xlfn.NUMBERVALUE(B939),'guards lookup'!A:D,2,FALSE)</f>
        <v>Derrick Zimmerman</v>
      </c>
      <c r="O939" t="str">
        <f>VLOOKUP(_xlfn.NUMBERVALUE(B939),'guards lookup'!A:D,3,FALSE)</f>
        <v>NJN</v>
      </c>
      <c r="P939">
        <f>VLOOKUP(_xlfn.NUMBERVALUE(B939),'guards lookup'!A:D,4,FALSE)</f>
        <v>2006</v>
      </c>
      <c r="Q939" s="14" t="str">
        <f t="shared" si="205"/>
        <v>YES</v>
      </c>
      <c r="R939" s="14" t="str">
        <f t="shared" si="206"/>
        <v>N/A</v>
      </c>
    </row>
    <row r="940" spans="1:18" x14ac:dyDescent="0.2">
      <c r="A940" s="8" t="s">
        <v>3376</v>
      </c>
      <c r="B940" s="8" t="str">
        <f t="shared" si="196"/>
        <v>1475</v>
      </c>
      <c r="C940">
        <f t="shared" si="197"/>
        <v>4</v>
      </c>
      <c r="D940">
        <f t="shared" si="207"/>
        <v>9</v>
      </c>
      <c r="E940">
        <f t="shared" si="207"/>
        <v>14</v>
      </c>
      <c r="F940">
        <f t="shared" si="207"/>
        <v>15</v>
      </c>
      <c r="G940">
        <f t="shared" si="207"/>
        <v>21</v>
      </c>
      <c r="H940" t="str">
        <f t="shared" si="199"/>
        <v>131</v>
      </c>
      <c r="I940" t="str">
        <f t="shared" si="200"/>
        <v>1:No</v>
      </c>
      <c r="J940" t="str">
        <f t="shared" si="201"/>
        <v>1:No</v>
      </c>
      <c r="K940" t="str">
        <f t="shared" si="202"/>
        <v/>
      </c>
      <c r="L940">
        <f t="shared" si="203"/>
        <v>2.1000000000000019E-2</v>
      </c>
      <c r="M940" t="str">
        <f t="shared" si="204"/>
        <v>1:No</v>
      </c>
      <c r="N940" t="str">
        <f>VLOOKUP(_xlfn.NUMBERVALUE(B940),'guards lookup'!A:D,2,FALSE)</f>
        <v>Greg Graham</v>
      </c>
      <c r="O940" t="str">
        <f>VLOOKUP(_xlfn.NUMBERVALUE(B940),'guards lookup'!A:D,3,FALSE)</f>
        <v>CLE</v>
      </c>
      <c r="P940">
        <f>VLOOKUP(_xlfn.NUMBERVALUE(B940),'guards lookup'!A:D,4,FALSE)</f>
        <v>1998</v>
      </c>
      <c r="Q940" s="14" t="str">
        <f t="shared" si="205"/>
        <v>YES</v>
      </c>
      <c r="R940" s="14" t="str">
        <f t="shared" si="206"/>
        <v>N/A</v>
      </c>
    </row>
    <row r="941" spans="1:18" x14ac:dyDescent="0.2">
      <c r="A941" s="8" t="s">
        <v>3377</v>
      </c>
      <c r="B941" s="8" t="str">
        <f t="shared" si="196"/>
        <v>798</v>
      </c>
      <c r="C941">
        <f t="shared" si="197"/>
        <v>4</v>
      </c>
      <c r="D941">
        <f t="shared" ref="D941:G956" si="208">FIND(",",$A941,C941+1)</f>
        <v>9</v>
      </c>
      <c r="E941">
        <f t="shared" si="208"/>
        <v>14</v>
      </c>
      <c r="F941">
        <f t="shared" si="208"/>
        <v>15</v>
      </c>
      <c r="G941">
        <f t="shared" si="208"/>
        <v>21</v>
      </c>
      <c r="H941" t="str">
        <f t="shared" si="199"/>
        <v>342</v>
      </c>
      <c r="I941" t="str">
        <f t="shared" si="200"/>
        <v>1:No</v>
      </c>
      <c r="J941" t="str">
        <f t="shared" si="201"/>
        <v>1:No</v>
      </c>
      <c r="K941" t="str">
        <f t="shared" si="202"/>
        <v/>
      </c>
      <c r="L941">
        <f t="shared" si="203"/>
        <v>2.1000000000000019E-2</v>
      </c>
      <c r="M941" t="str">
        <f t="shared" si="204"/>
        <v>1:No</v>
      </c>
      <c r="N941" t="str">
        <f>VLOOKUP(_xlfn.NUMBERVALUE(B941),'guards lookup'!A:D,2,FALSE)</f>
        <v>Harold Miner</v>
      </c>
      <c r="O941" t="str">
        <f>VLOOKUP(_xlfn.NUMBERVALUE(B941),'guards lookup'!A:D,3,FALSE)</f>
        <v>MIA</v>
      </c>
      <c r="P941">
        <f>VLOOKUP(_xlfn.NUMBERVALUE(B941),'guards lookup'!A:D,4,FALSE)</f>
        <v>1994</v>
      </c>
      <c r="Q941" s="14" t="str">
        <f t="shared" si="205"/>
        <v>YES</v>
      </c>
      <c r="R941" s="14" t="str">
        <f t="shared" si="206"/>
        <v>N/A</v>
      </c>
    </row>
    <row r="942" spans="1:18" x14ac:dyDescent="0.2">
      <c r="A942" s="8" t="s">
        <v>3378</v>
      </c>
      <c r="B942" s="8" t="str">
        <f t="shared" si="196"/>
        <v>4465</v>
      </c>
      <c r="C942">
        <f t="shared" si="197"/>
        <v>4</v>
      </c>
      <c r="D942">
        <f t="shared" si="208"/>
        <v>9</v>
      </c>
      <c r="E942">
        <f t="shared" si="208"/>
        <v>14</v>
      </c>
      <c r="F942">
        <f t="shared" si="208"/>
        <v>15</v>
      </c>
      <c r="G942">
        <f t="shared" si="208"/>
        <v>21</v>
      </c>
      <c r="H942" t="str">
        <f t="shared" si="199"/>
        <v>381</v>
      </c>
      <c r="I942" t="str">
        <f t="shared" si="200"/>
        <v>1:No</v>
      </c>
      <c r="J942" t="str">
        <f t="shared" si="201"/>
        <v>1:No</v>
      </c>
      <c r="K942" t="str">
        <f t="shared" si="202"/>
        <v/>
      </c>
      <c r="L942">
        <f t="shared" si="203"/>
        <v>2.1000000000000019E-2</v>
      </c>
      <c r="M942" t="str">
        <f t="shared" si="204"/>
        <v>1:No</v>
      </c>
      <c r="N942" t="str">
        <f>VLOOKUP(_xlfn.NUMBERVALUE(B942),'guards lookup'!A:D,2,FALSE)</f>
        <v>Isaiah Thomas</v>
      </c>
      <c r="O942" t="str">
        <f>VLOOKUP(_xlfn.NUMBERVALUE(B942),'guards lookup'!A:D,3,FALSE)</f>
        <v>TOT</v>
      </c>
      <c r="P942">
        <f>VLOOKUP(_xlfn.NUMBERVALUE(B942),'guards lookup'!A:D,4,FALSE)</f>
        <v>2015</v>
      </c>
      <c r="Q942" s="14" t="str">
        <f t="shared" si="205"/>
        <v>YES</v>
      </c>
      <c r="R942" s="14" t="str">
        <f t="shared" si="206"/>
        <v>N/A</v>
      </c>
    </row>
    <row r="943" spans="1:18" x14ac:dyDescent="0.2">
      <c r="A943" s="8" t="s">
        <v>3379</v>
      </c>
      <c r="B943" s="8" t="str">
        <f t="shared" si="196"/>
        <v>48</v>
      </c>
      <c r="C943">
        <f t="shared" si="197"/>
        <v>4</v>
      </c>
      <c r="D943">
        <f t="shared" si="208"/>
        <v>9</v>
      </c>
      <c r="E943">
        <f t="shared" si="208"/>
        <v>14</v>
      </c>
      <c r="F943">
        <f t="shared" si="208"/>
        <v>15</v>
      </c>
      <c r="G943">
        <f t="shared" si="208"/>
        <v>21</v>
      </c>
      <c r="H943" t="str">
        <f t="shared" si="199"/>
        <v>461</v>
      </c>
      <c r="I943" t="str">
        <f t="shared" si="200"/>
        <v>1:No</v>
      </c>
      <c r="J943" t="str">
        <f t="shared" si="201"/>
        <v>1:No</v>
      </c>
      <c r="K943" t="str">
        <f t="shared" si="202"/>
        <v/>
      </c>
      <c r="L943">
        <f t="shared" si="203"/>
        <v>2.1000000000000019E-2</v>
      </c>
      <c r="M943" t="str">
        <f t="shared" si="204"/>
        <v>1:No</v>
      </c>
      <c r="N943" t="str">
        <f>VLOOKUP(_xlfn.NUMBERVALUE(B943),'guards lookup'!A:D,2,FALSE)</f>
        <v>Isiah Thomas*</v>
      </c>
      <c r="O943" t="str">
        <f>VLOOKUP(_xlfn.NUMBERVALUE(B943),'guards lookup'!A:D,3,FALSE)</f>
        <v>DET</v>
      </c>
      <c r="P943">
        <f>VLOOKUP(_xlfn.NUMBERVALUE(B943),'guards lookup'!A:D,4,FALSE)</f>
        <v>1989</v>
      </c>
      <c r="Q943" s="14" t="str">
        <f t="shared" si="205"/>
        <v>YES</v>
      </c>
      <c r="R943" s="14" t="str">
        <f t="shared" si="206"/>
        <v>N/A</v>
      </c>
    </row>
    <row r="944" spans="1:18" x14ac:dyDescent="0.2">
      <c r="A944" s="8" t="s">
        <v>3380</v>
      </c>
      <c r="B944" s="8" t="str">
        <f t="shared" si="196"/>
        <v>3020</v>
      </c>
      <c r="C944">
        <f t="shared" si="197"/>
        <v>2</v>
      </c>
      <c r="D944">
        <f t="shared" si="208"/>
        <v>7</v>
      </c>
      <c r="E944">
        <f t="shared" si="208"/>
        <v>12</v>
      </c>
      <c r="F944">
        <f t="shared" si="208"/>
        <v>13</v>
      </c>
      <c r="G944">
        <f t="shared" si="208"/>
        <v>19</v>
      </c>
      <c r="H944" t="str">
        <f t="shared" si="199"/>
        <v>1</v>
      </c>
      <c r="I944" t="str">
        <f t="shared" si="200"/>
        <v>1:No</v>
      </c>
      <c r="J944" t="str">
        <f t="shared" si="201"/>
        <v>1:No</v>
      </c>
      <c r="K944" t="str">
        <f t="shared" si="202"/>
        <v/>
      </c>
      <c r="L944">
        <f t="shared" si="203"/>
        <v>2.1000000000000019E-2</v>
      </c>
      <c r="M944" t="str">
        <f t="shared" si="204"/>
        <v>1:No</v>
      </c>
      <c r="N944" t="str">
        <f>VLOOKUP(_xlfn.NUMBERVALUE(B944),'guards lookup'!A:D,2,FALSE)</f>
        <v>Jamaal Tinsley</v>
      </c>
      <c r="O944" t="str">
        <f>VLOOKUP(_xlfn.NUMBERVALUE(B944),'guards lookup'!A:D,3,FALSE)</f>
        <v>IND</v>
      </c>
      <c r="P944">
        <f>VLOOKUP(_xlfn.NUMBERVALUE(B944),'guards lookup'!A:D,4,FALSE)</f>
        <v>2007</v>
      </c>
      <c r="Q944" s="14" t="str">
        <f t="shared" si="205"/>
        <v>YES</v>
      </c>
      <c r="R944" s="14" t="str">
        <f t="shared" si="206"/>
        <v>N/A</v>
      </c>
    </row>
    <row r="945" spans="1:18" x14ac:dyDescent="0.2">
      <c r="A945" s="8" t="s">
        <v>3381</v>
      </c>
      <c r="B945" s="8" t="str">
        <f t="shared" si="196"/>
        <v>3722</v>
      </c>
      <c r="C945">
        <f t="shared" si="197"/>
        <v>3</v>
      </c>
      <c r="D945">
        <f t="shared" si="208"/>
        <v>8</v>
      </c>
      <c r="E945">
        <f t="shared" si="208"/>
        <v>13</v>
      </c>
      <c r="F945">
        <f t="shared" si="208"/>
        <v>14</v>
      </c>
      <c r="G945">
        <f t="shared" si="208"/>
        <v>20</v>
      </c>
      <c r="H945" t="str">
        <f t="shared" si="199"/>
        <v>66</v>
      </c>
      <c r="I945" t="str">
        <f t="shared" si="200"/>
        <v>1:No</v>
      </c>
      <c r="J945" t="str">
        <f t="shared" si="201"/>
        <v>1:No</v>
      </c>
      <c r="K945" t="str">
        <f t="shared" si="202"/>
        <v/>
      </c>
      <c r="L945">
        <f t="shared" si="203"/>
        <v>2.1000000000000019E-2</v>
      </c>
      <c r="M945" t="str">
        <f t="shared" si="204"/>
        <v>1:No</v>
      </c>
      <c r="N945" t="str">
        <f>VLOOKUP(_xlfn.NUMBERVALUE(B945),'guards lookup'!A:D,2,FALSE)</f>
        <v>Jason Richardson</v>
      </c>
      <c r="O945" t="str">
        <f>VLOOKUP(_xlfn.NUMBERVALUE(B945),'guards lookup'!A:D,3,FALSE)</f>
        <v>TOT</v>
      </c>
      <c r="P945">
        <f>VLOOKUP(_xlfn.NUMBERVALUE(B945),'guards lookup'!A:D,4,FALSE)</f>
        <v>2011</v>
      </c>
      <c r="Q945" s="14" t="str">
        <f t="shared" si="205"/>
        <v>YES</v>
      </c>
      <c r="R945" s="14" t="str">
        <f t="shared" si="206"/>
        <v>N/A</v>
      </c>
    </row>
    <row r="946" spans="1:18" x14ac:dyDescent="0.2">
      <c r="A946" s="8" t="s">
        <v>3382</v>
      </c>
      <c r="B946" s="8" t="str">
        <f t="shared" si="196"/>
        <v>2501</v>
      </c>
      <c r="C946">
        <f t="shared" si="197"/>
        <v>4</v>
      </c>
      <c r="D946">
        <f t="shared" si="208"/>
        <v>9</v>
      </c>
      <c r="E946">
        <f t="shared" si="208"/>
        <v>14</v>
      </c>
      <c r="F946">
        <f t="shared" si="208"/>
        <v>15</v>
      </c>
      <c r="G946">
        <f t="shared" si="208"/>
        <v>21</v>
      </c>
      <c r="H946" t="str">
        <f t="shared" si="199"/>
        <v>276</v>
      </c>
      <c r="I946" t="str">
        <f t="shared" si="200"/>
        <v>1:No</v>
      </c>
      <c r="J946" t="str">
        <f t="shared" si="201"/>
        <v>1:No</v>
      </c>
      <c r="K946" t="str">
        <f t="shared" si="202"/>
        <v/>
      </c>
      <c r="L946">
        <f t="shared" si="203"/>
        <v>2.1000000000000019E-2</v>
      </c>
      <c r="M946" t="str">
        <f t="shared" si="204"/>
        <v>1:No</v>
      </c>
      <c r="N946" t="str">
        <f>VLOOKUP(_xlfn.NUMBERVALUE(B946),'guards lookup'!A:D,2,FALSE)</f>
        <v>Jiri Welsch</v>
      </c>
      <c r="O946" t="str">
        <f>VLOOKUP(_xlfn.NUMBERVALUE(B946),'guards lookup'!A:D,3,FALSE)</f>
        <v>BOS</v>
      </c>
      <c r="P946">
        <f>VLOOKUP(_xlfn.NUMBERVALUE(B946),'guards lookup'!A:D,4,FALSE)</f>
        <v>2004</v>
      </c>
      <c r="Q946" s="14" t="str">
        <f t="shared" si="205"/>
        <v>YES</v>
      </c>
      <c r="R946" s="14" t="str">
        <f t="shared" si="206"/>
        <v>N/A</v>
      </c>
    </row>
    <row r="947" spans="1:18" x14ac:dyDescent="0.2">
      <c r="A947" s="8" t="s">
        <v>3383</v>
      </c>
      <c r="B947" s="8" t="str">
        <f t="shared" si="196"/>
        <v>4108</v>
      </c>
      <c r="C947">
        <f t="shared" si="197"/>
        <v>3</v>
      </c>
      <c r="D947">
        <f t="shared" si="208"/>
        <v>8</v>
      </c>
      <c r="E947">
        <f t="shared" si="208"/>
        <v>13</v>
      </c>
      <c r="F947">
        <f t="shared" si="208"/>
        <v>14</v>
      </c>
      <c r="G947">
        <f t="shared" si="208"/>
        <v>20</v>
      </c>
      <c r="H947" t="str">
        <f t="shared" si="199"/>
        <v>94</v>
      </c>
      <c r="I947" t="str">
        <f t="shared" si="200"/>
        <v>1:No</v>
      </c>
      <c r="J947" t="str">
        <f t="shared" si="201"/>
        <v>1:No</v>
      </c>
      <c r="K947" t="str">
        <f t="shared" si="202"/>
        <v/>
      </c>
      <c r="L947">
        <f t="shared" si="203"/>
        <v>2.1000000000000019E-2</v>
      </c>
      <c r="M947" t="str">
        <f t="shared" si="204"/>
        <v>1:No</v>
      </c>
      <c r="N947" t="str">
        <f>VLOOKUP(_xlfn.NUMBERVALUE(B947),'guards lookup'!A:D,2,FALSE)</f>
        <v>Jose Calderon</v>
      </c>
      <c r="O947" t="str">
        <f>VLOOKUP(_xlfn.NUMBERVALUE(B947),'guards lookup'!A:D,3,FALSE)</f>
        <v>TOT</v>
      </c>
      <c r="P947">
        <f>VLOOKUP(_xlfn.NUMBERVALUE(B947),'guards lookup'!A:D,4,FALSE)</f>
        <v>2013</v>
      </c>
      <c r="Q947" s="14" t="str">
        <f t="shared" si="205"/>
        <v>YES</v>
      </c>
      <c r="R947" s="14" t="str">
        <f t="shared" si="206"/>
        <v>N/A</v>
      </c>
    </row>
    <row r="948" spans="1:18" x14ac:dyDescent="0.2">
      <c r="A948" s="8" t="s">
        <v>3384</v>
      </c>
      <c r="B948" s="8" t="str">
        <f t="shared" si="196"/>
        <v>4504</v>
      </c>
      <c r="C948">
        <f t="shared" si="197"/>
        <v>3</v>
      </c>
      <c r="D948">
        <f t="shared" si="208"/>
        <v>8</v>
      </c>
      <c r="E948">
        <f t="shared" si="208"/>
        <v>13</v>
      </c>
      <c r="F948">
        <f t="shared" si="208"/>
        <v>14</v>
      </c>
      <c r="G948">
        <f t="shared" si="208"/>
        <v>20</v>
      </c>
      <c r="H948" t="str">
        <f t="shared" si="199"/>
        <v>22</v>
      </c>
      <c r="I948" t="str">
        <f t="shared" si="200"/>
        <v>1:No</v>
      </c>
      <c r="J948" t="str">
        <f t="shared" si="201"/>
        <v>1:No</v>
      </c>
      <c r="K948" t="str">
        <f t="shared" si="202"/>
        <v/>
      </c>
      <c r="L948">
        <f t="shared" si="203"/>
        <v>2.1000000000000019E-2</v>
      </c>
      <c r="M948" t="str">
        <f t="shared" si="204"/>
        <v>1:No</v>
      </c>
      <c r="N948" t="str">
        <f>VLOOKUP(_xlfn.NUMBERVALUE(B948),'guards lookup'!A:D,2,FALSE)</f>
        <v>Kemba Walker</v>
      </c>
      <c r="O948" t="str">
        <f>VLOOKUP(_xlfn.NUMBERVALUE(B948),'guards lookup'!A:D,3,FALSE)</f>
        <v>CHO</v>
      </c>
      <c r="P948">
        <f>VLOOKUP(_xlfn.NUMBERVALUE(B948),'guards lookup'!A:D,4,FALSE)</f>
        <v>2015</v>
      </c>
      <c r="Q948" s="14" t="str">
        <f t="shared" si="205"/>
        <v>YES</v>
      </c>
      <c r="R948" s="14" t="str">
        <f t="shared" si="206"/>
        <v>N/A</v>
      </c>
    </row>
    <row r="949" spans="1:18" x14ac:dyDescent="0.2">
      <c r="A949" s="8" t="s">
        <v>3385</v>
      </c>
      <c r="B949" s="8" t="str">
        <f t="shared" si="196"/>
        <v>3943</v>
      </c>
      <c r="C949">
        <f t="shared" si="197"/>
        <v>4</v>
      </c>
      <c r="D949">
        <f t="shared" si="208"/>
        <v>9</v>
      </c>
      <c r="E949">
        <f t="shared" si="208"/>
        <v>14</v>
      </c>
      <c r="F949">
        <f t="shared" si="208"/>
        <v>15</v>
      </c>
      <c r="G949">
        <f t="shared" si="208"/>
        <v>21</v>
      </c>
      <c r="H949" t="str">
        <f t="shared" si="199"/>
        <v>386</v>
      </c>
      <c r="I949" t="str">
        <f t="shared" si="200"/>
        <v>1:No</v>
      </c>
      <c r="J949" t="str">
        <f t="shared" si="201"/>
        <v>1:No</v>
      </c>
      <c r="K949" t="str">
        <f t="shared" si="202"/>
        <v/>
      </c>
      <c r="L949">
        <f t="shared" si="203"/>
        <v>2.1000000000000019E-2</v>
      </c>
      <c r="M949" t="str">
        <f t="shared" si="204"/>
        <v>1:No</v>
      </c>
      <c r="N949" t="str">
        <f>VLOOKUP(_xlfn.NUMBERVALUE(B949),'guards lookup'!A:D,2,FALSE)</f>
        <v>Lester Hudson</v>
      </c>
      <c r="O949" t="str">
        <f>VLOOKUP(_xlfn.NUMBERVALUE(B949),'guards lookup'!A:D,3,FALSE)</f>
        <v>TOT</v>
      </c>
      <c r="P949">
        <f>VLOOKUP(_xlfn.NUMBERVALUE(B949),'guards lookup'!A:D,4,FALSE)</f>
        <v>2012</v>
      </c>
      <c r="Q949" s="14" t="str">
        <f t="shared" si="205"/>
        <v>YES</v>
      </c>
      <c r="R949" s="14" t="str">
        <f t="shared" si="206"/>
        <v>N/A</v>
      </c>
    </row>
    <row r="950" spans="1:18" x14ac:dyDescent="0.2">
      <c r="A950" s="8" t="s">
        <v>3386</v>
      </c>
      <c r="B950" s="8" t="str">
        <f t="shared" si="196"/>
        <v>1509</v>
      </c>
      <c r="C950">
        <f t="shared" si="197"/>
        <v>4</v>
      </c>
      <c r="D950">
        <f t="shared" si="208"/>
        <v>9</v>
      </c>
      <c r="E950">
        <f t="shared" si="208"/>
        <v>14</v>
      </c>
      <c r="F950">
        <f t="shared" si="208"/>
        <v>15</v>
      </c>
      <c r="G950">
        <f t="shared" si="208"/>
        <v>21</v>
      </c>
      <c r="H950" t="str">
        <f t="shared" si="199"/>
        <v>280</v>
      </c>
      <c r="I950" t="str">
        <f t="shared" si="200"/>
        <v>1:No</v>
      </c>
      <c r="J950" t="str">
        <f t="shared" si="201"/>
        <v>1:No</v>
      </c>
      <c r="K950" t="str">
        <f t="shared" si="202"/>
        <v/>
      </c>
      <c r="L950">
        <f t="shared" si="203"/>
        <v>2.1000000000000019E-2</v>
      </c>
      <c r="M950" t="str">
        <f t="shared" si="204"/>
        <v>1:No</v>
      </c>
      <c r="N950" t="str">
        <f>VLOOKUP(_xlfn.NUMBERVALUE(B950),'guards lookup'!A:D,2,FALSE)</f>
        <v>Lindsey Hunter</v>
      </c>
      <c r="O950" t="str">
        <f>VLOOKUP(_xlfn.NUMBERVALUE(B950),'guards lookup'!A:D,3,FALSE)</f>
        <v>DET</v>
      </c>
      <c r="P950">
        <f>VLOOKUP(_xlfn.NUMBERVALUE(B950),'guards lookup'!A:D,4,FALSE)</f>
        <v>1998</v>
      </c>
      <c r="Q950" s="14" t="str">
        <f t="shared" si="205"/>
        <v>YES</v>
      </c>
      <c r="R950" s="14" t="str">
        <f t="shared" si="206"/>
        <v>N/A</v>
      </c>
    </row>
    <row r="951" spans="1:18" x14ac:dyDescent="0.2">
      <c r="A951" s="8" t="s">
        <v>3387</v>
      </c>
      <c r="B951" s="8" t="str">
        <f t="shared" si="196"/>
        <v>1332</v>
      </c>
      <c r="C951">
        <f t="shared" si="197"/>
        <v>4</v>
      </c>
      <c r="D951">
        <f t="shared" si="208"/>
        <v>9</v>
      </c>
      <c r="E951">
        <f t="shared" si="208"/>
        <v>14</v>
      </c>
      <c r="F951">
        <f t="shared" si="208"/>
        <v>15</v>
      </c>
      <c r="G951">
        <f t="shared" si="208"/>
        <v>21</v>
      </c>
      <c r="H951" t="str">
        <f t="shared" si="199"/>
        <v>291</v>
      </c>
      <c r="I951" t="str">
        <f t="shared" si="200"/>
        <v>1:No</v>
      </c>
      <c r="J951" t="str">
        <f t="shared" si="201"/>
        <v>1:No</v>
      </c>
      <c r="K951" t="str">
        <f t="shared" si="202"/>
        <v/>
      </c>
      <c r="L951">
        <f t="shared" si="203"/>
        <v>2.1000000000000019E-2</v>
      </c>
      <c r="M951" t="str">
        <f t="shared" si="204"/>
        <v>1:No</v>
      </c>
      <c r="N951" t="str">
        <f>VLOOKUP(_xlfn.NUMBERVALUE(B951),'guards lookup'!A:D,2,FALSE)</f>
        <v>Malik Sealy</v>
      </c>
      <c r="O951" t="str">
        <f>VLOOKUP(_xlfn.NUMBERVALUE(B951),'guards lookup'!A:D,3,FALSE)</f>
        <v>LAC</v>
      </c>
      <c r="P951">
        <f>VLOOKUP(_xlfn.NUMBERVALUE(B951),'guards lookup'!A:D,4,FALSE)</f>
        <v>1997</v>
      </c>
      <c r="Q951" s="14" t="str">
        <f t="shared" si="205"/>
        <v>YES</v>
      </c>
      <c r="R951" s="14" t="str">
        <f t="shared" si="206"/>
        <v>N/A</v>
      </c>
    </row>
    <row r="952" spans="1:18" x14ac:dyDescent="0.2">
      <c r="A952" s="8" t="s">
        <v>3388</v>
      </c>
      <c r="B952" s="8" t="str">
        <f t="shared" si="196"/>
        <v>2523</v>
      </c>
      <c r="C952">
        <f t="shared" si="197"/>
        <v>3</v>
      </c>
      <c r="D952">
        <f t="shared" si="208"/>
        <v>8</v>
      </c>
      <c r="E952">
        <f t="shared" si="208"/>
        <v>13</v>
      </c>
      <c r="F952">
        <f t="shared" si="208"/>
        <v>14</v>
      </c>
      <c r="G952">
        <f t="shared" si="208"/>
        <v>20</v>
      </c>
      <c r="H952" t="str">
        <f t="shared" si="199"/>
        <v>16</v>
      </c>
      <c r="I952" t="str">
        <f t="shared" si="200"/>
        <v>1:No</v>
      </c>
      <c r="J952" t="str">
        <f t="shared" si="201"/>
        <v>1:No</v>
      </c>
      <c r="K952" t="str">
        <f t="shared" si="202"/>
        <v/>
      </c>
      <c r="L952">
        <f t="shared" si="203"/>
        <v>2.1000000000000019E-2</v>
      </c>
      <c r="M952" t="str">
        <f t="shared" si="204"/>
        <v>1:No</v>
      </c>
      <c r="N952" t="str">
        <f>VLOOKUP(_xlfn.NUMBERVALUE(B952),'guards lookup'!A:D,2,FALSE)</f>
        <v>Manu Ginobili</v>
      </c>
      <c r="O952" t="str">
        <f>VLOOKUP(_xlfn.NUMBERVALUE(B952),'guards lookup'!A:D,3,FALSE)</f>
        <v>SAS</v>
      </c>
      <c r="P952">
        <f>VLOOKUP(_xlfn.NUMBERVALUE(B952),'guards lookup'!A:D,4,FALSE)</f>
        <v>2004</v>
      </c>
      <c r="Q952" s="14" t="str">
        <f t="shared" si="205"/>
        <v>YES</v>
      </c>
      <c r="R952" s="14" t="str">
        <f t="shared" si="206"/>
        <v>N/A</v>
      </c>
    </row>
    <row r="953" spans="1:18" x14ac:dyDescent="0.2">
      <c r="A953" s="8" t="s">
        <v>3389</v>
      </c>
      <c r="B953" s="8" t="str">
        <f t="shared" si="196"/>
        <v>4720</v>
      </c>
      <c r="C953">
        <f t="shared" si="197"/>
        <v>4</v>
      </c>
      <c r="D953">
        <f t="shared" si="208"/>
        <v>9</v>
      </c>
      <c r="E953">
        <f t="shared" si="208"/>
        <v>14</v>
      </c>
      <c r="F953">
        <f t="shared" si="208"/>
        <v>15</v>
      </c>
      <c r="G953">
        <f t="shared" si="208"/>
        <v>21</v>
      </c>
      <c r="H953" t="str">
        <f t="shared" si="199"/>
        <v>413</v>
      </c>
      <c r="I953" t="str">
        <f t="shared" si="200"/>
        <v>1:No</v>
      </c>
      <c r="J953" t="str">
        <f t="shared" si="201"/>
        <v>1:No</v>
      </c>
      <c r="K953" t="str">
        <f t="shared" si="202"/>
        <v/>
      </c>
      <c r="L953">
        <f t="shared" si="203"/>
        <v>2.1000000000000019E-2</v>
      </c>
      <c r="M953" t="str">
        <f t="shared" si="204"/>
        <v>1:No</v>
      </c>
      <c r="N953" t="str">
        <f>VLOOKUP(_xlfn.NUMBERVALUE(B953),'guards lookup'!A:D,2,FALSE)</f>
        <v>Marcelo Huertas</v>
      </c>
      <c r="O953" t="str">
        <f>VLOOKUP(_xlfn.NUMBERVALUE(B953),'guards lookup'!A:D,3,FALSE)</f>
        <v>LAL</v>
      </c>
      <c r="P953">
        <f>VLOOKUP(_xlfn.NUMBERVALUE(B953),'guards lookup'!A:D,4,FALSE)</f>
        <v>2016</v>
      </c>
      <c r="Q953" s="14" t="str">
        <f t="shared" si="205"/>
        <v>YES</v>
      </c>
      <c r="R953" s="14" t="str">
        <f t="shared" si="206"/>
        <v>N/A</v>
      </c>
    </row>
    <row r="954" spans="1:18" x14ac:dyDescent="0.2">
      <c r="A954" s="8" t="s">
        <v>3390</v>
      </c>
      <c r="B954" s="8" t="str">
        <f t="shared" si="196"/>
        <v>1170</v>
      </c>
      <c r="C954">
        <f t="shared" si="197"/>
        <v>4</v>
      </c>
      <c r="D954">
        <f t="shared" si="208"/>
        <v>9</v>
      </c>
      <c r="E954">
        <f t="shared" si="208"/>
        <v>14</v>
      </c>
      <c r="F954">
        <f t="shared" si="208"/>
        <v>15</v>
      </c>
      <c r="G954">
        <f t="shared" si="208"/>
        <v>21</v>
      </c>
      <c r="H954" t="str">
        <f t="shared" si="199"/>
        <v>139</v>
      </c>
      <c r="I954" t="str">
        <f t="shared" si="200"/>
        <v>1:No</v>
      </c>
      <c r="J954" t="str">
        <f t="shared" si="201"/>
        <v>1:No</v>
      </c>
      <c r="K954" t="str">
        <f t="shared" si="202"/>
        <v/>
      </c>
      <c r="L954">
        <f t="shared" si="203"/>
        <v>2.1000000000000019E-2</v>
      </c>
      <c r="M954" t="str">
        <f t="shared" si="204"/>
        <v>1:No</v>
      </c>
      <c r="N954" t="str">
        <f>VLOOKUP(_xlfn.NUMBERVALUE(B954),'guards lookup'!A:D,2,FALSE)</f>
        <v>Michael Adams</v>
      </c>
      <c r="O954" t="str">
        <f>VLOOKUP(_xlfn.NUMBERVALUE(B954),'guards lookup'!A:D,3,FALSE)</f>
        <v>CHH</v>
      </c>
      <c r="P954">
        <f>VLOOKUP(_xlfn.NUMBERVALUE(B954),'guards lookup'!A:D,4,FALSE)</f>
        <v>1996</v>
      </c>
      <c r="Q954" s="14" t="str">
        <f t="shared" si="205"/>
        <v>YES</v>
      </c>
      <c r="R954" s="14" t="str">
        <f t="shared" si="206"/>
        <v>N/A</v>
      </c>
    </row>
    <row r="955" spans="1:18" x14ac:dyDescent="0.2">
      <c r="A955" s="8" t="s">
        <v>3391</v>
      </c>
      <c r="B955" s="8" t="str">
        <f t="shared" si="196"/>
        <v>1852</v>
      </c>
      <c r="C955">
        <f t="shared" si="197"/>
        <v>3</v>
      </c>
      <c r="D955">
        <f t="shared" si="208"/>
        <v>8</v>
      </c>
      <c r="E955">
        <f t="shared" si="208"/>
        <v>13</v>
      </c>
      <c r="F955">
        <f t="shared" si="208"/>
        <v>14</v>
      </c>
      <c r="G955">
        <f t="shared" si="208"/>
        <v>20</v>
      </c>
      <c r="H955" t="str">
        <f t="shared" si="199"/>
        <v>27</v>
      </c>
      <c r="I955" t="str">
        <f t="shared" si="200"/>
        <v>1:No</v>
      </c>
      <c r="J955" t="str">
        <f t="shared" si="201"/>
        <v>1:No</v>
      </c>
      <c r="K955" t="str">
        <f t="shared" si="202"/>
        <v/>
      </c>
      <c r="L955">
        <f t="shared" si="203"/>
        <v>2.1000000000000019E-2</v>
      </c>
      <c r="M955" t="str">
        <f t="shared" si="204"/>
        <v>1:No</v>
      </c>
      <c r="N955" t="str">
        <f>VLOOKUP(_xlfn.NUMBERVALUE(B955),'guards lookup'!A:D,2,FALSE)</f>
        <v>Michael Hawkins</v>
      </c>
      <c r="O955" t="str">
        <f>VLOOKUP(_xlfn.NUMBERVALUE(B955),'guards lookup'!A:D,3,FALSE)</f>
        <v>CHH</v>
      </c>
      <c r="P955">
        <f>VLOOKUP(_xlfn.NUMBERVALUE(B955),'guards lookup'!A:D,4,FALSE)</f>
        <v>2000</v>
      </c>
      <c r="Q955" s="14" t="str">
        <f t="shared" si="205"/>
        <v>YES</v>
      </c>
      <c r="R955" s="14" t="str">
        <f t="shared" si="206"/>
        <v>N/A</v>
      </c>
    </row>
    <row r="956" spans="1:18" x14ac:dyDescent="0.2">
      <c r="A956" s="8" t="s">
        <v>3392</v>
      </c>
      <c r="B956" s="8" t="str">
        <f t="shared" si="196"/>
        <v>3590</v>
      </c>
      <c r="C956">
        <f t="shared" si="197"/>
        <v>4</v>
      </c>
      <c r="D956">
        <f t="shared" si="208"/>
        <v>9</v>
      </c>
      <c r="E956">
        <f t="shared" si="208"/>
        <v>14</v>
      </c>
      <c r="F956">
        <f t="shared" si="208"/>
        <v>15</v>
      </c>
      <c r="G956">
        <f t="shared" si="208"/>
        <v>21</v>
      </c>
      <c r="H956" t="str">
        <f t="shared" si="199"/>
        <v>145</v>
      </c>
      <c r="I956" t="str">
        <f t="shared" si="200"/>
        <v>1:No</v>
      </c>
      <c r="J956" t="str">
        <f t="shared" si="201"/>
        <v>1:No</v>
      </c>
      <c r="K956" t="str">
        <f t="shared" si="202"/>
        <v/>
      </c>
      <c r="L956">
        <f t="shared" si="203"/>
        <v>2.1000000000000019E-2</v>
      </c>
      <c r="M956" t="str">
        <f t="shared" si="204"/>
        <v>1:No</v>
      </c>
      <c r="N956" t="str">
        <f>VLOOKUP(_xlfn.NUMBERVALUE(B956),'guards lookup'!A:D,2,FALSE)</f>
        <v>Michael Redd</v>
      </c>
      <c r="O956" t="str">
        <f>VLOOKUP(_xlfn.NUMBERVALUE(B956),'guards lookup'!A:D,3,FALSE)</f>
        <v>MIL</v>
      </c>
      <c r="P956">
        <f>VLOOKUP(_xlfn.NUMBERVALUE(B956),'guards lookup'!A:D,4,FALSE)</f>
        <v>2010</v>
      </c>
      <c r="Q956" s="14" t="str">
        <f t="shared" si="205"/>
        <v>YES</v>
      </c>
      <c r="R956" s="14" t="str">
        <f t="shared" si="206"/>
        <v>N/A</v>
      </c>
    </row>
    <row r="957" spans="1:18" x14ac:dyDescent="0.2">
      <c r="A957" s="8" t="s">
        <v>3393</v>
      </c>
      <c r="B957" s="8" t="str">
        <f t="shared" si="196"/>
        <v>3066</v>
      </c>
      <c r="C957">
        <f t="shared" si="197"/>
        <v>4</v>
      </c>
      <c r="D957">
        <f t="shared" ref="D957:G972" si="209">FIND(",",$A957,C957+1)</f>
        <v>9</v>
      </c>
      <c r="E957">
        <f t="shared" si="209"/>
        <v>14</v>
      </c>
      <c r="F957">
        <f t="shared" si="209"/>
        <v>15</v>
      </c>
      <c r="G957">
        <f t="shared" si="209"/>
        <v>21</v>
      </c>
      <c r="H957" t="str">
        <f t="shared" si="199"/>
        <v>111</v>
      </c>
      <c r="I957" t="str">
        <f t="shared" si="200"/>
        <v>1:No</v>
      </c>
      <c r="J957" t="str">
        <f t="shared" si="201"/>
        <v>1:No</v>
      </c>
      <c r="K957" t="str">
        <f t="shared" si="202"/>
        <v/>
      </c>
      <c r="L957">
        <f t="shared" si="203"/>
        <v>2.1000000000000019E-2</v>
      </c>
      <c r="M957" t="str">
        <f t="shared" si="204"/>
        <v>1:No</v>
      </c>
      <c r="N957" t="str">
        <f>VLOOKUP(_xlfn.NUMBERVALUE(B957),'guards lookup'!A:D,2,FALSE)</f>
        <v>Mike Bibby</v>
      </c>
      <c r="O957" t="str">
        <f>VLOOKUP(_xlfn.NUMBERVALUE(B957),'guards lookup'!A:D,3,FALSE)</f>
        <v>SAC</v>
      </c>
      <c r="P957">
        <f>VLOOKUP(_xlfn.NUMBERVALUE(B957),'guards lookup'!A:D,4,FALSE)</f>
        <v>2007</v>
      </c>
      <c r="Q957" s="14" t="str">
        <f t="shared" si="205"/>
        <v>YES</v>
      </c>
      <c r="R957" s="14" t="str">
        <f t="shared" si="206"/>
        <v>N/A</v>
      </c>
    </row>
    <row r="958" spans="1:18" x14ac:dyDescent="0.2">
      <c r="A958" s="8" t="s">
        <v>3394</v>
      </c>
      <c r="B958" s="8" t="str">
        <f t="shared" si="196"/>
        <v>3767</v>
      </c>
      <c r="C958">
        <f t="shared" si="197"/>
        <v>3</v>
      </c>
      <c r="D958">
        <f t="shared" si="209"/>
        <v>8</v>
      </c>
      <c r="E958">
        <f t="shared" si="209"/>
        <v>13</v>
      </c>
      <c r="F958">
        <f t="shared" si="209"/>
        <v>14</v>
      </c>
      <c r="G958">
        <f t="shared" si="209"/>
        <v>20</v>
      </c>
      <c r="H958" t="str">
        <f t="shared" si="199"/>
        <v>67</v>
      </c>
      <c r="I958" t="str">
        <f t="shared" si="200"/>
        <v>1:No</v>
      </c>
      <c r="J958" t="str">
        <f t="shared" si="201"/>
        <v>1:No</v>
      </c>
      <c r="K958" t="str">
        <f t="shared" si="202"/>
        <v/>
      </c>
      <c r="L958">
        <f t="shared" si="203"/>
        <v>2.1000000000000019E-2</v>
      </c>
      <c r="M958" t="str">
        <f t="shared" si="204"/>
        <v>1:No</v>
      </c>
      <c r="N958" t="str">
        <f>VLOOKUP(_xlfn.NUMBERVALUE(B958),'guards lookup'!A:D,2,FALSE)</f>
        <v>Mike Bibby</v>
      </c>
      <c r="O958" t="str">
        <f>VLOOKUP(_xlfn.NUMBERVALUE(B958),'guards lookup'!A:D,3,FALSE)</f>
        <v>TOT</v>
      </c>
      <c r="P958">
        <f>VLOOKUP(_xlfn.NUMBERVALUE(B958),'guards lookup'!A:D,4,FALSE)</f>
        <v>2011</v>
      </c>
      <c r="Q958" s="14" t="str">
        <f t="shared" si="205"/>
        <v>YES</v>
      </c>
      <c r="R958" s="14" t="str">
        <f t="shared" si="206"/>
        <v>N/A</v>
      </c>
    </row>
    <row r="959" spans="1:18" x14ac:dyDescent="0.2">
      <c r="A959" s="8" t="s">
        <v>3395</v>
      </c>
      <c r="B959" s="8" t="str">
        <f t="shared" si="196"/>
        <v>3596</v>
      </c>
      <c r="C959">
        <f t="shared" si="197"/>
        <v>4</v>
      </c>
      <c r="D959">
        <f t="shared" si="209"/>
        <v>9</v>
      </c>
      <c r="E959">
        <f t="shared" si="209"/>
        <v>14</v>
      </c>
      <c r="F959">
        <f t="shared" si="209"/>
        <v>15</v>
      </c>
      <c r="G959">
        <f t="shared" si="209"/>
        <v>21</v>
      </c>
      <c r="H959" t="str">
        <f t="shared" si="199"/>
        <v>127</v>
      </c>
      <c r="I959" t="str">
        <f t="shared" si="200"/>
        <v>1:No</v>
      </c>
      <c r="J959" t="str">
        <f t="shared" si="201"/>
        <v>1:No</v>
      </c>
      <c r="K959" t="str">
        <f t="shared" si="202"/>
        <v/>
      </c>
      <c r="L959">
        <f t="shared" si="203"/>
        <v>2.1000000000000019E-2</v>
      </c>
      <c r="M959" t="str">
        <f t="shared" si="204"/>
        <v>1:No</v>
      </c>
      <c r="N959" t="str">
        <f>VLOOKUP(_xlfn.NUMBERVALUE(B959),'guards lookup'!A:D,2,FALSE)</f>
        <v>Mo Williams</v>
      </c>
      <c r="O959" t="str">
        <f>VLOOKUP(_xlfn.NUMBERVALUE(B959),'guards lookup'!A:D,3,FALSE)</f>
        <v>CLE</v>
      </c>
      <c r="P959">
        <f>VLOOKUP(_xlfn.NUMBERVALUE(B959),'guards lookup'!A:D,4,FALSE)</f>
        <v>2010</v>
      </c>
      <c r="Q959" s="14" t="str">
        <f t="shared" si="205"/>
        <v>YES</v>
      </c>
      <c r="R959" s="14" t="str">
        <f t="shared" si="206"/>
        <v>N/A</v>
      </c>
    </row>
    <row r="960" spans="1:18" x14ac:dyDescent="0.2">
      <c r="A960" s="8" t="s">
        <v>3396</v>
      </c>
      <c r="B960" s="8" t="str">
        <f t="shared" si="196"/>
        <v>4145</v>
      </c>
      <c r="C960">
        <f t="shared" si="197"/>
        <v>4</v>
      </c>
      <c r="D960">
        <f t="shared" si="209"/>
        <v>9</v>
      </c>
      <c r="E960">
        <f t="shared" si="209"/>
        <v>14</v>
      </c>
      <c r="F960">
        <f t="shared" si="209"/>
        <v>15</v>
      </c>
      <c r="G960">
        <f t="shared" si="209"/>
        <v>21</v>
      </c>
      <c r="H960" t="str">
        <f t="shared" si="199"/>
        <v>261</v>
      </c>
      <c r="I960" t="str">
        <f t="shared" si="200"/>
        <v>1:No</v>
      </c>
      <c r="J960" t="str">
        <f t="shared" si="201"/>
        <v>1:No</v>
      </c>
      <c r="K960" t="str">
        <f t="shared" si="202"/>
        <v/>
      </c>
      <c r="L960">
        <f t="shared" si="203"/>
        <v>2.1000000000000019E-2</v>
      </c>
      <c r="M960" t="str">
        <f t="shared" si="204"/>
        <v>1:No</v>
      </c>
      <c r="N960" t="str">
        <f>VLOOKUP(_xlfn.NUMBERVALUE(B960),'guards lookup'!A:D,2,FALSE)</f>
        <v>Monta Ellis</v>
      </c>
      <c r="O960" t="str">
        <f>VLOOKUP(_xlfn.NUMBERVALUE(B960),'guards lookup'!A:D,3,FALSE)</f>
        <v>MIL</v>
      </c>
      <c r="P960">
        <f>VLOOKUP(_xlfn.NUMBERVALUE(B960),'guards lookup'!A:D,4,FALSE)</f>
        <v>2013</v>
      </c>
      <c r="Q960" s="14" t="str">
        <f t="shared" si="205"/>
        <v>YES</v>
      </c>
      <c r="R960" s="14" t="str">
        <f t="shared" si="206"/>
        <v>N/A</v>
      </c>
    </row>
    <row r="961" spans="1:18" x14ac:dyDescent="0.2">
      <c r="A961" s="8" t="s">
        <v>3397</v>
      </c>
      <c r="B961" s="8" t="str">
        <f t="shared" si="196"/>
        <v>2215</v>
      </c>
      <c r="C961">
        <f t="shared" si="197"/>
        <v>4</v>
      </c>
      <c r="D961">
        <f t="shared" si="209"/>
        <v>9</v>
      </c>
      <c r="E961">
        <f t="shared" si="209"/>
        <v>14</v>
      </c>
      <c r="F961">
        <f t="shared" si="209"/>
        <v>15</v>
      </c>
      <c r="G961">
        <f t="shared" si="209"/>
        <v>21</v>
      </c>
      <c r="H961" t="str">
        <f t="shared" si="199"/>
        <v>399</v>
      </c>
      <c r="I961" t="str">
        <f t="shared" si="200"/>
        <v>1:No</v>
      </c>
      <c r="J961" t="str">
        <f t="shared" si="201"/>
        <v>1:No</v>
      </c>
      <c r="K961" t="str">
        <f t="shared" si="202"/>
        <v/>
      </c>
      <c r="L961">
        <f t="shared" si="203"/>
        <v>2.1000000000000019E-2</v>
      </c>
      <c r="M961" t="str">
        <f t="shared" si="204"/>
        <v>1:No</v>
      </c>
      <c r="N961" t="str">
        <f>VLOOKUP(_xlfn.NUMBERVALUE(B961),'guards lookup'!A:D,2,FALSE)</f>
        <v>Randy Brown</v>
      </c>
      <c r="O961" t="str">
        <f>VLOOKUP(_xlfn.NUMBERVALUE(B961),'guards lookup'!A:D,3,FALSE)</f>
        <v>BOS</v>
      </c>
      <c r="P961">
        <f>VLOOKUP(_xlfn.NUMBERVALUE(B961),'guards lookup'!A:D,4,FALSE)</f>
        <v>2002</v>
      </c>
      <c r="Q961" s="14" t="str">
        <f t="shared" si="205"/>
        <v>YES</v>
      </c>
      <c r="R961" s="14" t="str">
        <f t="shared" si="206"/>
        <v>N/A</v>
      </c>
    </row>
    <row r="962" spans="1:18" x14ac:dyDescent="0.2">
      <c r="A962" s="8" t="s">
        <v>3398</v>
      </c>
      <c r="B962" s="8" t="str">
        <f t="shared" si="196"/>
        <v>2384</v>
      </c>
      <c r="C962">
        <f t="shared" si="197"/>
        <v>3</v>
      </c>
      <c r="D962">
        <f t="shared" si="209"/>
        <v>8</v>
      </c>
      <c r="E962">
        <f t="shared" si="209"/>
        <v>13</v>
      </c>
      <c r="F962">
        <f t="shared" si="209"/>
        <v>14</v>
      </c>
      <c r="G962">
        <f t="shared" si="209"/>
        <v>20</v>
      </c>
      <c r="H962" t="str">
        <f t="shared" si="199"/>
        <v>46</v>
      </c>
      <c r="I962" t="str">
        <f t="shared" si="200"/>
        <v>1:No</v>
      </c>
      <c r="J962" t="str">
        <f t="shared" si="201"/>
        <v>1:No</v>
      </c>
      <c r="K962" t="str">
        <f t="shared" si="202"/>
        <v/>
      </c>
      <c r="L962">
        <f t="shared" si="203"/>
        <v>2.1000000000000019E-2</v>
      </c>
      <c r="M962" t="str">
        <f t="shared" si="204"/>
        <v>1:No</v>
      </c>
      <c r="N962" t="str">
        <f>VLOOKUP(_xlfn.NUMBERVALUE(B962),'guards lookup'!A:D,2,FALSE)</f>
        <v>Randy Livingston</v>
      </c>
      <c r="O962" t="str">
        <f>VLOOKUP(_xlfn.NUMBERVALUE(B962),'guards lookup'!A:D,3,FALSE)</f>
        <v>NOH</v>
      </c>
      <c r="P962">
        <f>VLOOKUP(_xlfn.NUMBERVALUE(B962),'guards lookup'!A:D,4,FALSE)</f>
        <v>2003</v>
      </c>
      <c r="Q962" s="14" t="str">
        <f t="shared" si="205"/>
        <v>YES</v>
      </c>
      <c r="R962" s="14" t="str">
        <f t="shared" si="206"/>
        <v>N/A</v>
      </c>
    </row>
    <row r="963" spans="1:18" x14ac:dyDescent="0.2">
      <c r="A963" s="8" t="s">
        <v>3399</v>
      </c>
      <c r="B963" s="8" t="str">
        <f t="shared" si="196"/>
        <v>3981</v>
      </c>
      <c r="C963">
        <f t="shared" si="197"/>
        <v>3</v>
      </c>
      <c r="D963">
        <f t="shared" si="209"/>
        <v>8</v>
      </c>
      <c r="E963">
        <f t="shared" si="209"/>
        <v>13</v>
      </c>
      <c r="F963">
        <f t="shared" si="209"/>
        <v>14</v>
      </c>
      <c r="G963">
        <f t="shared" si="209"/>
        <v>20</v>
      </c>
      <c r="H963" t="str">
        <f t="shared" si="199"/>
        <v>51</v>
      </c>
      <c r="I963" t="str">
        <f t="shared" si="200"/>
        <v>1:No</v>
      </c>
      <c r="J963" t="str">
        <f t="shared" si="201"/>
        <v>1:No</v>
      </c>
      <c r="K963" t="str">
        <f t="shared" si="202"/>
        <v/>
      </c>
      <c r="L963">
        <f t="shared" si="203"/>
        <v>2.1000000000000019E-2</v>
      </c>
      <c r="M963" t="str">
        <f t="shared" si="204"/>
        <v>1:No</v>
      </c>
      <c r="N963" t="str">
        <f>VLOOKUP(_xlfn.NUMBERVALUE(B963),'guards lookup'!A:D,2,FALSE)</f>
        <v>Rodney Stuckey</v>
      </c>
      <c r="O963" t="str">
        <f>VLOOKUP(_xlfn.NUMBERVALUE(B963),'guards lookup'!A:D,3,FALSE)</f>
        <v>DET</v>
      </c>
      <c r="P963">
        <f>VLOOKUP(_xlfn.NUMBERVALUE(B963),'guards lookup'!A:D,4,FALSE)</f>
        <v>2012</v>
      </c>
      <c r="Q963" s="14" t="str">
        <f t="shared" si="205"/>
        <v>YES</v>
      </c>
      <c r="R963" s="14" t="str">
        <f t="shared" si="206"/>
        <v>N/A</v>
      </c>
    </row>
    <row r="964" spans="1:18" x14ac:dyDescent="0.2">
      <c r="A964" s="8" t="s">
        <v>3400</v>
      </c>
      <c r="B964" s="8" t="str">
        <f t="shared" si="196"/>
        <v>885</v>
      </c>
      <c r="C964">
        <f t="shared" si="197"/>
        <v>4</v>
      </c>
      <c r="D964">
        <f t="shared" si="209"/>
        <v>9</v>
      </c>
      <c r="E964">
        <f t="shared" si="209"/>
        <v>14</v>
      </c>
      <c r="F964">
        <f t="shared" si="209"/>
        <v>15</v>
      </c>
      <c r="G964">
        <f t="shared" si="209"/>
        <v>21</v>
      </c>
      <c r="H964" t="str">
        <f t="shared" si="199"/>
        <v>295</v>
      </c>
      <c r="I964" t="str">
        <f t="shared" si="200"/>
        <v>1:No</v>
      </c>
      <c r="J964" t="str">
        <f t="shared" si="201"/>
        <v>1:No</v>
      </c>
      <c r="K964" t="str">
        <f t="shared" si="202"/>
        <v/>
      </c>
      <c r="L964">
        <f t="shared" si="203"/>
        <v>2.1000000000000019E-2</v>
      </c>
      <c r="M964" t="str">
        <f t="shared" si="204"/>
        <v>1:No</v>
      </c>
      <c r="N964" t="str">
        <f>VLOOKUP(_xlfn.NUMBERVALUE(B964),'guards lookup'!A:D,2,FALSE)</f>
        <v>Steve Smith</v>
      </c>
      <c r="O964" t="str">
        <f>VLOOKUP(_xlfn.NUMBERVALUE(B964),'guards lookup'!A:D,3,FALSE)</f>
        <v>MIA</v>
      </c>
      <c r="P964">
        <f>VLOOKUP(_xlfn.NUMBERVALUE(B964),'guards lookup'!A:D,4,FALSE)</f>
        <v>1994</v>
      </c>
      <c r="Q964" s="14" t="str">
        <f t="shared" si="205"/>
        <v>YES</v>
      </c>
      <c r="R964" s="14" t="str">
        <f t="shared" si="206"/>
        <v>N/A</v>
      </c>
    </row>
    <row r="965" spans="1:18" x14ac:dyDescent="0.2">
      <c r="A965" s="8" t="s">
        <v>3401</v>
      </c>
      <c r="B965" s="8" t="str">
        <f t="shared" si="196"/>
        <v>1045</v>
      </c>
      <c r="C965">
        <f t="shared" si="197"/>
        <v>4</v>
      </c>
      <c r="D965">
        <f t="shared" si="209"/>
        <v>9</v>
      </c>
      <c r="E965">
        <f t="shared" si="209"/>
        <v>14</v>
      </c>
      <c r="F965">
        <f t="shared" si="209"/>
        <v>15</v>
      </c>
      <c r="G965">
        <f t="shared" si="209"/>
        <v>21</v>
      </c>
      <c r="H965" t="str">
        <f t="shared" si="199"/>
        <v>304</v>
      </c>
      <c r="I965" t="str">
        <f t="shared" si="200"/>
        <v>1:No</v>
      </c>
      <c r="J965" t="str">
        <f t="shared" si="201"/>
        <v>1:No</v>
      </c>
      <c r="K965" t="str">
        <f t="shared" si="202"/>
        <v/>
      </c>
      <c r="L965">
        <f t="shared" si="203"/>
        <v>2.1000000000000019E-2</v>
      </c>
      <c r="M965" t="str">
        <f t="shared" si="204"/>
        <v>1:No</v>
      </c>
      <c r="N965" t="str">
        <f>VLOOKUP(_xlfn.NUMBERVALUE(B965),'guards lookup'!A:D,2,FALSE)</f>
        <v>Steve Smith</v>
      </c>
      <c r="O965" t="str">
        <f>VLOOKUP(_xlfn.NUMBERVALUE(B965),'guards lookup'!A:D,3,FALSE)</f>
        <v>TOT</v>
      </c>
      <c r="P965">
        <f>VLOOKUP(_xlfn.NUMBERVALUE(B965),'guards lookup'!A:D,4,FALSE)</f>
        <v>1995</v>
      </c>
      <c r="Q965" s="14" t="str">
        <f t="shared" si="205"/>
        <v>YES</v>
      </c>
      <c r="R965" s="14" t="str">
        <f t="shared" si="206"/>
        <v>N/A</v>
      </c>
    </row>
    <row r="966" spans="1:18" x14ac:dyDescent="0.2">
      <c r="A966" s="8" t="s">
        <v>3402</v>
      </c>
      <c r="B966" s="8" t="str">
        <f t="shared" si="196"/>
        <v>2778</v>
      </c>
      <c r="C966">
        <f t="shared" si="197"/>
        <v>4</v>
      </c>
      <c r="D966">
        <f t="shared" si="209"/>
        <v>9</v>
      </c>
      <c r="E966">
        <f t="shared" si="209"/>
        <v>14</v>
      </c>
      <c r="F966">
        <f t="shared" si="209"/>
        <v>15</v>
      </c>
      <c r="G966">
        <f t="shared" si="209"/>
        <v>20</v>
      </c>
      <c r="H966" t="str">
        <f t="shared" si="199"/>
        <v>268</v>
      </c>
      <c r="I966" t="str">
        <f t="shared" si="200"/>
        <v>1:No</v>
      </c>
      <c r="J966" t="str">
        <f t="shared" si="201"/>
        <v>1:No</v>
      </c>
      <c r="K966" t="str">
        <f t="shared" si="202"/>
        <v/>
      </c>
      <c r="L966">
        <f t="shared" si="203"/>
        <v>2.0000000000000018E-2</v>
      </c>
      <c r="M966" t="str">
        <f t="shared" si="204"/>
        <v>1:No</v>
      </c>
      <c r="N966" t="str">
        <f>VLOOKUP(_xlfn.NUMBERVALUE(B966),'guards lookup'!A:D,2,FALSE)</f>
        <v>Anthony Grundy</v>
      </c>
      <c r="O966" t="str">
        <f>VLOOKUP(_xlfn.NUMBERVALUE(B966),'guards lookup'!A:D,3,FALSE)</f>
        <v>ATL</v>
      </c>
      <c r="P966">
        <f>VLOOKUP(_xlfn.NUMBERVALUE(B966),'guards lookup'!A:D,4,FALSE)</f>
        <v>2006</v>
      </c>
      <c r="Q966" s="14" t="str">
        <f t="shared" si="205"/>
        <v>YES</v>
      </c>
      <c r="R966" s="14" t="str">
        <f t="shared" si="206"/>
        <v>N/A</v>
      </c>
    </row>
    <row r="967" spans="1:18" x14ac:dyDescent="0.2">
      <c r="A967" s="8" t="s">
        <v>3403</v>
      </c>
      <c r="B967" s="8" t="str">
        <f t="shared" si="196"/>
        <v>4402</v>
      </c>
      <c r="C967">
        <f t="shared" si="197"/>
        <v>4</v>
      </c>
      <c r="D967">
        <f t="shared" si="209"/>
        <v>9</v>
      </c>
      <c r="E967">
        <f t="shared" si="209"/>
        <v>14</v>
      </c>
      <c r="F967">
        <f t="shared" si="209"/>
        <v>15</v>
      </c>
      <c r="G967">
        <f t="shared" si="209"/>
        <v>20</v>
      </c>
      <c r="H967" t="str">
        <f t="shared" si="199"/>
        <v>355</v>
      </c>
      <c r="I967" t="str">
        <f t="shared" si="200"/>
        <v>1:No</v>
      </c>
      <c r="J967" t="str">
        <f t="shared" si="201"/>
        <v>1:No</v>
      </c>
      <c r="K967" t="str">
        <f t="shared" si="202"/>
        <v/>
      </c>
      <c r="L967">
        <f t="shared" si="203"/>
        <v>2.0000000000000018E-2</v>
      </c>
      <c r="M967" t="str">
        <f t="shared" si="204"/>
        <v>1:No</v>
      </c>
      <c r="N967" t="str">
        <f>VLOOKUP(_xlfn.NUMBERVALUE(B967),'guards lookup'!A:D,2,FALSE)</f>
        <v>Archie Goodwin</v>
      </c>
      <c r="O967" t="str">
        <f>VLOOKUP(_xlfn.NUMBERVALUE(B967),'guards lookup'!A:D,3,FALSE)</f>
        <v>PHO</v>
      </c>
      <c r="P967">
        <f>VLOOKUP(_xlfn.NUMBERVALUE(B967),'guards lookup'!A:D,4,FALSE)</f>
        <v>2015</v>
      </c>
      <c r="Q967" s="14" t="str">
        <f t="shared" si="205"/>
        <v>YES</v>
      </c>
      <c r="R967" s="14" t="str">
        <f t="shared" si="206"/>
        <v>N/A</v>
      </c>
    </row>
    <row r="968" spans="1:18" x14ac:dyDescent="0.2">
      <c r="A968" s="8" t="s">
        <v>3404</v>
      </c>
      <c r="B968" s="8" t="str">
        <f t="shared" si="196"/>
        <v>912</v>
      </c>
      <c r="C968">
        <f t="shared" si="197"/>
        <v>4</v>
      </c>
      <c r="D968">
        <f t="shared" si="209"/>
        <v>9</v>
      </c>
      <c r="E968">
        <f t="shared" si="209"/>
        <v>14</v>
      </c>
      <c r="F968">
        <f t="shared" si="209"/>
        <v>15</v>
      </c>
      <c r="G968">
        <f t="shared" si="209"/>
        <v>20</v>
      </c>
      <c r="H968" t="str">
        <f t="shared" si="199"/>
        <v>365</v>
      </c>
      <c r="I968" t="str">
        <f t="shared" si="200"/>
        <v>1:No</v>
      </c>
      <c r="J968" t="str">
        <f t="shared" si="201"/>
        <v>1:No</v>
      </c>
      <c r="K968" t="str">
        <f t="shared" si="202"/>
        <v/>
      </c>
      <c r="L968">
        <f t="shared" si="203"/>
        <v>2.0000000000000018E-2</v>
      </c>
      <c r="M968" t="str">
        <f t="shared" si="204"/>
        <v>1:No</v>
      </c>
      <c r="N968" t="str">
        <f>VLOOKUP(_xlfn.NUMBERVALUE(B968),'guards lookup'!A:D,2,FALSE)</f>
        <v>Billy Owens</v>
      </c>
      <c r="O968" t="str">
        <f>VLOOKUP(_xlfn.NUMBERVALUE(B968),'guards lookup'!A:D,3,FALSE)</f>
        <v>MIA</v>
      </c>
      <c r="P968">
        <f>VLOOKUP(_xlfn.NUMBERVALUE(B968),'guards lookup'!A:D,4,FALSE)</f>
        <v>1995</v>
      </c>
      <c r="Q968" s="14" t="str">
        <f t="shared" si="205"/>
        <v>YES</v>
      </c>
      <c r="R968" s="14" t="str">
        <f t="shared" si="206"/>
        <v>N/A</v>
      </c>
    </row>
    <row r="969" spans="1:18" x14ac:dyDescent="0.2">
      <c r="A969" s="8" t="s">
        <v>3405</v>
      </c>
      <c r="B969" s="8" t="str">
        <f t="shared" si="196"/>
        <v>2276</v>
      </c>
      <c r="C969">
        <f t="shared" si="197"/>
        <v>4</v>
      </c>
      <c r="D969">
        <f t="shared" si="209"/>
        <v>9</v>
      </c>
      <c r="E969">
        <f t="shared" si="209"/>
        <v>14</v>
      </c>
      <c r="F969">
        <f t="shared" si="209"/>
        <v>15</v>
      </c>
      <c r="G969">
        <f t="shared" si="209"/>
        <v>20</v>
      </c>
      <c r="H969" t="str">
        <f t="shared" si="199"/>
        <v>195</v>
      </c>
      <c r="I969" t="str">
        <f t="shared" si="200"/>
        <v>1:No</v>
      </c>
      <c r="J969" t="str">
        <f t="shared" si="201"/>
        <v>1:No</v>
      </c>
      <c r="K969" t="str">
        <f t="shared" si="202"/>
        <v/>
      </c>
      <c r="L969">
        <f t="shared" si="203"/>
        <v>2.0000000000000018E-2</v>
      </c>
      <c r="M969" t="str">
        <f t="shared" si="204"/>
        <v>1:No</v>
      </c>
      <c r="N969" t="str">
        <f>VLOOKUP(_xlfn.NUMBERVALUE(B969),'guards lookup'!A:D,2,FALSE)</f>
        <v>Bonzi Wells</v>
      </c>
      <c r="O969" t="str">
        <f>VLOOKUP(_xlfn.NUMBERVALUE(B969),'guards lookup'!A:D,3,FALSE)</f>
        <v>POR</v>
      </c>
      <c r="P969">
        <f>VLOOKUP(_xlfn.NUMBERVALUE(B969),'guards lookup'!A:D,4,FALSE)</f>
        <v>2003</v>
      </c>
      <c r="Q969" s="14" t="str">
        <f t="shared" si="205"/>
        <v>YES</v>
      </c>
      <c r="R969" s="14" t="str">
        <f t="shared" si="206"/>
        <v>N/A</v>
      </c>
    </row>
    <row r="970" spans="1:18" x14ac:dyDescent="0.2">
      <c r="A970" s="8" t="s">
        <v>3406</v>
      </c>
      <c r="B970" s="8" t="str">
        <f t="shared" si="196"/>
        <v>149</v>
      </c>
      <c r="C970">
        <f t="shared" si="197"/>
        <v>3</v>
      </c>
      <c r="D970">
        <f t="shared" si="209"/>
        <v>8</v>
      </c>
      <c r="E970">
        <f t="shared" si="209"/>
        <v>13</v>
      </c>
      <c r="F970">
        <f t="shared" si="209"/>
        <v>14</v>
      </c>
      <c r="G970">
        <f t="shared" si="209"/>
        <v>19</v>
      </c>
      <c r="H970" t="str">
        <f t="shared" si="199"/>
        <v>89</v>
      </c>
      <c r="I970" t="str">
        <f t="shared" si="200"/>
        <v>1:No</v>
      </c>
      <c r="J970" t="str">
        <f t="shared" si="201"/>
        <v>1:No</v>
      </c>
      <c r="K970" t="str">
        <f t="shared" si="202"/>
        <v/>
      </c>
      <c r="L970">
        <f t="shared" si="203"/>
        <v>2.0000000000000018E-2</v>
      </c>
      <c r="M970" t="str">
        <f t="shared" si="204"/>
        <v>1:No</v>
      </c>
      <c r="N970" t="str">
        <f>VLOOKUP(_xlfn.NUMBERVALUE(B970),'guards lookup'!A:D,2,FALSE)</f>
        <v>Byron Scott</v>
      </c>
      <c r="O970" t="str">
        <f>VLOOKUP(_xlfn.NUMBERVALUE(B970),'guards lookup'!A:D,3,FALSE)</f>
        <v>LAL</v>
      </c>
      <c r="P970">
        <f>VLOOKUP(_xlfn.NUMBERVALUE(B970),'guards lookup'!A:D,4,FALSE)</f>
        <v>1990</v>
      </c>
      <c r="Q970" s="14" t="str">
        <f t="shared" si="205"/>
        <v>YES</v>
      </c>
      <c r="R970" s="14" t="str">
        <f t="shared" si="206"/>
        <v>N/A</v>
      </c>
    </row>
    <row r="971" spans="1:18" x14ac:dyDescent="0.2">
      <c r="A971" s="8" t="s">
        <v>3407</v>
      </c>
      <c r="B971" s="8" t="str">
        <f t="shared" si="196"/>
        <v>1088</v>
      </c>
      <c r="C971">
        <f t="shared" si="197"/>
        <v>4</v>
      </c>
      <c r="D971">
        <f t="shared" si="209"/>
        <v>9</v>
      </c>
      <c r="E971">
        <f t="shared" si="209"/>
        <v>14</v>
      </c>
      <c r="F971">
        <f t="shared" si="209"/>
        <v>15</v>
      </c>
      <c r="G971">
        <f t="shared" si="209"/>
        <v>20</v>
      </c>
      <c r="H971" t="str">
        <f t="shared" si="199"/>
        <v>352</v>
      </c>
      <c r="I971" t="str">
        <f t="shared" si="200"/>
        <v>1:No</v>
      </c>
      <c r="J971" t="str">
        <f t="shared" si="201"/>
        <v>1:No</v>
      </c>
      <c r="K971" t="str">
        <f t="shared" si="202"/>
        <v/>
      </c>
      <c r="L971">
        <f t="shared" si="203"/>
        <v>2.0000000000000018E-2</v>
      </c>
      <c r="M971" t="str">
        <f t="shared" si="204"/>
        <v>1:No</v>
      </c>
      <c r="N971" t="str">
        <f>VLOOKUP(_xlfn.NUMBERVALUE(B971),'guards lookup'!A:D,2,FALSE)</f>
        <v>Chris Morris</v>
      </c>
      <c r="O971" t="str">
        <f>VLOOKUP(_xlfn.NUMBERVALUE(B971),'guards lookup'!A:D,3,FALSE)</f>
        <v>UTA</v>
      </c>
      <c r="P971">
        <f>VLOOKUP(_xlfn.NUMBERVALUE(B971),'guards lookup'!A:D,4,FALSE)</f>
        <v>1996</v>
      </c>
      <c r="Q971" s="14" t="str">
        <f t="shared" si="205"/>
        <v>YES</v>
      </c>
      <c r="R971" s="14" t="str">
        <f t="shared" si="206"/>
        <v>N/A</v>
      </c>
    </row>
    <row r="972" spans="1:18" x14ac:dyDescent="0.2">
      <c r="A972" s="8" t="s">
        <v>3408</v>
      </c>
      <c r="B972" s="8" t="str">
        <f t="shared" si="196"/>
        <v>4043</v>
      </c>
      <c r="C972">
        <f t="shared" si="197"/>
        <v>4</v>
      </c>
      <c r="D972">
        <f t="shared" si="209"/>
        <v>9</v>
      </c>
      <c r="E972">
        <f t="shared" si="209"/>
        <v>14</v>
      </c>
      <c r="F972">
        <f t="shared" si="209"/>
        <v>15</v>
      </c>
      <c r="G972">
        <f t="shared" si="209"/>
        <v>20</v>
      </c>
      <c r="H972" t="str">
        <f t="shared" si="199"/>
        <v>179</v>
      </c>
      <c r="I972" t="str">
        <f t="shared" si="200"/>
        <v>1:No</v>
      </c>
      <c r="J972" t="str">
        <f t="shared" si="201"/>
        <v>1:No</v>
      </c>
      <c r="K972" t="str">
        <f t="shared" si="202"/>
        <v/>
      </c>
      <c r="L972">
        <f t="shared" si="203"/>
        <v>2.0000000000000018E-2</v>
      </c>
      <c r="M972" t="str">
        <f t="shared" si="204"/>
        <v>1:No</v>
      </c>
      <c r="N972" t="str">
        <f>VLOOKUP(_xlfn.NUMBERVALUE(B972),'guards lookup'!A:D,2,FALSE)</f>
        <v>Cory Higgins</v>
      </c>
      <c r="O972" t="str">
        <f>VLOOKUP(_xlfn.NUMBERVALUE(B972),'guards lookup'!A:D,3,FALSE)</f>
        <v>CHA</v>
      </c>
      <c r="P972">
        <f>VLOOKUP(_xlfn.NUMBERVALUE(B972),'guards lookup'!A:D,4,FALSE)</f>
        <v>2013</v>
      </c>
      <c r="Q972" s="14" t="str">
        <f t="shared" si="205"/>
        <v>YES</v>
      </c>
      <c r="R972" s="14" t="str">
        <f t="shared" si="206"/>
        <v>N/A</v>
      </c>
    </row>
    <row r="973" spans="1:18" x14ac:dyDescent="0.2">
      <c r="A973" s="8" t="s">
        <v>3409</v>
      </c>
      <c r="B973" s="8" t="str">
        <f t="shared" ref="B973:B1036" si="210">MID(A973, G973+1,LEN(A973)-G973)</f>
        <v>3856</v>
      </c>
      <c r="C973">
        <f t="shared" ref="C973:C1036" si="211">FIND(",",A973)</f>
        <v>4</v>
      </c>
      <c r="D973">
        <f t="shared" ref="D973:G988" si="212">FIND(",",$A973,C973+1)</f>
        <v>9</v>
      </c>
      <c r="E973">
        <f t="shared" si="212"/>
        <v>14</v>
      </c>
      <c r="F973">
        <f t="shared" si="212"/>
        <v>15</v>
      </c>
      <c r="G973">
        <f t="shared" si="212"/>
        <v>20</v>
      </c>
      <c r="H973" t="str">
        <f t="shared" ref="H973:H1036" si="213">LEFT(A973,C973-1)</f>
        <v>294</v>
      </c>
      <c r="I973" t="str">
        <f t="shared" ref="I973:I1036" si="214">MID(A973,C973+1,D973-C973-1)</f>
        <v>1:No</v>
      </c>
      <c r="J973" t="str">
        <f t="shared" ref="J973:J1036" si="215">MID(A973,D973+1,E973-D973-1)</f>
        <v>1:No</v>
      </c>
      <c r="K973" t="str">
        <f t="shared" ref="K973:K1036" si="216">MID(A973,E973+1,F973-E973-1)</f>
        <v/>
      </c>
      <c r="L973">
        <f t="shared" ref="L973:L1036" si="217">IF(J973="1:No",1-_xlfn.NUMBERVALUE(MID(A973,F973+1,G973-F973-1)),_xlfn.NUMBERVALUE(MID(A973,F973+1,G973-F973-1)))</f>
        <v>2.0000000000000018E-2</v>
      </c>
      <c r="M973" t="str">
        <f t="shared" ref="M973:M1036" si="218">IF(L973&lt;$G$5,"1:No","2:Yes")</f>
        <v>1:No</v>
      </c>
      <c r="N973" t="str">
        <f>VLOOKUP(_xlfn.NUMBERVALUE(B973),'guards lookup'!A:D,2,FALSE)</f>
        <v>Courtney Fortson</v>
      </c>
      <c r="O973" t="str">
        <f>VLOOKUP(_xlfn.NUMBERVALUE(B973),'guards lookup'!A:D,3,FALSE)</f>
        <v>TOT</v>
      </c>
      <c r="P973">
        <f>VLOOKUP(_xlfn.NUMBERVALUE(B973),'guards lookup'!A:D,4,FALSE)</f>
        <v>2012</v>
      </c>
      <c r="Q973" s="14" t="str">
        <f t="shared" ref="Q973:Q1036" si="219">IF(I973&lt;&gt;M973, "NO", "YES")</f>
        <v>YES</v>
      </c>
      <c r="R973" s="14" t="str">
        <f t="shared" ref="R973:R1036" si="220">IF(Q973="YES", "N/A", IF(I973="2:Yes", "Overrated", "Snubbed"))</f>
        <v>N/A</v>
      </c>
    </row>
    <row r="974" spans="1:18" x14ac:dyDescent="0.2">
      <c r="A974" s="8" t="s">
        <v>3410</v>
      </c>
      <c r="B974" s="8" t="str">
        <f t="shared" si="210"/>
        <v>2626</v>
      </c>
      <c r="C974">
        <f t="shared" si="211"/>
        <v>4</v>
      </c>
      <c r="D974">
        <f t="shared" si="212"/>
        <v>9</v>
      </c>
      <c r="E974">
        <f t="shared" si="212"/>
        <v>14</v>
      </c>
      <c r="F974">
        <f t="shared" si="212"/>
        <v>15</v>
      </c>
      <c r="G974">
        <f t="shared" si="212"/>
        <v>20</v>
      </c>
      <c r="H974" t="str">
        <f t="shared" si="213"/>
        <v>253</v>
      </c>
      <c r="I974" t="str">
        <f t="shared" si="214"/>
        <v>1:No</v>
      </c>
      <c r="J974" t="str">
        <f t="shared" si="215"/>
        <v>1:No</v>
      </c>
      <c r="K974" t="str">
        <f t="shared" si="216"/>
        <v/>
      </c>
      <c r="L974">
        <f t="shared" si="217"/>
        <v>2.0000000000000018E-2</v>
      </c>
      <c r="M974" t="str">
        <f t="shared" si="218"/>
        <v>1:No</v>
      </c>
      <c r="N974" t="str">
        <f>VLOOKUP(_xlfn.NUMBERVALUE(B974),'guards lookup'!A:D,2,FALSE)</f>
        <v>Damon Stoudamire</v>
      </c>
      <c r="O974" t="str">
        <f>VLOOKUP(_xlfn.NUMBERVALUE(B974),'guards lookup'!A:D,3,FALSE)</f>
        <v>POR</v>
      </c>
      <c r="P974">
        <f>VLOOKUP(_xlfn.NUMBERVALUE(B974),'guards lookup'!A:D,4,FALSE)</f>
        <v>2005</v>
      </c>
      <c r="Q974" s="14" t="str">
        <f t="shared" si="219"/>
        <v>YES</v>
      </c>
      <c r="R974" s="14" t="str">
        <f t="shared" si="220"/>
        <v>N/A</v>
      </c>
    </row>
    <row r="975" spans="1:18" x14ac:dyDescent="0.2">
      <c r="A975" s="8" t="s">
        <v>3411</v>
      </c>
      <c r="B975" s="8" t="str">
        <f t="shared" si="210"/>
        <v>4630</v>
      </c>
      <c r="C975">
        <f t="shared" si="211"/>
        <v>4</v>
      </c>
      <c r="D975">
        <f t="shared" si="212"/>
        <v>9</v>
      </c>
      <c r="E975">
        <f t="shared" si="212"/>
        <v>14</v>
      </c>
      <c r="F975">
        <f t="shared" si="212"/>
        <v>15</v>
      </c>
      <c r="G975">
        <f t="shared" si="212"/>
        <v>20</v>
      </c>
      <c r="H975" t="str">
        <f t="shared" si="213"/>
        <v>371</v>
      </c>
      <c r="I975" t="str">
        <f t="shared" si="214"/>
        <v>1:No</v>
      </c>
      <c r="J975" t="str">
        <f t="shared" si="215"/>
        <v>1:No</v>
      </c>
      <c r="K975" t="str">
        <f t="shared" si="216"/>
        <v/>
      </c>
      <c r="L975">
        <f t="shared" si="217"/>
        <v>2.0000000000000018E-2</v>
      </c>
      <c r="M975" t="str">
        <f t="shared" si="218"/>
        <v>1:No</v>
      </c>
      <c r="N975" t="str">
        <f>VLOOKUP(_xlfn.NUMBERVALUE(B975),'guards lookup'!A:D,2,FALSE)</f>
        <v>D'Angelo Russell</v>
      </c>
      <c r="O975" t="str">
        <f>VLOOKUP(_xlfn.NUMBERVALUE(B975),'guards lookup'!A:D,3,FALSE)</f>
        <v>LAL</v>
      </c>
      <c r="P975">
        <f>VLOOKUP(_xlfn.NUMBERVALUE(B975),'guards lookup'!A:D,4,FALSE)</f>
        <v>2016</v>
      </c>
      <c r="Q975" s="14" t="str">
        <f t="shared" si="219"/>
        <v>YES</v>
      </c>
      <c r="R975" s="14" t="str">
        <f t="shared" si="220"/>
        <v>N/A</v>
      </c>
    </row>
    <row r="976" spans="1:18" x14ac:dyDescent="0.2">
      <c r="A976" s="8" t="s">
        <v>3412</v>
      </c>
      <c r="B976" s="8" t="str">
        <f t="shared" si="210"/>
        <v>162</v>
      </c>
      <c r="C976">
        <f t="shared" si="211"/>
        <v>3</v>
      </c>
      <c r="D976">
        <f t="shared" si="212"/>
        <v>8</v>
      </c>
      <c r="E976">
        <f t="shared" si="212"/>
        <v>13</v>
      </c>
      <c r="F976">
        <f t="shared" si="212"/>
        <v>14</v>
      </c>
      <c r="G976">
        <f t="shared" si="212"/>
        <v>19</v>
      </c>
      <c r="H976" t="str">
        <f t="shared" si="213"/>
        <v>74</v>
      </c>
      <c r="I976" t="str">
        <f t="shared" si="214"/>
        <v>1:No</v>
      </c>
      <c r="J976" t="str">
        <f t="shared" si="215"/>
        <v>1:No</v>
      </c>
      <c r="K976" t="str">
        <f t="shared" si="216"/>
        <v/>
      </c>
      <c r="L976">
        <f t="shared" si="217"/>
        <v>2.0000000000000018E-2</v>
      </c>
      <c r="M976" t="str">
        <f t="shared" si="218"/>
        <v>1:No</v>
      </c>
      <c r="N976" t="str">
        <f>VLOOKUP(_xlfn.NUMBERVALUE(B976),'guards lookup'!A:D,2,FALSE)</f>
        <v>Darrell Griffith</v>
      </c>
      <c r="O976" t="str">
        <f>VLOOKUP(_xlfn.NUMBERVALUE(B976),'guards lookup'!A:D,3,FALSE)</f>
        <v>UTA</v>
      </c>
      <c r="P976">
        <f>VLOOKUP(_xlfn.NUMBERVALUE(B976),'guards lookup'!A:D,4,FALSE)</f>
        <v>1990</v>
      </c>
      <c r="Q976" s="14" t="str">
        <f t="shared" si="219"/>
        <v>YES</v>
      </c>
      <c r="R976" s="14" t="str">
        <f t="shared" si="220"/>
        <v>N/A</v>
      </c>
    </row>
    <row r="977" spans="1:18" x14ac:dyDescent="0.2">
      <c r="A977" s="8" t="s">
        <v>3413</v>
      </c>
      <c r="B977" s="8" t="str">
        <f t="shared" si="210"/>
        <v>778</v>
      </c>
      <c r="C977">
        <f t="shared" si="211"/>
        <v>4</v>
      </c>
      <c r="D977">
        <f t="shared" si="212"/>
        <v>9</v>
      </c>
      <c r="E977">
        <f t="shared" si="212"/>
        <v>14</v>
      </c>
      <c r="F977">
        <f t="shared" si="212"/>
        <v>15</v>
      </c>
      <c r="G977">
        <f t="shared" si="212"/>
        <v>20</v>
      </c>
      <c r="H977" t="str">
        <f t="shared" si="213"/>
        <v>449</v>
      </c>
      <c r="I977" t="str">
        <f t="shared" si="214"/>
        <v>1:No</v>
      </c>
      <c r="J977" t="str">
        <f t="shared" si="215"/>
        <v>1:No</v>
      </c>
      <c r="K977" t="str">
        <f t="shared" si="216"/>
        <v/>
      </c>
      <c r="L977">
        <f t="shared" si="217"/>
        <v>2.0000000000000018E-2</v>
      </c>
      <c r="M977" t="str">
        <f t="shared" si="218"/>
        <v>1:No</v>
      </c>
      <c r="N977" t="str">
        <f>VLOOKUP(_xlfn.NUMBERVALUE(B977),'guards lookup'!A:D,2,FALSE)</f>
        <v>Dee Brown</v>
      </c>
      <c r="O977" t="str">
        <f>VLOOKUP(_xlfn.NUMBERVALUE(B977),'guards lookup'!A:D,3,FALSE)</f>
        <v>BOS</v>
      </c>
      <c r="P977">
        <f>VLOOKUP(_xlfn.NUMBERVALUE(B977),'guards lookup'!A:D,4,FALSE)</f>
        <v>1994</v>
      </c>
      <c r="Q977" s="14" t="str">
        <f t="shared" si="219"/>
        <v>YES</v>
      </c>
      <c r="R977" s="14" t="str">
        <f t="shared" si="220"/>
        <v>N/A</v>
      </c>
    </row>
    <row r="978" spans="1:18" x14ac:dyDescent="0.2">
      <c r="A978" s="8" t="s">
        <v>3414</v>
      </c>
      <c r="B978" s="8" t="str">
        <f t="shared" si="210"/>
        <v>4236</v>
      </c>
      <c r="C978">
        <f t="shared" si="211"/>
        <v>4</v>
      </c>
      <c r="D978">
        <f t="shared" si="212"/>
        <v>9</v>
      </c>
      <c r="E978">
        <f t="shared" si="212"/>
        <v>14</v>
      </c>
      <c r="F978">
        <f t="shared" si="212"/>
        <v>15</v>
      </c>
      <c r="G978">
        <f t="shared" si="212"/>
        <v>20</v>
      </c>
      <c r="H978" t="str">
        <f t="shared" si="213"/>
        <v>131</v>
      </c>
      <c r="I978" t="str">
        <f t="shared" si="214"/>
        <v>1:No</v>
      </c>
      <c r="J978" t="str">
        <f t="shared" si="215"/>
        <v>1:No</v>
      </c>
      <c r="K978" t="str">
        <f t="shared" si="216"/>
        <v/>
      </c>
      <c r="L978">
        <f t="shared" si="217"/>
        <v>2.0000000000000018E-2</v>
      </c>
      <c r="M978" t="str">
        <f t="shared" si="218"/>
        <v>1:No</v>
      </c>
      <c r="N978" t="str">
        <f>VLOOKUP(_xlfn.NUMBERVALUE(B978),'guards lookup'!A:D,2,FALSE)</f>
        <v>DeMar DeRozan</v>
      </c>
      <c r="O978" t="str">
        <f>VLOOKUP(_xlfn.NUMBERVALUE(B978),'guards lookup'!A:D,3,FALSE)</f>
        <v>TOR</v>
      </c>
      <c r="P978">
        <f>VLOOKUP(_xlfn.NUMBERVALUE(B978),'guards lookup'!A:D,4,FALSE)</f>
        <v>2014</v>
      </c>
      <c r="Q978" s="14" t="str">
        <f t="shared" si="219"/>
        <v>YES</v>
      </c>
      <c r="R978" s="14" t="str">
        <f t="shared" si="220"/>
        <v>N/A</v>
      </c>
    </row>
    <row r="979" spans="1:18" x14ac:dyDescent="0.2">
      <c r="A979" s="8" t="s">
        <v>3415</v>
      </c>
      <c r="B979" s="8" t="str">
        <f t="shared" si="210"/>
        <v>4650</v>
      </c>
      <c r="C979">
        <f t="shared" si="211"/>
        <v>4</v>
      </c>
      <c r="D979">
        <f t="shared" si="212"/>
        <v>9</v>
      </c>
      <c r="E979">
        <f t="shared" si="212"/>
        <v>14</v>
      </c>
      <c r="F979">
        <f t="shared" si="212"/>
        <v>15</v>
      </c>
      <c r="G979">
        <f t="shared" si="212"/>
        <v>20</v>
      </c>
      <c r="H979" t="str">
        <f t="shared" si="213"/>
        <v>443</v>
      </c>
      <c r="I979" t="str">
        <f t="shared" si="214"/>
        <v>1:No</v>
      </c>
      <c r="J979" t="str">
        <f t="shared" si="215"/>
        <v>1:No</v>
      </c>
      <c r="K979" t="str">
        <f t="shared" si="216"/>
        <v/>
      </c>
      <c r="L979">
        <f t="shared" si="217"/>
        <v>2.0000000000000018E-2</v>
      </c>
      <c r="M979" t="str">
        <f t="shared" si="218"/>
        <v>1:No</v>
      </c>
      <c r="N979" t="str">
        <f>VLOOKUP(_xlfn.NUMBERVALUE(B979),'guards lookup'!A:D,2,FALSE)</f>
        <v>Emmanuel Mudiay</v>
      </c>
      <c r="O979" t="str">
        <f>VLOOKUP(_xlfn.NUMBERVALUE(B979),'guards lookup'!A:D,3,FALSE)</f>
        <v>DEN</v>
      </c>
      <c r="P979">
        <f>VLOOKUP(_xlfn.NUMBERVALUE(B979),'guards lookup'!A:D,4,FALSE)</f>
        <v>2016</v>
      </c>
      <c r="Q979" s="14" t="str">
        <f t="shared" si="219"/>
        <v>YES</v>
      </c>
      <c r="R979" s="14" t="str">
        <f t="shared" si="220"/>
        <v>N/A</v>
      </c>
    </row>
    <row r="980" spans="1:18" x14ac:dyDescent="0.2">
      <c r="A980" s="8" t="s">
        <v>3416</v>
      </c>
      <c r="B980" s="8" t="str">
        <f t="shared" si="210"/>
        <v>3886</v>
      </c>
      <c r="C980">
        <f t="shared" si="211"/>
        <v>4</v>
      </c>
      <c r="D980">
        <f t="shared" si="212"/>
        <v>9</v>
      </c>
      <c r="E980">
        <f t="shared" si="212"/>
        <v>14</v>
      </c>
      <c r="F980">
        <f t="shared" si="212"/>
        <v>15</v>
      </c>
      <c r="G980">
        <f t="shared" si="212"/>
        <v>20</v>
      </c>
      <c r="H980" t="str">
        <f t="shared" si="213"/>
        <v>427</v>
      </c>
      <c r="I980" t="str">
        <f t="shared" si="214"/>
        <v>1:No</v>
      </c>
      <c r="J980" t="str">
        <f t="shared" si="215"/>
        <v>1:No</v>
      </c>
      <c r="K980" t="str">
        <f t="shared" si="216"/>
        <v/>
      </c>
      <c r="L980">
        <f t="shared" si="217"/>
        <v>2.0000000000000018E-2</v>
      </c>
      <c r="M980" t="str">
        <f t="shared" si="218"/>
        <v>1:No</v>
      </c>
      <c r="N980" t="str">
        <f>VLOOKUP(_xlfn.NUMBERVALUE(B980),'guards lookup'!A:D,2,FALSE)</f>
        <v>Gilbert Arenas</v>
      </c>
      <c r="O980" t="str">
        <f>VLOOKUP(_xlfn.NUMBERVALUE(B980),'guards lookup'!A:D,3,FALSE)</f>
        <v>MEM</v>
      </c>
      <c r="P980">
        <f>VLOOKUP(_xlfn.NUMBERVALUE(B980),'guards lookup'!A:D,4,FALSE)</f>
        <v>2012</v>
      </c>
      <c r="Q980" s="14" t="str">
        <f t="shared" si="219"/>
        <v>YES</v>
      </c>
      <c r="R980" s="14" t="str">
        <f t="shared" si="220"/>
        <v>N/A</v>
      </c>
    </row>
    <row r="981" spans="1:18" x14ac:dyDescent="0.2">
      <c r="A981" s="8" t="s">
        <v>3417</v>
      </c>
      <c r="B981" s="8" t="str">
        <f t="shared" si="210"/>
        <v>3370</v>
      </c>
      <c r="C981">
        <f t="shared" si="211"/>
        <v>4</v>
      </c>
      <c r="D981">
        <f t="shared" si="212"/>
        <v>9</v>
      </c>
      <c r="E981">
        <f t="shared" si="212"/>
        <v>14</v>
      </c>
      <c r="F981">
        <f t="shared" si="212"/>
        <v>15</v>
      </c>
      <c r="G981">
        <f t="shared" si="212"/>
        <v>20</v>
      </c>
      <c r="H981" t="str">
        <f t="shared" si="213"/>
        <v>100</v>
      </c>
      <c r="I981" t="str">
        <f t="shared" si="214"/>
        <v>1:No</v>
      </c>
      <c r="J981" t="str">
        <f t="shared" si="215"/>
        <v>1:No</v>
      </c>
      <c r="K981" t="str">
        <f t="shared" si="216"/>
        <v/>
      </c>
      <c r="L981">
        <f t="shared" si="217"/>
        <v>2.0000000000000018E-2</v>
      </c>
      <c r="M981" t="str">
        <f t="shared" si="218"/>
        <v>1:No</v>
      </c>
      <c r="N981" t="str">
        <f>VLOOKUP(_xlfn.NUMBERVALUE(B981),'guards lookup'!A:D,2,FALSE)</f>
        <v>Goran Dragic</v>
      </c>
      <c r="O981" t="str">
        <f>VLOOKUP(_xlfn.NUMBERVALUE(B981),'guards lookup'!A:D,3,FALSE)</f>
        <v>PHO</v>
      </c>
      <c r="P981">
        <f>VLOOKUP(_xlfn.NUMBERVALUE(B981),'guards lookup'!A:D,4,FALSE)</f>
        <v>2009</v>
      </c>
      <c r="Q981" s="14" t="str">
        <f t="shared" si="219"/>
        <v>YES</v>
      </c>
      <c r="R981" s="14" t="str">
        <f t="shared" si="220"/>
        <v>N/A</v>
      </c>
    </row>
    <row r="982" spans="1:18" x14ac:dyDescent="0.2">
      <c r="A982" s="8" t="s">
        <v>3418</v>
      </c>
      <c r="B982" s="8" t="str">
        <f t="shared" si="210"/>
        <v>4472</v>
      </c>
      <c r="C982">
        <f t="shared" si="211"/>
        <v>4</v>
      </c>
      <c r="D982">
        <f t="shared" si="212"/>
        <v>9</v>
      </c>
      <c r="E982">
        <f t="shared" si="212"/>
        <v>14</v>
      </c>
      <c r="F982">
        <f t="shared" si="212"/>
        <v>15</v>
      </c>
      <c r="G982">
        <f t="shared" si="212"/>
        <v>20</v>
      </c>
      <c r="H982" t="str">
        <f t="shared" si="213"/>
        <v>314</v>
      </c>
      <c r="I982" t="str">
        <f t="shared" si="214"/>
        <v>1:No</v>
      </c>
      <c r="J982" t="str">
        <f t="shared" si="215"/>
        <v>1:No</v>
      </c>
      <c r="K982" t="str">
        <f t="shared" si="216"/>
        <v/>
      </c>
      <c r="L982">
        <f t="shared" si="217"/>
        <v>2.0000000000000018E-2</v>
      </c>
      <c r="M982" t="str">
        <f t="shared" si="218"/>
        <v>1:No</v>
      </c>
      <c r="N982" t="str">
        <f>VLOOKUP(_xlfn.NUMBERVALUE(B982),'guards lookup'!A:D,2,FALSE)</f>
        <v>Jamal Crawford</v>
      </c>
      <c r="O982" t="str">
        <f>VLOOKUP(_xlfn.NUMBERVALUE(B982),'guards lookup'!A:D,3,FALSE)</f>
        <v>LAC</v>
      </c>
      <c r="P982">
        <f>VLOOKUP(_xlfn.NUMBERVALUE(B982),'guards lookup'!A:D,4,FALSE)</f>
        <v>2015</v>
      </c>
      <c r="Q982" s="14" t="str">
        <f t="shared" si="219"/>
        <v>YES</v>
      </c>
      <c r="R982" s="14" t="str">
        <f t="shared" si="220"/>
        <v>N/A</v>
      </c>
    </row>
    <row r="983" spans="1:18" x14ac:dyDescent="0.2">
      <c r="A983" s="8" t="s">
        <v>3419</v>
      </c>
      <c r="B983" s="8" t="str">
        <f t="shared" si="210"/>
        <v>1492</v>
      </c>
      <c r="C983">
        <f t="shared" si="211"/>
        <v>4</v>
      </c>
      <c r="D983">
        <f t="shared" si="212"/>
        <v>9</v>
      </c>
      <c r="E983">
        <f t="shared" si="212"/>
        <v>14</v>
      </c>
      <c r="F983">
        <f t="shared" si="212"/>
        <v>15</v>
      </c>
      <c r="G983">
        <f t="shared" si="212"/>
        <v>20</v>
      </c>
      <c r="H983" t="str">
        <f t="shared" si="213"/>
        <v>168</v>
      </c>
      <c r="I983" t="str">
        <f t="shared" si="214"/>
        <v>1:No</v>
      </c>
      <c r="J983" t="str">
        <f t="shared" si="215"/>
        <v>1:No</v>
      </c>
      <c r="K983" t="str">
        <f t="shared" si="216"/>
        <v/>
      </c>
      <c r="L983">
        <f t="shared" si="217"/>
        <v>2.0000000000000018E-2</v>
      </c>
      <c r="M983" t="str">
        <f t="shared" si="218"/>
        <v>1:No</v>
      </c>
      <c r="N983" t="str">
        <f>VLOOKUP(_xlfn.NUMBERVALUE(B983),'guards lookup'!A:D,2,FALSE)</f>
        <v>Joe Dumars*</v>
      </c>
      <c r="O983" t="str">
        <f>VLOOKUP(_xlfn.NUMBERVALUE(B983),'guards lookup'!A:D,3,FALSE)</f>
        <v>DET</v>
      </c>
      <c r="P983">
        <f>VLOOKUP(_xlfn.NUMBERVALUE(B983),'guards lookup'!A:D,4,FALSE)</f>
        <v>1998</v>
      </c>
      <c r="Q983" s="14" t="str">
        <f t="shared" si="219"/>
        <v>YES</v>
      </c>
      <c r="R983" s="14" t="str">
        <f t="shared" si="220"/>
        <v>N/A</v>
      </c>
    </row>
    <row r="984" spans="1:18" x14ac:dyDescent="0.2">
      <c r="A984" s="8" t="s">
        <v>3420</v>
      </c>
      <c r="B984" s="8" t="str">
        <f t="shared" si="210"/>
        <v>71</v>
      </c>
      <c r="C984">
        <f t="shared" si="211"/>
        <v>3</v>
      </c>
      <c r="D984">
        <f t="shared" si="212"/>
        <v>8</v>
      </c>
      <c r="E984">
        <f t="shared" si="212"/>
        <v>13</v>
      </c>
      <c r="F984">
        <f t="shared" si="212"/>
        <v>14</v>
      </c>
      <c r="G984">
        <f t="shared" si="212"/>
        <v>19</v>
      </c>
      <c r="H984" t="str">
        <f t="shared" si="213"/>
        <v>42</v>
      </c>
      <c r="I984" t="str">
        <f t="shared" si="214"/>
        <v>1:No</v>
      </c>
      <c r="J984" t="str">
        <f t="shared" si="215"/>
        <v>1:No</v>
      </c>
      <c r="K984" t="str">
        <f t="shared" si="216"/>
        <v/>
      </c>
      <c r="L984">
        <f t="shared" si="217"/>
        <v>2.0000000000000018E-2</v>
      </c>
      <c r="M984" t="str">
        <f t="shared" si="218"/>
        <v>1:No</v>
      </c>
      <c r="N984" t="str">
        <f>VLOOKUP(_xlfn.NUMBERVALUE(B984),'guards lookup'!A:D,2,FALSE)</f>
        <v>Kevin Edwards</v>
      </c>
      <c r="O984" t="str">
        <f>VLOOKUP(_xlfn.NUMBERVALUE(B984),'guards lookup'!A:D,3,FALSE)</f>
        <v>MIA</v>
      </c>
      <c r="P984">
        <f>VLOOKUP(_xlfn.NUMBERVALUE(B984),'guards lookup'!A:D,4,FALSE)</f>
        <v>1989</v>
      </c>
      <c r="Q984" s="14" t="str">
        <f t="shared" si="219"/>
        <v>YES</v>
      </c>
      <c r="R984" s="14" t="str">
        <f t="shared" si="220"/>
        <v>N/A</v>
      </c>
    </row>
    <row r="985" spans="1:18" x14ac:dyDescent="0.2">
      <c r="A985" s="8" t="s">
        <v>3421</v>
      </c>
      <c r="B985" s="8" t="str">
        <f t="shared" si="210"/>
        <v>1165</v>
      </c>
      <c r="C985">
        <f t="shared" si="211"/>
        <v>4</v>
      </c>
      <c r="D985">
        <f t="shared" si="212"/>
        <v>9</v>
      </c>
      <c r="E985">
        <f t="shared" si="212"/>
        <v>14</v>
      </c>
      <c r="F985">
        <f t="shared" si="212"/>
        <v>15</v>
      </c>
      <c r="G985">
        <f t="shared" si="212"/>
        <v>20</v>
      </c>
      <c r="H985" t="str">
        <f t="shared" si="213"/>
        <v>248</v>
      </c>
      <c r="I985" t="str">
        <f t="shared" si="214"/>
        <v>1:No</v>
      </c>
      <c r="J985" t="str">
        <f t="shared" si="215"/>
        <v>1:No</v>
      </c>
      <c r="K985" t="str">
        <f t="shared" si="216"/>
        <v/>
      </c>
      <c r="L985">
        <f t="shared" si="217"/>
        <v>2.0000000000000018E-2</v>
      </c>
      <c r="M985" t="str">
        <f t="shared" si="218"/>
        <v>1:No</v>
      </c>
      <c r="N985" t="str">
        <f>VLOOKUP(_xlfn.NUMBERVALUE(B985),'guards lookup'!A:D,2,FALSE)</f>
        <v>Mahmoud Abdul-Rauf</v>
      </c>
      <c r="O985" t="str">
        <f>VLOOKUP(_xlfn.NUMBERVALUE(B985),'guards lookup'!A:D,3,FALSE)</f>
        <v>DEN</v>
      </c>
      <c r="P985">
        <f>VLOOKUP(_xlfn.NUMBERVALUE(B985),'guards lookup'!A:D,4,FALSE)</f>
        <v>1996</v>
      </c>
      <c r="Q985" s="14" t="str">
        <f t="shared" si="219"/>
        <v>YES</v>
      </c>
      <c r="R985" s="14" t="str">
        <f t="shared" si="220"/>
        <v>N/A</v>
      </c>
    </row>
    <row r="986" spans="1:18" x14ac:dyDescent="0.2">
      <c r="A986" s="8" t="s">
        <v>3422</v>
      </c>
      <c r="B986" s="8" t="str">
        <f t="shared" si="210"/>
        <v>4719</v>
      </c>
      <c r="C986">
        <f t="shared" si="211"/>
        <v>3</v>
      </c>
      <c r="D986">
        <f t="shared" si="212"/>
        <v>8</v>
      </c>
      <c r="E986">
        <f t="shared" si="212"/>
        <v>13</v>
      </c>
      <c r="F986">
        <f t="shared" si="212"/>
        <v>14</v>
      </c>
      <c r="G986">
        <f t="shared" si="212"/>
        <v>19</v>
      </c>
      <c r="H986" t="str">
        <f t="shared" si="213"/>
        <v>86</v>
      </c>
      <c r="I986" t="str">
        <f t="shared" si="214"/>
        <v>1:No</v>
      </c>
      <c r="J986" t="str">
        <f t="shared" si="215"/>
        <v>1:No</v>
      </c>
      <c r="K986" t="str">
        <f t="shared" si="216"/>
        <v/>
      </c>
      <c r="L986">
        <f t="shared" si="217"/>
        <v>2.0000000000000018E-2</v>
      </c>
      <c r="M986" t="str">
        <f t="shared" si="218"/>
        <v>1:No</v>
      </c>
      <c r="N986" t="str">
        <f>VLOOKUP(_xlfn.NUMBERVALUE(B986),'guards lookup'!A:D,2,FALSE)</f>
        <v>Manu Ginobili</v>
      </c>
      <c r="O986" t="str">
        <f>VLOOKUP(_xlfn.NUMBERVALUE(B986),'guards lookup'!A:D,3,FALSE)</f>
        <v>SAS</v>
      </c>
      <c r="P986">
        <f>VLOOKUP(_xlfn.NUMBERVALUE(B986),'guards lookup'!A:D,4,FALSE)</f>
        <v>2016</v>
      </c>
      <c r="Q986" s="14" t="str">
        <f t="shared" si="219"/>
        <v>YES</v>
      </c>
      <c r="R986" s="14" t="str">
        <f t="shared" si="220"/>
        <v>N/A</v>
      </c>
    </row>
    <row r="987" spans="1:18" x14ac:dyDescent="0.2">
      <c r="A987" s="8" t="s">
        <v>3423</v>
      </c>
      <c r="B987" s="8" t="str">
        <f t="shared" si="210"/>
        <v>4324</v>
      </c>
      <c r="C987">
        <f t="shared" si="211"/>
        <v>4</v>
      </c>
      <c r="D987">
        <f t="shared" si="212"/>
        <v>9</v>
      </c>
      <c r="E987">
        <f t="shared" si="212"/>
        <v>14</v>
      </c>
      <c r="F987">
        <f t="shared" si="212"/>
        <v>15</v>
      </c>
      <c r="G987">
        <f t="shared" si="212"/>
        <v>20</v>
      </c>
      <c r="H987" t="str">
        <f t="shared" si="213"/>
        <v>135</v>
      </c>
      <c r="I987" t="str">
        <f t="shared" si="214"/>
        <v>1:No</v>
      </c>
      <c r="J987" t="str">
        <f t="shared" si="215"/>
        <v>1:No</v>
      </c>
      <c r="K987" t="str">
        <f t="shared" si="216"/>
        <v/>
      </c>
      <c r="L987">
        <f t="shared" si="217"/>
        <v>2.0000000000000018E-2</v>
      </c>
      <c r="M987" t="str">
        <f t="shared" si="218"/>
        <v>1:No</v>
      </c>
      <c r="N987" t="str">
        <f>VLOOKUP(_xlfn.NUMBERVALUE(B987),'guards lookup'!A:D,2,FALSE)</f>
        <v>Michael Carter-Williams</v>
      </c>
      <c r="O987" t="str">
        <f>VLOOKUP(_xlfn.NUMBERVALUE(B987),'guards lookup'!A:D,3,FALSE)</f>
        <v>PHI</v>
      </c>
      <c r="P987">
        <f>VLOOKUP(_xlfn.NUMBERVALUE(B987),'guards lookup'!A:D,4,FALSE)</f>
        <v>2014</v>
      </c>
      <c r="Q987" s="14" t="str">
        <f t="shared" si="219"/>
        <v>YES</v>
      </c>
      <c r="R987" s="14" t="str">
        <f t="shared" si="220"/>
        <v>N/A</v>
      </c>
    </row>
    <row r="988" spans="1:18" x14ac:dyDescent="0.2">
      <c r="A988" s="8" t="s">
        <v>3424</v>
      </c>
      <c r="B988" s="8" t="str">
        <f t="shared" si="210"/>
        <v>689</v>
      </c>
      <c r="C988">
        <f t="shared" si="211"/>
        <v>4</v>
      </c>
      <c r="D988">
        <f t="shared" si="212"/>
        <v>9</v>
      </c>
      <c r="E988">
        <f t="shared" si="212"/>
        <v>14</v>
      </c>
      <c r="F988">
        <f t="shared" si="212"/>
        <v>15</v>
      </c>
      <c r="G988">
        <f t="shared" si="212"/>
        <v>20</v>
      </c>
      <c r="H988" t="str">
        <f t="shared" si="213"/>
        <v>146</v>
      </c>
      <c r="I988" t="str">
        <f t="shared" si="214"/>
        <v>1:No</v>
      </c>
      <c r="J988" t="str">
        <f t="shared" si="215"/>
        <v>1:No</v>
      </c>
      <c r="K988" t="str">
        <f t="shared" si="216"/>
        <v/>
      </c>
      <c r="L988">
        <f t="shared" si="217"/>
        <v>2.0000000000000018E-2</v>
      </c>
      <c r="M988" t="str">
        <f t="shared" si="218"/>
        <v>1:No</v>
      </c>
      <c r="N988" t="str">
        <f>VLOOKUP(_xlfn.NUMBERVALUE(B988),'guards lookup'!A:D,2,FALSE)</f>
        <v>Micheal Williams</v>
      </c>
      <c r="O988" t="str">
        <f>VLOOKUP(_xlfn.NUMBERVALUE(B988),'guards lookup'!A:D,3,FALSE)</f>
        <v>MIN</v>
      </c>
      <c r="P988">
        <f>VLOOKUP(_xlfn.NUMBERVALUE(B988),'guards lookup'!A:D,4,FALSE)</f>
        <v>1993</v>
      </c>
      <c r="Q988" s="14" t="str">
        <f t="shared" si="219"/>
        <v>YES</v>
      </c>
      <c r="R988" s="14" t="str">
        <f t="shared" si="220"/>
        <v>N/A</v>
      </c>
    </row>
    <row r="989" spans="1:18" x14ac:dyDescent="0.2">
      <c r="A989" s="8" t="s">
        <v>3425</v>
      </c>
      <c r="B989" s="8" t="str">
        <f t="shared" si="210"/>
        <v>554</v>
      </c>
      <c r="C989">
        <f t="shared" si="211"/>
        <v>4</v>
      </c>
      <c r="D989">
        <f t="shared" ref="D989:G1004" si="221">FIND(",",$A989,C989+1)</f>
        <v>9</v>
      </c>
      <c r="E989">
        <f t="shared" si="221"/>
        <v>14</v>
      </c>
      <c r="F989">
        <f t="shared" si="221"/>
        <v>15</v>
      </c>
      <c r="G989">
        <f t="shared" si="221"/>
        <v>20</v>
      </c>
      <c r="H989" t="str">
        <f t="shared" si="213"/>
        <v>450</v>
      </c>
      <c r="I989" t="str">
        <f t="shared" si="214"/>
        <v>1:No</v>
      </c>
      <c r="J989" t="str">
        <f t="shared" si="215"/>
        <v>1:No</v>
      </c>
      <c r="K989" t="str">
        <f t="shared" si="216"/>
        <v/>
      </c>
      <c r="L989">
        <f t="shared" si="217"/>
        <v>2.0000000000000018E-2</v>
      </c>
      <c r="M989" t="str">
        <f t="shared" si="218"/>
        <v>1:No</v>
      </c>
      <c r="N989" t="str">
        <f>VLOOKUP(_xlfn.NUMBERVALUE(B989),'guards lookup'!A:D,2,FALSE)</f>
        <v>Reggie Miller*</v>
      </c>
      <c r="O989" t="str">
        <f>VLOOKUP(_xlfn.NUMBERVALUE(B989),'guards lookup'!A:D,3,FALSE)</f>
        <v>IND</v>
      </c>
      <c r="P989">
        <f>VLOOKUP(_xlfn.NUMBERVALUE(B989),'guards lookup'!A:D,4,FALSE)</f>
        <v>1992</v>
      </c>
      <c r="Q989" s="14" t="str">
        <f t="shared" si="219"/>
        <v>YES</v>
      </c>
      <c r="R989" s="14" t="str">
        <f t="shared" si="220"/>
        <v>N/A</v>
      </c>
    </row>
    <row r="990" spans="1:18" x14ac:dyDescent="0.2">
      <c r="A990" s="8" t="s">
        <v>3426</v>
      </c>
      <c r="B990" s="8" t="str">
        <f t="shared" si="210"/>
        <v>250</v>
      </c>
      <c r="C990">
        <f t="shared" si="211"/>
        <v>4</v>
      </c>
      <c r="D990">
        <f t="shared" si="221"/>
        <v>9</v>
      </c>
      <c r="E990">
        <f t="shared" si="221"/>
        <v>14</v>
      </c>
      <c r="F990">
        <f t="shared" si="221"/>
        <v>15</v>
      </c>
      <c r="G990">
        <f t="shared" si="221"/>
        <v>20</v>
      </c>
      <c r="H990" t="str">
        <f t="shared" si="213"/>
        <v>182</v>
      </c>
      <c r="I990" t="str">
        <f t="shared" si="214"/>
        <v>1:No</v>
      </c>
      <c r="J990" t="str">
        <f t="shared" si="215"/>
        <v>1:No</v>
      </c>
      <c r="K990" t="str">
        <f t="shared" si="216"/>
        <v/>
      </c>
      <c r="L990">
        <f t="shared" si="217"/>
        <v>2.0000000000000018E-2</v>
      </c>
      <c r="M990" t="str">
        <f t="shared" si="218"/>
        <v>1:No</v>
      </c>
      <c r="N990" t="str">
        <f>VLOOKUP(_xlfn.NUMBERVALUE(B990),'guards lookup'!A:D,2,FALSE)</f>
        <v>Rick Carlisle</v>
      </c>
      <c r="O990" t="str">
        <f>VLOOKUP(_xlfn.NUMBERVALUE(B990),'guards lookup'!A:D,3,FALSE)</f>
        <v>NJN</v>
      </c>
      <c r="P990">
        <f>VLOOKUP(_xlfn.NUMBERVALUE(B990),'guards lookup'!A:D,4,FALSE)</f>
        <v>1990</v>
      </c>
      <c r="Q990" s="14" t="str">
        <f t="shared" si="219"/>
        <v>YES</v>
      </c>
      <c r="R990" s="14" t="str">
        <f t="shared" si="220"/>
        <v>N/A</v>
      </c>
    </row>
    <row r="991" spans="1:18" x14ac:dyDescent="0.2">
      <c r="A991" s="8" t="s">
        <v>3427</v>
      </c>
      <c r="B991" s="8" t="str">
        <f t="shared" si="210"/>
        <v>271</v>
      </c>
      <c r="C991">
        <f t="shared" si="211"/>
        <v>3</v>
      </c>
      <c r="D991">
        <f t="shared" si="221"/>
        <v>8</v>
      </c>
      <c r="E991">
        <f t="shared" si="221"/>
        <v>13</v>
      </c>
      <c r="F991">
        <f t="shared" si="221"/>
        <v>14</v>
      </c>
      <c r="G991">
        <f t="shared" si="221"/>
        <v>19</v>
      </c>
      <c r="H991" t="str">
        <f t="shared" si="213"/>
        <v>62</v>
      </c>
      <c r="I991" t="str">
        <f t="shared" si="214"/>
        <v>1:No</v>
      </c>
      <c r="J991" t="str">
        <f t="shared" si="215"/>
        <v>1:No</v>
      </c>
      <c r="K991" t="str">
        <f t="shared" si="216"/>
        <v/>
      </c>
      <c r="L991">
        <f t="shared" si="217"/>
        <v>2.0000000000000018E-2</v>
      </c>
      <c r="M991" t="str">
        <f t="shared" si="218"/>
        <v>1:No</v>
      </c>
      <c r="N991" t="str">
        <f>VLOOKUP(_xlfn.NUMBERVALUE(B991),'guards lookup'!A:D,2,FALSE)</f>
        <v>Steve Bucknall</v>
      </c>
      <c r="O991" t="str">
        <f>VLOOKUP(_xlfn.NUMBERVALUE(B991),'guards lookup'!A:D,3,FALSE)</f>
        <v>LAL</v>
      </c>
      <c r="P991">
        <f>VLOOKUP(_xlfn.NUMBERVALUE(B991),'guards lookup'!A:D,4,FALSE)</f>
        <v>1990</v>
      </c>
      <c r="Q991" s="14" t="str">
        <f t="shared" si="219"/>
        <v>YES</v>
      </c>
      <c r="R991" s="14" t="str">
        <f t="shared" si="220"/>
        <v>N/A</v>
      </c>
    </row>
    <row r="992" spans="1:18" x14ac:dyDescent="0.2">
      <c r="A992" s="8" t="s">
        <v>3428</v>
      </c>
      <c r="B992" s="8" t="str">
        <f t="shared" si="210"/>
        <v>1725</v>
      </c>
      <c r="C992">
        <f t="shared" si="211"/>
        <v>4</v>
      </c>
      <c r="D992">
        <f t="shared" si="221"/>
        <v>9</v>
      </c>
      <c r="E992">
        <f t="shared" si="221"/>
        <v>14</v>
      </c>
      <c r="F992">
        <f t="shared" si="221"/>
        <v>15</v>
      </c>
      <c r="G992">
        <f t="shared" si="221"/>
        <v>20</v>
      </c>
      <c r="H992" t="str">
        <f t="shared" si="213"/>
        <v>207</v>
      </c>
      <c r="I992" t="str">
        <f t="shared" si="214"/>
        <v>1:No</v>
      </c>
      <c r="J992" t="str">
        <f t="shared" si="215"/>
        <v>1:No</v>
      </c>
      <c r="K992" t="str">
        <f t="shared" si="216"/>
        <v/>
      </c>
      <c r="L992">
        <f t="shared" si="217"/>
        <v>2.0000000000000018E-2</v>
      </c>
      <c r="M992" t="str">
        <f t="shared" si="218"/>
        <v>1:No</v>
      </c>
      <c r="N992" t="str">
        <f>VLOOKUP(_xlfn.NUMBERVALUE(B992),'guards lookup'!A:D,2,FALSE)</f>
        <v>Steve Nash</v>
      </c>
      <c r="O992" t="str">
        <f>VLOOKUP(_xlfn.NUMBERVALUE(B992),'guards lookup'!A:D,3,FALSE)</f>
        <v>DAL</v>
      </c>
      <c r="P992">
        <f>VLOOKUP(_xlfn.NUMBERVALUE(B992),'guards lookup'!A:D,4,FALSE)</f>
        <v>1999</v>
      </c>
      <c r="Q992" s="14" t="str">
        <f t="shared" si="219"/>
        <v>YES</v>
      </c>
      <c r="R992" s="14" t="str">
        <f t="shared" si="220"/>
        <v>N/A</v>
      </c>
    </row>
    <row r="993" spans="1:18" x14ac:dyDescent="0.2">
      <c r="A993" s="8" t="s">
        <v>3429</v>
      </c>
      <c r="B993" s="8" t="str">
        <f t="shared" si="210"/>
        <v>1559</v>
      </c>
      <c r="C993">
        <f t="shared" si="211"/>
        <v>3</v>
      </c>
      <c r="D993">
        <f t="shared" si="221"/>
        <v>8</v>
      </c>
      <c r="E993">
        <f t="shared" si="221"/>
        <v>13</v>
      </c>
      <c r="F993">
        <f t="shared" si="221"/>
        <v>14</v>
      </c>
      <c r="G993">
        <f t="shared" si="221"/>
        <v>19</v>
      </c>
      <c r="H993" t="str">
        <f t="shared" si="213"/>
        <v>79</v>
      </c>
      <c r="I993" t="str">
        <f t="shared" si="214"/>
        <v>1:No</v>
      </c>
      <c r="J993" t="str">
        <f t="shared" si="215"/>
        <v>1:No</v>
      </c>
      <c r="K993" t="str">
        <f t="shared" si="216"/>
        <v/>
      </c>
      <c r="L993">
        <f t="shared" si="217"/>
        <v>2.0000000000000018E-2</v>
      </c>
      <c r="M993" t="str">
        <f t="shared" si="218"/>
        <v>1:No</v>
      </c>
      <c r="N993" t="str">
        <f>VLOOKUP(_xlfn.NUMBERVALUE(B993),'guards lookup'!A:D,2,FALSE)</f>
        <v>Terry Porter</v>
      </c>
      <c r="O993" t="str">
        <f>VLOOKUP(_xlfn.NUMBERVALUE(B993),'guards lookup'!A:D,3,FALSE)</f>
        <v>MIN</v>
      </c>
      <c r="P993">
        <f>VLOOKUP(_xlfn.NUMBERVALUE(B993),'guards lookup'!A:D,4,FALSE)</f>
        <v>1998</v>
      </c>
      <c r="Q993" s="14" t="str">
        <f t="shared" si="219"/>
        <v>YES</v>
      </c>
      <c r="R993" s="14" t="str">
        <f t="shared" si="220"/>
        <v>N/A</v>
      </c>
    </row>
    <row r="994" spans="1:18" x14ac:dyDescent="0.2">
      <c r="A994" s="8" t="s">
        <v>3430</v>
      </c>
      <c r="B994" s="8" t="str">
        <f t="shared" si="210"/>
        <v>600</v>
      </c>
      <c r="C994">
        <f t="shared" si="211"/>
        <v>4</v>
      </c>
      <c r="D994">
        <f t="shared" si="221"/>
        <v>9</v>
      </c>
      <c r="E994">
        <f t="shared" si="221"/>
        <v>14</v>
      </c>
      <c r="F994">
        <f t="shared" si="221"/>
        <v>15</v>
      </c>
      <c r="G994">
        <f t="shared" si="221"/>
        <v>21</v>
      </c>
      <c r="H994" t="str">
        <f t="shared" si="213"/>
        <v>260</v>
      </c>
      <c r="I994" t="str">
        <f t="shared" si="214"/>
        <v>1:No</v>
      </c>
      <c r="J994" t="str">
        <f t="shared" si="215"/>
        <v>1:No</v>
      </c>
      <c r="K994" t="str">
        <f t="shared" si="216"/>
        <v/>
      </c>
      <c r="L994">
        <f t="shared" si="217"/>
        <v>1.9000000000000017E-2</v>
      </c>
      <c r="M994" t="str">
        <f t="shared" si="218"/>
        <v>1:No</v>
      </c>
      <c r="N994" t="str">
        <f>VLOOKUP(_xlfn.NUMBERVALUE(B994),'guards lookup'!A:D,2,FALSE)</f>
        <v>Anthony Peeler</v>
      </c>
      <c r="O994" t="str">
        <f>VLOOKUP(_xlfn.NUMBERVALUE(B994),'guards lookup'!A:D,3,FALSE)</f>
        <v>LAL</v>
      </c>
      <c r="P994">
        <f>VLOOKUP(_xlfn.NUMBERVALUE(B994),'guards lookup'!A:D,4,FALSE)</f>
        <v>1993</v>
      </c>
      <c r="Q994" s="14" t="str">
        <f t="shared" si="219"/>
        <v>YES</v>
      </c>
      <c r="R994" s="14" t="str">
        <f t="shared" si="220"/>
        <v>N/A</v>
      </c>
    </row>
    <row r="995" spans="1:18" x14ac:dyDescent="0.2">
      <c r="A995" s="8" t="s">
        <v>3431</v>
      </c>
      <c r="B995" s="8" t="str">
        <f t="shared" si="210"/>
        <v>2444</v>
      </c>
      <c r="C995">
        <f t="shared" si="211"/>
        <v>2</v>
      </c>
      <c r="D995">
        <f t="shared" si="221"/>
        <v>7</v>
      </c>
      <c r="E995">
        <f t="shared" si="221"/>
        <v>12</v>
      </c>
      <c r="F995">
        <f t="shared" si="221"/>
        <v>13</v>
      </c>
      <c r="G995">
        <f t="shared" si="221"/>
        <v>19</v>
      </c>
      <c r="H995" t="str">
        <f t="shared" si="213"/>
        <v>1</v>
      </c>
      <c r="I995" t="str">
        <f t="shared" si="214"/>
        <v>1:No</v>
      </c>
      <c r="J995" t="str">
        <f t="shared" si="215"/>
        <v>1:No</v>
      </c>
      <c r="K995" t="str">
        <f t="shared" si="216"/>
        <v/>
      </c>
      <c r="L995">
        <f t="shared" si="217"/>
        <v>1.9000000000000017E-2</v>
      </c>
      <c r="M995" t="str">
        <f t="shared" si="218"/>
        <v>1:No</v>
      </c>
      <c r="N995" t="str">
        <f>VLOOKUP(_xlfn.NUMBERVALUE(B995),'guards lookup'!A:D,2,FALSE)</f>
        <v>Brent Barry</v>
      </c>
      <c r="O995" t="str">
        <f>VLOOKUP(_xlfn.NUMBERVALUE(B995),'guards lookup'!A:D,3,FALSE)</f>
        <v>SEA</v>
      </c>
      <c r="P995">
        <f>VLOOKUP(_xlfn.NUMBERVALUE(B995),'guards lookup'!A:D,4,FALSE)</f>
        <v>2004</v>
      </c>
      <c r="Q995" s="14" t="str">
        <f t="shared" si="219"/>
        <v>YES</v>
      </c>
      <c r="R995" s="14" t="str">
        <f t="shared" si="220"/>
        <v>N/A</v>
      </c>
    </row>
    <row r="996" spans="1:18" x14ac:dyDescent="0.2">
      <c r="A996" s="8" t="s">
        <v>3432</v>
      </c>
      <c r="B996" s="8" t="str">
        <f t="shared" si="210"/>
        <v>2624</v>
      </c>
      <c r="C996">
        <f t="shared" si="211"/>
        <v>4</v>
      </c>
      <c r="D996">
        <f t="shared" si="221"/>
        <v>9</v>
      </c>
      <c r="E996">
        <f t="shared" si="221"/>
        <v>14</v>
      </c>
      <c r="F996">
        <f t="shared" si="221"/>
        <v>15</v>
      </c>
      <c r="G996">
        <f t="shared" si="221"/>
        <v>21</v>
      </c>
      <c r="H996" t="str">
        <f t="shared" si="213"/>
        <v>376</v>
      </c>
      <c r="I996" t="str">
        <f t="shared" si="214"/>
        <v>1:No</v>
      </c>
      <c r="J996" t="str">
        <f t="shared" si="215"/>
        <v>1:No</v>
      </c>
      <c r="K996" t="str">
        <f t="shared" si="216"/>
        <v/>
      </c>
      <c r="L996">
        <f t="shared" si="217"/>
        <v>1.9000000000000017E-2</v>
      </c>
      <c r="M996" t="str">
        <f t="shared" si="218"/>
        <v>1:No</v>
      </c>
      <c r="N996" t="str">
        <f>VLOOKUP(_xlfn.NUMBERVALUE(B996),'guards lookup'!A:D,2,FALSE)</f>
        <v>Dajuan Wagner</v>
      </c>
      <c r="O996" t="str">
        <f>VLOOKUP(_xlfn.NUMBERVALUE(B996),'guards lookup'!A:D,3,FALSE)</f>
        <v>CLE</v>
      </c>
      <c r="P996">
        <f>VLOOKUP(_xlfn.NUMBERVALUE(B996),'guards lookup'!A:D,4,FALSE)</f>
        <v>2005</v>
      </c>
      <c r="Q996" s="14" t="str">
        <f t="shared" si="219"/>
        <v>YES</v>
      </c>
      <c r="R996" s="14" t="str">
        <f t="shared" si="220"/>
        <v>N/A</v>
      </c>
    </row>
    <row r="997" spans="1:18" x14ac:dyDescent="0.2">
      <c r="A997" s="8" t="s">
        <v>3433</v>
      </c>
      <c r="B997" s="8" t="str">
        <f t="shared" si="210"/>
        <v>3350</v>
      </c>
      <c r="C997">
        <f t="shared" si="211"/>
        <v>4</v>
      </c>
      <c r="D997">
        <f t="shared" si="221"/>
        <v>9</v>
      </c>
      <c r="E997">
        <f t="shared" si="221"/>
        <v>14</v>
      </c>
      <c r="F997">
        <f t="shared" si="221"/>
        <v>15</v>
      </c>
      <c r="G997">
        <f t="shared" si="221"/>
        <v>21</v>
      </c>
      <c r="H997" t="str">
        <f t="shared" si="213"/>
        <v>193</v>
      </c>
      <c r="I997" t="str">
        <f t="shared" si="214"/>
        <v>1:No</v>
      </c>
      <c r="J997" t="str">
        <f t="shared" si="215"/>
        <v>1:No</v>
      </c>
      <c r="K997" t="str">
        <f t="shared" si="216"/>
        <v/>
      </c>
      <c r="L997">
        <f t="shared" si="217"/>
        <v>1.9000000000000017E-2</v>
      </c>
      <c r="M997" t="str">
        <f t="shared" si="218"/>
        <v>1:No</v>
      </c>
      <c r="N997" t="str">
        <f>VLOOKUP(_xlfn.NUMBERVALUE(B997),'guards lookup'!A:D,2,FALSE)</f>
        <v>Delonte West</v>
      </c>
      <c r="O997" t="str">
        <f>VLOOKUP(_xlfn.NUMBERVALUE(B997),'guards lookup'!A:D,3,FALSE)</f>
        <v>CLE</v>
      </c>
      <c r="P997">
        <f>VLOOKUP(_xlfn.NUMBERVALUE(B997),'guards lookup'!A:D,4,FALSE)</f>
        <v>2009</v>
      </c>
      <c r="Q997" s="14" t="str">
        <f t="shared" si="219"/>
        <v>YES</v>
      </c>
      <c r="R997" s="14" t="str">
        <f t="shared" si="220"/>
        <v>N/A</v>
      </c>
    </row>
    <row r="998" spans="1:18" x14ac:dyDescent="0.2">
      <c r="A998" s="8" t="s">
        <v>3434</v>
      </c>
      <c r="B998" s="8" t="str">
        <f t="shared" si="210"/>
        <v>786</v>
      </c>
      <c r="C998">
        <f t="shared" si="211"/>
        <v>4</v>
      </c>
      <c r="D998">
        <f t="shared" si="221"/>
        <v>9</v>
      </c>
      <c r="E998">
        <f t="shared" si="221"/>
        <v>14</v>
      </c>
      <c r="F998">
        <f t="shared" si="221"/>
        <v>15</v>
      </c>
      <c r="G998">
        <f t="shared" si="221"/>
        <v>21</v>
      </c>
      <c r="H998" t="str">
        <f t="shared" si="213"/>
        <v>106</v>
      </c>
      <c r="I998" t="str">
        <f t="shared" si="214"/>
        <v>1:No</v>
      </c>
      <c r="J998" t="str">
        <f t="shared" si="215"/>
        <v>1:No</v>
      </c>
      <c r="K998" t="str">
        <f t="shared" si="216"/>
        <v/>
      </c>
      <c r="L998">
        <f t="shared" si="217"/>
        <v>1.9000000000000017E-2</v>
      </c>
      <c r="M998" t="str">
        <f t="shared" si="218"/>
        <v>1:No</v>
      </c>
      <c r="N998" t="str">
        <f>VLOOKUP(_xlfn.NUMBERVALUE(B998),'guards lookup'!A:D,2,FALSE)</f>
        <v>Duane Cooper</v>
      </c>
      <c r="O998" t="str">
        <f>VLOOKUP(_xlfn.NUMBERVALUE(B998),'guards lookup'!A:D,3,FALSE)</f>
        <v>PHO</v>
      </c>
      <c r="P998">
        <f>VLOOKUP(_xlfn.NUMBERVALUE(B998),'guards lookup'!A:D,4,FALSE)</f>
        <v>1994</v>
      </c>
      <c r="Q998" s="14" t="str">
        <f t="shared" si="219"/>
        <v>YES</v>
      </c>
      <c r="R998" s="14" t="str">
        <f t="shared" si="220"/>
        <v>N/A</v>
      </c>
    </row>
    <row r="999" spans="1:18" x14ac:dyDescent="0.2">
      <c r="A999" s="8" t="s">
        <v>3435</v>
      </c>
      <c r="B999" s="8" t="str">
        <f t="shared" si="210"/>
        <v>1653</v>
      </c>
      <c r="C999">
        <f t="shared" si="211"/>
        <v>3</v>
      </c>
      <c r="D999">
        <f t="shared" si="221"/>
        <v>8</v>
      </c>
      <c r="E999">
        <f t="shared" si="221"/>
        <v>13</v>
      </c>
      <c r="F999">
        <f t="shared" si="221"/>
        <v>14</v>
      </c>
      <c r="G999">
        <f t="shared" si="221"/>
        <v>20</v>
      </c>
      <c r="H999" t="str">
        <f t="shared" si="213"/>
        <v>51</v>
      </c>
      <c r="I999" t="str">
        <f t="shared" si="214"/>
        <v>1:No</v>
      </c>
      <c r="J999" t="str">
        <f t="shared" si="215"/>
        <v>1:No</v>
      </c>
      <c r="K999" t="str">
        <f t="shared" si="216"/>
        <v/>
      </c>
      <c r="L999">
        <f t="shared" si="217"/>
        <v>1.9000000000000017E-2</v>
      </c>
      <c r="M999" t="str">
        <f t="shared" si="218"/>
        <v>1:No</v>
      </c>
      <c r="N999" t="str">
        <f>VLOOKUP(_xlfn.NUMBERVALUE(B999),'guards lookup'!A:D,2,FALSE)</f>
        <v>Jacque Vaughn</v>
      </c>
      <c r="O999" t="str">
        <f>VLOOKUP(_xlfn.NUMBERVALUE(B999),'guards lookup'!A:D,3,FALSE)</f>
        <v>UTA</v>
      </c>
      <c r="P999">
        <f>VLOOKUP(_xlfn.NUMBERVALUE(B999),'guards lookup'!A:D,4,FALSE)</f>
        <v>1999</v>
      </c>
      <c r="Q999" s="14" t="str">
        <f t="shared" si="219"/>
        <v>YES</v>
      </c>
      <c r="R999" s="14" t="str">
        <f t="shared" si="220"/>
        <v>N/A</v>
      </c>
    </row>
    <row r="1000" spans="1:18" x14ac:dyDescent="0.2">
      <c r="A1000" s="8" t="s">
        <v>3436</v>
      </c>
      <c r="B1000" s="8" t="str">
        <f t="shared" si="210"/>
        <v>3910</v>
      </c>
      <c r="C1000">
        <f t="shared" si="211"/>
        <v>3</v>
      </c>
      <c r="D1000">
        <f t="shared" si="221"/>
        <v>8</v>
      </c>
      <c r="E1000">
        <f t="shared" si="221"/>
        <v>13</v>
      </c>
      <c r="F1000">
        <f t="shared" si="221"/>
        <v>14</v>
      </c>
      <c r="G1000">
        <f t="shared" si="221"/>
        <v>20</v>
      </c>
      <c r="H1000" t="str">
        <f t="shared" si="213"/>
        <v>40</v>
      </c>
      <c r="I1000" t="str">
        <f t="shared" si="214"/>
        <v>1:No</v>
      </c>
      <c r="J1000" t="str">
        <f t="shared" si="215"/>
        <v>1:No</v>
      </c>
      <c r="K1000" t="str">
        <f t="shared" si="216"/>
        <v/>
      </c>
      <c r="L1000">
        <f t="shared" si="217"/>
        <v>1.9000000000000017E-2</v>
      </c>
      <c r="M1000" t="str">
        <f t="shared" si="218"/>
        <v>1:No</v>
      </c>
      <c r="N1000" t="str">
        <f>VLOOKUP(_xlfn.NUMBERVALUE(B1000),'guards lookup'!A:D,2,FALSE)</f>
        <v>Jeremy Lin</v>
      </c>
      <c r="O1000" t="str">
        <f>VLOOKUP(_xlfn.NUMBERVALUE(B1000),'guards lookup'!A:D,3,FALSE)</f>
        <v>NYK</v>
      </c>
      <c r="P1000">
        <f>VLOOKUP(_xlfn.NUMBERVALUE(B1000),'guards lookup'!A:D,4,FALSE)</f>
        <v>2012</v>
      </c>
      <c r="Q1000" s="14" t="str">
        <f t="shared" si="219"/>
        <v>YES</v>
      </c>
      <c r="R1000" s="14" t="str">
        <f t="shared" si="220"/>
        <v>N/A</v>
      </c>
    </row>
    <row r="1001" spans="1:18" x14ac:dyDescent="0.2">
      <c r="A1001" s="8" t="s">
        <v>3437</v>
      </c>
      <c r="B1001" s="8" t="str">
        <f t="shared" si="210"/>
        <v>348</v>
      </c>
      <c r="C1001">
        <f t="shared" si="211"/>
        <v>4</v>
      </c>
      <c r="D1001">
        <f t="shared" si="221"/>
        <v>9</v>
      </c>
      <c r="E1001">
        <f t="shared" si="221"/>
        <v>14</v>
      </c>
      <c r="F1001">
        <f t="shared" si="221"/>
        <v>15</v>
      </c>
      <c r="G1001">
        <f t="shared" si="221"/>
        <v>21</v>
      </c>
      <c r="H1001" t="str">
        <f t="shared" si="213"/>
        <v>241</v>
      </c>
      <c r="I1001" t="str">
        <f t="shared" si="214"/>
        <v>1:No</v>
      </c>
      <c r="J1001" t="str">
        <f t="shared" si="215"/>
        <v>1:No</v>
      </c>
      <c r="K1001" t="str">
        <f t="shared" si="216"/>
        <v/>
      </c>
      <c r="L1001">
        <f t="shared" si="217"/>
        <v>1.9000000000000017E-2</v>
      </c>
      <c r="M1001" t="str">
        <f t="shared" si="218"/>
        <v>1:No</v>
      </c>
      <c r="N1001" t="str">
        <f>VLOOKUP(_xlfn.NUMBERVALUE(B1001),'guards lookup'!A:D,2,FALSE)</f>
        <v>Jerry Reynolds</v>
      </c>
      <c r="O1001" t="str">
        <f>VLOOKUP(_xlfn.NUMBERVALUE(B1001),'guards lookup'!A:D,3,FALSE)</f>
        <v>ORL</v>
      </c>
      <c r="P1001">
        <f>VLOOKUP(_xlfn.NUMBERVALUE(B1001),'guards lookup'!A:D,4,FALSE)</f>
        <v>1991</v>
      </c>
      <c r="Q1001" s="14" t="str">
        <f t="shared" si="219"/>
        <v>YES</v>
      </c>
      <c r="R1001" s="14" t="str">
        <f t="shared" si="220"/>
        <v>N/A</v>
      </c>
    </row>
    <row r="1002" spans="1:18" x14ac:dyDescent="0.2">
      <c r="A1002" s="8" t="s">
        <v>3438</v>
      </c>
      <c r="B1002" s="8" t="str">
        <f t="shared" si="210"/>
        <v>505</v>
      </c>
      <c r="C1002">
        <f t="shared" si="211"/>
        <v>3</v>
      </c>
      <c r="D1002">
        <f t="shared" si="221"/>
        <v>8</v>
      </c>
      <c r="E1002">
        <f t="shared" si="221"/>
        <v>13</v>
      </c>
      <c r="F1002">
        <f t="shared" si="221"/>
        <v>14</v>
      </c>
      <c r="G1002">
        <f t="shared" si="221"/>
        <v>20</v>
      </c>
      <c r="H1002" t="str">
        <f t="shared" si="213"/>
        <v>98</v>
      </c>
      <c r="I1002" t="str">
        <f t="shared" si="214"/>
        <v>1:No</v>
      </c>
      <c r="J1002" t="str">
        <f t="shared" si="215"/>
        <v>1:No</v>
      </c>
      <c r="K1002" t="str">
        <f t="shared" si="216"/>
        <v/>
      </c>
      <c r="L1002">
        <f t="shared" si="217"/>
        <v>1.9000000000000017E-2</v>
      </c>
      <c r="M1002" t="str">
        <f t="shared" si="218"/>
        <v>1:No</v>
      </c>
      <c r="N1002" t="str">
        <f>VLOOKUP(_xlfn.NUMBERVALUE(B1002),'guards lookup'!A:D,2,FALSE)</f>
        <v>John Bagley</v>
      </c>
      <c r="O1002" t="str">
        <f>VLOOKUP(_xlfn.NUMBERVALUE(B1002),'guards lookup'!A:D,3,FALSE)</f>
        <v>BOS</v>
      </c>
      <c r="P1002">
        <f>VLOOKUP(_xlfn.NUMBERVALUE(B1002),'guards lookup'!A:D,4,FALSE)</f>
        <v>1992</v>
      </c>
      <c r="Q1002" s="14" t="str">
        <f t="shared" si="219"/>
        <v>YES</v>
      </c>
      <c r="R1002" s="14" t="str">
        <f t="shared" si="220"/>
        <v>N/A</v>
      </c>
    </row>
    <row r="1003" spans="1:18" x14ac:dyDescent="0.2">
      <c r="A1003" s="8" t="s">
        <v>3439</v>
      </c>
      <c r="B1003" s="8" t="str">
        <f t="shared" si="210"/>
        <v>658</v>
      </c>
      <c r="C1003">
        <f t="shared" si="211"/>
        <v>2</v>
      </c>
      <c r="D1003">
        <f t="shared" si="221"/>
        <v>7</v>
      </c>
      <c r="E1003">
        <f t="shared" si="221"/>
        <v>12</v>
      </c>
      <c r="F1003">
        <f t="shared" si="221"/>
        <v>13</v>
      </c>
      <c r="G1003">
        <f t="shared" si="221"/>
        <v>19</v>
      </c>
      <c r="H1003" t="str">
        <f t="shared" si="213"/>
        <v>1</v>
      </c>
      <c r="I1003" t="str">
        <f t="shared" si="214"/>
        <v>1:No</v>
      </c>
      <c r="J1003" t="str">
        <f t="shared" si="215"/>
        <v>1:No</v>
      </c>
      <c r="K1003" t="str">
        <f t="shared" si="216"/>
        <v/>
      </c>
      <c r="L1003">
        <f t="shared" si="217"/>
        <v>1.9000000000000017E-2</v>
      </c>
      <c r="M1003" t="str">
        <f t="shared" si="218"/>
        <v>1:No</v>
      </c>
      <c r="N1003" t="str">
        <f>VLOOKUP(_xlfn.NUMBERVALUE(B1003),'guards lookup'!A:D,2,FALSE)</f>
        <v>John Starks</v>
      </c>
      <c r="O1003" t="str">
        <f>VLOOKUP(_xlfn.NUMBERVALUE(B1003),'guards lookup'!A:D,3,FALSE)</f>
        <v>NYK</v>
      </c>
      <c r="P1003">
        <f>VLOOKUP(_xlfn.NUMBERVALUE(B1003),'guards lookup'!A:D,4,FALSE)</f>
        <v>1993</v>
      </c>
      <c r="Q1003" s="14" t="str">
        <f t="shared" si="219"/>
        <v>YES</v>
      </c>
      <c r="R1003" s="14" t="str">
        <f t="shared" si="220"/>
        <v>N/A</v>
      </c>
    </row>
    <row r="1004" spans="1:18" x14ac:dyDescent="0.2">
      <c r="A1004" s="8" t="s">
        <v>3440</v>
      </c>
      <c r="B1004" s="8" t="str">
        <f t="shared" si="210"/>
        <v>4119</v>
      </c>
      <c r="C1004">
        <f t="shared" si="211"/>
        <v>3</v>
      </c>
      <c r="D1004">
        <f t="shared" si="221"/>
        <v>8</v>
      </c>
      <c r="E1004">
        <f t="shared" si="221"/>
        <v>13</v>
      </c>
      <c r="F1004">
        <f t="shared" si="221"/>
        <v>14</v>
      </c>
      <c r="G1004">
        <f t="shared" si="221"/>
        <v>20</v>
      </c>
      <c r="H1004" t="str">
        <f t="shared" si="213"/>
        <v>95</v>
      </c>
      <c r="I1004" t="str">
        <f t="shared" si="214"/>
        <v>1:No</v>
      </c>
      <c r="J1004" t="str">
        <f t="shared" si="215"/>
        <v>1:No</v>
      </c>
      <c r="K1004" t="str">
        <f t="shared" si="216"/>
        <v/>
      </c>
      <c r="L1004">
        <f t="shared" si="217"/>
        <v>1.9000000000000017E-2</v>
      </c>
      <c r="M1004" t="str">
        <f t="shared" si="218"/>
        <v>1:No</v>
      </c>
      <c r="N1004" t="str">
        <f>VLOOKUP(_xlfn.NUMBERVALUE(B1004),'guards lookup'!A:D,2,FALSE)</f>
        <v>Kevin Martin</v>
      </c>
      <c r="O1004" t="str">
        <f>VLOOKUP(_xlfn.NUMBERVALUE(B1004),'guards lookup'!A:D,3,FALSE)</f>
        <v>OKC</v>
      </c>
      <c r="P1004">
        <f>VLOOKUP(_xlfn.NUMBERVALUE(B1004),'guards lookup'!A:D,4,FALSE)</f>
        <v>2013</v>
      </c>
      <c r="Q1004" s="14" t="str">
        <f t="shared" si="219"/>
        <v>YES</v>
      </c>
      <c r="R1004" s="14" t="str">
        <f t="shared" si="220"/>
        <v>N/A</v>
      </c>
    </row>
    <row r="1005" spans="1:18" x14ac:dyDescent="0.2">
      <c r="A1005" s="8" t="s">
        <v>3441</v>
      </c>
      <c r="B1005" s="8" t="str">
        <f t="shared" si="210"/>
        <v>999</v>
      </c>
      <c r="C1005">
        <f t="shared" si="211"/>
        <v>4</v>
      </c>
      <c r="D1005">
        <f t="shared" ref="D1005:G1020" si="222">FIND(",",$A1005,C1005+1)</f>
        <v>9</v>
      </c>
      <c r="E1005">
        <f t="shared" si="222"/>
        <v>14</v>
      </c>
      <c r="F1005">
        <f t="shared" si="222"/>
        <v>15</v>
      </c>
      <c r="G1005">
        <f t="shared" si="222"/>
        <v>21</v>
      </c>
      <c r="H1005" t="str">
        <f t="shared" si="213"/>
        <v>362</v>
      </c>
      <c r="I1005" t="str">
        <f t="shared" si="214"/>
        <v>1:No</v>
      </c>
      <c r="J1005" t="str">
        <f t="shared" si="215"/>
        <v>1:No</v>
      </c>
      <c r="K1005" t="str">
        <f t="shared" si="216"/>
        <v/>
      </c>
      <c r="L1005">
        <f t="shared" si="217"/>
        <v>1.9000000000000017E-2</v>
      </c>
      <c r="M1005" t="str">
        <f t="shared" si="218"/>
        <v>1:No</v>
      </c>
      <c r="N1005" t="str">
        <f>VLOOKUP(_xlfn.NUMBERVALUE(B1005),'guards lookup'!A:D,2,FALSE)</f>
        <v>Lester Conner</v>
      </c>
      <c r="O1005" t="str">
        <f>VLOOKUP(_xlfn.NUMBERVALUE(B1005),'guards lookup'!A:D,3,FALSE)</f>
        <v>LAL</v>
      </c>
      <c r="P1005">
        <f>VLOOKUP(_xlfn.NUMBERVALUE(B1005),'guards lookup'!A:D,4,FALSE)</f>
        <v>1995</v>
      </c>
      <c r="Q1005" s="14" t="str">
        <f t="shared" si="219"/>
        <v>YES</v>
      </c>
      <c r="R1005" s="14" t="str">
        <f t="shared" si="220"/>
        <v>N/A</v>
      </c>
    </row>
    <row r="1006" spans="1:18" x14ac:dyDescent="0.2">
      <c r="A1006" s="8" t="s">
        <v>3442</v>
      </c>
      <c r="B1006" s="8" t="str">
        <f t="shared" si="210"/>
        <v>3784</v>
      </c>
      <c r="C1006">
        <f t="shared" si="211"/>
        <v>4</v>
      </c>
      <c r="D1006">
        <f t="shared" si="222"/>
        <v>9</v>
      </c>
      <c r="E1006">
        <f t="shared" si="222"/>
        <v>14</v>
      </c>
      <c r="F1006">
        <f t="shared" si="222"/>
        <v>15</v>
      </c>
      <c r="G1006">
        <f t="shared" si="222"/>
        <v>21</v>
      </c>
      <c r="H1006" t="str">
        <f t="shared" si="213"/>
        <v>155</v>
      </c>
      <c r="I1006" t="str">
        <f t="shared" si="214"/>
        <v>1:No</v>
      </c>
      <c r="J1006" t="str">
        <f t="shared" si="215"/>
        <v>1:No</v>
      </c>
      <c r="K1006" t="str">
        <f t="shared" si="216"/>
        <v/>
      </c>
      <c r="L1006">
        <f t="shared" si="217"/>
        <v>1.9000000000000017E-2</v>
      </c>
      <c r="M1006" t="str">
        <f t="shared" si="218"/>
        <v>1:No</v>
      </c>
      <c r="N1006" t="str">
        <f>VLOOKUP(_xlfn.NUMBERVALUE(B1006),'guards lookup'!A:D,2,FALSE)</f>
        <v>Ramon Sessions</v>
      </c>
      <c r="O1006" t="str">
        <f>VLOOKUP(_xlfn.NUMBERVALUE(B1006),'guards lookup'!A:D,3,FALSE)</f>
        <v>CLE</v>
      </c>
      <c r="P1006">
        <f>VLOOKUP(_xlfn.NUMBERVALUE(B1006),'guards lookup'!A:D,4,FALSE)</f>
        <v>2011</v>
      </c>
      <c r="Q1006" s="14" t="str">
        <f t="shared" si="219"/>
        <v>YES</v>
      </c>
      <c r="R1006" s="14" t="str">
        <f t="shared" si="220"/>
        <v>N/A</v>
      </c>
    </row>
    <row r="1007" spans="1:18" x14ac:dyDescent="0.2">
      <c r="A1007" s="8" t="s">
        <v>3443</v>
      </c>
      <c r="B1007" s="8" t="str">
        <f t="shared" si="210"/>
        <v>3294</v>
      </c>
      <c r="C1007">
        <f t="shared" si="211"/>
        <v>4</v>
      </c>
      <c r="D1007">
        <f t="shared" si="222"/>
        <v>9</v>
      </c>
      <c r="E1007">
        <f t="shared" si="222"/>
        <v>14</v>
      </c>
      <c r="F1007">
        <f t="shared" si="222"/>
        <v>15</v>
      </c>
      <c r="G1007">
        <f t="shared" si="222"/>
        <v>21</v>
      </c>
      <c r="H1007" t="str">
        <f t="shared" si="213"/>
        <v>373</v>
      </c>
      <c r="I1007" t="str">
        <f t="shared" si="214"/>
        <v>1:No</v>
      </c>
      <c r="J1007" t="str">
        <f t="shared" si="215"/>
        <v>1:No</v>
      </c>
      <c r="K1007" t="str">
        <f t="shared" si="216"/>
        <v/>
      </c>
      <c r="L1007">
        <f t="shared" si="217"/>
        <v>1.9000000000000017E-2</v>
      </c>
      <c r="M1007" t="str">
        <f t="shared" si="218"/>
        <v>1:No</v>
      </c>
      <c r="N1007" t="str">
        <f>VLOOKUP(_xlfn.NUMBERVALUE(B1007),'guards lookup'!A:D,2,FALSE)</f>
        <v>Taurean Green</v>
      </c>
      <c r="O1007" t="str">
        <f>VLOOKUP(_xlfn.NUMBERVALUE(B1007),'guards lookup'!A:D,3,FALSE)</f>
        <v>TOT</v>
      </c>
      <c r="P1007">
        <f>VLOOKUP(_xlfn.NUMBERVALUE(B1007),'guards lookup'!A:D,4,FALSE)</f>
        <v>2008</v>
      </c>
      <c r="Q1007" s="14" t="str">
        <f t="shared" si="219"/>
        <v>YES</v>
      </c>
      <c r="R1007" s="14" t="str">
        <f t="shared" si="220"/>
        <v>N/A</v>
      </c>
    </row>
    <row r="1008" spans="1:18" x14ac:dyDescent="0.2">
      <c r="A1008" s="8" t="s">
        <v>3444</v>
      </c>
      <c r="B1008" s="8" t="str">
        <f t="shared" si="210"/>
        <v>2063</v>
      </c>
      <c r="C1008">
        <f t="shared" si="211"/>
        <v>3</v>
      </c>
      <c r="D1008">
        <f t="shared" si="222"/>
        <v>8</v>
      </c>
      <c r="E1008">
        <f t="shared" si="222"/>
        <v>13</v>
      </c>
      <c r="F1008">
        <f t="shared" si="222"/>
        <v>14</v>
      </c>
      <c r="G1008">
        <f t="shared" si="222"/>
        <v>20</v>
      </c>
      <c r="H1008" t="str">
        <f t="shared" si="213"/>
        <v>36</v>
      </c>
      <c r="I1008" t="str">
        <f t="shared" si="214"/>
        <v>1:No</v>
      </c>
      <c r="J1008" t="str">
        <f t="shared" si="215"/>
        <v>1:No</v>
      </c>
      <c r="K1008" t="str">
        <f t="shared" si="216"/>
        <v/>
      </c>
      <c r="L1008">
        <f t="shared" si="217"/>
        <v>1.9000000000000017E-2</v>
      </c>
      <c r="M1008" t="str">
        <f t="shared" si="218"/>
        <v>1:No</v>
      </c>
      <c r="N1008" t="str">
        <f>VLOOKUP(_xlfn.NUMBERVALUE(B1008),'guards lookup'!A:D,2,FALSE)</f>
        <v>Terrell Brandon</v>
      </c>
      <c r="O1008" t="str">
        <f>VLOOKUP(_xlfn.NUMBERVALUE(B1008),'guards lookup'!A:D,3,FALSE)</f>
        <v>MIN</v>
      </c>
      <c r="P1008">
        <f>VLOOKUP(_xlfn.NUMBERVALUE(B1008),'guards lookup'!A:D,4,FALSE)</f>
        <v>2001</v>
      </c>
      <c r="Q1008" s="14" t="str">
        <f t="shared" si="219"/>
        <v>YES</v>
      </c>
      <c r="R1008" s="14" t="str">
        <f t="shared" si="220"/>
        <v>N/A</v>
      </c>
    </row>
    <row r="1009" spans="1:18" x14ac:dyDescent="0.2">
      <c r="A1009" s="8" t="s">
        <v>3445</v>
      </c>
      <c r="B1009" s="8" t="str">
        <f t="shared" si="210"/>
        <v>1222</v>
      </c>
      <c r="C1009">
        <f t="shared" si="211"/>
        <v>4</v>
      </c>
      <c r="D1009">
        <f t="shared" si="222"/>
        <v>9</v>
      </c>
      <c r="E1009">
        <f t="shared" si="222"/>
        <v>14</v>
      </c>
      <c r="F1009">
        <f t="shared" si="222"/>
        <v>15</v>
      </c>
      <c r="G1009">
        <f t="shared" si="222"/>
        <v>21</v>
      </c>
      <c r="H1009" t="str">
        <f t="shared" si="213"/>
        <v>127</v>
      </c>
      <c r="I1009" t="str">
        <f t="shared" si="214"/>
        <v>1:No</v>
      </c>
      <c r="J1009" t="str">
        <f t="shared" si="215"/>
        <v>1:No</v>
      </c>
      <c r="K1009" t="str">
        <f t="shared" si="216"/>
        <v/>
      </c>
      <c r="L1009">
        <f t="shared" si="217"/>
        <v>1.9000000000000017E-2</v>
      </c>
      <c r="M1009" t="str">
        <f t="shared" si="218"/>
        <v>1:No</v>
      </c>
      <c r="N1009" t="str">
        <f>VLOOKUP(_xlfn.NUMBERVALUE(B1009),'guards lookup'!A:D,2,FALSE)</f>
        <v>Vernon Maxwell</v>
      </c>
      <c r="O1009" t="str">
        <f>VLOOKUP(_xlfn.NUMBERVALUE(B1009),'guards lookup'!A:D,3,FALSE)</f>
        <v>PHI</v>
      </c>
      <c r="P1009">
        <f>VLOOKUP(_xlfn.NUMBERVALUE(B1009),'guards lookup'!A:D,4,FALSE)</f>
        <v>1996</v>
      </c>
      <c r="Q1009" s="14" t="str">
        <f t="shared" si="219"/>
        <v>YES</v>
      </c>
      <c r="R1009" s="14" t="str">
        <f t="shared" si="220"/>
        <v>N/A</v>
      </c>
    </row>
    <row r="1010" spans="1:18" x14ac:dyDescent="0.2">
      <c r="A1010" s="8" t="s">
        <v>3446</v>
      </c>
      <c r="B1010" s="8" t="str">
        <f t="shared" si="210"/>
        <v>3824</v>
      </c>
      <c r="C1010">
        <f t="shared" si="211"/>
        <v>4</v>
      </c>
      <c r="D1010">
        <f t="shared" si="222"/>
        <v>9</v>
      </c>
      <c r="E1010">
        <f t="shared" si="222"/>
        <v>14</v>
      </c>
      <c r="F1010">
        <f t="shared" si="222"/>
        <v>15</v>
      </c>
      <c r="G1010">
        <f t="shared" si="222"/>
        <v>21</v>
      </c>
      <c r="H1010" t="str">
        <f t="shared" si="213"/>
        <v>442</v>
      </c>
      <c r="I1010" t="str">
        <f t="shared" si="214"/>
        <v>1:No</v>
      </c>
      <c r="J1010" t="str">
        <f t="shared" si="215"/>
        <v>1:No</v>
      </c>
      <c r="K1010" t="str">
        <f t="shared" si="216"/>
        <v/>
      </c>
      <c r="L1010">
        <f t="shared" si="217"/>
        <v>1.9000000000000017E-2</v>
      </c>
      <c r="M1010" t="str">
        <f t="shared" si="218"/>
        <v>1:No</v>
      </c>
      <c r="N1010" t="str">
        <f>VLOOKUP(_xlfn.NUMBERVALUE(B1010),'guards lookup'!A:D,2,FALSE)</f>
        <v>Wesley Matthews</v>
      </c>
      <c r="O1010" t="str">
        <f>VLOOKUP(_xlfn.NUMBERVALUE(B1010),'guards lookup'!A:D,3,FALSE)</f>
        <v>POR</v>
      </c>
      <c r="P1010">
        <f>VLOOKUP(_xlfn.NUMBERVALUE(B1010),'guards lookup'!A:D,4,FALSE)</f>
        <v>2011</v>
      </c>
      <c r="Q1010" s="14" t="str">
        <f t="shared" si="219"/>
        <v>YES</v>
      </c>
      <c r="R1010" s="14" t="str">
        <f t="shared" si="220"/>
        <v>N/A</v>
      </c>
    </row>
    <row r="1011" spans="1:18" x14ac:dyDescent="0.2">
      <c r="A1011" s="8" t="s">
        <v>3447</v>
      </c>
      <c r="B1011" s="8" t="str">
        <f t="shared" si="210"/>
        <v>1575</v>
      </c>
      <c r="C1011">
        <f t="shared" si="211"/>
        <v>4</v>
      </c>
      <c r="D1011">
        <f t="shared" si="222"/>
        <v>9</v>
      </c>
      <c r="E1011">
        <f t="shared" si="222"/>
        <v>14</v>
      </c>
      <c r="F1011">
        <f t="shared" si="222"/>
        <v>15</v>
      </c>
      <c r="G1011">
        <f t="shared" si="222"/>
        <v>21</v>
      </c>
      <c r="H1011" t="str">
        <f t="shared" si="213"/>
        <v>250</v>
      </c>
      <c r="I1011" t="str">
        <f t="shared" si="214"/>
        <v>1:No</v>
      </c>
      <c r="J1011" t="str">
        <f t="shared" si="215"/>
        <v>1:No</v>
      </c>
      <c r="K1011" t="str">
        <f t="shared" si="216"/>
        <v/>
      </c>
      <c r="L1011">
        <f t="shared" si="217"/>
        <v>1.8000000000000016E-2</v>
      </c>
      <c r="M1011" t="str">
        <f t="shared" si="218"/>
        <v>1:No</v>
      </c>
      <c r="N1011" t="str">
        <f>VLOOKUP(_xlfn.NUMBERVALUE(B1011),'guards lookup'!A:D,2,FALSE)</f>
        <v>Adonis Jordan</v>
      </c>
      <c r="O1011" t="str">
        <f>VLOOKUP(_xlfn.NUMBERVALUE(B1011),'guards lookup'!A:D,3,FALSE)</f>
        <v>MIL</v>
      </c>
      <c r="P1011">
        <f>VLOOKUP(_xlfn.NUMBERVALUE(B1011),'guards lookup'!A:D,4,FALSE)</f>
        <v>1999</v>
      </c>
      <c r="Q1011" s="14" t="str">
        <f t="shared" si="219"/>
        <v>YES</v>
      </c>
      <c r="R1011" s="14" t="str">
        <f t="shared" si="220"/>
        <v>N/A</v>
      </c>
    </row>
    <row r="1012" spans="1:18" x14ac:dyDescent="0.2">
      <c r="A1012" s="8" t="s">
        <v>3448</v>
      </c>
      <c r="B1012" s="8" t="str">
        <f t="shared" si="210"/>
        <v>4199</v>
      </c>
      <c r="C1012">
        <f t="shared" si="211"/>
        <v>3</v>
      </c>
      <c r="D1012">
        <f t="shared" si="222"/>
        <v>8</v>
      </c>
      <c r="E1012">
        <f t="shared" si="222"/>
        <v>13</v>
      </c>
      <c r="F1012">
        <f t="shared" si="222"/>
        <v>14</v>
      </c>
      <c r="G1012">
        <f t="shared" si="222"/>
        <v>20</v>
      </c>
      <c r="H1012" t="str">
        <f t="shared" si="213"/>
        <v>74</v>
      </c>
      <c r="I1012" t="str">
        <f t="shared" si="214"/>
        <v>1:No</v>
      </c>
      <c r="J1012" t="str">
        <f t="shared" si="215"/>
        <v>1:No</v>
      </c>
      <c r="K1012" t="str">
        <f t="shared" si="216"/>
        <v/>
      </c>
      <c r="L1012">
        <f t="shared" si="217"/>
        <v>1.8000000000000016E-2</v>
      </c>
      <c r="M1012" t="str">
        <f t="shared" si="218"/>
        <v>1:No</v>
      </c>
      <c r="N1012" t="str">
        <f>VLOOKUP(_xlfn.NUMBERVALUE(B1012),'guards lookup'!A:D,2,FALSE)</f>
        <v>Alec Burks</v>
      </c>
      <c r="O1012" t="str">
        <f>VLOOKUP(_xlfn.NUMBERVALUE(B1012),'guards lookup'!A:D,3,FALSE)</f>
        <v>UTA</v>
      </c>
      <c r="P1012">
        <f>VLOOKUP(_xlfn.NUMBERVALUE(B1012),'guards lookup'!A:D,4,FALSE)</f>
        <v>2014</v>
      </c>
      <c r="Q1012" s="14" t="str">
        <f t="shared" si="219"/>
        <v>YES</v>
      </c>
      <c r="R1012" s="14" t="str">
        <f t="shared" si="220"/>
        <v>N/A</v>
      </c>
    </row>
    <row r="1013" spans="1:18" x14ac:dyDescent="0.2">
      <c r="A1013" s="8" t="s">
        <v>3449</v>
      </c>
      <c r="B1013" s="8" t="str">
        <f t="shared" si="210"/>
        <v>4398</v>
      </c>
      <c r="C1013">
        <f t="shared" si="211"/>
        <v>4</v>
      </c>
      <c r="D1013">
        <f t="shared" si="222"/>
        <v>9</v>
      </c>
      <c r="E1013">
        <f t="shared" si="222"/>
        <v>14</v>
      </c>
      <c r="F1013">
        <f t="shared" si="222"/>
        <v>15</v>
      </c>
      <c r="G1013">
        <f t="shared" si="222"/>
        <v>21</v>
      </c>
      <c r="H1013" t="str">
        <f t="shared" si="213"/>
        <v>363</v>
      </c>
      <c r="I1013" t="str">
        <f t="shared" si="214"/>
        <v>1:No</v>
      </c>
      <c r="J1013" t="str">
        <f t="shared" si="215"/>
        <v>1:No</v>
      </c>
      <c r="K1013" t="str">
        <f t="shared" si="216"/>
        <v/>
      </c>
      <c r="L1013">
        <f t="shared" si="217"/>
        <v>1.8000000000000016E-2</v>
      </c>
      <c r="M1013" t="str">
        <f t="shared" si="218"/>
        <v>1:No</v>
      </c>
      <c r="N1013" t="str">
        <f>VLOOKUP(_xlfn.NUMBERVALUE(B1013),'guards lookup'!A:D,2,FALSE)</f>
        <v>Andre Dawkins</v>
      </c>
      <c r="O1013" t="str">
        <f>VLOOKUP(_xlfn.NUMBERVALUE(B1013),'guards lookup'!A:D,3,FALSE)</f>
        <v>MIA</v>
      </c>
      <c r="P1013">
        <f>VLOOKUP(_xlfn.NUMBERVALUE(B1013),'guards lookup'!A:D,4,FALSE)</f>
        <v>2015</v>
      </c>
      <c r="Q1013" s="14" t="str">
        <f t="shared" si="219"/>
        <v>YES</v>
      </c>
      <c r="R1013" s="14" t="str">
        <f t="shared" si="220"/>
        <v>N/A</v>
      </c>
    </row>
    <row r="1014" spans="1:18" x14ac:dyDescent="0.2">
      <c r="A1014" s="8" t="s">
        <v>3450</v>
      </c>
      <c r="B1014" s="8" t="str">
        <f t="shared" si="210"/>
        <v>2115</v>
      </c>
      <c r="C1014">
        <f t="shared" si="211"/>
        <v>4</v>
      </c>
      <c r="D1014">
        <f t="shared" si="222"/>
        <v>9</v>
      </c>
      <c r="E1014">
        <f t="shared" si="222"/>
        <v>14</v>
      </c>
      <c r="F1014">
        <f t="shared" si="222"/>
        <v>15</v>
      </c>
      <c r="G1014">
        <f t="shared" si="222"/>
        <v>21</v>
      </c>
      <c r="H1014" t="str">
        <f t="shared" si="213"/>
        <v>210</v>
      </c>
      <c r="I1014" t="str">
        <f t="shared" si="214"/>
        <v>1:No</v>
      </c>
      <c r="J1014" t="str">
        <f t="shared" si="215"/>
        <v>1:No</v>
      </c>
      <c r="K1014" t="str">
        <f t="shared" si="216"/>
        <v/>
      </c>
      <c r="L1014">
        <f t="shared" si="217"/>
        <v>1.8000000000000016E-2</v>
      </c>
      <c r="M1014" t="str">
        <f t="shared" si="218"/>
        <v>1:No</v>
      </c>
      <c r="N1014" t="str">
        <f>VLOOKUP(_xlfn.NUMBERVALUE(B1014),'guards lookup'!A:D,2,FALSE)</f>
        <v>Chucky Atkins</v>
      </c>
      <c r="O1014" t="str">
        <f>VLOOKUP(_xlfn.NUMBERVALUE(B1014),'guards lookup'!A:D,3,FALSE)</f>
        <v>DET</v>
      </c>
      <c r="P1014">
        <f>VLOOKUP(_xlfn.NUMBERVALUE(B1014),'guards lookup'!A:D,4,FALSE)</f>
        <v>2002</v>
      </c>
      <c r="Q1014" s="14" t="str">
        <f t="shared" si="219"/>
        <v>YES</v>
      </c>
      <c r="R1014" s="14" t="str">
        <f t="shared" si="220"/>
        <v>N/A</v>
      </c>
    </row>
    <row r="1015" spans="1:18" x14ac:dyDescent="0.2">
      <c r="A1015" s="8" t="s">
        <v>3451</v>
      </c>
      <c r="B1015" s="8" t="str">
        <f t="shared" si="210"/>
        <v>1259</v>
      </c>
      <c r="C1015">
        <f t="shared" si="211"/>
        <v>4</v>
      </c>
      <c r="D1015">
        <f t="shared" si="222"/>
        <v>9</v>
      </c>
      <c r="E1015">
        <f t="shared" si="222"/>
        <v>14</v>
      </c>
      <c r="F1015">
        <f t="shared" si="222"/>
        <v>15</v>
      </c>
      <c r="G1015">
        <f t="shared" si="222"/>
        <v>21</v>
      </c>
      <c r="H1015" t="str">
        <f t="shared" si="213"/>
        <v>312</v>
      </c>
      <c r="I1015" t="str">
        <f t="shared" si="214"/>
        <v>1:No</v>
      </c>
      <c r="J1015" t="str">
        <f t="shared" si="215"/>
        <v>1:No</v>
      </c>
      <c r="K1015" t="str">
        <f t="shared" si="216"/>
        <v/>
      </c>
      <c r="L1015">
        <f t="shared" si="217"/>
        <v>1.8000000000000016E-2</v>
      </c>
      <c r="M1015" t="str">
        <f t="shared" si="218"/>
        <v>1:No</v>
      </c>
      <c r="N1015" t="str">
        <f>VLOOKUP(_xlfn.NUMBERVALUE(B1015),'guards lookup'!A:D,2,FALSE)</f>
        <v>Damon Stoudamire</v>
      </c>
      <c r="O1015" t="str">
        <f>VLOOKUP(_xlfn.NUMBERVALUE(B1015),'guards lookup'!A:D,3,FALSE)</f>
        <v>TOR</v>
      </c>
      <c r="P1015">
        <f>VLOOKUP(_xlfn.NUMBERVALUE(B1015),'guards lookup'!A:D,4,FALSE)</f>
        <v>1997</v>
      </c>
      <c r="Q1015" s="14" t="str">
        <f t="shared" si="219"/>
        <v>YES</v>
      </c>
      <c r="R1015" s="14" t="str">
        <f t="shared" si="220"/>
        <v>N/A</v>
      </c>
    </row>
    <row r="1016" spans="1:18" x14ac:dyDescent="0.2">
      <c r="A1016" s="8" t="s">
        <v>3452</v>
      </c>
      <c r="B1016" s="8" t="str">
        <f t="shared" si="210"/>
        <v>779</v>
      </c>
      <c r="C1016">
        <f t="shared" si="211"/>
        <v>4</v>
      </c>
      <c r="D1016">
        <f t="shared" si="222"/>
        <v>9</v>
      </c>
      <c r="E1016">
        <f t="shared" si="222"/>
        <v>14</v>
      </c>
      <c r="F1016">
        <f t="shared" si="222"/>
        <v>15</v>
      </c>
      <c r="G1016">
        <f t="shared" si="222"/>
        <v>21</v>
      </c>
      <c r="H1016" t="str">
        <f t="shared" si="213"/>
        <v>439</v>
      </c>
      <c r="I1016" t="str">
        <f t="shared" si="214"/>
        <v>1:No</v>
      </c>
      <c r="J1016" t="str">
        <f t="shared" si="215"/>
        <v>1:No</v>
      </c>
      <c r="K1016" t="str">
        <f t="shared" si="216"/>
        <v/>
      </c>
      <c r="L1016">
        <f t="shared" si="217"/>
        <v>1.8000000000000016E-2</v>
      </c>
      <c r="M1016" t="str">
        <f t="shared" si="218"/>
        <v>1:No</v>
      </c>
      <c r="N1016" t="str">
        <f>VLOOKUP(_xlfn.NUMBERVALUE(B1016),'guards lookup'!A:D,2,FALSE)</f>
        <v>Dell Curry</v>
      </c>
      <c r="O1016" t="str">
        <f>VLOOKUP(_xlfn.NUMBERVALUE(B1016),'guards lookup'!A:D,3,FALSE)</f>
        <v>CHH</v>
      </c>
      <c r="P1016">
        <f>VLOOKUP(_xlfn.NUMBERVALUE(B1016),'guards lookup'!A:D,4,FALSE)</f>
        <v>1994</v>
      </c>
      <c r="Q1016" s="14" t="str">
        <f t="shared" si="219"/>
        <v>YES</v>
      </c>
      <c r="R1016" s="14" t="str">
        <f t="shared" si="220"/>
        <v>N/A</v>
      </c>
    </row>
    <row r="1017" spans="1:18" x14ac:dyDescent="0.2">
      <c r="A1017" s="8" t="s">
        <v>3453</v>
      </c>
      <c r="B1017" s="8" t="str">
        <f t="shared" si="210"/>
        <v>4637</v>
      </c>
      <c r="C1017">
        <f t="shared" si="211"/>
        <v>3</v>
      </c>
      <c r="D1017">
        <f t="shared" si="222"/>
        <v>8</v>
      </c>
      <c r="E1017">
        <f t="shared" si="222"/>
        <v>13</v>
      </c>
      <c r="F1017">
        <f t="shared" si="222"/>
        <v>14</v>
      </c>
      <c r="G1017">
        <f t="shared" si="222"/>
        <v>20</v>
      </c>
      <c r="H1017" t="str">
        <f t="shared" si="213"/>
        <v>60</v>
      </c>
      <c r="I1017" t="str">
        <f t="shared" si="214"/>
        <v>1:No</v>
      </c>
      <c r="J1017" t="str">
        <f t="shared" si="215"/>
        <v>1:No</v>
      </c>
      <c r="K1017" t="str">
        <f t="shared" si="216"/>
        <v/>
      </c>
      <c r="L1017">
        <f t="shared" si="217"/>
        <v>1.8000000000000016E-2</v>
      </c>
      <c r="M1017" t="str">
        <f t="shared" si="218"/>
        <v>1:No</v>
      </c>
      <c r="N1017" t="str">
        <f>VLOOKUP(_xlfn.NUMBERVALUE(B1017),'guards lookup'!A:D,2,FALSE)</f>
        <v>Dennis Schroder</v>
      </c>
      <c r="O1017" t="str">
        <f>VLOOKUP(_xlfn.NUMBERVALUE(B1017),'guards lookup'!A:D,3,FALSE)</f>
        <v>ATL</v>
      </c>
      <c r="P1017">
        <f>VLOOKUP(_xlfn.NUMBERVALUE(B1017),'guards lookup'!A:D,4,FALSE)</f>
        <v>2016</v>
      </c>
      <c r="Q1017" s="14" t="str">
        <f t="shared" si="219"/>
        <v>YES</v>
      </c>
      <c r="R1017" s="14" t="str">
        <f t="shared" si="220"/>
        <v>N/A</v>
      </c>
    </row>
    <row r="1018" spans="1:18" x14ac:dyDescent="0.2">
      <c r="A1018" s="8" t="s">
        <v>3454</v>
      </c>
      <c r="B1018" s="8" t="str">
        <f t="shared" si="210"/>
        <v>1632</v>
      </c>
      <c r="C1018">
        <f t="shared" si="211"/>
        <v>4</v>
      </c>
      <c r="D1018">
        <f t="shared" si="222"/>
        <v>9</v>
      </c>
      <c r="E1018">
        <f t="shared" si="222"/>
        <v>14</v>
      </c>
      <c r="F1018">
        <f t="shared" si="222"/>
        <v>15</v>
      </c>
      <c r="G1018">
        <f t="shared" si="222"/>
        <v>21</v>
      </c>
      <c r="H1018" t="str">
        <f t="shared" si="213"/>
        <v>435</v>
      </c>
      <c r="I1018" t="str">
        <f t="shared" si="214"/>
        <v>1:No</v>
      </c>
      <c r="J1018" t="str">
        <f t="shared" si="215"/>
        <v>1:No</v>
      </c>
      <c r="K1018" t="str">
        <f t="shared" si="216"/>
        <v/>
      </c>
      <c r="L1018">
        <f t="shared" si="217"/>
        <v>1.8000000000000016E-2</v>
      </c>
      <c r="M1018" t="str">
        <f t="shared" si="218"/>
        <v>1:No</v>
      </c>
      <c r="N1018" t="str">
        <f>VLOOKUP(_xlfn.NUMBERVALUE(B1018),'guards lookup'!A:D,2,FALSE)</f>
        <v>Ed Gray</v>
      </c>
      <c r="O1018" t="str">
        <f>VLOOKUP(_xlfn.NUMBERVALUE(B1018),'guards lookup'!A:D,3,FALSE)</f>
        <v>ATL</v>
      </c>
      <c r="P1018">
        <f>VLOOKUP(_xlfn.NUMBERVALUE(B1018),'guards lookup'!A:D,4,FALSE)</f>
        <v>1999</v>
      </c>
      <c r="Q1018" s="14" t="str">
        <f t="shared" si="219"/>
        <v>YES</v>
      </c>
      <c r="R1018" s="14" t="str">
        <f t="shared" si="220"/>
        <v>N/A</v>
      </c>
    </row>
    <row r="1019" spans="1:18" x14ac:dyDescent="0.2">
      <c r="A1019" s="8" t="s">
        <v>3455</v>
      </c>
      <c r="B1019" s="8" t="str">
        <f t="shared" si="210"/>
        <v>485</v>
      </c>
      <c r="C1019">
        <f t="shared" si="211"/>
        <v>4</v>
      </c>
      <c r="D1019">
        <f t="shared" si="222"/>
        <v>9</v>
      </c>
      <c r="E1019">
        <f t="shared" si="222"/>
        <v>14</v>
      </c>
      <c r="F1019">
        <f t="shared" si="222"/>
        <v>15</v>
      </c>
      <c r="G1019">
        <f t="shared" si="222"/>
        <v>21</v>
      </c>
      <c r="H1019" t="str">
        <f t="shared" si="213"/>
        <v>129</v>
      </c>
      <c r="I1019" t="str">
        <f t="shared" si="214"/>
        <v>1:No</v>
      </c>
      <c r="J1019" t="str">
        <f t="shared" si="215"/>
        <v>1:No</v>
      </c>
      <c r="K1019" t="str">
        <f t="shared" si="216"/>
        <v/>
      </c>
      <c r="L1019">
        <f t="shared" si="217"/>
        <v>1.8000000000000016E-2</v>
      </c>
      <c r="M1019" t="str">
        <f t="shared" si="218"/>
        <v>1:No</v>
      </c>
      <c r="N1019" t="str">
        <f>VLOOKUP(_xlfn.NUMBERVALUE(B1019),'guards lookup'!A:D,2,FALSE)</f>
        <v>Eric Murdock</v>
      </c>
      <c r="O1019" t="str">
        <f>VLOOKUP(_xlfn.NUMBERVALUE(B1019),'guards lookup'!A:D,3,FALSE)</f>
        <v>UTA</v>
      </c>
      <c r="P1019">
        <f>VLOOKUP(_xlfn.NUMBERVALUE(B1019),'guards lookup'!A:D,4,FALSE)</f>
        <v>1992</v>
      </c>
      <c r="Q1019" s="14" t="str">
        <f t="shared" si="219"/>
        <v>YES</v>
      </c>
      <c r="R1019" s="14" t="str">
        <f t="shared" si="220"/>
        <v>N/A</v>
      </c>
    </row>
    <row r="1020" spans="1:18" x14ac:dyDescent="0.2">
      <c r="A1020" s="8" t="s">
        <v>3456</v>
      </c>
      <c r="B1020" s="8" t="str">
        <f t="shared" si="210"/>
        <v>1973</v>
      </c>
      <c r="C1020">
        <f t="shared" si="211"/>
        <v>4</v>
      </c>
      <c r="D1020">
        <f t="shared" si="222"/>
        <v>9</v>
      </c>
      <c r="E1020">
        <f t="shared" si="222"/>
        <v>14</v>
      </c>
      <c r="F1020">
        <f t="shared" si="222"/>
        <v>15</v>
      </c>
      <c r="G1020">
        <f t="shared" si="222"/>
        <v>21</v>
      </c>
      <c r="H1020" t="str">
        <f t="shared" si="213"/>
        <v>379</v>
      </c>
      <c r="I1020" t="str">
        <f t="shared" si="214"/>
        <v>1:No</v>
      </c>
      <c r="J1020" t="str">
        <f t="shared" si="215"/>
        <v>1:No</v>
      </c>
      <c r="K1020" t="str">
        <f t="shared" si="216"/>
        <v/>
      </c>
      <c r="L1020">
        <f t="shared" si="217"/>
        <v>1.8000000000000016E-2</v>
      </c>
      <c r="M1020" t="str">
        <f t="shared" si="218"/>
        <v>1:No</v>
      </c>
      <c r="N1020" t="str">
        <f>VLOOKUP(_xlfn.NUMBERVALUE(B1020),'guards lookup'!A:D,2,FALSE)</f>
        <v>Eric Snow</v>
      </c>
      <c r="O1020" t="str">
        <f>VLOOKUP(_xlfn.NUMBERVALUE(B1020),'guards lookup'!A:D,3,FALSE)</f>
        <v>PHI</v>
      </c>
      <c r="P1020">
        <f>VLOOKUP(_xlfn.NUMBERVALUE(B1020),'guards lookup'!A:D,4,FALSE)</f>
        <v>2001</v>
      </c>
      <c r="Q1020" s="14" t="str">
        <f t="shared" si="219"/>
        <v>YES</v>
      </c>
      <c r="R1020" s="14" t="str">
        <f t="shared" si="220"/>
        <v>N/A</v>
      </c>
    </row>
    <row r="1021" spans="1:18" x14ac:dyDescent="0.2">
      <c r="A1021" s="8" t="s">
        <v>3457</v>
      </c>
      <c r="B1021" s="8" t="str">
        <f t="shared" si="210"/>
        <v>3897</v>
      </c>
      <c r="C1021">
        <f t="shared" si="211"/>
        <v>4</v>
      </c>
      <c r="D1021">
        <f t="shared" ref="D1021:G1036" si="223">FIND(",",$A1021,C1021+1)</f>
        <v>9</v>
      </c>
      <c r="E1021">
        <f t="shared" si="223"/>
        <v>14</v>
      </c>
      <c r="F1021">
        <f t="shared" si="223"/>
        <v>15</v>
      </c>
      <c r="G1021">
        <f t="shared" si="223"/>
        <v>21</v>
      </c>
      <c r="H1021" t="str">
        <f t="shared" si="213"/>
        <v>347</v>
      </c>
      <c r="I1021" t="str">
        <f t="shared" si="214"/>
        <v>1:No</v>
      </c>
      <c r="J1021" t="str">
        <f t="shared" si="215"/>
        <v>1:No</v>
      </c>
      <c r="K1021" t="str">
        <f t="shared" si="216"/>
        <v/>
      </c>
      <c r="L1021">
        <f t="shared" si="217"/>
        <v>1.8000000000000016E-2</v>
      </c>
      <c r="M1021" t="str">
        <f t="shared" si="218"/>
        <v>1:No</v>
      </c>
      <c r="N1021" t="str">
        <f>VLOOKUP(_xlfn.NUMBERVALUE(B1021),'guards lookup'!A:D,2,FALSE)</f>
        <v>Jamal Crawford</v>
      </c>
      <c r="O1021" t="str">
        <f>VLOOKUP(_xlfn.NUMBERVALUE(B1021),'guards lookup'!A:D,3,FALSE)</f>
        <v>POR</v>
      </c>
      <c r="P1021">
        <f>VLOOKUP(_xlfn.NUMBERVALUE(B1021),'guards lookup'!A:D,4,FALSE)</f>
        <v>2012</v>
      </c>
      <c r="Q1021" s="14" t="str">
        <f t="shared" si="219"/>
        <v>YES</v>
      </c>
      <c r="R1021" s="14" t="str">
        <f t="shared" si="220"/>
        <v>N/A</v>
      </c>
    </row>
    <row r="1022" spans="1:18" x14ac:dyDescent="0.2">
      <c r="A1022" s="8" t="s">
        <v>3458</v>
      </c>
      <c r="B1022" s="8" t="str">
        <f t="shared" si="210"/>
        <v>3554</v>
      </c>
      <c r="C1022">
        <f t="shared" si="211"/>
        <v>4</v>
      </c>
      <c r="D1022">
        <f t="shared" si="223"/>
        <v>9</v>
      </c>
      <c r="E1022">
        <f t="shared" si="223"/>
        <v>14</v>
      </c>
      <c r="F1022">
        <f t="shared" si="223"/>
        <v>15</v>
      </c>
      <c r="G1022">
        <f t="shared" si="223"/>
        <v>21</v>
      </c>
      <c r="H1022" t="str">
        <f t="shared" si="213"/>
        <v>164</v>
      </c>
      <c r="I1022" t="str">
        <f t="shared" si="214"/>
        <v>1:No</v>
      </c>
      <c r="J1022" t="str">
        <f t="shared" si="215"/>
        <v>1:No</v>
      </c>
      <c r="K1022" t="str">
        <f t="shared" si="216"/>
        <v/>
      </c>
      <c r="L1022">
        <f t="shared" si="217"/>
        <v>1.8000000000000016E-2</v>
      </c>
      <c r="M1022" t="str">
        <f t="shared" si="218"/>
        <v>1:No</v>
      </c>
      <c r="N1022" t="str">
        <f>VLOOKUP(_xlfn.NUMBERVALUE(B1022),'guards lookup'!A:D,2,FALSE)</f>
        <v>Jermaine Taylor</v>
      </c>
      <c r="O1022" t="str">
        <f>VLOOKUP(_xlfn.NUMBERVALUE(B1022),'guards lookup'!A:D,3,FALSE)</f>
        <v>HOU</v>
      </c>
      <c r="P1022">
        <f>VLOOKUP(_xlfn.NUMBERVALUE(B1022),'guards lookup'!A:D,4,FALSE)</f>
        <v>2010</v>
      </c>
      <c r="Q1022" s="14" t="str">
        <f t="shared" si="219"/>
        <v>YES</v>
      </c>
      <c r="R1022" s="14" t="str">
        <f t="shared" si="220"/>
        <v>N/A</v>
      </c>
    </row>
    <row r="1023" spans="1:18" x14ac:dyDescent="0.2">
      <c r="A1023" s="8" t="s">
        <v>3459</v>
      </c>
      <c r="B1023" s="8" t="str">
        <f t="shared" si="210"/>
        <v>3560</v>
      </c>
      <c r="C1023">
        <f t="shared" si="211"/>
        <v>4</v>
      </c>
      <c r="D1023">
        <f t="shared" si="223"/>
        <v>9</v>
      </c>
      <c r="E1023">
        <f t="shared" si="223"/>
        <v>14</v>
      </c>
      <c r="F1023">
        <f t="shared" si="223"/>
        <v>15</v>
      </c>
      <c r="G1023">
        <f t="shared" si="223"/>
        <v>21</v>
      </c>
      <c r="H1023" t="str">
        <f t="shared" si="213"/>
        <v>306</v>
      </c>
      <c r="I1023" t="str">
        <f t="shared" si="214"/>
        <v>1:No</v>
      </c>
      <c r="J1023" t="str">
        <f t="shared" si="215"/>
        <v>1:No</v>
      </c>
      <c r="K1023" t="str">
        <f t="shared" si="216"/>
        <v/>
      </c>
      <c r="L1023">
        <f t="shared" si="217"/>
        <v>1.8000000000000016E-2</v>
      </c>
      <c r="M1023" t="str">
        <f t="shared" si="218"/>
        <v>1:No</v>
      </c>
      <c r="N1023" t="str">
        <f>VLOOKUP(_xlfn.NUMBERVALUE(B1023),'guards lookup'!A:D,2,FALSE)</f>
        <v>Jonny Flynn</v>
      </c>
      <c r="O1023" t="str">
        <f>VLOOKUP(_xlfn.NUMBERVALUE(B1023),'guards lookup'!A:D,3,FALSE)</f>
        <v>MIN</v>
      </c>
      <c r="P1023">
        <f>VLOOKUP(_xlfn.NUMBERVALUE(B1023),'guards lookup'!A:D,4,FALSE)</f>
        <v>2010</v>
      </c>
      <c r="Q1023" s="14" t="str">
        <f t="shared" si="219"/>
        <v>YES</v>
      </c>
      <c r="R1023" s="14" t="str">
        <f t="shared" si="220"/>
        <v>N/A</v>
      </c>
    </row>
    <row r="1024" spans="1:18" x14ac:dyDescent="0.2">
      <c r="A1024" s="8" t="s">
        <v>3460</v>
      </c>
      <c r="B1024" s="8" t="str">
        <f t="shared" si="210"/>
        <v>4694</v>
      </c>
      <c r="C1024">
        <f t="shared" si="211"/>
        <v>4</v>
      </c>
      <c r="D1024">
        <f t="shared" si="223"/>
        <v>9</v>
      </c>
      <c r="E1024">
        <f t="shared" si="223"/>
        <v>14</v>
      </c>
      <c r="F1024">
        <f t="shared" si="223"/>
        <v>15</v>
      </c>
      <c r="G1024">
        <f t="shared" si="223"/>
        <v>21</v>
      </c>
      <c r="H1024" t="str">
        <f t="shared" si="213"/>
        <v>139</v>
      </c>
      <c r="I1024" t="str">
        <f t="shared" si="214"/>
        <v>1:No</v>
      </c>
      <c r="J1024" t="str">
        <f t="shared" si="215"/>
        <v>1:No</v>
      </c>
      <c r="K1024" t="str">
        <f t="shared" si="216"/>
        <v/>
      </c>
      <c r="L1024">
        <f t="shared" si="217"/>
        <v>1.8000000000000016E-2</v>
      </c>
      <c r="M1024" t="str">
        <f t="shared" si="218"/>
        <v>1:No</v>
      </c>
      <c r="N1024" t="str">
        <f>VLOOKUP(_xlfn.NUMBERVALUE(B1024),'guards lookup'!A:D,2,FALSE)</f>
        <v>Jordan Clarkson</v>
      </c>
      <c r="O1024" t="str">
        <f>VLOOKUP(_xlfn.NUMBERVALUE(B1024),'guards lookup'!A:D,3,FALSE)</f>
        <v>LAL</v>
      </c>
      <c r="P1024">
        <f>VLOOKUP(_xlfn.NUMBERVALUE(B1024),'guards lookup'!A:D,4,FALSE)</f>
        <v>2016</v>
      </c>
      <c r="Q1024" s="14" t="str">
        <f t="shared" si="219"/>
        <v>YES</v>
      </c>
      <c r="R1024" s="14" t="str">
        <f t="shared" si="220"/>
        <v>N/A</v>
      </c>
    </row>
    <row r="1025" spans="1:18" x14ac:dyDescent="0.2">
      <c r="A1025" s="8" t="s">
        <v>3461</v>
      </c>
      <c r="B1025" s="8" t="str">
        <f t="shared" si="210"/>
        <v>1319</v>
      </c>
      <c r="C1025">
        <f t="shared" si="211"/>
        <v>4</v>
      </c>
      <c r="D1025">
        <f t="shared" si="223"/>
        <v>9</v>
      </c>
      <c r="E1025">
        <f t="shared" si="223"/>
        <v>14</v>
      </c>
      <c r="F1025">
        <f t="shared" si="223"/>
        <v>15</v>
      </c>
      <c r="G1025">
        <f t="shared" si="223"/>
        <v>21</v>
      </c>
      <c r="H1025" t="str">
        <f t="shared" si="213"/>
        <v>365</v>
      </c>
      <c r="I1025" t="str">
        <f t="shared" si="214"/>
        <v>1:No</v>
      </c>
      <c r="J1025" t="str">
        <f t="shared" si="215"/>
        <v>1:No</v>
      </c>
      <c r="K1025" t="str">
        <f t="shared" si="216"/>
        <v/>
      </c>
      <c r="L1025">
        <f t="shared" si="217"/>
        <v>1.8000000000000016E-2</v>
      </c>
      <c r="M1025" t="str">
        <f t="shared" si="218"/>
        <v>1:No</v>
      </c>
      <c r="N1025" t="str">
        <f>VLOOKUP(_xlfn.NUMBERVALUE(B1025),'guards lookup'!A:D,2,FALSE)</f>
        <v>Kerry Kittles</v>
      </c>
      <c r="O1025" t="str">
        <f>VLOOKUP(_xlfn.NUMBERVALUE(B1025),'guards lookup'!A:D,3,FALSE)</f>
        <v>NJN</v>
      </c>
      <c r="P1025">
        <f>VLOOKUP(_xlfn.NUMBERVALUE(B1025),'guards lookup'!A:D,4,FALSE)</f>
        <v>1997</v>
      </c>
      <c r="Q1025" s="14" t="str">
        <f t="shared" si="219"/>
        <v>YES</v>
      </c>
      <c r="R1025" s="14" t="str">
        <f t="shared" si="220"/>
        <v>N/A</v>
      </c>
    </row>
    <row r="1026" spans="1:18" x14ac:dyDescent="0.2">
      <c r="A1026" s="8" t="s">
        <v>3462</v>
      </c>
      <c r="B1026" s="8" t="str">
        <f t="shared" si="210"/>
        <v>668</v>
      </c>
      <c r="C1026">
        <f t="shared" si="211"/>
        <v>4</v>
      </c>
      <c r="D1026">
        <f t="shared" si="223"/>
        <v>9</v>
      </c>
      <c r="E1026">
        <f t="shared" si="223"/>
        <v>14</v>
      </c>
      <c r="F1026">
        <f t="shared" si="223"/>
        <v>15</v>
      </c>
      <c r="G1026">
        <f t="shared" si="223"/>
        <v>21</v>
      </c>
      <c r="H1026" t="str">
        <f t="shared" si="213"/>
        <v>113</v>
      </c>
      <c r="I1026" t="str">
        <f t="shared" si="214"/>
        <v>1:No</v>
      </c>
      <c r="J1026" t="str">
        <f t="shared" si="215"/>
        <v>1:No</v>
      </c>
      <c r="K1026" t="str">
        <f t="shared" si="216"/>
        <v/>
      </c>
      <c r="L1026">
        <f t="shared" si="217"/>
        <v>1.8000000000000016E-2</v>
      </c>
      <c r="M1026" t="str">
        <f t="shared" si="218"/>
        <v>1:No</v>
      </c>
      <c r="N1026" t="str">
        <f>VLOOKUP(_xlfn.NUMBERVALUE(B1026),'guards lookup'!A:D,2,FALSE)</f>
        <v>Kevin Edwards</v>
      </c>
      <c r="O1026" t="str">
        <f>VLOOKUP(_xlfn.NUMBERVALUE(B1026),'guards lookup'!A:D,3,FALSE)</f>
        <v>MIA</v>
      </c>
      <c r="P1026">
        <f>VLOOKUP(_xlfn.NUMBERVALUE(B1026),'guards lookup'!A:D,4,FALSE)</f>
        <v>1993</v>
      </c>
      <c r="Q1026" s="14" t="str">
        <f t="shared" si="219"/>
        <v>YES</v>
      </c>
      <c r="R1026" s="14" t="str">
        <f t="shared" si="220"/>
        <v>N/A</v>
      </c>
    </row>
    <row r="1027" spans="1:18" x14ac:dyDescent="0.2">
      <c r="A1027" s="8" t="s">
        <v>3463</v>
      </c>
      <c r="B1027" s="8" t="str">
        <f t="shared" si="210"/>
        <v>1851</v>
      </c>
      <c r="C1027">
        <f t="shared" si="211"/>
        <v>4</v>
      </c>
      <c r="D1027">
        <f t="shared" si="223"/>
        <v>9</v>
      </c>
      <c r="E1027">
        <f t="shared" si="223"/>
        <v>14</v>
      </c>
      <c r="F1027">
        <f t="shared" si="223"/>
        <v>15</v>
      </c>
      <c r="G1027">
        <f t="shared" si="223"/>
        <v>21</v>
      </c>
      <c r="H1027" t="str">
        <f t="shared" si="213"/>
        <v>285</v>
      </c>
      <c r="I1027" t="str">
        <f t="shared" si="214"/>
        <v>1:No</v>
      </c>
      <c r="J1027" t="str">
        <f t="shared" si="215"/>
        <v>1:No</v>
      </c>
      <c r="K1027" t="str">
        <f t="shared" si="216"/>
        <v/>
      </c>
      <c r="L1027">
        <f t="shared" si="217"/>
        <v>1.8000000000000016E-2</v>
      </c>
      <c r="M1027" t="str">
        <f t="shared" si="218"/>
        <v>1:No</v>
      </c>
      <c r="N1027" t="str">
        <f>VLOOKUP(_xlfn.NUMBERVALUE(B1027),'guards lookup'!A:D,2,FALSE)</f>
        <v>Michael Dickerson</v>
      </c>
      <c r="O1027" t="str">
        <f>VLOOKUP(_xlfn.NUMBERVALUE(B1027),'guards lookup'!A:D,3,FALSE)</f>
        <v>VAN</v>
      </c>
      <c r="P1027">
        <f>VLOOKUP(_xlfn.NUMBERVALUE(B1027),'guards lookup'!A:D,4,FALSE)</f>
        <v>2000</v>
      </c>
      <c r="Q1027" s="14" t="str">
        <f t="shared" si="219"/>
        <v>YES</v>
      </c>
      <c r="R1027" s="14" t="str">
        <f t="shared" si="220"/>
        <v>N/A</v>
      </c>
    </row>
    <row r="1028" spans="1:18" x14ac:dyDescent="0.2">
      <c r="A1028" s="8" t="s">
        <v>3464</v>
      </c>
      <c r="B1028" s="8" t="str">
        <f t="shared" si="210"/>
        <v>4142</v>
      </c>
      <c r="C1028">
        <f t="shared" si="211"/>
        <v>4</v>
      </c>
      <c r="D1028">
        <f t="shared" si="223"/>
        <v>9</v>
      </c>
      <c r="E1028">
        <f t="shared" si="223"/>
        <v>14</v>
      </c>
      <c r="F1028">
        <f t="shared" si="223"/>
        <v>15</v>
      </c>
      <c r="G1028">
        <f t="shared" si="223"/>
        <v>21</v>
      </c>
      <c r="H1028" t="str">
        <f t="shared" si="213"/>
        <v>264</v>
      </c>
      <c r="I1028" t="str">
        <f t="shared" si="214"/>
        <v>1:No</v>
      </c>
      <c r="J1028" t="str">
        <f t="shared" si="215"/>
        <v>1:No</v>
      </c>
      <c r="K1028" t="str">
        <f t="shared" si="216"/>
        <v/>
      </c>
      <c r="L1028">
        <f t="shared" si="217"/>
        <v>1.8000000000000016E-2</v>
      </c>
      <c r="M1028" t="str">
        <f t="shared" si="218"/>
        <v>1:No</v>
      </c>
      <c r="N1028" t="str">
        <f>VLOOKUP(_xlfn.NUMBERVALUE(B1028),'guards lookup'!A:D,2,FALSE)</f>
        <v>Mike Conley</v>
      </c>
      <c r="O1028" t="str">
        <f>VLOOKUP(_xlfn.NUMBERVALUE(B1028),'guards lookup'!A:D,3,FALSE)</f>
        <v>MEM</v>
      </c>
      <c r="P1028">
        <f>VLOOKUP(_xlfn.NUMBERVALUE(B1028),'guards lookup'!A:D,4,FALSE)</f>
        <v>2013</v>
      </c>
      <c r="Q1028" s="14" t="str">
        <f t="shared" si="219"/>
        <v>YES</v>
      </c>
      <c r="R1028" s="14" t="str">
        <f t="shared" si="220"/>
        <v>N/A</v>
      </c>
    </row>
    <row r="1029" spans="1:18" x14ac:dyDescent="0.2">
      <c r="A1029" s="8" t="s">
        <v>3465</v>
      </c>
      <c r="B1029" s="8" t="str">
        <f t="shared" si="210"/>
        <v>1695</v>
      </c>
      <c r="C1029">
        <f t="shared" si="211"/>
        <v>4</v>
      </c>
      <c r="D1029">
        <f t="shared" si="223"/>
        <v>9</v>
      </c>
      <c r="E1029">
        <f t="shared" si="223"/>
        <v>14</v>
      </c>
      <c r="F1029">
        <f t="shared" si="223"/>
        <v>15</v>
      </c>
      <c r="G1029">
        <f t="shared" si="223"/>
        <v>21</v>
      </c>
      <c r="H1029" t="str">
        <f t="shared" si="213"/>
        <v>338</v>
      </c>
      <c r="I1029" t="str">
        <f t="shared" si="214"/>
        <v>1:No</v>
      </c>
      <c r="J1029" t="str">
        <f t="shared" si="215"/>
        <v>1:No</v>
      </c>
      <c r="K1029" t="str">
        <f t="shared" si="216"/>
        <v/>
      </c>
      <c r="L1029">
        <f t="shared" si="217"/>
        <v>1.8000000000000016E-2</v>
      </c>
      <c r="M1029" t="str">
        <f t="shared" si="218"/>
        <v>1:No</v>
      </c>
      <c r="N1029" t="str">
        <f>VLOOKUP(_xlfn.NUMBERVALUE(B1029),'guards lookup'!A:D,2,FALSE)</f>
        <v>Moochie Norris</v>
      </c>
      <c r="O1029" t="str">
        <f>VLOOKUP(_xlfn.NUMBERVALUE(B1029),'guards lookup'!A:D,3,FALSE)</f>
        <v>SEA</v>
      </c>
      <c r="P1029">
        <f>VLOOKUP(_xlfn.NUMBERVALUE(B1029),'guards lookup'!A:D,4,FALSE)</f>
        <v>1999</v>
      </c>
      <c r="Q1029" s="14" t="str">
        <f t="shared" si="219"/>
        <v>YES</v>
      </c>
      <c r="R1029" s="14" t="str">
        <f t="shared" si="220"/>
        <v>N/A</v>
      </c>
    </row>
    <row r="1030" spans="1:18" x14ac:dyDescent="0.2">
      <c r="A1030" s="8" t="s">
        <v>3466</v>
      </c>
      <c r="B1030" s="8" t="str">
        <f t="shared" si="210"/>
        <v>697</v>
      </c>
      <c r="C1030">
        <f t="shared" si="211"/>
        <v>4</v>
      </c>
      <c r="D1030">
        <f t="shared" si="223"/>
        <v>9</v>
      </c>
      <c r="E1030">
        <f t="shared" si="223"/>
        <v>14</v>
      </c>
      <c r="F1030">
        <f t="shared" si="223"/>
        <v>15</v>
      </c>
      <c r="G1030">
        <f t="shared" si="223"/>
        <v>21</v>
      </c>
      <c r="H1030" t="str">
        <f t="shared" si="213"/>
        <v>357</v>
      </c>
      <c r="I1030" t="str">
        <f t="shared" si="214"/>
        <v>1:No</v>
      </c>
      <c r="J1030" t="str">
        <f t="shared" si="215"/>
        <v>1:No</v>
      </c>
      <c r="K1030" t="str">
        <f t="shared" si="216"/>
        <v/>
      </c>
      <c r="L1030">
        <f t="shared" si="217"/>
        <v>1.8000000000000016E-2</v>
      </c>
      <c r="M1030" t="str">
        <f t="shared" si="218"/>
        <v>1:No</v>
      </c>
      <c r="N1030" t="str">
        <f>VLOOKUP(_xlfn.NUMBERVALUE(B1030),'guards lookup'!A:D,2,FALSE)</f>
        <v>Nick Anderson</v>
      </c>
      <c r="O1030" t="str">
        <f>VLOOKUP(_xlfn.NUMBERVALUE(B1030),'guards lookup'!A:D,3,FALSE)</f>
        <v>ORL</v>
      </c>
      <c r="P1030">
        <f>VLOOKUP(_xlfn.NUMBERVALUE(B1030),'guards lookup'!A:D,4,FALSE)</f>
        <v>1993</v>
      </c>
      <c r="Q1030" s="14" t="str">
        <f t="shared" si="219"/>
        <v>YES</v>
      </c>
      <c r="R1030" s="14" t="str">
        <f t="shared" si="220"/>
        <v>N/A</v>
      </c>
    </row>
    <row r="1031" spans="1:18" x14ac:dyDescent="0.2">
      <c r="A1031" s="8" t="s">
        <v>3467</v>
      </c>
      <c r="B1031" s="8" t="str">
        <f t="shared" si="210"/>
        <v>1207</v>
      </c>
      <c r="C1031">
        <f t="shared" si="211"/>
        <v>4</v>
      </c>
      <c r="D1031">
        <f t="shared" si="223"/>
        <v>9</v>
      </c>
      <c r="E1031">
        <f t="shared" si="223"/>
        <v>14</v>
      </c>
      <c r="F1031">
        <f t="shared" si="223"/>
        <v>15</v>
      </c>
      <c r="G1031">
        <f t="shared" si="223"/>
        <v>21</v>
      </c>
      <c r="H1031" t="str">
        <f t="shared" si="213"/>
        <v>163</v>
      </c>
      <c r="I1031" t="str">
        <f t="shared" si="214"/>
        <v>1:No</v>
      </c>
      <c r="J1031" t="str">
        <f t="shared" si="215"/>
        <v>1:No</v>
      </c>
      <c r="K1031" t="str">
        <f t="shared" si="216"/>
        <v/>
      </c>
      <c r="L1031">
        <f t="shared" si="217"/>
        <v>1.8000000000000016E-2</v>
      </c>
      <c r="M1031" t="str">
        <f t="shared" si="218"/>
        <v>1:No</v>
      </c>
      <c r="N1031" t="str">
        <f>VLOOKUP(_xlfn.NUMBERVALUE(B1031),'guards lookup'!A:D,2,FALSE)</f>
        <v>Steve Smith</v>
      </c>
      <c r="O1031" t="str">
        <f>VLOOKUP(_xlfn.NUMBERVALUE(B1031),'guards lookup'!A:D,3,FALSE)</f>
        <v>ATL</v>
      </c>
      <c r="P1031">
        <f>VLOOKUP(_xlfn.NUMBERVALUE(B1031),'guards lookup'!A:D,4,FALSE)</f>
        <v>1996</v>
      </c>
      <c r="Q1031" s="14" t="str">
        <f t="shared" si="219"/>
        <v>YES</v>
      </c>
      <c r="R1031" s="14" t="str">
        <f t="shared" si="220"/>
        <v>N/A</v>
      </c>
    </row>
    <row r="1032" spans="1:18" x14ac:dyDescent="0.2">
      <c r="A1032" s="8" t="s">
        <v>3468</v>
      </c>
      <c r="B1032" s="8" t="str">
        <f t="shared" si="210"/>
        <v>3652</v>
      </c>
      <c r="C1032">
        <f t="shared" si="211"/>
        <v>4</v>
      </c>
      <c r="D1032">
        <f t="shared" si="223"/>
        <v>9</v>
      </c>
      <c r="E1032">
        <f t="shared" si="223"/>
        <v>14</v>
      </c>
      <c r="F1032">
        <f t="shared" si="223"/>
        <v>15</v>
      </c>
      <c r="G1032">
        <f t="shared" si="223"/>
        <v>21</v>
      </c>
      <c r="H1032" t="str">
        <f t="shared" si="213"/>
        <v>333</v>
      </c>
      <c r="I1032" t="str">
        <f t="shared" si="214"/>
        <v>1:No</v>
      </c>
      <c r="J1032" t="str">
        <f t="shared" si="215"/>
        <v>1:No</v>
      </c>
      <c r="K1032" t="str">
        <f t="shared" si="216"/>
        <v/>
      </c>
      <c r="L1032">
        <f t="shared" si="217"/>
        <v>1.8000000000000016E-2</v>
      </c>
      <c r="M1032" t="str">
        <f t="shared" si="218"/>
        <v>1:No</v>
      </c>
      <c r="N1032" t="str">
        <f>VLOOKUP(_xlfn.NUMBERVALUE(B1032),'guards lookup'!A:D,2,FALSE)</f>
        <v>Wilson Chandler</v>
      </c>
      <c r="O1032" t="str">
        <f>VLOOKUP(_xlfn.NUMBERVALUE(B1032),'guards lookup'!A:D,3,FALSE)</f>
        <v>NYK</v>
      </c>
      <c r="P1032">
        <f>VLOOKUP(_xlfn.NUMBERVALUE(B1032),'guards lookup'!A:D,4,FALSE)</f>
        <v>2010</v>
      </c>
      <c r="Q1032" s="14" t="str">
        <f t="shared" si="219"/>
        <v>YES</v>
      </c>
      <c r="R1032" s="14" t="str">
        <f t="shared" si="220"/>
        <v>N/A</v>
      </c>
    </row>
    <row r="1033" spans="1:18" x14ac:dyDescent="0.2">
      <c r="A1033" s="8" t="s">
        <v>3469</v>
      </c>
      <c r="B1033" s="8" t="str">
        <f t="shared" si="210"/>
        <v>3133</v>
      </c>
      <c r="C1033">
        <f t="shared" si="211"/>
        <v>4</v>
      </c>
      <c r="D1033">
        <f t="shared" si="223"/>
        <v>9</v>
      </c>
      <c r="E1033">
        <f t="shared" si="223"/>
        <v>14</v>
      </c>
      <c r="F1033">
        <f t="shared" si="223"/>
        <v>15</v>
      </c>
      <c r="G1033">
        <f t="shared" si="223"/>
        <v>21</v>
      </c>
      <c r="H1033" t="str">
        <f t="shared" si="213"/>
        <v>212</v>
      </c>
      <c r="I1033" t="str">
        <f t="shared" si="214"/>
        <v>1:No</v>
      </c>
      <c r="J1033" t="str">
        <f t="shared" si="215"/>
        <v>1:No</v>
      </c>
      <c r="K1033" t="str">
        <f t="shared" si="216"/>
        <v/>
      </c>
      <c r="L1033">
        <f t="shared" si="217"/>
        <v>1.7000000000000015E-2</v>
      </c>
      <c r="M1033" t="str">
        <f t="shared" si="218"/>
        <v>1:No</v>
      </c>
      <c r="N1033" t="str">
        <f>VLOOKUP(_xlfn.NUMBERVALUE(B1033),'guards lookup'!A:D,2,FALSE)</f>
        <v>Andre Barrett</v>
      </c>
      <c r="O1033" t="str">
        <f>VLOOKUP(_xlfn.NUMBERVALUE(B1033),'guards lookup'!A:D,3,FALSE)</f>
        <v>LAC</v>
      </c>
      <c r="P1033">
        <f>VLOOKUP(_xlfn.NUMBERVALUE(B1033),'guards lookup'!A:D,4,FALSE)</f>
        <v>2008</v>
      </c>
      <c r="Q1033" s="14" t="str">
        <f t="shared" si="219"/>
        <v>YES</v>
      </c>
      <c r="R1033" s="14" t="str">
        <f t="shared" si="220"/>
        <v>N/A</v>
      </c>
    </row>
    <row r="1034" spans="1:18" x14ac:dyDescent="0.2">
      <c r="A1034" s="8" t="s">
        <v>3470</v>
      </c>
      <c r="B1034" s="8" t="str">
        <f t="shared" si="210"/>
        <v>3</v>
      </c>
      <c r="C1034">
        <f t="shared" si="211"/>
        <v>2</v>
      </c>
      <c r="D1034">
        <f t="shared" si="223"/>
        <v>7</v>
      </c>
      <c r="E1034">
        <f t="shared" si="223"/>
        <v>12</v>
      </c>
      <c r="F1034">
        <f t="shared" si="223"/>
        <v>13</v>
      </c>
      <c r="G1034">
        <f t="shared" si="223"/>
        <v>19</v>
      </c>
      <c r="H1034" t="str">
        <f t="shared" si="213"/>
        <v>2</v>
      </c>
      <c r="I1034" t="str">
        <f t="shared" si="214"/>
        <v>1:No</v>
      </c>
      <c r="J1034" t="str">
        <f t="shared" si="215"/>
        <v>1:No</v>
      </c>
      <c r="K1034" t="str">
        <f t="shared" si="216"/>
        <v/>
      </c>
      <c r="L1034">
        <f t="shared" si="217"/>
        <v>1.7000000000000015E-2</v>
      </c>
      <c r="M1034" t="str">
        <f t="shared" si="218"/>
        <v>1:No</v>
      </c>
      <c r="N1034" t="str">
        <f>VLOOKUP(_xlfn.NUMBERVALUE(B1034),'guards lookup'!A:D,2,FALSE)</f>
        <v>Andre Turner</v>
      </c>
      <c r="O1034" t="str">
        <f>VLOOKUP(_xlfn.NUMBERVALUE(B1034),'guards lookup'!A:D,3,FALSE)</f>
        <v>MIL</v>
      </c>
      <c r="P1034">
        <f>VLOOKUP(_xlfn.NUMBERVALUE(B1034),'guards lookup'!A:D,4,FALSE)</f>
        <v>1989</v>
      </c>
      <c r="Q1034" s="14" t="str">
        <f t="shared" si="219"/>
        <v>YES</v>
      </c>
      <c r="R1034" s="14" t="str">
        <f t="shared" si="220"/>
        <v>N/A</v>
      </c>
    </row>
    <row r="1035" spans="1:18" x14ac:dyDescent="0.2">
      <c r="A1035" s="8" t="s">
        <v>3471</v>
      </c>
      <c r="B1035" s="8" t="str">
        <f t="shared" si="210"/>
        <v>1235</v>
      </c>
      <c r="C1035">
        <f t="shared" si="211"/>
        <v>4</v>
      </c>
      <c r="D1035">
        <f t="shared" si="223"/>
        <v>9</v>
      </c>
      <c r="E1035">
        <f t="shared" si="223"/>
        <v>14</v>
      </c>
      <c r="F1035">
        <f t="shared" si="223"/>
        <v>15</v>
      </c>
      <c r="G1035">
        <f t="shared" si="223"/>
        <v>21</v>
      </c>
      <c r="H1035" t="str">
        <f t="shared" si="213"/>
        <v>408</v>
      </c>
      <c r="I1035" t="str">
        <f t="shared" si="214"/>
        <v>1:No</v>
      </c>
      <c r="J1035" t="str">
        <f t="shared" si="215"/>
        <v>1:No</v>
      </c>
      <c r="K1035" t="str">
        <f t="shared" si="216"/>
        <v/>
      </c>
      <c r="L1035">
        <f t="shared" si="217"/>
        <v>1.7000000000000015E-2</v>
      </c>
      <c r="M1035" t="str">
        <f t="shared" si="218"/>
        <v>1:No</v>
      </c>
      <c r="N1035" t="str">
        <f>VLOOKUP(_xlfn.NUMBERVALUE(B1035),'guards lookup'!A:D,2,FALSE)</f>
        <v>Anthony Peeler</v>
      </c>
      <c r="O1035" t="str">
        <f>VLOOKUP(_xlfn.NUMBERVALUE(B1035),'guards lookup'!A:D,3,FALSE)</f>
        <v>VAN</v>
      </c>
      <c r="P1035">
        <f>VLOOKUP(_xlfn.NUMBERVALUE(B1035),'guards lookup'!A:D,4,FALSE)</f>
        <v>1997</v>
      </c>
      <c r="Q1035" s="14" t="str">
        <f t="shared" si="219"/>
        <v>YES</v>
      </c>
      <c r="R1035" s="14" t="str">
        <f t="shared" si="220"/>
        <v>N/A</v>
      </c>
    </row>
    <row r="1036" spans="1:18" x14ac:dyDescent="0.2">
      <c r="A1036" s="8" t="s">
        <v>3472</v>
      </c>
      <c r="B1036" s="8" t="str">
        <f t="shared" si="210"/>
        <v>2607</v>
      </c>
      <c r="C1036">
        <f t="shared" si="211"/>
        <v>4</v>
      </c>
      <c r="D1036">
        <f t="shared" si="223"/>
        <v>9</v>
      </c>
      <c r="E1036">
        <f t="shared" si="223"/>
        <v>14</v>
      </c>
      <c r="F1036">
        <f t="shared" si="223"/>
        <v>15</v>
      </c>
      <c r="G1036">
        <f t="shared" si="223"/>
        <v>21</v>
      </c>
      <c r="H1036" t="str">
        <f t="shared" si="213"/>
        <v>307</v>
      </c>
      <c r="I1036" t="str">
        <f t="shared" si="214"/>
        <v>1:No</v>
      </c>
      <c r="J1036" t="str">
        <f t="shared" si="215"/>
        <v>1:No</v>
      </c>
      <c r="K1036" t="str">
        <f t="shared" si="216"/>
        <v/>
      </c>
      <c r="L1036">
        <f t="shared" si="217"/>
        <v>1.7000000000000015E-2</v>
      </c>
      <c r="M1036" t="str">
        <f t="shared" si="218"/>
        <v>1:No</v>
      </c>
      <c r="N1036" t="str">
        <f>VLOOKUP(_xlfn.NUMBERVALUE(B1036),'guards lookup'!A:D,2,FALSE)</f>
        <v>Bonzi Wells</v>
      </c>
      <c r="O1036" t="str">
        <f>VLOOKUP(_xlfn.NUMBERVALUE(B1036),'guards lookup'!A:D,3,FALSE)</f>
        <v>MEM</v>
      </c>
      <c r="P1036">
        <f>VLOOKUP(_xlfn.NUMBERVALUE(B1036),'guards lookup'!A:D,4,FALSE)</f>
        <v>2005</v>
      </c>
      <c r="Q1036" s="14" t="str">
        <f t="shared" si="219"/>
        <v>YES</v>
      </c>
      <c r="R1036" s="14" t="str">
        <f t="shared" si="220"/>
        <v>N/A</v>
      </c>
    </row>
    <row r="1037" spans="1:18" x14ac:dyDescent="0.2">
      <c r="A1037" s="8" t="s">
        <v>3473</v>
      </c>
      <c r="B1037" s="8" t="str">
        <f t="shared" ref="B1037:B1100" si="224">MID(A1037, G1037+1,LEN(A1037)-G1037)</f>
        <v>457</v>
      </c>
      <c r="C1037">
        <f t="shared" ref="C1037:C1100" si="225">FIND(",",A1037)</f>
        <v>4</v>
      </c>
      <c r="D1037">
        <f t="shared" ref="D1037:G1052" si="226">FIND(",",$A1037,C1037+1)</f>
        <v>9</v>
      </c>
      <c r="E1037">
        <f t="shared" si="226"/>
        <v>14</v>
      </c>
      <c r="F1037">
        <f t="shared" si="226"/>
        <v>15</v>
      </c>
      <c r="G1037">
        <f t="shared" si="226"/>
        <v>21</v>
      </c>
      <c r="H1037" t="str">
        <f t="shared" ref="H1037:H1100" si="227">LEFT(A1037,C1037-1)</f>
        <v>425</v>
      </c>
      <c r="I1037" t="str">
        <f t="shared" ref="I1037:I1100" si="228">MID(A1037,C1037+1,D1037-C1037-1)</f>
        <v>1:No</v>
      </c>
      <c r="J1037" t="str">
        <f t="shared" ref="J1037:J1100" si="229">MID(A1037,D1037+1,E1037-D1037-1)</f>
        <v>1:No</v>
      </c>
      <c r="K1037" t="str">
        <f t="shared" ref="K1037:K1100" si="230">MID(A1037,E1037+1,F1037-E1037-1)</f>
        <v/>
      </c>
      <c r="L1037">
        <f t="shared" ref="L1037:L1100" si="231">IF(J1037="1:No",1-_xlfn.NUMBERVALUE(MID(A1037,F1037+1,G1037-F1037-1)),_xlfn.NUMBERVALUE(MID(A1037,F1037+1,G1037-F1037-1)))</f>
        <v>1.7000000000000015E-2</v>
      </c>
      <c r="M1037" t="str">
        <f t="shared" ref="M1037:M1100" si="232">IF(L1037&lt;$G$5,"1:No","2:Yes")</f>
        <v>1:No</v>
      </c>
      <c r="N1037" t="str">
        <f>VLOOKUP(_xlfn.NUMBERVALUE(B1037),'guards lookup'!A:D,2,FALSE)</f>
        <v>Byron Scott</v>
      </c>
      <c r="O1037" t="str">
        <f>VLOOKUP(_xlfn.NUMBERVALUE(B1037),'guards lookup'!A:D,3,FALSE)</f>
        <v>LAL</v>
      </c>
      <c r="P1037">
        <f>VLOOKUP(_xlfn.NUMBERVALUE(B1037),'guards lookup'!A:D,4,FALSE)</f>
        <v>1992</v>
      </c>
      <c r="Q1037" s="14" t="str">
        <f t="shared" ref="Q1037:Q1100" si="233">IF(I1037&lt;&gt;M1037, "NO", "YES")</f>
        <v>YES</v>
      </c>
      <c r="R1037" s="14" t="str">
        <f t="shared" ref="R1037:R1100" si="234">IF(Q1037="YES", "N/A", IF(I1037="2:Yes", "Overrated", "Snubbed"))</f>
        <v>N/A</v>
      </c>
    </row>
    <row r="1038" spans="1:18" x14ac:dyDescent="0.2">
      <c r="A1038" s="8" t="s">
        <v>3474</v>
      </c>
      <c r="B1038" s="8" t="str">
        <f t="shared" si="224"/>
        <v>3849</v>
      </c>
      <c r="C1038">
        <f t="shared" si="225"/>
        <v>4</v>
      </c>
      <c r="D1038">
        <f t="shared" si="226"/>
        <v>9</v>
      </c>
      <c r="E1038">
        <f t="shared" si="226"/>
        <v>14</v>
      </c>
      <c r="F1038">
        <f t="shared" si="226"/>
        <v>15</v>
      </c>
      <c r="G1038">
        <f t="shared" si="226"/>
        <v>21</v>
      </c>
      <c r="H1038" t="str">
        <f t="shared" si="227"/>
        <v>182</v>
      </c>
      <c r="I1038" t="str">
        <f t="shared" si="228"/>
        <v>1:No</v>
      </c>
      <c r="J1038" t="str">
        <f t="shared" si="229"/>
        <v>1:No</v>
      </c>
      <c r="K1038" t="str">
        <f t="shared" si="230"/>
        <v/>
      </c>
      <c r="L1038">
        <f t="shared" si="231"/>
        <v>1.7000000000000015E-2</v>
      </c>
      <c r="M1038" t="str">
        <f t="shared" si="232"/>
        <v>1:No</v>
      </c>
      <c r="N1038" t="str">
        <f>VLOOKUP(_xlfn.NUMBERVALUE(B1038),'guards lookup'!A:D,2,FALSE)</f>
        <v>Carldell Johnson</v>
      </c>
      <c r="O1038" t="str">
        <f>VLOOKUP(_xlfn.NUMBERVALUE(B1038),'guards lookup'!A:D,3,FALSE)</f>
        <v>NOH</v>
      </c>
      <c r="P1038">
        <f>VLOOKUP(_xlfn.NUMBERVALUE(B1038),'guards lookup'!A:D,4,FALSE)</f>
        <v>2012</v>
      </c>
      <c r="Q1038" s="14" t="str">
        <f t="shared" si="233"/>
        <v>YES</v>
      </c>
      <c r="R1038" s="14" t="str">
        <f t="shared" si="234"/>
        <v>N/A</v>
      </c>
    </row>
    <row r="1039" spans="1:18" x14ac:dyDescent="0.2">
      <c r="A1039" s="8" t="s">
        <v>3475</v>
      </c>
      <c r="B1039" s="8" t="str">
        <f t="shared" si="224"/>
        <v>466</v>
      </c>
      <c r="C1039">
        <f t="shared" si="225"/>
        <v>4</v>
      </c>
      <c r="D1039">
        <f t="shared" si="226"/>
        <v>9</v>
      </c>
      <c r="E1039">
        <f t="shared" si="226"/>
        <v>14</v>
      </c>
      <c r="F1039">
        <f t="shared" si="226"/>
        <v>15</v>
      </c>
      <c r="G1039">
        <f t="shared" si="226"/>
        <v>21</v>
      </c>
      <c r="H1039" t="str">
        <f t="shared" si="227"/>
        <v>343</v>
      </c>
      <c r="I1039" t="str">
        <f t="shared" si="228"/>
        <v>1:No</v>
      </c>
      <c r="J1039" t="str">
        <f t="shared" si="229"/>
        <v>1:No</v>
      </c>
      <c r="K1039" t="str">
        <f t="shared" si="230"/>
        <v/>
      </c>
      <c r="L1039">
        <f t="shared" si="231"/>
        <v>1.7000000000000015E-2</v>
      </c>
      <c r="M1039" t="str">
        <f t="shared" si="232"/>
        <v>1:No</v>
      </c>
      <c r="N1039" t="str">
        <f>VLOOKUP(_xlfn.NUMBERVALUE(B1039),'guards lookup'!A:D,2,FALSE)</f>
        <v>Dana Barros</v>
      </c>
      <c r="O1039" t="str">
        <f>VLOOKUP(_xlfn.NUMBERVALUE(B1039),'guards lookup'!A:D,3,FALSE)</f>
        <v>SEA</v>
      </c>
      <c r="P1039">
        <f>VLOOKUP(_xlfn.NUMBERVALUE(B1039),'guards lookup'!A:D,4,FALSE)</f>
        <v>1992</v>
      </c>
      <c r="Q1039" s="14" t="str">
        <f t="shared" si="233"/>
        <v>YES</v>
      </c>
      <c r="R1039" s="14" t="str">
        <f t="shared" si="234"/>
        <v>N/A</v>
      </c>
    </row>
    <row r="1040" spans="1:18" x14ac:dyDescent="0.2">
      <c r="A1040" s="8" t="s">
        <v>3476</v>
      </c>
      <c r="B1040" s="8" t="str">
        <f t="shared" si="224"/>
        <v>160</v>
      </c>
      <c r="C1040">
        <f t="shared" si="225"/>
        <v>4</v>
      </c>
      <c r="D1040">
        <f t="shared" si="226"/>
        <v>9</v>
      </c>
      <c r="E1040">
        <f t="shared" si="226"/>
        <v>14</v>
      </c>
      <c r="F1040">
        <f t="shared" si="226"/>
        <v>15</v>
      </c>
      <c r="G1040">
        <f t="shared" si="226"/>
        <v>21</v>
      </c>
      <c r="H1040" t="str">
        <f t="shared" si="227"/>
        <v>229</v>
      </c>
      <c r="I1040" t="str">
        <f t="shared" si="228"/>
        <v>1:No</v>
      </c>
      <c r="J1040" t="str">
        <f t="shared" si="229"/>
        <v>1:No</v>
      </c>
      <c r="K1040" t="str">
        <f t="shared" si="230"/>
        <v/>
      </c>
      <c r="L1040">
        <f t="shared" si="231"/>
        <v>1.7000000000000015E-2</v>
      </c>
      <c r="M1040" t="str">
        <f t="shared" si="232"/>
        <v>1:No</v>
      </c>
      <c r="N1040" t="str">
        <f>VLOOKUP(_xlfn.NUMBERVALUE(B1040),'guards lookup'!A:D,2,FALSE)</f>
        <v>Danny Ainge</v>
      </c>
      <c r="O1040" t="str">
        <f>VLOOKUP(_xlfn.NUMBERVALUE(B1040),'guards lookup'!A:D,3,FALSE)</f>
        <v>SAC</v>
      </c>
      <c r="P1040">
        <f>VLOOKUP(_xlfn.NUMBERVALUE(B1040),'guards lookup'!A:D,4,FALSE)</f>
        <v>1990</v>
      </c>
      <c r="Q1040" s="14" t="str">
        <f t="shared" si="233"/>
        <v>YES</v>
      </c>
      <c r="R1040" s="14" t="str">
        <f t="shared" si="234"/>
        <v>N/A</v>
      </c>
    </row>
    <row r="1041" spans="1:18" x14ac:dyDescent="0.2">
      <c r="A1041" s="8" t="s">
        <v>3477</v>
      </c>
      <c r="B1041" s="8" t="str">
        <f t="shared" si="224"/>
        <v>4431</v>
      </c>
      <c r="C1041">
        <f t="shared" si="225"/>
        <v>4</v>
      </c>
      <c r="D1041">
        <f t="shared" si="226"/>
        <v>9</v>
      </c>
      <c r="E1041">
        <f t="shared" si="226"/>
        <v>14</v>
      </c>
      <c r="F1041">
        <f t="shared" si="226"/>
        <v>15</v>
      </c>
      <c r="G1041">
        <f t="shared" si="226"/>
        <v>21</v>
      </c>
      <c r="H1041" t="str">
        <f t="shared" si="227"/>
        <v>303</v>
      </c>
      <c r="I1041" t="str">
        <f t="shared" si="228"/>
        <v>1:No</v>
      </c>
      <c r="J1041" t="str">
        <f t="shared" si="229"/>
        <v>1:No</v>
      </c>
      <c r="K1041" t="str">
        <f t="shared" si="230"/>
        <v/>
      </c>
      <c r="L1041">
        <f t="shared" si="231"/>
        <v>1.7000000000000015E-2</v>
      </c>
      <c r="M1041" t="str">
        <f t="shared" si="232"/>
        <v>1:No</v>
      </c>
      <c r="N1041" t="str">
        <f>VLOOKUP(_xlfn.NUMBERVALUE(B1041),'guards lookup'!A:D,2,FALSE)</f>
        <v>Dennis Schroder</v>
      </c>
      <c r="O1041" t="str">
        <f>VLOOKUP(_xlfn.NUMBERVALUE(B1041),'guards lookup'!A:D,3,FALSE)</f>
        <v>ATL</v>
      </c>
      <c r="P1041">
        <f>VLOOKUP(_xlfn.NUMBERVALUE(B1041),'guards lookup'!A:D,4,FALSE)</f>
        <v>2015</v>
      </c>
      <c r="Q1041" s="14" t="str">
        <f t="shared" si="233"/>
        <v>YES</v>
      </c>
      <c r="R1041" s="14" t="str">
        <f t="shared" si="234"/>
        <v>N/A</v>
      </c>
    </row>
    <row r="1042" spans="1:18" x14ac:dyDescent="0.2">
      <c r="A1042" s="8" t="s">
        <v>3478</v>
      </c>
      <c r="B1042" s="8" t="str">
        <f t="shared" si="224"/>
        <v>2818</v>
      </c>
      <c r="C1042">
        <f t="shared" si="225"/>
        <v>4</v>
      </c>
      <c r="D1042">
        <f t="shared" si="226"/>
        <v>9</v>
      </c>
      <c r="E1042">
        <f t="shared" si="226"/>
        <v>14</v>
      </c>
      <c r="F1042">
        <f t="shared" si="226"/>
        <v>15</v>
      </c>
      <c r="G1042">
        <f t="shared" si="226"/>
        <v>21</v>
      </c>
      <c r="H1042" t="str">
        <f t="shared" si="227"/>
        <v>411</v>
      </c>
      <c r="I1042" t="str">
        <f t="shared" si="228"/>
        <v>1:No</v>
      </c>
      <c r="J1042" t="str">
        <f t="shared" si="229"/>
        <v>1:No</v>
      </c>
      <c r="K1042" t="str">
        <f t="shared" si="230"/>
        <v/>
      </c>
      <c r="L1042">
        <f t="shared" si="231"/>
        <v>1.7000000000000015E-2</v>
      </c>
      <c r="M1042" t="str">
        <f t="shared" si="232"/>
        <v>1:No</v>
      </c>
      <c r="N1042" t="str">
        <f>VLOOKUP(_xlfn.NUMBERVALUE(B1042),'guards lookup'!A:D,2,FALSE)</f>
        <v>Devin Green</v>
      </c>
      <c r="O1042" t="str">
        <f>VLOOKUP(_xlfn.NUMBERVALUE(B1042),'guards lookup'!A:D,3,FALSE)</f>
        <v>LAL</v>
      </c>
      <c r="P1042">
        <f>VLOOKUP(_xlfn.NUMBERVALUE(B1042),'guards lookup'!A:D,4,FALSE)</f>
        <v>2006</v>
      </c>
      <c r="Q1042" s="14" t="str">
        <f t="shared" si="233"/>
        <v>YES</v>
      </c>
      <c r="R1042" s="14" t="str">
        <f t="shared" si="234"/>
        <v>N/A</v>
      </c>
    </row>
    <row r="1043" spans="1:18" x14ac:dyDescent="0.2">
      <c r="A1043" s="8" t="s">
        <v>3479</v>
      </c>
      <c r="B1043" s="8" t="str">
        <f t="shared" si="224"/>
        <v>3698</v>
      </c>
      <c r="C1043">
        <f t="shared" si="225"/>
        <v>4</v>
      </c>
      <c r="D1043">
        <f t="shared" si="226"/>
        <v>9</v>
      </c>
      <c r="E1043">
        <f t="shared" si="226"/>
        <v>14</v>
      </c>
      <c r="F1043">
        <f t="shared" si="226"/>
        <v>15</v>
      </c>
      <c r="G1043">
        <f t="shared" si="226"/>
        <v>21</v>
      </c>
      <c r="H1043" t="str">
        <f t="shared" si="227"/>
        <v>451</v>
      </c>
      <c r="I1043" t="str">
        <f t="shared" si="228"/>
        <v>1:No</v>
      </c>
      <c r="J1043" t="str">
        <f t="shared" si="229"/>
        <v>1:No</v>
      </c>
      <c r="K1043" t="str">
        <f t="shared" si="230"/>
        <v/>
      </c>
      <c r="L1043">
        <f t="shared" si="231"/>
        <v>1.7000000000000015E-2</v>
      </c>
      <c r="M1043" t="str">
        <f t="shared" si="232"/>
        <v>1:No</v>
      </c>
      <c r="N1043" t="str">
        <f>VLOOKUP(_xlfn.NUMBERVALUE(B1043),'guards lookup'!A:D,2,FALSE)</f>
        <v>Earl Boykins</v>
      </c>
      <c r="O1043" t="str">
        <f>VLOOKUP(_xlfn.NUMBERVALUE(B1043),'guards lookup'!A:D,3,FALSE)</f>
        <v>MIL</v>
      </c>
      <c r="P1043">
        <f>VLOOKUP(_xlfn.NUMBERVALUE(B1043),'guards lookup'!A:D,4,FALSE)</f>
        <v>2011</v>
      </c>
      <c r="Q1043" s="14" t="str">
        <f t="shared" si="233"/>
        <v>YES</v>
      </c>
      <c r="R1043" s="14" t="str">
        <f t="shared" si="234"/>
        <v>N/A</v>
      </c>
    </row>
    <row r="1044" spans="1:18" x14ac:dyDescent="0.2">
      <c r="A1044" s="8" t="s">
        <v>3480</v>
      </c>
      <c r="B1044" s="8" t="str">
        <f t="shared" si="224"/>
        <v>643</v>
      </c>
      <c r="C1044">
        <f t="shared" si="225"/>
        <v>4</v>
      </c>
      <c r="D1044">
        <f t="shared" si="226"/>
        <v>9</v>
      </c>
      <c r="E1044">
        <f t="shared" si="226"/>
        <v>14</v>
      </c>
      <c r="F1044">
        <f t="shared" si="226"/>
        <v>15</v>
      </c>
      <c r="G1044">
        <f t="shared" si="226"/>
        <v>21</v>
      </c>
      <c r="H1044" t="str">
        <f t="shared" si="227"/>
        <v>287</v>
      </c>
      <c r="I1044" t="str">
        <f t="shared" si="228"/>
        <v>1:No</v>
      </c>
      <c r="J1044" t="str">
        <f t="shared" si="229"/>
        <v>1:No</v>
      </c>
      <c r="K1044" t="str">
        <f t="shared" si="230"/>
        <v/>
      </c>
      <c r="L1044">
        <f t="shared" si="231"/>
        <v>1.7000000000000015E-2</v>
      </c>
      <c r="M1044" t="str">
        <f t="shared" si="232"/>
        <v>1:No</v>
      </c>
      <c r="N1044" t="str">
        <f>VLOOKUP(_xlfn.NUMBERVALUE(B1044),'guards lookup'!A:D,2,FALSE)</f>
        <v>Hersey Hawkins</v>
      </c>
      <c r="O1044" t="str">
        <f>VLOOKUP(_xlfn.NUMBERVALUE(B1044),'guards lookup'!A:D,3,FALSE)</f>
        <v>PHI</v>
      </c>
      <c r="P1044">
        <f>VLOOKUP(_xlfn.NUMBERVALUE(B1044),'guards lookup'!A:D,4,FALSE)</f>
        <v>1993</v>
      </c>
      <c r="Q1044" s="14" t="str">
        <f t="shared" si="233"/>
        <v>YES</v>
      </c>
      <c r="R1044" s="14" t="str">
        <f t="shared" si="234"/>
        <v>N/A</v>
      </c>
    </row>
    <row r="1045" spans="1:18" x14ac:dyDescent="0.2">
      <c r="A1045" s="8" t="s">
        <v>3481</v>
      </c>
      <c r="B1045" s="8" t="str">
        <f t="shared" si="224"/>
        <v>4470</v>
      </c>
      <c r="C1045">
        <f t="shared" si="225"/>
        <v>4</v>
      </c>
      <c r="D1045">
        <f t="shared" si="226"/>
        <v>9</v>
      </c>
      <c r="E1045">
        <f t="shared" si="226"/>
        <v>14</v>
      </c>
      <c r="F1045">
        <f t="shared" si="226"/>
        <v>15</v>
      </c>
      <c r="G1045">
        <f t="shared" si="226"/>
        <v>21</v>
      </c>
      <c r="H1045" t="str">
        <f t="shared" si="227"/>
        <v>152</v>
      </c>
      <c r="I1045" t="str">
        <f t="shared" si="228"/>
        <v>1:No</v>
      </c>
      <c r="J1045" t="str">
        <f t="shared" si="229"/>
        <v>1:No</v>
      </c>
      <c r="K1045" t="str">
        <f t="shared" si="230"/>
        <v/>
      </c>
      <c r="L1045">
        <f t="shared" si="231"/>
        <v>1.7000000000000015E-2</v>
      </c>
      <c r="M1045" t="str">
        <f t="shared" si="232"/>
        <v>1:No</v>
      </c>
      <c r="N1045" t="str">
        <f>VLOOKUP(_xlfn.NUMBERVALUE(B1045),'guards lookup'!A:D,2,FALSE)</f>
        <v>Jabari Brown</v>
      </c>
      <c r="O1045" t="str">
        <f>VLOOKUP(_xlfn.NUMBERVALUE(B1045),'guards lookup'!A:D,3,FALSE)</f>
        <v>LAL</v>
      </c>
      <c r="P1045">
        <f>VLOOKUP(_xlfn.NUMBERVALUE(B1045),'guards lookup'!A:D,4,FALSE)</f>
        <v>2015</v>
      </c>
      <c r="Q1045" s="14" t="str">
        <f t="shared" si="233"/>
        <v>YES</v>
      </c>
      <c r="R1045" s="14" t="str">
        <f t="shared" si="234"/>
        <v>N/A</v>
      </c>
    </row>
    <row r="1046" spans="1:18" x14ac:dyDescent="0.2">
      <c r="A1046" s="8" t="s">
        <v>3482</v>
      </c>
      <c r="B1046" s="8" t="str">
        <f t="shared" si="224"/>
        <v>2488</v>
      </c>
      <c r="C1046">
        <f t="shared" si="225"/>
        <v>3</v>
      </c>
      <c r="D1046">
        <f t="shared" si="226"/>
        <v>8</v>
      </c>
      <c r="E1046">
        <f t="shared" si="226"/>
        <v>13</v>
      </c>
      <c r="F1046">
        <f t="shared" si="226"/>
        <v>14</v>
      </c>
      <c r="G1046">
        <f t="shared" si="226"/>
        <v>20</v>
      </c>
      <c r="H1046" t="str">
        <f t="shared" si="227"/>
        <v>69</v>
      </c>
      <c r="I1046" t="str">
        <f t="shared" si="228"/>
        <v>1:No</v>
      </c>
      <c r="J1046" t="str">
        <f t="shared" si="229"/>
        <v>1:No</v>
      </c>
      <c r="K1046" t="str">
        <f t="shared" si="230"/>
        <v/>
      </c>
      <c r="L1046">
        <f t="shared" si="231"/>
        <v>1.7000000000000015E-2</v>
      </c>
      <c r="M1046" t="str">
        <f t="shared" si="232"/>
        <v>1:No</v>
      </c>
      <c r="N1046" t="str">
        <f>VLOOKUP(_xlfn.NUMBERVALUE(B1046),'guards lookup'!A:D,2,FALSE)</f>
        <v>Jalen Rose</v>
      </c>
      <c r="O1046" t="str">
        <f>VLOOKUP(_xlfn.NUMBERVALUE(B1046),'guards lookup'!A:D,3,FALSE)</f>
        <v>TOT</v>
      </c>
      <c r="P1046">
        <f>VLOOKUP(_xlfn.NUMBERVALUE(B1046),'guards lookup'!A:D,4,FALSE)</f>
        <v>2004</v>
      </c>
      <c r="Q1046" s="14" t="str">
        <f t="shared" si="233"/>
        <v>YES</v>
      </c>
      <c r="R1046" s="14" t="str">
        <f t="shared" si="234"/>
        <v>N/A</v>
      </c>
    </row>
    <row r="1047" spans="1:18" x14ac:dyDescent="0.2">
      <c r="A1047" s="8" t="s">
        <v>3483</v>
      </c>
      <c r="B1047" s="8" t="str">
        <f t="shared" si="224"/>
        <v>2160</v>
      </c>
      <c r="C1047">
        <f t="shared" si="225"/>
        <v>4</v>
      </c>
      <c r="D1047">
        <f t="shared" si="226"/>
        <v>9</v>
      </c>
      <c r="E1047">
        <f t="shared" si="226"/>
        <v>14</v>
      </c>
      <c r="F1047">
        <f t="shared" si="226"/>
        <v>15</v>
      </c>
      <c r="G1047">
        <f t="shared" si="226"/>
        <v>21</v>
      </c>
      <c r="H1047" t="str">
        <f t="shared" si="227"/>
        <v>414</v>
      </c>
      <c r="I1047" t="str">
        <f t="shared" si="228"/>
        <v>1:No</v>
      </c>
      <c r="J1047" t="str">
        <f t="shared" si="229"/>
        <v>1:No</v>
      </c>
      <c r="K1047" t="str">
        <f t="shared" si="230"/>
        <v/>
      </c>
      <c r="L1047">
        <f t="shared" si="231"/>
        <v>1.7000000000000015E-2</v>
      </c>
      <c r="M1047" t="str">
        <f t="shared" si="232"/>
        <v>1:No</v>
      </c>
      <c r="N1047" t="str">
        <f>VLOOKUP(_xlfn.NUMBERVALUE(B1047),'guards lookup'!A:D,2,FALSE)</f>
        <v>Jamaal Tinsley</v>
      </c>
      <c r="O1047" t="str">
        <f>VLOOKUP(_xlfn.NUMBERVALUE(B1047),'guards lookup'!A:D,3,FALSE)</f>
        <v>IND</v>
      </c>
      <c r="P1047">
        <f>VLOOKUP(_xlfn.NUMBERVALUE(B1047),'guards lookup'!A:D,4,FALSE)</f>
        <v>2002</v>
      </c>
      <c r="Q1047" s="14" t="str">
        <f t="shared" si="233"/>
        <v>YES</v>
      </c>
      <c r="R1047" s="14" t="str">
        <f t="shared" si="234"/>
        <v>N/A</v>
      </c>
    </row>
    <row r="1048" spans="1:18" x14ac:dyDescent="0.2">
      <c r="A1048" s="8" t="s">
        <v>3484</v>
      </c>
      <c r="B1048" s="8" t="str">
        <f t="shared" si="224"/>
        <v>2329</v>
      </c>
      <c r="C1048">
        <f t="shared" si="225"/>
        <v>4</v>
      </c>
      <c r="D1048">
        <f t="shared" si="226"/>
        <v>9</v>
      </c>
      <c r="E1048">
        <f t="shared" si="226"/>
        <v>14</v>
      </c>
      <c r="F1048">
        <f t="shared" si="226"/>
        <v>15</v>
      </c>
      <c r="G1048">
        <f t="shared" si="226"/>
        <v>21</v>
      </c>
      <c r="H1048" t="str">
        <f t="shared" si="227"/>
        <v>166</v>
      </c>
      <c r="I1048" t="str">
        <f t="shared" si="228"/>
        <v>1:No</v>
      </c>
      <c r="J1048" t="str">
        <f t="shared" si="229"/>
        <v>1:No</v>
      </c>
      <c r="K1048" t="str">
        <f t="shared" si="230"/>
        <v/>
      </c>
      <c r="L1048">
        <f t="shared" si="231"/>
        <v>1.7000000000000015E-2</v>
      </c>
      <c r="M1048" t="str">
        <f t="shared" si="232"/>
        <v>1:No</v>
      </c>
      <c r="N1048" t="str">
        <f>VLOOKUP(_xlfn.NUMBERVALUE(B1048),'guards lookup'!A:D,2,FALSE)</f>
        <v>Jamaal Tinsley</v>
      </c>
      <c r="O1048" t="str">
        <f>VLOOKUP(_xlfn.NUMBERVALUE(B1048),'guards lookup'!A:D,3,FALSE)</f>
        <v>IND</v>
      </c>
      <c r="P1048">
        <f>VLOOKUP(_xlfn.NUMBERVALUE(B1048),'guards lookup'!A:D,4,FALSE)</f>
        <v>2003</v>
      </c>
      <c r="Q1048" s="14" t="str">
        <f t="shared" si="233"/>
        <v>YES</v>
      </c>
      <c r="R1048" s="14" t="str">
        <f t="shared" si="234"/>
        <v>N/A</v>
      </c>
    </row>
    <row r="1049" spans="1:18" x14ac:dyDescent="0.2">
      <c r="A1049" s="8" t="s">
        <v>3485</v>
      </c>
      <c r="B1049" s="8" t="str">
        <f t="shared" si="224"/>
        <v>3201</v>
      </c>
      <c r="C1049">
        <f t="shared" si="225"/>
        <v>4</v>
      </c>
      <c r="D1049">
        <f t="shared" si="226"/>
        <v>9</v>
      </c>
      <c r="E1049">
        <f t="shared" si="226"/>
        <v>14</v>
      </c>
      <c r="F1049">
        <f t="shared" si="226"/>
        <v>15</v>
      </c>
      <c r="G1049">
        <f t="shared" si="226"/>
        <v>21</v>
      </c>
      <c r="H1049" t="str">
        <f t="shared" si="227"/>
        <v>415</v>
      </c>
      <c r="I1049" t="str">
        <f t="shared" si="228"/>
        <v>1:No</v>
      </c>
      <c r="J1049" t="str">
        <f t="shared" si="229"/>
        <v>1:No</v>
      </c>
      <c r="K1049" t="str">
        <f t="shared" si="230"/>
        <v/>
      </c>
      <c r="L1049">
        <f t="shared" si="231"/>
        <v>1.7000000000000015E-2</v>
      </c>
      <c r="M1049" t="str">
        <f t="shared" si="232"/>
        <v>1:No</v>
      </c>
      <c r="N1049" t="str">
        <f>VLOOKUP(_xlfn.NUMBERVALUE(B1049),'guards lookup'!A:D,2,FALSE)</f>
        <v>Jamal Crawford</v>
      </c>
      <c r="O1049" t="str">
        <f>VLOOKUP(_xlfn.NUMBERVALUE(B1049),'guards lookup'!A:D,3,FALSE)</f>
        <v>NYK</v>
      </c>
      <c r="P1049">
        <f>VLOOKUP(_xlfn.NUMBERVALUE(B1049),'guards lookup'!A:D,4,FALSE)</f>
        <v>2008</v>
      </c>
      <c r="Q1049" s="14" t="str">
        <f t="shared" si="233"/>
        <v>YES</v>
      </c>
      <c r="R1049" s="14" t="str">
        <f t="shared" si="234"/>
        <v>N/A</v>
      </c>
    </row>
    <row r="1050" spans="1:18" x14ac:dyDescent="0.2">
      <c r="A1050" s="8" t="s">
        <v>3486</v>
      </c>
      <c r="B1050" s="8" t="str">
        <f t="shared" si="224"/>
        <v>1654</v>
      </c>
      <c r="C1050">
        <f t="shared" si="225"/>
        <v>4</v>
      </c>
      <c r="D1050">
        <f t="shared" si="226"/>
        <v>9</v>
      </c>
      <c r="E1050">
        <f t="shared" si="226"/>
        <v>14</v>
      </c>
      <c r="F1050">
        <f t="shared" si="226"/>
        <v>15</v>
      </c>
      <c r="G1050">
        <f t="shared" si="226"/>
        <v>21</v>
      </c>
      <c r="H1050" t="str">
        <f t="shared" si="227"/>
        <v>269</v>
      </c>
      <c r="I1050" t="str">
        <f t="shared" si="228"/>
        <v>1:No</v>
      </c>
      <c r="J1050" t="str">
        <f t="shared" si="229"/>
        <v>1:No</v>
      </c>
      <c r="K1050" t="str">
        <f t="shared" si="230"/>
        <v/>
      </c>
      <c r="L1050">
        <f t="shared" si="231"/>
        <v>1.7000000000000015E-2</v>
      </c>
      <c r="M1050" t="str">
        <f t="shared" si="232"/>
        <v>1:No</v>
      </c>
      <c r="N1050" t="str">
        <f>VLOOKUP(_xlfn.NUMBERVALUE(B1050),'guards lookup'!A:D,2,FALSE)</f>
        <v>James Cotton</v>
      </c>
      <c r="O1050" t="str">
        <f>VLOOKUP(_xlfn.NUMBERVALUE(B1050),'guards lookup'!A:D,3,FALSE)</f>
        <v>SEA</v>
      </c>
      <c r="P1050">
        <f>VLOOKUP(_xlfn.NUMBERVALUE(B1050),'guards lookup'!A:D,4,FALSE)</f>
        <v>1999</v>
      </c>
      <c r="Q1050" s="14" t="str">
        <f t="shared" si="233"/>
        <v>YES</v>
      </c>
      <c r="R1050" s="14" t="str">
        <f t="shared" si="234"/>
        <v>N/A</v>
      </c>
    </row>
    <row r="1051" spans="1:18" x14ac:dyDescent="0.2">
      <c r="A1051" s="8" t="s">
        <v>3487</v>
      </c>
      <c r="B1051" s="8" t="str">
        <f t="shared" si="224"/>
        <v>2334</v>
      </c>
      <c r="C1051">
        <f t="shared" si="225"/>
        <v>4</v>
      </c>
      <c r="D1051">
        <f t="shared" si="226"/>
        <v>9</v>
      </c>
      <c r="E1051">
        <f t="shared" si="226"/>
        <v>14</v>
      </c>
      <c r="F1051">
        <f t="shared" si="226"/>
        <v>15</v>
      </c>
      <c r="G1051">
        <f t="shared" si="226"/>
        <v>21</v>
      </c>
      <c r="H1051" t="str">
        <f t="shared" si="227"/>
        <v>362</v>
      </c>
      <c r="I1051" t="str">
        <f t="shared" si="228"/>
        <v>1:No</v>
      </c>
      <c r="J1051" t="str">
        <f t="shared" si="229"/>
        <v>1:No</v>
      </c>
      <c r="K1051" t="str">
        <f t="shared" si="230"/>
        <v/>
      </c>
      <c r="L1051">
        <f t="shared" si="231"/>
        <v>1.7000000000000015E-2</v>
      </c>
      <c r="M1051" t="str">
        <f t="shared" si="232"/>
        <v>1:No</v>
      </c>
      <c r="N1051" t="str">
        <f>VLOOKUP(_xlfn.NUMBERVALUE(B1051),'guards lookup'!A:D,2,FALSE)</f>
        <v>Jason Richardson</v>
      </c>
      <c r="O1051" t="str">
        <f>VLOOKUP(_xlfn.NUMBERVALUE(B1051),'guards lookup'!A:D,3,FALSE)</f>
        <v>GSW</v>
      </c>
      <c r="P1051">
        <f>VLOOKUP(_xlfn.NUMBERVALUE(B1051),'guards lookup'!A:D,4,FALSE)</f>
        <v>2003</v>
      </c>
      <c r="Q1051" s="14" t="str">
        <f t="shared" si="233"/>
        <v>YES</v>
      </c>
      <c r="R1051" s="14" t="str">
        <f t="shared" si="234"/>
        <v>N/A</v>
      </c>
    </row>
    <row r="1052" spans="1:18" x14ac:dyDescent="0.2">
      <c r="A1052" s="8" t="s">
        <v>3488</v>
      </c>
      <c r="B1052" s="8" t="str">
        <f t="shared" si="224"/>
        <v>202</v>
      </c>
      <c r="C1052">
        <f t="shared" si="225"/>
        <v>4</v>
      </c>
      <c r="D1052">
        <f t="shared" si="226"/>
        <v>9</v>
      </c>
      <c r="E1052">
        <f t="shared" si="226"/>
        <v>14</v>
      </c>
      <c r="F1052">
        <f t="shared" si="226"/>
        <v>15</v>
      </c>
      <c r="G1052">
        <f t="shared" si="226"/>
        <v>21</v>
      </c>
      <c r="H1052" t="str">
        <f t="shared" si="227"/>
        <v>188</v>
      </c>
      <c r="I1052" t="str">
        <f t="shared" si="228"/>
        <v>1:No</v>
      </c>
      <c r="J1052" t="str">
        <f t="shared" si="229"/>
        <v>1:No</v>
      </c>
      <c r="K1052" t="str">
        <f t="shared" si="230"/>
        <v/>
      </c>
      <c r="L1052">
        <f t="shared" si="231"/>
        <v>1.7000000000000015E-2</v>
      </c>
      <c r="M1052" t="str">
        <f t="shared" si="232"/>
        <v>1:No</v>
      </c>
      <c r="N1052" t="str">
        <f>VLOOKUP(_xlfn.NUMBERVALUE(B1052),'guards lookup'!A:D,2,FALSE)</f>
        <v>John Morton</v>
      </c>
      <c r="O1052" t="str">
        <f>VLOOKUP(_xlfn.NUMBERVALUE(B1052),'guards lookup'!A:D,3,FALSE)</f>
        <v>CLE</v>
      </c>
      <c r="P1052">
        <f>VLOOKUP(_xlfn.NUMBERVALUE(B1052),'guards lookup'!A:D,4,FALSE)</f>
        <v>1990</v>
      </c>
      <c r="Q1052" s="14" t="str">
        <f t="shared" si="233"/>
        <v>YES</v>
      </c>
      <c r="R1052" s="14" t="str">
        <f t="shared" si="234"/>
        <v>N/A</v>
      </c>
    </row>
    <row r="1053" spans="1:18" x14ac:dyDescent="0.2">
      <c r="A1053" s="8" t="s">
        <v>3489</v>
      </c>
      <c r="B1053" s="8" t="str">
        <f t="shared" si="224"/>
        <v>360</v>
      </c>
      <c r="C1053">
        <f t="shared" si="225"/>
        <v>2</v>
      </c>
      <c r="D1053">
        <f t="shared" ref="D1053:G1068" si="235">FIND(",",$A1053,C1053+1)</f>
        <v>7</v>
      </c>
      <c r="E1053">
        <f t="shared" si="235"/>
        <v>12</v>
      </c>
      <c r="F1053">
        <f t="shared" si="235"/>
        <v>13</v>
      </c>
      <c r="G1053">
        <f t="shared" si="235"/>
        <v>19</v>
      </c>
      <c r="H1053" t="str">
        <f t="shared" si="227"/>
        <v>5</v>
      </c>
      <c r="I1053" t="str">
        <f t="shared" si="228"/>
        <v>1:No</v>
      </c>
      <c r="J1053" t="str">
        <f t="shared" si="229"/>
        <v>1:No</v>
      </c>
      <c r="K1053" t="str">
        <f t="shared" si="230"/>
        <v/>
      </c>
      <c r="L1053">
        <f t="shared" si="231"/>
        <v>1.7000000000000015E-2</v>
      </c>
      <c r="M1053" t="str">
        <f t="shared" si="232"/>
        <v>1:No</v>
      </c>
      <c r="N1053" t="str">
        <f>VLOOKUP(_xlfn.NUMBERVALUE(B1053),'guards lookup'!A:D,2,FALSE)</f>
        <v>Kelvin Upshaw</v>
      </c>
      <c r="O1053" t="str">
        <f>VLOOKUP(_xlfn.NUMBERVALUE(B1053),'guards lookup'!A:D,3,FALSE)</f>
        <v>DAL</v>
      </c>
      <c r="P1053">
        <f>VLOOKUP(_xlfn.NUMBERVALUE(B1053),'guards lookup'!A:D,4,FALSE)</f>
        <v>1991</v>
      </c>
      <c r="Q1053" s="14" t="str">
        <f t="shared" si="233"/>
        <v>YES</v>
      </c>
      <c r="R1053" s="14" t="str">
        <f t="shared" si="234"/>
        <v>N/A</v>
      </c>
    </row>
    <row r="1054" spans="1:18" x14ac:dyDescent="0.2">
      <c r="A1054" s="8" t="s">
        <v>3490</v>
      </c>
      <c r="B1054" s="8" t="str">
        <f t="shared" si="224"/>
        <v>666</v>
      </c>
      <c r="C1054">
        <f t="shared" si="225"/>
        <v>3</v>
      </c>
      <c r="D1054">
        <f t="shared" si="235"/>
        <v>8</v>
      </c>
      <c r="E1054">
        <f t="shared" si="235"/>
        <v>13</v>
      </c>
      <c r="F1054">
        <f t="shared" si="235"/>
        <v>14</v>
      </c>
      <c r="G1054">
        <f t="shared" si="235"/>
        <v>20</v>
      </c>
      <c r="H1054" t="str">
        <f t="shared" si="227"/>
        <v>70</v>
      </c>
      <c r="I1054" t="str">
        <f t="shared" si="228"/>
        <v>1:No</v>
      </c>
      <c r="J1054" t="str">
        <f t="shared" si="229"/>
        <v>1:No</v>
      </c>
      <c r="K1054" t="str">
        <f t="shared" si="230"/>
        <v/>
      </c>
      <c r="L1054">
        <f t="shared" si="231"/>
        <v>1.7000000000000015E-2</v>
      </c>
      <c r="M1054" t="str">
        <f t="shared" si="232"/>
        <v>1:No</v>
      </c>
      <c r="N1054" t="str">
        <f>VLOOKUP(_xlfn.NUMBERVALUE(B1054),'guards lookup'!A:D,2,FALSE)</f>
        <v>Kenny Battle</v>
      </c>
      <c r="O1054" t="str">
        <f>VLOOKUP(_xlfn.NUMBERVALUE(B1054),'guards lookup'!A:D,3,FALSE)</f>
        <v>BOS</v>
      </c>
      <c r="P1054">
        <f>VLOOKUP(_xlfn.NUMBERVALUE(B1054),'guards lookup'!A:D,4,FALSE)</f>
        <v>1993</v>
      </c>
      <c r="Q1054" s="14" t="str">
        <f t="shared" si="233"/>
        <v>YES</v>
      </c>
      <c r="R1054" s="14" t="str">
        <f t="shared" si="234"/>
        <v>N/A</v>
      </c>
    </row>
    <row r="1055" spans="1:18" x14ac:dyDescent="0.2">
      <c r="A1055" s="8" t="s">
        <v>3491</v>
      </c>
      <c r="B1055" s="8" t="str">
        <f t="shared" si="224"/>
        <v>1320</v>
      </c>
      <c r="C1055">
        <f t="shared" si="225"/>
        <v>3</v>
      </c>
      <c r="D1055">
        <f t="shared" si="235"/>
        <v>8</v>
      </c>
      <c r="E1055">
        <f t="shared" si="235"/>
        <v>13</v>
      </c>
      <c r="F1055">
        <f t="shared" si="235"/>
        <v>14</v>
      </c>
      <c r="G1055">
        <f t="shared" si="235"/>
        <v>20</v>
      </c>
      <c r="H1055" t="str">
        <f t="shared" si="227"/>
        <v>36</v>
      </c>
      <c r="I1055" t="str">
        <f t="shared" si="228"/>
        <v>1:No</v>
      </c>
      <c r="J1055" t="str">
        <f t="shared" si="229"/>
        <v>1:No</v>
      </c>
      <c r="K1055" t="str">
        <f t="shared" si="230"/>
        <v/>
      </c>
      <c r="L1055">
        <f t="shared" si="231"/>
        <v>1.7000000000000015E-2</v>
      </c>
      <c r="M1055" t="str">
        <f t="shared" si="232"/>
        <v>1:No</v>
      </c>
      <c r="N1055" t="str">
        <f>VLOOKUP(_xlfn.NUMBERVALUE(B1055),'guards lookup'!A:D,2,FALSE)</f>
        <v>Kevin Edwards</v>
      </c>
      <c r="O1055" t="str">
        <f>VLOOKUP(_xlfn.NUMBERVALUE(B1055),'guards lookup'!A:D,3,FALSE)</f>
        <v>NJN</v>
      </c>
      <c r="P1055">
        <f>VLOOKUP(_xlfn.NUMBERVALUE(B1055),'guards lookup'!A:D,4,FALSE)</f>
        <v>1997</v>
      </c>
      <c r="Q1055" s="14" t="str">
        <f t="shared" si="233"/>
        <v>YES</v>
      </c>
      <c r="R1055" s="14" t="str">
        <f t="shared" si="234"/>
        <v>N/A</v>
      </c>
    </row>
    <row r="1056" spans="1:18" x14ac:dyDescent="0.2">
      <c r="A1056" s="8" t="s">
        <v>3492</v>
      </c>
      <c r="B1056" s="8" t="str">
        <f t="shared" si="224"/>
        <v>4508</v>
      </c>
      <c r="C1056">
        <f t="shared" si="225"/>
        <v>4</v>
      </c>
      <c r="D1056">
        <f t="shared" si="235"/>
        <v>9</v>
      </c>
      <c r="E1056">
        <f t="shared" si="235"/>
        <v>14</v>
      </c>
      <c r="F1056">
        <f t="shared" si="235"/>
        <v>15</v>
      </c>
      <c r="G1056">
        <f t="shared" si="235"/>
        <v>21</v>
      </c>
      <c r="H1056" t="str">
        <f t="shared" si="227"/>
        <v>376</v>
      </c>
      <c r="I1056" t="str">
        <f t="shared" si="228"/>
        <v>1:No</v>
      </c>
      <c r="J1056" t="str">
        <f t="shared" si="229"/>
        <v>1:No</v>
      </c>
      <c r="K1056" t="str">
        <f t="shared" si="230"/>
        <v/>
      </c>
      <c r="L1056">
        <f t="shared" si="231"/>
        <v>1.7000000000000015E-2</v>
      </c>
      <c r="M1056" t="str">
        <f t="shared" si="232"/>
        <v>1:No</v>
      </c>
      <c r="N1056" t="str">
        <f>VLOOKUP(_xlfn.NUMBERVALUE(B1056),'guards lookup'!A:D,2,FALSE)</f>
        <v>Kevin Martin</v>
      </c>
      <c r="O1056" t="str">
        <f>VLOOKUP(_xlfn.NUMBERVALUE(B1056),'guards lookup'!A:D,3,FALSE)</f>
        <v>MIN</v>
      </c>
      <c r="P1056">
        <f>VLOOKUP(_xlfn.NUMBERVALUE(B1056),'guards lookup'!A:D,4,FALSE)</f>
        <v>2015</v>
      </c>
      <c r="Q1056" s="14" t="str">
        <f t="shared" si="233"/>
        <v>YES</v>
      </c>
      <c r="R1056" s="14" t="str">
        <f t="shared" si="234"/>
        <v>N/A</v>
      </c>
    </row>
    <row r="1057" spans="1:18" x14ac:dyDescent="0.2">
      <c r="A1057" s="8" t="s">
        <v>3493</v>
      </c>
      <c r="B1057" s="8" t="str">
        <f t="shared" si="224"/>
        <v>229</v>
      </c>
      <c r="C1057">
        <f t="shared" si="225"/>
        <v>4</v>
      </c>
      <c r="D1057">
        <f t="shared" si="235"/>
        <v>9</v>
      </c>
      <c r="E1057">
        <f t="shared" si="235"/>
        <v>14</v>
      </c>
      <c r="F1057">
        <f t="shared" si="235"/>
        <v>15</v>
      </c>
      <c r="G1057">
        <f t="shared" si="235"/>
        <v>21</v>
      </c>
      <c r="H1057" t="str">
        <f t="shared" si="227"/>
        <v>371</v>
      </c>
      <c r="I1057" t="str">
        <f t="shared" si="228"/>
        <v>1:No</v>
      </c>
      <c r="J1057" t="str">
        <f t="shared" si="229"/>
        <v>1:No</v>
      </c>
      <c r="K1057" t="str">
        <f t="shared" si="230"/>
        <v/>
      </c>
      <c r="L1057">
        <f t="shared" si="231"/>
        <v>1.7000000000000015E-2</v>
      </c>
      <c r="M1057" t="str">
        <f t="shared" si="232"/>
        <v>1:No</v>
      </c>
      <c r="N1057" t="str">
        <f>VLOOKUP(_xlfn.NUMBERVALUE(B1057),'guards lookup'!A:D,2,FALSE)</f>
        <v>Mike Dunleavy</v>
      </c>
      <c r="O1057" t="str">
        <f>VLOOKUP(_xlfn.NUMBERVALUE(B1057),'guards lookup'!A:D,3,FALSE)</f>
        <v>MIL</v>
      </c>
      <c r="P1057">
        <f>VLOOKUP(_xlfn.NUMBERVALUE(B1057),'guards lookup'!A:D,4,FALSE)</f>
        <v>1990</v>
      </c>
      <c r="Q1057" s="14" t="str">
        <f t="shared" si="233"/>
        <v>YES</v>
      </c>
      <c r="R1057" s="14" t="str">
        <f t="shared" si="234"/>
        <v>N/A</v>
      </c>
    </row>
    <row r="1058" spans="1:18" x14ac:dyDescent="0.2">
      <c r="A1058" s="8" t="s">
        <v>3494</v>
      </c>
      <c r="B1058" s="8" t="str">
        <f t="shared" si="224"/>
        <v>93</v>
      </c>
      <c r="C1058">
        <f t="shared" si="225"/>
        <v>4</v>
      </c>
      <c r="D1058">
        <f t="shared" si="235"/>
        <v>9</v>
      </c>
      <c r="E1058">
        <f t="shared" si="235"/>
        <v>14</v>
      </c>
      <c r="F1058">
        <f t="shared" si="235"/>
        <v>15</v>
      </c>
      <c r="G1058">
        <f t="shared" si="235"/>
        <v>21</v>
      </c>
      <c r="H1058" t="str">
        <f t="shared" si="227"/>
        <v>347</v>
      </c>
      <c r="I1058" t="str">
        <f t="shared" si="228"/>
        <v>1:No</v>
      </c>
      <c r="J1058" t="str">
        <f t="shared" si="229"/>
        <v>1:No</v>
      </c>
      <c r="K1058" t="str">
        <f t="shared" si="230"/>
        <v/>
      </c>
      <c r="L1058">
        <f t="shared" si="231"/>
        <v>1.7000000000000015E-2</v>
      </c>
      <c r="M1058" t="str">
        <f t="shared" si="232"/>
        <v>1:No</v>
      </c>
      <c r="N1058" t="str">
        <f>VLOOKUP(_xlfn.NUMBERVALUE(B1058),'guards lookup'!A:D,2,FALSE)</f>
        <v>Nate McMillan</v>
      </c>
      <c r="O1058" t="str">
        <f>VLOOKUP(_xlfn.NUMBERVALUE(B1058),'guards lookup'!A:D,3,FALSE)</f>
        <v>SEA</v>
      </c>
      <c r="P1058">
        <f>VLOOKUP(_xlfn.NUMBERVALUE(B1058),'guards lookup'!A:D,4,FALSE)</f>
        <v>1989</v>
      </c>
      <c r="Q1058" s="14" t="str">
        <f t="shared" si="233"/>
        <v>YES</v>
      </c>
      <c r="R1058" s="14" t="str">
        <f t="shared" si="234"/>
        <v>N/A</v>
      </c>
    </row>
    <row r="1059" spans="1:18" x14ac:dyDescent="0.2">
      <c r="A1059" s="8" t="s">
        <v>3495</v>
      </c>
      <c r="B1059" s="8" t="str">
        <f t="shared" si="224"/>
        <v>1348</v>
      </c>
      <c r="C1059">
        <f t="shared" si="225"/>
        <v>4</v>
      </c>
      <c r="D1059">
        <f t="shared" si="235"/>
        <v>9</v>
      </c>
      <c r="E1059">
        <f t="shared" si="235"/>
        <v>14</v>
      </c>
      <c r="F1059">
        <f t="shared" si="235"/>
        <v>15</v>
      </c>
      <c r="G1059">
        <f t="shared" si="235"/>
        <v>21</v>
      </c>
      <c r="H1059" t="str">
        <f t="shared" si="227"/>
        <v>458</v>
      </c>
      <c r="I1059" t="str">
        <f t="shared" si="228"/>
        <v>1:No</v>
      </c>
      <c r="J1059" t="str">
        <f t="shared" si="229"/>
        <v>1:No</v>
      </c>
      <c r="K1059" t="str">
        <f t="shared" si="230"/>
        <v/>
      </c>
      <c r="L1059">
        <f t="shared" si="231"/>
        <v>1.7000000000000015E-2</v>
      </c>
      <c r="M1059" t="str">
        <f t="shared" si="232"/>
        <v>1:No</v>
      </c>
      <c r="N1059" t="str">
        <f>VLOOKUP(_xlfn.NUMBERVALUE(B1059),'guards lookup'!A:D,2,FALSE)</f>
        <v>Nick Anderson</v>
      </c>
      <c r="O1059" t="str">
        <f>VLOOKUP(_xlfn.NUMBERVALUE(B1059),'guards lookup'!A:D,3,FALSE)</f>
        <v>ORL</v>
      </c>
      <c r="P1059">
        <f>VLOOKUP(_xlfn.NUMBERVALUE(B1059),'guards lookup'!A:D,4,FALSE)</f>
        <v>1997</v>
      </c>
      <c r="Q1059" s="14" t="str">
        <f t="shared" si="233"/>
        <v>YES</v>
      </c>
      <c r="R1059" s="14" t="str">
        <f t="shared" si="234"/>
        <v>N/A</v>
      </c>
    </row>
    <row r="1060" spans="1:18" x14ac:dyDescent="0.2">
      <c r="A1060" s="8" t="s">
        <v>3496</v>
      </c>
      <c r="B1060" s="8" t="str">
        <f t="shared" si="224"/>
        <v>4151</v>
      </c>
      <c r="C1060">
        <f t="shared" si="225"/>
        <v>4</v>
      </c>
      <c r="D1060">
        <f t="shared" si="235"/>
        <v>9</v>
      </c>
      <c r="E1060">
        <f t="shared" si="235"/>
        <v>14</v>
      </c>
      <c r="F1060">
        <f t="shared" si="235"/>
        <v>15</v>
      </c>
      <c r="G1060">
        <f t="shared" si="235"/>
        <v>21</v>
      </c>
      <c r="H1060" t="str">
        <f t="shared" si="227"/>
        <v>197</v>
      </c>
      <c r="I1060" t="str">
        <f t="shared" si="228"/>
        <v>1:No</v>
      </c>
      <c r="J1060" t="str">
        <f t="shared" si="229"/>
        <v>1:No</v>
      </c>
      <c r="K1060" t="str">
        <f t="shared" si="230"/>
        <v/>
      </c>
      <c r="L1060">
        <f t="shared" si="231"/>
        <v>1.7000000000000015E-2</v>
      </c>
      <c r="M1060" t="str">
        <f t="shared" si="232"/>
        <v>1:No</v>
      </c>
      <c r="N1060" t="str">
        <f>VLOOKUP(_xlfn.NUMBERVALUE(B1060),'guards lookup'!A:D,2,FALSE)</f>
        <v>O.J. Mayo</v>
      </c>
      <c r="O1060" t="str">
        <f>VLOOKUP(_xlfn.NUMBERVALUE(B1060),'guards lookup'!A:D,3,FALSE)</f>
        <v>DAL</v>
      </c>
      <c r="P1060">
        <f>VLOOKUP(_xlfn.NUMBERVALUE(B1060),'guards lookup'!A:D,4,FALSE)</f>
        <v>2013</v>
      </c>
      <c r="Q1060" s="14" t="str">
        <f t="shared" si="233"/>
        <v>YES</v>
      </c>
      <c r="R1060" s="14" t="str">
        <f t="shared" si="234"/>
        <v>N/A</v>
      </c>
    </row>
    <row r="1061" spans="1:18" x14ac:dyDescent="0.2">
      <c r="A1061" s="8" t="s">
        <v>3497</v>
      </c>
      <c r="B1061" s="8" t="str">
        <f t="shared" si="224"/>
        <v>2378</v>
      </c>
      <c r="C1061">
        <f t="shared" si="225"/>
        <v>3</v>
      </c>
      <c r="D1061">
        <f t="shared" si="235"/>
        <v>8</v>
      </c>
      <c r="E1061">
        <f t="shared" si="235"/>
        <v>13</v>
      </c>
      <c r="F1061">
        <f t="shared" si="235"/>
        <v>14</v>
      </c>
      <c r="G1061">
        <f t="shared" si="235"/>
        <v>20</v>
      </c>
      <c r="H1061" t="str">
        <f t="shared" si="227"/>
        <v>34</v>
      </c>
      <c r="I1061" t="str">
        <f t="shared" si="228"/>
        <v>1:No</v>
      </c>
      <c r="J1061" t="str">
        <f t="shared" si="229"/>
        <v>1:No</v>
      </c>
      <c r="K1061" t="str">
        <f t="shared" si="230"/>
        <v/>
      </c>
      <c r="L1061">
        <f t="shared" si="231"/>
        <v>1.7000000000000015E-2</v>
      </c>
      <c r="M1061" t="str">
        <f t="shared" si="232"/>
        <v>1:No</v>
      </c>
      <c r="N1061" t="str">
        <f>VLOOKUP(_xlfn.NUMBERVALUE(B1061),'guards lookup'!A:D,2,FALSE)</f>
        <v>Pepe Sanchez</v>
      </c>
      <c r="O1061" t="str">
        <f>VLOOKUP(_xlfn.NUMBERVALUE(B1061),'guards lookup'!A:D,3,FALSE)</f>
        <v>DET</v>
      </c>
      <c r="P1061">
        <f>VLOOKUP(_xlfn.NUMBERVALUE(B1061),'guards lookup'!A:D,4,FALSE)</f>
        <v>2003</v>
      </c>
      <c r="Q1061" s="14" t="str">
        <f t="shared" si="233"/>
        <v>YES</v>
      </c>
      <c r="R1061" s="14" t="str">
        <f t="shared" si="234"/>
        <v>N/A</v>
      </c>
    </row>
    <row r="1062" spans="1:18" x14ac:dyDescent="0.2">
      <c r="A1062" s="8" t="s">
        <v>3498</v>
      </c>
      <c r="B1062" s="8" t="str">
        <f t="shared" si="224"/>
        <v>862</v>
      </c>
      <c r="C1062">
        <f t="shared" si="225"/>
        <v>4</v>
      </c>
      <c r="D1062">
        <f t="shared" si="235"/>
        <v>9</v>
      </c>
      <c r="E1062">
        <f t="shared" si="235"/>
        <v>14</v>
      </c>
      <c r="F1062">
        <f t="shared" si="235"/>
        <v>15</v>
      </c>
      <c r="G1062">
        <f t="shared" si="235"/>
        <v>21</v>
      </c>
      <c r="H1062" t="str">
        <f t="shared" si="227"/>
        <v>339</v>
      </c>
      <c r="I1062" t="str">
        <f t="shared" si="228"/>
        <v>1:No</v>
      </c>
      <c r="J1062" t="str">
        <f t="shared" si="229"/>
        <v>1:No</v>
      </c>
      <c r="K1062" t="str">
        <f t="shared" si="230"/>
        <v/>
      </c>
      <c r="L1062">
        <f t="shared" si="231"/>
        <v>1.7000000000000015E-2</v>
      </c>
      <c r="M1062" t="str">
        <f t="shared" si="232"/>
        <v>1:No</v>
      </c>
      <c r="N1062" t="str">
        <f>VLOOKUP(_xlfn.NUMBERVALUE(B1062),'guards lookup'!A:D,2,FALSE)</f>
        <v>Rex Chapman</v>
      </c>
      <c r="O1062" t="str">
        <f>VLOOKUP(_xlfn.NUMBERVALUE(B1062),'guards lookup'!A:D,3,FALSE)</f>
        <v>WSB</v>
      </c>
      <c r="P1062">
        <f>VLOOKUP(_xlfn.NUMBERVALUE(B1062),'guards lookup'!A:D,4,FALSE)</f>
        <v>1994</v>
      </c>
      <c r="Q1062" s="14" t="str">
        <f t="shared" si="233"/>
        <v>YES</v>
      </c>
      <c r="R1062" s="14" t="str">
        <f t="shared" si="234"/>
        <v>N/A</v>
      </c>
    </row>
    <row r="1063" spans="1:18" x14ac:dyDescent="0.2">
      <c r="A1063" s="8" t="s">
        <v>3499</v>
      </c>
      <c r="B1063" s="8" t="str">
        <f t="shared" si="224"/>
        <v>111</v>
      </c>
      <c r="C1063">
        <f t="shared" si="225"/>
        <v>4</v>
      </c>
      <c r="D1063">
        <f t="shared" si="235"/>
        <v>9</v>
      </c>
      <c r="E1063">
        <f t="shared" si="235"/>
        <v>14</v>
      </c>
      <c r="F1063">
        <f t="shared" si="235"/>
        <v>15</v>
      </c>
      <c r="G1063">
        <f t="shared" si="235"/>
        <v>21</v>
      </c>
      <c r="H1063" t="str">
        <f t="shared" si="227"/>
        <v>161</v>
      </c>
      <c r="I1063" t="str">
        <f t="shared" si="228"/>
        <v>1:No</v>
      </c>
      <c r="J1063" t="str">
        <f t="shared" si="229"/>
        <v>1:No</v>
      </c>
      <c r="K1063" t="str">
        <f t="shared" si="230"/>
        <v/>
      </c>
      <c r="L1063">
        <f t="shared" si="231"/>
        <v>1.7000000000000015E-2</v>
      </c>
      <c r="M1063" t="str">
        <f t="shared" si="232"/>
        <v>1:No</v>
      </c>
      <c r="N1063" t="str">
        <f>VLOOKUP(_xlfn.NUMBERVALUE(B1063),'guards lookup'!A:D,2,FALSE)</f>
        <v>Rod Strickland</v>
      </c>
      <c r="O1063" t="str">
        <f>VLOOKUP(_xlfn.NUMBERVALUE(B1063),'guards lookup'!A:D,3,FALSE)</f>
        <v>NYK</v>
      </c>
      <c r="P1063">
        <f>VLOOKUP(_xlfn.NUMBERVALUE(B1063),'guards lookup'!A:D,4,FALSE)</f>
        <v>1989</v>
      </c>
      <c r="Q1063" s="14" t="str">
        <f t="shared" si="233"/>
        <v>YES</v>
      </c>
      <c r="R1063" s="14" t="str">
        <f t="shared" si="234"/>
        <v>N/A</v>
      </c>
    </row>
    <row r="1064" spans="1:18" x14ac:dyDescent="0.2">
      <c r="A1064" s="8" t="s">
        <v>3500</v>
      </c>
      <c r="B1064" s="8" t="str">
        <f t="shared" si="224"/>
        <v>565</v>
      </c>
      <c r="C1064">
        <f t="shared" si="225"/>
        <v>4</v>
      </c>
      <c r="D1064">
        <f t="shared" si="235"/>
        <v>9</v>
      </c>
      <c r="E1064">
        <f t="shared" si="235"/>
        <v>14</v>
      </c>
      <c r="F1064">
        <f t="shared" si="235"/>
        <v>15</v>
      </c>
      <c r="G1064">
        <f t="shared" si="235"/>
        <v>21</v>
      </c>
      <c r="H1064" t="str">
        <f t="shared" si="227"/>
        <v>430</v>
      </c>
      <c r="I1064" t="str">
        <f t="shared" si="228"/>
        <v>1:No</v>
      </c>
      <c r="J1064" t="str">
        <f t="shared" si="229"/>
        <v>1:No</v>
      </c>
      <c r="K1064" t="str">
        <f t="shared" si="230"/>
        <v/>
      </c>
      <c r="L1064">
        <f t="shared" si="231"/>
        <v>1.7000000000000015E-2</v>
      </c>
      <c r="M1064" t="str">
        <f t="shared" si="232"/>
        <v>1:No</v>
      </c>
      <c r="N1064" t="str">
        <f>VLOOKUP(_xlfn.NUMBERVALUE(B1064),'guards lookup'!A:D,2,FALSE)</f>
        <v>Sam Vincent</v>
      </c>
      <c r="O1064" t="str">
        <f>VLOOKUP(_xlfn.NUMBERVALUE(B1064),'guards lookup'!A:D,3,FALSE)</f>
        <v>ORL</v>
      </c>
      <c r="P1064">
        <f>VLOOKUP(_xlfn.NUMBERVALUE(B1064),'guards lookup'!A:D,4,FALSE)</f>
        <v>1992</v>
      </c>
      <c r="Q1064" s="14" t="str">
        <f t="shared" si="233"/>
        <v>YES</v>
      </c>
      <c r="R1064" s="14" t="str">
        <f t="shared" si="234"/>
        <v>N/A</v>
      </c>
    </row>
    <row r="1065" spans="1:18" x14ac:dyDescent="0.2">
      <c r="A1065" s="8" t="s">
        <v>3501</v>
      </c>
      <c r="B1065" s="8" t="str">
        <f t="shared" si="224"/>
        <v>1557</v>
      </c>
      <c r="C1065">
        <f t="shared" si="225"/>
        <v>4</v>
      </c>
      <c r="D1065">
        <f t="shared" si="235"/>
        <v>9</v>
      </c>
      <c r="E1065">
        <f t="shared" si="235"/>
        <v>14</v>
      </c>
      <c r="F1065">
        <f t="shared" si="235"/>
        <v>15</v>
      </c>
      <c r="G1065">
        <f t="shared" si="235"/>
        <v>21</v>
      </c>
      <c r="H1065" t="str">
        <f t="shared" si="227"/>
        <v>118</v>
      </c>
      <c r="I1065" t="str">
        <f t="shared" si="228"/>
        <v>1:No</v>
      </c>
      <c r="J1065" t="str">
        <f t="shared" si="229"/>
        <v>1:No</v>
      </c>
      <c r="K1065" t="str">
        <f t="shared" si="230"/>
        <v/>
      </c>
      <c r="L1065">
        <f t="shared" si="231"/>
        <v>1.7000000000000015E-2</v>
      </c>
      <c r="M1065" t="str">
        <f t="shared" si="232"/>
        <v>1:No</v>
      </c>
      <c r="N1065" t="str">
        <f>VLOOKUP(_xlfn.NUMBERVALUE(B1065),'guards lookup'!A:D,2,FALSE)</f>
        <v>Terrell Brandon</v>
      </c>
      <c r="O1065" t="str">
        <f>VLOOKUP(_xlfn.NUMBERVALUE(B1065),'guards lookup'!A:D,3,FALSE)</f>
        <v>MIL</v>
      </c>
      <c r="P1065">
        <f>VLOOKUP(_xlfn.NUMBERVALUE(B1065),'guards lookup'!A:D,4,FALSE)</f>
        <v>1998</v>
      </c>
      <c r="Q1065" s="14" t="str">
        <f t="shared" si="233"/>
        <v>YES</v>
      </c>
      <c r="R1065" s="14" t="str">
        <f t="shared" si="234"/>
        <v>N/A</v>
      </c>
    </row>
    <row r="1066" spans="1:18" x14ac:dyDescent="0.2">
      <c r="A1066" s="8" t="s">
        <v>3502</v>
      </c>
      <c r="B1066" s="8" t="str">
        <f t="shared" si="224"/>
        <v>424</v>
      </c>
      <c r="C1066">
        <f t="shared" si="225"/>
        <v>4</v>
      </c>
      <c r="D1066">
        <f t="shared" si="235"/>
        <v>9</v>
      </c>
      <c r="E1066">
        <f t="shared" si="235"/>
        <v>14</v>
      </c>
      <c r="F1066">
        <f t="shared" si="235"/>
        <v>15</v>
      </c>
      <c r="G1066">
        <f t="shared" si="235"/>
        <v>21</v>
      </c>
      <c r="H1066" t="str">
        <f t="shared" si="227"/>
        <v>141</v>
      </c>
      <c r="I1066" t="str">
        <f t="shared" si="228"/>
        <v>1:No</v>
      </c>
      <c r="J1066" t="str">
        <f t="shared" si="229"/>
        <v>1:No</v>
      </c>
      <c r="K1066" t="str">
        <f t="shared" si="230"/>
        <v/>
      </c>
      <c r="L1066">
        <f t="shared" si="231"/>
        <v>1.7000000000000015E-2</v>
      </c>
      <c r="M1066" t="str">
        <f t="shared" si="232"/>
        <v>1:No</v>
      </c>
      <c r="N1066" t="str">
        <f>VLOOKUP(_xlfn.NUMBERVALUE(B1066),'guards lookup'!A:D,2,FALSE)</f>
        <v>Terry Teagle</v>
      </c>
      <c r="O1066" t="str">
        <f>VLOOKUP(_xlfn.NUMBERVALUE(B1066),'guards lookup'!A:D,3,FALSE)</f>
        <v>LAL</v>
      </c>
      <c r="P1066">
        <f>VLOOKUP(_xlfn.NUMBERVALUE(B1066),'guards lookup'!A:D,4,FALSE)</f>
        <v>1991</v>
      </c>
      <c r="Q1066" s="14" t="str">
        <f t="shared" si="233"/>
        <v>YES</v>
      </c>
      <c r="R1066" s="14" t="str">
        <f t="shared" si="234"/>
        <v>N/A</v>
      </c>
    </row>
    <row r="1067" spans="1:18" x14ac:dyDescent="0.2">
      <c r="A1067" s="8" t="s">
        <v>3503</v>
      </c>
      <c r="B1067" s="8" t="str">
        <f t="shared" si="224"/>
        <v>4776</v>
      </c>
      <c r="C1067">
        <f t="shared" si="225"/>
        <v>4</v>
      </c>
      <c r="D1067">
        <f t="shared" si="235"/>
        <v>9</v>
      </c>
      <c r="E1067">
        <f t="shared" si="235"/>
        <v>14</v>
      </c>
      <c r="F1067">
        <f t="shared" si="235"/>
        <v>15</v>
      </c>
      <c r="G1067">
        <f t="shared" si="235"/>
        <v>21</v>
      </c>
      <c r="H1067" t="str">
        <f t="shared" si="227"/>
        <v>389</v>
      </c>
      <c r="I1067" t="str">
        <f t="shared" si="228"/>
        <v>1:No</v>
      </c>
      <c r="J1067" t="str">
        <f t="shared" si="229"/>
        <v>1:No</v>
      </c>
      <c r="K1067" t="str">
        <f t="shared" si="230"/>
        <v/>
      </c>
      <c r="L1067">
        <f t="shared" si="231"/>
        <v>1.7000000000000015E-2</v>
      </c>
      <c r="M1067" t="str">
        <f t="shared" si="232"/>
        <v>1:No</v>
      </c>
      <c r="N1067" t="str">
        <f>VLOOKUP(_xlfn.NUMBERVALUE(B1067),'guards lookup'!A:D,2,FALSE)</f>
        <v>Tony Wroten</v>
      </c>
      <c r="O1067" t="str">
        <f>VLOOKUP(_xlfn.NUMBERVALUE(B1067),'guards lookup'!A:D,3,FALSE)</f>
        <v>PHI</v>
      </c>
      <c r="P1067">
        <f>VLOOKUP(_xlfn.NUMBERVALUE(B1067),'guards lookup'!A:D,4,FALSE)</f>
        <v>2016</v>
      </c>
      <c r="Q1067" s="14" t="str">
        <f t="shared" si="233"/>
        <v>YES</v>
      </c>
      <c r="R1067" s="14" t="str">
        <f t="shared" si="234"/>
        <v>N/A</v>
      </c>
    </row>
    <row r="1068" spans="1:18" x14ac:dyDescent="0.2">
      <c r="A1068" s="8" t="s">
        <v>3504</v>
      </c>
      <c r="B1068" s="8" t="str">
        <f t="shared" si="224"/>
        <v>433</v>
      </c>
      <c r="C1068">
        <f t="shared" si="225"/>
        <v>4</v>
      </c>
      <c r="D1068">
        <f t="shared" si="235"/>
        <v>9</v>
      </c>
      <c r="E1068">
        <f t="shared" si="235"/>
        <v>14</v>
      </c>
      <c r="F1068">
        <f t="shared" si="235"/>
        <v>15</v>
      </c>
      <c r="G1068">
        <f t="shared" si="235"/>
        <v>21</v>
      </c>
      <c r="H1068" t="str">
        <f t="shared" si="227"/>
        <v>364</v>
      </c>
      <c r="I1068" t="str">
        <f t="shared" si="228"/>
        <v>1:No</v>
      </c>
      <c r="J1068" t="str">
        <f t="shared" si="229"/>
        <v>1:No</v>
      </c>
      <c r="K1068" t="str">
        <f t="shared" si="230"/>
        <v/>
      </c>
      <c r="L1068">
        <f t="shared" si="231"/>
        <v>1.7000000000000015E-2</v>
      </c>
      <c r="M1068" t="str">
        <f t="shared" si="232"/>
        <v>1:No</v>
      </c>
      <c r="N1068" t="str">
        <f>VLOOKUP(_xlfn.NUMBERVALUE(B1068),'guards lookup'!A:D,2,FALSE)</f>
        <v>Travis Mays</v>
      </c>
      <c r="O1068" t="str">
        <f>VLOOKUP(_xlfn.NUMBERVALUE(B1068),'guards lookup'!A:D,3,FALSE)</f>
        <v>SAC</v>
      </c>
      <c r="P1068">
        <f>VLOOKUP(_xlfn.NUMBERVALUE(B1068),'guards lookup'!A:D,4,FALSE)</f>
        <v>1991</v>
      </c>
      <c r="Q1068" s="14" t="str">
        <f t="shared" si="233"/>
        <v>YES</v>
      </c>
      <c r="R1068" s="14" t="str">
        <f t="shared" si="234"/>
        <v>N/A</v>
      </c>
    </row>
    <row r="1069" spans="1:18" x14ac:dyDescent="0.2">
      <c r="A1069" s="8" t="s">
        <v>3505</v>
      </c>
      <c r="B1069" s="8" t="str">
        <f t="shared" si="224"/>
        <v>3823</v>
      </c>
      <c r="C1069">
        <f t="shared" si="225"/>
        <v>4</v>
      </c>
      <c r="D1069">
        <f t="shared" ref="D1069:G1084" si="236">FIND(",",$A1069,C1069+1)</f>
        <v>9</v>
      </c>
      <c r="E1069">
        <f t="shared" si="236"/>
        <v>14</v>
      </c>
      <c r="F1069">
        <f t="shared" si="236"/>
        <v>15</v>
      </c>
      <c r="G1069">
        <f t="shared" si="236"/>
        <v>21</v>
      </c>
      <c r="H1069" t="str">
        <f t="shared" si="227"/>
        <v>383</v>
      </c>
      <c r="I1069" t="str">
        <f t="shared" si="228"/>
        <v>1:No</v>
      </c>
      <c r="J1069" t="str">
        <f t="shared" si="229"/>
        <v>1:No</v>
      </c>
      <c r="K1069" t="str">
        <f t="shared" si="230"/>
        <v/>
      </c>
      <c r="L1069">
        <f t="shared" si="231"/>
        <v>1.7000000000000015E-2</v>
      </c>
      <c r="M1069" t="str">
        <f t="shared" si="232"/>
        <v>1:No</v>
      </c>
      <c r="N1069" t="str">
        <f>VLOOKUP(_xlfn.NUMBERVALUE(B1069),'guards lookup'!A:D,2,FALSE)</f>
        <v>Wesley Johnson</v>
      </c>
      <c r="O1069" t="str">
        <f>VLOOKUP(_xlfn.NUMBERVALUE(B1069),'guards lookup'!A:D,3,FALSE)</f>
        <v>MIN</v>
      </c>
      <c r="P1069">
        <f>VLOOKUP(_xlfn.NUMBERVALUE(B1069),'guards lookup'!A:D,4,FALSE)</f>
        <v>2011</v>
      </c>
      <c r="Q1069" s="14" t="str">
        <f t="shared" si="233"/>
        <v>YES</v>
      </c>
      <c r="R1069" s="14" t="str">
        <f t="shared" si="234"/>
        <v>N/A</v>
      </c>
    </row>
    <row r="1070" spans="1:18" x14ac:dyDescent="0.2">
      <c r="A1070" s="8" t="s">
        <v>3506</v>
      </c>
      <c r="B1070" s="8" t="str">
        <f t="shared" si="224"/>
        <v>2256</v>
      </c>
      <c r="C1070">
        <f t="shared" si="225"/>
        <v>4</v>
      </c>
      <c r="D1070">
        <f t="shared" si="236"/>
        <v>9</v>
      </c>
      <c r="E1070">
        <f t="shared" si="236"/>
        <v>14</v>
      </c>
      <c r="F1070">
        <f t="shared" si="236"/>
        <v>15</v>
      </c>
      <c r="G1070">
        <f t="shared" si="236"/>
        <v>21</v>
      </c>
      <c r="H1070" t="str">
        <f t="shared" si="227"/>
        <v>460</v>
      </c>
      <c r="I1070" t="str">
        <f t="shared" si="228"/>
        <v>1:No</v>
      </c>
      <c r="J1070" t="str">
        <f t="shared" si="229"/>
        <v>1:No</v>
      </c>
      <c r="K1070" t="str">
        <f t="shared" si="230"/>
        <v/>
      </c>
      <c r="L1070">
        <f t="shared" si="231"/>
        <v>1.6000000000000014E-2</v>
      </c>
      <c r="M1070" t="str">
        <f t="shared" si="232"/>
        <v>1:No</v>
      </c>
      <c r="N1070" t="str">
        <f>VLOOKUP(_xlfn.NUMBERVALUE(B1070),'guards lookup'!A:D,2,FALSE)</f>
        <v>A.J. Guyton</v>
      </c>
      <c r="O1070" t="str">
        <f>VLOOKUP(_xlfn.NUMBERVALUE(B1070),'guards lookup'!A:D,3,FALSE)</f>
        <v>GSW</v>
      </c>
      <c r="P1070">
        <f>VLOOKUP(_xlfn.NUMBERVALUE(B1070),'guards lookup'!A:D,4,FALSE)</f>
        <v>2003</v>
      </c>
      <c r="Q1070" s="14" t="str">
        <f t="shared" si="233"/>
        <v>YES</v>
      </c>
      <c r="R1070" s="14" t="str">
        <f t="shared" si="234"/>
        <v>N/A</v>
      </c>
    </row>
    <row r="1071" spans="1:18" x14ac:dyDescent="0.2">
      <c r="A1071" s="8" t="s">
        <v>3507</v>
      </c>
      <c r="B1071" s="8" t="str">
        <f t="shared" si="224"/>
        <v>3321</v>
      </c>
      <c r="C1071">
        <f t="shared" si="225"/>
        <v>4</v>
      </c>
      <c r="D1071">
        <f t="shared" si="236"/>
        <v>9</v>
      </c>
      <c r="E1071">
        <f t="shared" si="236"/>
        <v>14</v>
      </c>
      <c r="F1071">
        <f t="shared" si="236"/>
        <v>15</v>
      </c>
      <c r="G1071">
        <f t="shared" si="236"/>
        <v>21</v>
      </c>
      <c r="H1071" t="str">
        <f t="shared" si="227"/>
        <v>283</v>
      </c>
      <c r="I1071" t="str">
        <f t="shared" si="228"/>
        <v>1:No</v>
      </c>
      <c r="J1071" t="str">
        <f t="shared" si="229"/>
        <v>1:No</v>
      </c>
      <c r="K1071" t="str">
        <f t="shared" si="230"/>
        <v/>
      </c>
      <c r="L1071">
        <f t="shared" si="231"/>
        <v>1.6000000000000014E-2</v>
      </c>
      <c r="M1071" t="str">
        <f t="shared" si="232"/>
        <v>1:No</v>
      </c>
      <c r="N1071" t="str">
        <f>VLOOKUP(_xlfn.NUMBERVALUE(B1071),'guards lookup'!A:D,2,FALSE)</f>
        <v>Baron Davis</v>
      </c>
      <c r="O1071" t="str">
        <f>VLOOKUP(_xlfn.NUMBERVALUE(B1071),'guards lookup'!A:D,3,FALSE)</f>
        <v>LAC</v>
      </c>
      <c r="P1071">
        <f>VLOOKUP(_xlfn.NUMBERVALUE(B1071),'guards lookup'!A:D,4,FALSE)</f>
        <v>2009</v>
      </c>
      <c r="Q1071" s="14" t="str">
        <f t="shared" si="233"/>
        <v>YES</v>
      </c>
      <c r="R1071" s="14" t="str">
        <f t="shared" si="234"/>
        <v>N/A</v>
      </c>
    </row>
    <row r="1072" spans="1:18" x14ac:dyDescent="0.2">
      <c r="A1072" s="8" t="s">
        <v>3508</v>
      </c>
      <c r="B1072" s="8" t="str">
        <f t="shared" si="224"/>
        <v>12</v>
      </c>
      <c r="C1072">
        <f t="shared" si="225"/>
        <v>4</v>
      </c>
      <c r="D1072">
        <f t="shared" si="236"/>
        <v>9</v>
      </c>
      <c r="E1072">
        <f t="shared" si="236"/>
        <v>14</v>
      </c>
      <c r="F1072">
        <f t="shared" si="236"/>
        <v>15</v>
      </c>
      <c r="G1072">
        <f t="shared" si="236"/>
        <v>21</v>
      </c>
      <c r="H1072" t="str">
        <f t="shared" si="227"/>
        <v>250</v>
      </c>
      <c r="I1072" t="str">
        <f t="shared" si="228"/>
        <v>1:No</v>
      </c>
      <c r="J1072" t="str">
        <f t="shared" si="229"/>
        <v>1:No</v>
      </c>
      <c r="K1072" t="str">
        <f t="shared" si="230"/>
        <v/>
      </c>
      <c r="L1072">
        <f t="shared" si="231"/>
        <v>1.6000000000000014E-2</v>
      </c>
      <c r="M1072" t="str">
        <f t="shared" si="232"/>
        <v>1:No</v>
      </c>
      <c r="N1072" t="str">
        <f>VLOOKUP(_xlfn.NUMBERVALUE(B1072),'guards lookup'!A:D,2,FALSE)</f>
        <v>Brook Steppe</v>
      </c>
      <c r="O1072" t="str">
        <f>VLOOKUP(_xlfn.NUMBERVALUE(B1072),'guards lookup'!A:D,3,FALSE)</f>
        <v>POR</v>
      </c>
      <c r="P1072">
        <f>VLOOKUP(_xlfn.NUMBERVALUE(B1072),'guards lookup'!A:D,4,FALSE)</f>
        <v>1989</v>
      </c>
      <c r="Q1072" s="14" t="str">
        <f t="shared" si="233"/>
        <v>YES</v>
      </c>
      <c r="R1072" s="14" t="str">
        <f t="shared" si="234"/>
        <v>N/A</v>
      </c>
    </row>
    <row r="1073" spans="1:18" x14ac:dyDescent="0.2">
      <c r="A1073" s="8" t="s">
        <v>3509</v>
      </c>
      <c r="B1073" s="8" t="str">
        <f t="shared" si="224"/>
        <v>459</v>
      </c>
      <c r="C1073">
        <f t="shared" si="225"/>
        <v>4</v>
      </c>
      <c r="D1073">
        <f t="shared" si="236"/>
        <v>9</v>
      </c>
      <c r="E1073">
        <f t="shared" si="236"/>
        <v>14</v>
      </c>
      <c r="F1073">
        <f t="shared" si="236"/>
        <v>15</v>
      </c>
      <c r="G1073">
        <f t="shared" si="236"/>
        <v>21</v>
      </c>
      <c r="H1073" t="str">
        <f t="shared" si="227"/>
        <v>171</v>
      </c>
      <c r="I1073" t="str">
        <f t="shared" si="228"/>
        <v>1:No</v>
      </c>
      <c r="J1073" t="str">
        <f t="shared" si="229"/>
        <v>1:No</v>
      </c>
      <c r="K1073" t="str">
        <f t="shared" si="230"/>
        <v/>
      </c>
      <c r="L1073">
        <f t="shared" si="231"/>
        <v>1.6000000000000014E-2</v>
      </c>
      <c r="M1073" t="str">
        <f t="shared" si="232"/>
        <v>1:No</v>
      </c>
      <c r="N1073" t="str">
        <f>VLOOKUP(_xlfn.NUMBERVALUE(B1073),'guards lookup'!A:D,2,FALSE)</f>
        <v>Carlton McKinney</v>
      </c>
      <c r="O1073" t="str">
        <f>VLOOKUP(_xlfn.NUMBERVALUE(B1073),'guards lookup'!A:D,3,FALSE)</f>
        <v>NYK</v>
      </c>
      <c r="P1073">
        <f>VLOOKUP(_xlfn.NUMBERVALUE(B1073),'guards lookup'!A:D,4,FALSE)</f>
        <v>1992</v>
      </c>
      <c r="Q1073" s="14" t="str">
        <f t="shared" si="233"/>
        <v>YES</v>
      </c>
      <c r="R1073" s="14" t="str">
        <f t="shared" si="234"/>
        <v>N/A</v>
      </c>
    </row>
    <row r="1074" spans="1:18" x14ac:dyDescent="0.2">
      <c r="A1074" s="8" t="s">
        <v>3510</v>
      </c>
      <c r="B1074" s="8" t="str">
        <f t="shared" si="224"/>
        <v>623</v>
      </c>
      <c r="C1074">
        <f t="shared" si="225"/>
        <v>4</v>
      </c>
      <c r="D1074">
        <f t="shared" si="236"/>
        <v>9</v>
      </c>
      <c r="E1074">
        <f t="shared" si="236"/>
        <v>14</v>
      </c>
      <c r="F1074">
        <f t="shared" si="236"/>
        <v>15</v>
      </c>
      <c r="G1074">
        <f t="shared" si="236"/>
        <v>21</v>
      </c>
      <c r="H1074" t="str">
        <f t="shared" si="227"/>
        <v>377</v>
      </c>
      <c r="I1074" t="str">
        <f t="shared" si="228"/>
        <v>1:No</v>
      </c>
      <c r="J1074" t="str">
        <f t="shared" si="229"/>
        <v>1:No</v>
      </c>
      <c r="K1074" t="str">
        <f t="shared" si="230"/>
        <v/>
      </c>
      <c r="L1074">
        <f t="shared" si="231"/>
        <v>1.6000000000000014E-2</v>
      </c>
      <c r="M1074" t="str">
        <f t="shared" si="232"/>
        <v>1:No</v>
      </c>
      <c r="N1074" t="str">
        <f>VLOOKUP(_xlfn.NUMBERVALUE(B1074),'guards lookup'!A:D,2,FALSE)</f>
        <v>Dave Johnson</v>
      </c>
      <c r="O1074" t="str">
        <f>VLOOKUP(_xlfn.NUMBERVALUE(B1074),'guards lookup'!A:D,3,FALSE)</f>
        <v>POR</v>
      </c>
      <c r="P1074">
        <f>VLOOKUP(_xlfn.NUMBERVALUE(B1074),'guards lookup'!A:D,4,FALSE)</f>
        <v>1993</v>
      </c>
      <c r="Q1074" s="14" t="str">
        <f t="shared" si="233"/>
        <v>YES</v>
      </c>
      <c r="R1074" s="14" t="str">
        <f t="shared" si="234"/>
        <v>N/A</v>
      </c>
    </row>
    <row r="1075" spans="1:18" x14ac:dyDescent="0.2">
      <c r="A1075" s="8" t="s">
        <v>3511</v>
      </c>
      <c r="B1075" s="8" t="str">
        <f t="shared" si="224"/>
        <v>1953</v>
      </c>
      <c r="C1075">
        <f t="shared" si="225"/>
        <v>4</v>
      </c>
      <c r="D1075">
        <f t="shared" si="236"/>
        <v>9</v>
      </c>
      <c r="E1075">
        <f t="shared" si="236"/>
        <v>14</v>
      </c>
      <c r="F1075">
        <f t="shared" si="236"/>
        <v>15</v>
      </c>
      <c r="G1075">
        <f t="shared" si="236"/>
        <v>21</v>
      </c>
      <c r="H1075" t="str">
        <f t="shared" si="227"/>
        <v>109</v>
      </c>
      <c r="I1075" t="str">
        <f t="shared" si="228"/>
        <v>1:No</v>
      </c>
      <c r="J1075" t="str">
        <f t="shared" si="229"/>
        <v>1:No</v>
      </c>
      <c r="K1075" t="str">
        <f t="shared" si="230"/>
        <v/>
      </c>
      <c r="L1075">
        <f t="shared" si="231"/>
        <v>1.6000000000000014E-2</v>
      </c>
      <c r="M1075" t="str">
        <f t="shared" si="232"/>
        <v>1:No</v>
      </c>
      <c r="N1075" t="str">
        <f>VLOOKUP(_xlfn.NUMBERVALUE(B1075),'guards lookup'!A:D,2,FALSE)</f>
        <v>David Wesley</v>
      </c>
      <c r="O1075" t="str">
        <f>VLOOKUP(_xlfn.NUMBERVALUE(B1075),'guards lookup'!A:D,3,FALSE)</f>
        <v>CHH</v>
      </c>
      <c r="P1075">
        <f>VLOOKUP(_xlfn.NUMBERVALUE(B1075),'guards lookup'!A:D,4,FALSE)</f>
        <v>2001</v>
      </c>
      <c r="Q1075" s="14" t="str">
        <f t="shared" si="233"/>
        <v>YES</v>
      </c>
      <c r="R1075" s="14" t="str">
        <f t="shared" si="234"/>
        <v>N/A</v>
      </c>
    </row>
    <row r="1076" spans="1:18" x14ac:dyDescent="0.2">
      <c r="A1076" s="8" t="s">
        <v>3512</v>
      </c>
      <c r="B1076" s="8" t="str">
        <f t="shared" si="224"/>
        <v>2828</v>
      </c>
      <c r="C1076">
        <f t="shared" si="225"/>
        <v>4</v>
      </c>
      <c r="D1076">
        <f t="shared" si="236"/>
        <v>9</v>
      </c>
      <c r="E1076">
        <f t="shared" si="236"/>
        <v>14</v>
      </c>
      <c r="F1076">
        <f t="shared" si="236"/>
        <v>15</v>
      </c>
      <c r="G1076">
        <f t="shared" si="236"/>
        <v>21</v>
      </c>
      <c r="H1076" t="str">
        <f t="shared" si="227"/>
        <v>101</v>
      </c>
      <c r="I1076" t="str">
        <f t="shared" si="228"/>
        <v>1:No</v>
      </c>
      <c r="J1076" t="str">
        <f t="shared" si="229"/>
        <v>1:No</v>
      </c>
      <c r="K1076" t="str">
        <f t="shared" si="230"/>
        <v/>
      </c>
      <c r="L1076">
        <f t="shared" si="231"/>
        <v>1.6000000000000014E-2</v>
      </c>
      <c r="M1076" t="str">
        <f t="shared" si="232"/>
        <v>1:No</v>
      </c>
      <c r="N1076" t="str">
        <f>VLOOKUP(_xlfn.NUMBERVALUE(B1076),'guards lookup'!A:D,2,FALSE)</f>
        <v>Eddie House</v>
      </c>
      <c r="O1076" t="str">
        <f>VLOOKUP(_xlfn.NUMBERVALUE(B1076),'guards lookup'!A:D,3,FALSE)</f>
        <v>PHO</v>
      </c>
      <c r="P1076">
        <f>VLOOKUP(_xlfn.NUMBERVALUE(B1076),'guards lookup'!A:D,4,FALSE)</f>
        <v>2006</v>
      </c>
      <c r="Q1076" s="14" t="str">
        <f t="shared" si="233"/>
        <v>YES</v>
      </c>
      <c r="R1076" s="14" t="str">
        <f t="shared" si="234"/>
        <v>N/A</v>
      </c>
    </row>
    <row r="1077" spans="1:18" x14ac:dyDescent="0.2">
      <c r="A1077" s="8" t="s">
        <v>3513</v>
      </c>
      <c r="B1077" s="8" t="str">
        <f t="shared" si="224"/>
        <v>3365</v>
      </c>
      <c r="C1077">
        <f t="shared" si="225"/>
        <v>3</v>
      </c>
      <c r="D1077">
        <f t="shared" si="236"/>
        <v>8</v>
      </c>
      <c r="E1077">
        <f t="shared" si="236"/>
        <v>13</v>
      </c>
      <c r="F1077">
        <f t="shared" si="236"/>
        <v>14</v>
      </c>
      <c r="G1077">
        <f t="shared" si="236"/>
        <v>20</v>
      </c>
      <c r="H1077" t="str">
        <f t="shared" si="227"/>
        <v>49</v>
      </c>
      <c r="I1077" t="str">
        <f t="shared" si="228"/>
        <v>1:No</v>
      </c>
      <c r="J1077" t="str">
        <f t="shared" si="229"/>
        <v>1:No</v>
      </c>
      <c r="K1077" t="str">
        <f t="shared" si="230"/>
        <v/>
      </c>
      <c r="L1077">
        <f t="shared" si="231"/>
        <v>1.6000000000000014E-2</v>
      </c>
      <c r="M1077" t="str">
        <f t="shared" si="232"/>
        <v>1:No</v>
      </c>
      <c r="N1077" t="str">
        <f>VLOOKUP(_xlfn.NUMBERVALUE(B1077),'guards lookup'!A:D,2,FALSE)</f>
        <v>Eric Gordon</v>
      </c>
      <c r="O1077" t="str">
        <f>VLOOKUP(_xlfn.NUMBERVALUE(B1077),'guards lookup'!A:D,3,FALSE)</f>
        <v>LAC</v>
      </c>
      <c r="P1077">
        <f>VLOOKUP(_xlfn.NUMBERVALUE(B1077),'guards lookup'!A:D,4,FALSE)</f>
        <v>2009</v>
      </c>
      <c r="Q1077" s="14" t="str">
        <f t="shared" si="233"/>
        <v>YES</v>
      </c>
      <c r="R1077" s="14" t="str">
        <f t="shared" si="234"/>
        <v>N/A</v>
      </c>
    </row>
    <row r="1078" spans="1:18" x14ac:dyDescent="0.2">
      <c r="A1078" s="8" t="s">
        <v>3514</v>
      </c>
      <c r="B1078" s="8" t="str">
        <f t="shared" si="224"/>
        <v>3023</v>
      </c>
      <c r="C1078">
        <f t="shared" si="225"/>
        <v>3</v>
      </c>
      <c r="D1078">
        <f t="shared" si="236"/>
        <v>8</v>
      </c>
      <c r="E1078">
        <f t="shared" si="236"/>
        <v>13</v>
      </c>
      <c r="F1078">
        <f t="shared" si="236"/>
        <v>14</v>
      </c>
      <c r="G1078">
        <f t="shared" si="236"/>
        <v>20</v>
      </c>
      <c r="H1078" t="str">
        <f t="shared" si="227"/>
        <v>63</v>
      </c>
      <c r="I1078" t="str">
        <f t="shared" si="228"/>
        <v>1:No</v>
      </c>
      <c r="J1078" t="str">
        <f t="shared" si="229"/>
        <v>1:No</v>
      </c>
      <c r="K1078" t="str">
        <f t="shared" si="230"/>
        <v/>
      </c>
      <c r="L1078">
        <f t="shared" si="231"/>
        <v>1.6000000000000014E-2</v>
      </c>
      <c r="M1078" t="str">
        <f t="shared" si="232"/>
        <v>1:No</v>
      </c>
      <c r="N1078" t="str">
        <f>VLOOKUP(_xlfn.NUMBERVALUE(B1078),'guards lookup'!A:D,2,FALSE)</f>
        <v>James White</v>
      </c>
      <c r="O1078" t="str">
        <f>VLOOKUP(_xlfn.NUMBERVALUE(B1078),'guards lookup'!A:D,3,FALSE)</f>
        <v>SAS</v>
      </c>
      <c r="P1078">
        <f>VLOOKUP(_xlfn.NUMBERVALUE(B1078),'guards lookup'!A:D,4,FALSE)</f>
        <v>2007</v>
      </c>
      <c r="Q1078" s="14" t="str">
        <f t="shared" si="233"/>
        <v>YES</v>
      </c>
      <c r="R1078" s="14" t="str">
        <f t="shared" si="234"/>
        <v>N/A</v>
      </c>
    </row>
    <row r="1079" spans="1:18" x14ac:dyDescent="0.2">
      <c r="A1079" s="8" t="s">
        <v>3515</v>
      </c>
      <c r="B1079" s="8" t="str">
        <f t="shared" si="224"/>
        <v>3903</v>
      </c>
      <c r="C1079">
        <f t="shared" si="225"/>
        <v>3</v>
      </c>
      <c r="D1079">
        <f t="shared" si="236"/>
        <v>8</v>
      </c>
      <c r="E1079">
        <f t="shared" si="236"/>
        <v>13</v>
      </c>
      <c r="F1079">
        <f t="shared" si="236"/>
        <v>14</v>
      </c>
      <c r="G1079">
        <f t="shared" si="236"/>
        <v>20</v>
      </c>
      <c r="H1079" t="str">
        <f t="shared" si="227"/>
        <v>67</v>
      </c>
      <c r="I1079" t="str">
        <f t="shared" si="228"/>
        <v>1:No</v>
      </c>
      <c r="J1079" t="str">
        <f t="shared" si="229"/>
        <v>1:No</v>
      </c>
      <c r="K1079" t="str">
        <f t="shared" si="230"/>
        <v/>
      </c>
      <c r="L1079">
        <f t="shared" si="231"/>
        <v>1.6000000000000014E-2</v>
      </c>
      <c r="M1079" t="str">
        <f t="shared" si="232"/>
        <v>1:No</v>
      </c>
      <c r="N1079" t="str">
        <f>VLOOKUP(_xlfn.NUMBERVALUE(B1079),'guards lookup'!A:D,2,FALSE)</f>
        <v>Jared Dudley</v>
      </c>
      <c r="O1079" t="str">
        <f>VLOOKUP(_xlfn.NUMBERVALUE(B1079),'guards lookup'!A:D,3,FALSE)</f>
        <v>PHO</v>
      </c>
      <c r="P1079">
        <f>VLOOKUP(_xlfn.NUMBERVALUE(B1079),'guards lookup'!A:D,4,FALSE)</f>
        <v>2012</v>
      </c>
      <c r="Q1079" s="14" t="str">
        <f t="shared" si="233"/>
        <v>YES</v>
      </c>
      <c r="R1079" s="14" t="str">
        <f t="shared" si="234"/>
        <v>N/A</v>
      </c>
    </row>
    <row r="1080" spans="1:18" x14ac:dyDescent="0.2">
      <c r="A1080" s="8" t="s">
        <v>3516</v>
      </c>
      <c r="B1080" s="8" t="str">
        <f t="shared" si="224"/>
        <v>3384</v>
      </c>
      <c r="C1080">
        <f t="shared" si="225"/>
        <v>3</v>
      </c>
      <c r="D1080">
        <f t="shared" si="236"/>
        <v>8</v>
      </c>
      <c r="E1080">
        <f t="shared" si="236"/>
        <v>13</v>
      </c>
      <c r="F1080">
        <f t="shared" si="236"/>
        <v>14</v>
      </c>
      <c r="G1080">
        <f t="shared" si="236"/>
        <v>20</v>
      </c>
      <c r="H1080" t="str">
        <f t="shared" si="227"/>
        <v>10</v>
      </c>
      <c r="I1080" t="str">
        <f t="shared" si="228"/>
        <v>1:No</v>
      </c>
      <c r="J1080" t="str">
        <f t="shared" si="229"/>
        <v>1:No</v>
      </c>
      <c r="K1080" t="str">
        <f t="shared" si="230"/>
        <v/>
      </c>
      <c r="L1080">
        <f t="shared" si="231"/>
        <v>1.6000000000000014E-2</v>
      </c>
      <c r="M1080" t="str">
        <f t="shared" si="232"/>
        <v>1:No</v>
      </c>
      <c r="N1080" t="str">
        <f>VLOOKUP(_xlfn.NUMBERVALUE(B1080),'guards lookup'!A:D,2,FALSE)</f>
        <v>Jason Terry</v>
      </c>
      <c r="O1080" t="str">
        <f>VLOOKUP(_xlfn.NUMBERVALUE(B1080),'guards lookup'!A:D,3,FALSE)</f>
        <v>DAL</v>
      </c>
      <c r="P1080">
        <f>VLOOKUP(_xlfn.NUMBERVALUE(B1080),'guards lookup'!A:D,4,FALSE)</f>
        <v>2009</v>
      </c>
      <c r="Q1080" s="14" t="str">
        <f t="shared" si="233"/>
        <v>YES</v>
      </c>
      <c r="R1080" s="14" t="str">
        <f t="shared" si="234"/>
        <v>N/A</v>
      </c>
    </row>
    <row r="1081" spans="1:18" x14ac:dyDescent="0.2">
      <c r="A1081" s="8" t="s">
        <v>3517</v>
      </c>
      <c r="B1081" s="8" t="str">
        <f t="shared" si="224"/>
        <v>1662</v>
      </c>
      <c r="C1081">
        <f t="shared" si="225"/>
        <v>4</v>
      </c>
      <c r="D1081">
        <f t="shared" si="236"/>
        <v>9</v>
      </c>
      <c r="E1081">
        <f t="shared" si="236"/>
        <v>14</v>
      </c>
      <c r="F1081">
        <f t="shared" si="236"/>
        <v>15</v>
      </c>
      <c r="G1081">
        <f t="shared" si="236"/>
        <v>21</v>
      </c>
      <c r="H1081" t="str">
        <f t="shared" si="227"/>
        <v>351</v>
      </c>
      <c r="I1081" t="str">
        <f t="shared" si="228"/>
        <v>1:No</v>
      </c>
      <c r="J1081" t="str">
        <f t="shared" si="229"/>
        <v>1:No</v>
      </c>
      <c r="K1081" t="str">
        <f t="shared" si="230"/>
        <v/>
      </c>
      <c r="L1081">
        <f t="shared" si="231"/>
        <v>1.6000000000000014E-2</v>
      </c>
      <c r="M1081" t="str">
        <f t="shared" si="232"/>
        <v>1:No</v>
      </c>
      <c r="N1081" t="str">
        <f>VLOOKUP(_xlfn.NUMBERVALUE(B1081),'guards lookup'!A:D,2,FALSE)</f>
        <v>Jerry Stackhouse</v>
      </c>
      <c r="O1081" t="str">
        <f>VLOOKUP(_xlfn.NUMBERVALUE(B1081),'guards lookup'!A:D,3,FALSE)</f>
        <v>DET</v>
      </c>
      <c r="P1081">
        <f>VLOOKUP(_xlfn.NUMBERVALUE(B1081),'guards lookup'!A:D,4,FALSE)</f>
        <v>1999</v>
      </c>
      <c r="Q1081" s="14" t="str">
        <f t="shared" si="233"/>
        <v>YES</v>
      </c>
      <c r="R1081" s="14" t="str">
        <f t="shared" si="234"/>
        <v>N/A</v>
      </c>
    </row>
    <row r="1082" spans="1:18" x14ac:dyDescent="0.2">
      <c r="A1082" s="8" t="s">
        <v>3518</v>
      </c>
      <c r="B1082" s="8" t="str">
        <f t="shared" si="224"/>
        <v>3728</v>
      </c>
      <c r="C1082">
        <f t="shared" si="225"/>
        <v>4</v>
      </c>
      <c r="D1082">
        <f t="shared" si="236"/>
        <v>9</v>
      </c>
      <c r="E1082">
        <f t="shared" si="236"/>
        <v>14</v>
      </c>
      <c r="F1082">
        <f t="shared" si="236"/>
        <v>15</v>
      </c>
      <c r="G1082">
        <f t="shared" si="236"/>
        <v>21</v>
      </c>
      <c r="H1082" t="str">
        <f t="shared" si="227"/>
        <v>350</v>
      </c>
      <c r="I1082" t="str">
        <f t="shared" si="228"/>
        <v>1:No</v>
      </c>
      <c r="J1082" t="str">
        <f t="shared" si="229"/>
        <v>1:No</v>
      </c>
      <c r="K1082" t="str">
        <f t="shared" si="230"/>
        <v/>
      </c>
      <c r="L1082">
        <f t="shared" si="231"/>
        <v>1.6000000000000014E-2</v>
      </c>
      <c r="M1082" t="str">
        <f t="shared" si="232"/>
        <v>1:No</v>
      </c>
      <c r="N1082" t="str">
        <f>VLOOKUP(_xlfn.NUMBERVALUE(B1082),'guards lookup'!A:D,2,FALSE)</f>
        <v>Jerry Stackhouse</v>
      </c>
      <c r="O1082" t="str">
        <f>VLOOKUP(_xlfn.NUMBERVALUE(B1082),'guards lookup'!A:D,3,FALSE)</f>
        <v>MIA</v>
      </c>
      <c r="P1082">
        <f>VLOOKUP(_xlfn.NUMBERVALUE(B1082),'guards lookup'!A:D,4,FALSE)</f>
        <v>2011</v>
      </c>
      <c r="Q1082" s="14" t="str">
        <f t="shared" si="233"/>
        <v>YES</v>
      </c>
      <c r="R1082" s="14" t="str">
        <f t="shared" si="234"/>
        <v>N/A</v>
      </c>
    </row>
    <row r="1083" spans="1:18" x14ac:dyDescent="0.2">
      <c r="A1083" s="8" t="s">
        <v>3519</v>
      </c>
      <c r="B1083" s="8" t="str">
        <f t="shared" si="224"/>
        <v>1490</v>
      </c>
      <c r="C1083">
        <f t="shared" si="225"/>
        <v>4</v>
      </c>
      <c r="D1083">
        <f t="shared" si="236"/>
        <v>9</v>
      </c>
      <c r="E1083">
        <f t="shared" si="236"/>
        <v>14</v>
      </c>
      <c r="F1083">
        <f t="shared" si="236"/>
        <v>15</v>
      </c>
      <c r="G1083">
        <f t="shared" si="236"/>
        <v>21</v>
      </c>
      <c r="H1083" t="str">
        <f t="shared" si="227"/>
        <v>341</v>
      </c>
      <c r="I1083" t="str">
        <f t="shared" si="228"/>
        <v>1:No</v>
      </c>
      <c r="J1083" t="str">
        <f t="shared" si="229"/>
        <v>1:No</v>
      </c>
      <c r="K1083" t="str">
        <f t="shared" si="230"/>
        <v/>
      </c>
      <c r="L1083">
        <f t="shared" si="231"/>
        <v>1.6000000000000014E-2</v>
      </c>
      <c r="M1083" t="str">
        <f t="shared" si="232"/>
        <v>1:No</v>
      </c>
      <c r="N1083" t="str">
        <f>VLOOKUP(_xlfn.NUMBERVALUE(B1083),'guards lookup'!A:D,2,FALSE)</f>
        <v>Jim Jackson</v>
      </c>
      <c r="O1083" t="str">
        <f>VLOOKUP(_xlfn.NUMBERVALUE(B1083),'guards lookup'!A:D,3,FALSE)</f>
        <v>TOT</v>
      </c>
      <c r="P1083">
        <f>VLOOKUP(_xlfn.NUMBERVALUE(B1083),'guards lookup'!A:D,4,FALSE)</f>
        <v>1998</v>
      </c>
      <c r="Q1083" s="14" t="str">
        <f t="shared" si="233"/>
        <v>YES</v>
      </c>
      <c r="R1083" s="14" t="str">
        <f t="shared" si="234"/>
        <v>N/A</v>
      </c>
    </row>
    <row r="1084" spans="1:18" x14ac:dyDescent="0.2">
      <c r="A1084" s="8" t="s">
        <v>3520</v>
      </c>
      <c r="B1084" s="8" t="str">
        <f t="shared" si="224"/>
        <v>355</v>
      </c>
      <c r="C1084">
        <f t="shared" si="225"/>
        <v>4</v>
      </c>
      <c r="D1084">
        <f t="shared" si="236"/>
        <v>9</v>
      </c>
      <c r="E1084">
        <f t="shared" si="236"/>
        <v>14</v>
      </c>
      <c r="F1084">
        <f t="shared" si="236"/>
        <v>15</v>
      </c>
      <c r="G1084">
        <f t="shared" si="236"/>
        <v>21</v>
      </c>
      <c r="H1084" t="str">
        <f t="shared" si="227"/>
        <v>230</v>
      </c>
      <c r="I1084" t="str">
        <f t="shared" si="228"/>
        <v>1:No</v>
      </c>
      <c r="J1084" t="str">
        <f t="shared" si="229"/>
        <v>1:No</v>
      </c>
      <c r="K1084" t="str">
        <f t="shared" si="230"/>
        <v/>
      </c>
      <c r="L1084">
        <f t="shared" si="231"/>
        <v>1.6000000000000014E-2</v>
      </c>
      <c r="M1084" t="str">
        <f t="shared" si="232"/>
        <v>1:No</v>
      </c>
      <c r="N1084" t="str">
        <f>VLOOKUP(_xlfn.NUMBERVALUE(B1084),'guards lookup'!A:D,2,FALSE)</f>
        <v>John Paxson</v>
      </c>
      <c r="O1084" t="str">
        <f>VLOOKUP(_xlfn.NUMBERVALUE(B1084),'guards lookup'!A:D,3,FALSE)</f>
        <v>CHI</v>
      </c>
      <c r="P1084">
        <f>VLOOKUP(_xlfn.NUMBERVALUE(B1084),'guards lookup'!A:D,4,FALSE)</f>
        <v>1991</v>
      </c>
      <c r="Q1084" s="14" t="str">
        <f t="shared" si="233"/>
        <v>YES</v>
      </c>
      <c r="R1084" s="14" t="str">
        <f t="shared" si="234"/>
        <v>N/A</v>
      </c>
    </row>
    <row r="1085" spans="1:18" x14ac:dyDescent="0.2">
      <c r="A1085" s="8" t="s">
        <v>3521</v>
      </c>
      <c r="B1085" s="8" t="str">
        <f t="shared" si="224"/>
        <v>64</v>
      </c>
      <c r="C1085">
        <f t="shared" si="225"/>
        <v>4</v>
      </c>
      <c r="D1085">
        <f t="shared" ref="D1085:G1100" si="237">FIND(",",$A1085,C1085+1)</f>
        <v>9</v>
      </c>
      <c r="E1085">
        <f t="shared" si="237"/>
        <v>14</v>
      </c>
      <c r="F1085">
        <f t="shared" si="237"/>
        <v>15</v>
      </c>
      <c r="G1085">
        <f t="shared" si="237"/>
        <v>21</v>
      </c>
      <c r="H1085" t="str">
        <f t="shared" si="227"/>
        <v>117</v>
      </c>
      <c r="I1085" t="str">
        <f t="shared" si="228"/>
        <v>1:No</v>
      </c>
      <c r="J1085" t="str">
        <f t="shared" si="229"/>
        <v>1:No</v>
      </c>
      <c r="K1085" t="str">
        <f t="shared" si="230"/>
        <v/>
      </c>
      <c r="L1085">
        <f t="shared" si="231"/>
        <v>1.6000000000000014E-2</v>
      </c>
      <c r="M1085" t="str">
        <f t="shared" si="232"/>
        <v>1:No</v>
      </c>
      <c r="N1085" t="str">
        <f>VLOOKUP(_xlfn.NUMBERVALUE(B1085),'guards lookup'!A:D,2,FALSE)</f>
        <v>John Starks</v>
      </c>
      <c r="O1085" t="str">
        <f>VLOOKUP(_xlfn.NUMBERVALUE(B1085),'guards lookup'!A:D,3,FALSE)</f>
        <v>GSW</v>
      </c>
      <c r="P1085">
        <f>VLOOKUP(_xlfn.NUMBERVALUE(B1085),'guards lookup'!A:D,4,FALSE)</f>
        <v>1989</v>
      </c>
      <c r="Q1085" s="14" t="str">
        <f t="shared" si="233"/>
        <v>YES</v>
      </c>
      <c r="R1085" s="14" t="str">
        <f t="shared" si="234"/>
        <v>N/A</v>
      </c>
    </row>
    <row r="1086" spans="1:18" x14ac:dyDescent="0.2">
      <c r="A1086" s="8" t="s">
        <v>3522</v>
      </c>
      <c r="B1086" s="8" t="str">
        <f t="shared" si="224"/>
        <v>358</v>
      </c>
      <c r="C1086">
        <f t="shared" si="225"/>
        <v>4</v>
      </c>
      <c r="D1086">
        <f t="shared" si="237"/>
        <v>9</v>
      </c>
      <c r="E1086">
        <f t="shared" si="237"/>
        <v>14</v>
      </c>
      <c r="F1086">
        <f t="shared" si="237"/>
        <v>15</v>
      </c>
      <c r="G1086">
        <f t="shared" si="237"/>
        <v>21</v>
      </c>
      <c r="H1086" t="str">
        <f t="shared" si="227"/>
        <v>227</v>
      </c>
      <c r="I1086" t="str">
        <f t="shared" si="228"/>
        <v>1:No</v>
      </c>
      <c r="J1086" t="str">
        <f t="shared" si="229"/>
        <v>1:No</v>
      </c>
      <c r="K1086" t="str">
        <f t="shared" si="230"/>
        <v/>
      </c>
      <c r="L1086">
        <f t="shared" si="231"/>
        <v>1.6000000000000014E-2</v>
      </c>
      <c r="M1086" t="str">
        <f t="shared" si="232"/>
        <v>1:No</v>
      </c>
      <c r="N1086" t="str">
        <f>VLOOKUP(_xlfn.NUMBERVALUE(B1086),'guards lookup'!A:D,2,FALSE)</f>
        <v>Johnny Dawkins</v>
      </c>
      <c r="O1086" t="str">
        <f>VLOOKUP(_xlfn.NUMBERVALUE(B1086),'guards lookup'!A:D,3,FALSE)</f>
        <v>PHI</v>
      </c>
      <c r="P1086">
        <f>VLOOKUP(_xlfn.NUMBERVALUE(B1086),'guards lookup'!A:D,4,FALSE)</f>
        <v>1991</v>
      </c>
      <c r="Q1086" s="14" t="str">
        <f t="shared" si="233"/>
        <v>YES</v>
      </c>
      <c r="R1086" s="14" t="str">
        <f t="shared" si="234"/>
        <v>N/A</v>
      </c>
    </row>
    <row r="1087" spans="1:18" x14ac:dyDescent="0.2">
      <c r="A1087" s="8" t="s">
        <v>3523</v>
      </c>
      <c r="B1087" s="8" t="str">
        <f t="shared" si="224"/>
        <v>663</v>
      </c>
      <c r="C1087">
        <f t="shared" si="225"/>
        <v>4</v>
      </c>
      <c r="D1087">
        <f t="shared" si="237"/>
        <v>9</v>
      </c>
      <c r="E1087">
        <f t="shared" si="237"/>
        <v>14</v>
      </c>
      <c r="F1087">
        <f t="shared" si="237"/>
        <v>15</v>
      </c>
      <c r="G1087">
        <f t="shared" si="237"/>
        <v>21</v>
      </c>
      <c r="H1087" t="str">
        <f t="shared" si="227"/>
        <v>349</v>
      </c>
      <c r="I1087" t="str">
        <f t="shared" si="228"/>
        <v>1:No</v>
      </c>
      <c r="J1087" t="str">
        <f t="shared" si="229"/>
        <v>1:No</v>
      </c>
      <c r="K1087" t="str">
        <f t="shared" si="230"/>
        <v/>
      </c>
      <c r="L1087">
        <f t="shared" si="231"/>
        <v>1.6000000000000014E-2</v>
      </c>
      <c r="M1087" t="str">
        <f t="shared" si="232"/>
        <v>1:No</v>
      </c>
      <c r="N1087" t="str">
        <f>VLOOKUP(_xlfn.NUMBERVALUE(B1087),'guards lookup'!A:D,2,FALSE)</f>
        <v>Kendall Gill</v>
      </c>
      <c r="O1087" t="str">
        <f>VLOOKUP(_xlfn.NUMBERVALUE(B1087),'guards lookup'!A:D,3,FALSE)</f>
        <v>CHH</v>
      </c>
      <c r="P1087">
        <f>VLOOKUP(_xlfn.NUMBERVALUE(B1087),'guards lookup'!A:D,4,FALSE)</f>
        <v>1993</v>
      </c>
      <c r="Q1087" s="14" t="str">
        <f t="shared" si="233"/>
        <v>YES</v>
      </c>
      <c r="R1087" s="14" t="str">
        <f t="shared" si="234"/>
        <v>N/A</v>
      </c>
    </row>
    <row r="1088" spans="1:18" x14ac:dyDescent="0.2">
      <c r="A1088" s="8" t="s">
        <v>3524</v>
      </c>
      <c r="B1088" s="8" t="str">
        <f t="shared" si="224"/>
        <v>4507</v>
      </c>
      <c r="C1088">
        <f t="shared" si="225"/>
        <v>4</v>
      </c>
      <c r="D1088">
        <f t="shared" si="237"/>
        <v>9</v>
      </c>
      <c r="E1088">
        <f t="shared" si="237"/>
        <v>14</v>
      </c>
      <c r="F1088">
        <f t="shared" si="237"/>
        <v>15</v>
      </c>
      <c r="G1088">
        <f t="shared" si="237"/>
        <v>21</v>
      </c>
      <c r="H1088" t="str">
        <f t="shared" si="227"/>
        <v>316</v>
      </c>
      <c r="I1088" t="str">
        <f t="shared" si="228"/>
        <v>1:No</v>
      </c>
      <c r="J1088" t="str">
        <f t="shared" si="229"/>
        <v>1:No</v>
      </c>
      <c r="K1088" t="str">
        <f t="shared" si="230"/>
        <v/>
      </c>
      <c r="L1088">
        <f t="shared" si="231"/>
        <v>1.6000000000000014E-2</v>
      </c>
      <c r="M1088" t="str">
        <f t="shared" si="232"/>
        <v>1:No</v>
      </c>
      <c r="N1088" t="str">
        <f>VLOOKUP(_xlfn.NUMBERVALUE(B1088),'guards lookup'!A:D,2,FALSE)</f>
        <v>Kentavious Caldwell-Pope</v>
      </c>
      <c r="O1088" t="str">
        <f>VLOOKUP(_xlfn.NUMBERVALUE(B1088),'guards lookup'!A:D,3,FALSE)</f>
        <v>DET</v>
      </c>
      <c r="P1088">
        <f>VLOOKUP(_xlfn.NUMBERVALUE(B1088),'guards lookup'!A:D,4,FALSE)</f>
        <v>2015</v>
      </c>
      <c r="Q1088" s="14" t="str">
        <f t="shared" si="233"/>
        <v>YES</v>
      </c>
      <c r="R1088" s="14" t="str">
        <f t="shared" si="234"/>
        <v>N/A</v>
      </c>
    </row>
    <row r="1089" spans="1:18" x14ac:dyDescent="0.2">
      <c r="A1089" s="8" t="s">
        <v>3525</v>
      </c>
      <c r="B1089" s="8" t="str">
        <f t="shared" si="224"/>
        <v>1502</v>
      </c>
      <c r="C1089">
        <f t="shared" si="225"/>
        <v>4</v>
      </c>
      <c r="D1089">
        <f t="shared" si="237"/>
        <v>9</v>
      </c>
      <c r="E1089">
        <f t="shared" si="237"/>
        <v>14</v>
      </c>
      <c r="F1089">
        <f t="shared" si="237"/>
        <v>15</v>
      </c>
      <c r="G1089">
        <f t="shared" si="237"/>
        <v>21</v>
      </c>
      <c r="H1089" t="str">
        <f t="shared" si="227"/>
        <v>196</v>
      </c>
      <c r="I1089" t="str">
        <f t="shared" si="228"/>
        <v>1:No</v>
      </c>
      <c r="J1089" t="str">
        <f t="shared" si="229"/>
        <v>1:No</v>
      </c>
      <c r="K1089" t="str">
        <f t="shared" si="230"/>
        <v/>
      </c>
      <c r="L1089">
        <f t="shared" si="231"/>
        <v>1.6000000000000014E-2</v>
      </c>
      <c r="M1089" t="str">
        <f t="shared" si="232"/>
        <v>1:No</v>
      </c>
      <c r="N1089" t="str">
        <f>VLOOKUP(_xlfn.NUMBERVALUE(B1089),'guards lookup'!A:D,2,FALSE)</f>
        <v>Khalid Reeves</v>
      </c>
      <c r="O1089" t="str">
        <f>VLOOKUP(_xlfn.NUMBERVALUE(B1089),'guards lookup'!A:D,3,FALSE)</f>
        <v>DAL</v>
      </c>
      <c r="P1089">
        <f>VLOOKUP(_xlfn.NUMBERVALUE(B1089),'guards lookup'!A:D,4,FALSE)</f>
        <v>1998</v>
      </c>
      <c r="Q1089" s="14" t="str">
        <f t="shared" si="233"/>
        <v>YES</v>
      </c>
      <c r="R1089" s="14" t="str">
        <f t="shared" si="234"/>
        <v>N/A</v>
      </c>
    </row>
    <row r="1090" spans="1:18" x14ac:dyDescent="0.2">
      <c r="A1090" s="8" t="s">
        <v>3526</v>
      </c>
      <c r="B1090" s="8" t="str">
        <f t="shared" si="224"/>
        <v>2874</v>
      </c>
      <c r="C1090">
        <f t="shared" si="225"/>
        <v>4</v>
      </c>
      <c r="D1090">
        <f t="shared" si="237"/>
        <v>9</v>
      </c>
      <c r="E1090">
        <f t="shared" si="237"/>
        <v>14</v>
      </c>
      <c r="F1090">
        <f t="shared" si="237"/>
        <v>15</v>
      </c>
      <c r="G1090">
        <f t="shared" si="237"/>
        <v>21</v>
      </c>
      <c r="H1090" t="str">
        <f t="shared" si="227"/>
        <v>352</v>
      </c>
      <c r="I1090" t="str">
        <f t="shared" si="228"/>
        <v>1:No</v>
      </c>
      <c r="J1090" t="str">
        <f t="shared" si="229"/>
        <v>1:No</v>
      </c>
      <c r="K1090" t="str">
        <f t="shared" si="230"/>
        <v/>
      </c>
      <c r="L1090">
        <f t="shared" si="231"/>
        <v>1.6000000000000014E-2</v>
      </c>
      <c r="M1090" t="str">
        <f t="shared" si="232"/>
        <v>1:No</v>
      </c>
      <c r="N1090" t="str">
        <f>VLOOKUP(_xlfn.NUMBERVALUE(B1090),'guards lookup'!A:D,2,FALSE)</f>
        <v>Laron Profit</v>
      </c>
      <c r="O1090" t="str">
        <f>VLOOKUP(_xlfn.NUMBERVALUE(B1090),'guards lookup'!A:D,3,FALSE)</f>
        <v>LAL</v>
      </c>
      <c r="P1090">
        <f>VLOOKUP(_xlfn.NUMBERVALUE(B1090),'guards lookup'!A:D,4,FALSE)</f>
        <v>2006</v>
      </c>
      <c r="Q1090" s="14" t="str">
        <f t="shared" si="233"/>
        <v>YES</v>
      </c>
      <c r="R1090" s="14" t="str">
        <f t="shared" si="234"/>
        <v>N/A</v>
      </c>
    </row>
    <row r="1091" spans="1:18" x14ac:dyDescent="0.2">
      <c r="A1091" s="8" t="s">
        <v>3527</v>
      </c>
      <c r="B1091" s="8" t="str">
        <f t="shared" si="224"/>
        <v>75</v>
      </c>
      <c r="C1091">
        <f t="shared" si="225"/>
        <v>4</v>
      </c>
      <c r="D1091">
        <f t="shared" si="237"/>
        <v>9</v>
      </c>
      <c r="E1091">
        <f t="shared" si="237"/>
        <v>14</v>
      </c>
      <c r="F1091">
        <f t="shared" si="237"/>
        <v>15</v>
      </c>
      <c r="G1091">
        <f t="shared" si="237"/>
        <v>21</v>
      </c>
      <c r="H1091" t="str">
        <f t="shared" si="227"/>
        <v>209</v>
      </c>
      <c r="I1091" t="str">
        <f t="shared" si="228"/>
        <v>1:No</v>
      </c>
      <c r="J1091" t="str">
        <f t="shared" si="229"/>
        <v>1:No</v>
      </c>
      <c r="K1091" t="str">
        <f t="shared" si="230"/>
        <v/>
      </c>
      <c r="L1091">
        <f t="shared" si="231"/>
        <v>1.6000000000000014E-2</v>
      </c>
      <c r="M1091" t="str">
        <f t="shared" si="232"/>
        <v>1:No</v>
      </c>
      <c r="N1091" t="str">
        <f>VLOOKUP(_xlfn.NUMBERVALUE(B1091),'guards lookup'!A:D,2,FALSE)</f>
        <v>Lester Conner</v>
      </c>
      <c r="O1091" t="str">
        <f>VLOOKUP(_xlfn.NUMBERVALUE(B1091),'guards lookup'!A:D,3,FALSE)</f>
        <v>NJN</v>
      </c>
      <c r="P1091">
        <f>VLOOKUP(_xlfn.NUMBERVALUE(B1091),'guards lookup'!A:D,4,FALSE)</f>
        <v>1989</v>
      </c>
      <c r="Q1091" s="14" t="str">
        <f t="shared" si="233"/>
        <v>YES</v>
      </c>
      <c r="R1091" s="14" t="str">
        <f t="shared" si="234"/>
        <v>N/A</v>
      </c>
    </row>
    <row r="1092" spans="1:18" x14ac:dyDescent="0.2">
      <c r="A1092" s="8" t="s">
        <v>3528</v>
      </c>
      <c r="B1092" s="8" t="str">
        <f t="shared" si="224"/>
        <v>1004</v>
      </c>
      <c r="C1092">
        <f t="shared" si="225"/>
        <v>3</v>
      </c>
      <c r="D1092">
        <f t="shared" si="237"/>
        <v>8</v>
      </c>
      <c r="E1092">
        <f t="shared" si="237"/>
        <v>13</v>
      </c>
      <c r="F1092">
        <f t="shared" si="237"/>
        <v>14</v>
      </c>
      <c r="G1092">
        <f t="shared" si="237"/>
        <v>20</v>
      </c>
      <c r="H1092" t="str">
        <f t="shared" si="227"/>
        <v>73</v>
      </c>
      <c r="I1092" t="str">
        <f t="shared" si="228"/>
        <v>1:No</v>
      </c>
      <c r="J1092" t="str">
        <f t="shared" si="229"/>
        <v>1:No</v>
      </c>
      <c r="K1092" t="str">
        <f t="shared" si="230"/>
        <v/>
      </c>
      <c r="L1092">
        <f t="shared" si="231"/>
        <v>1.6000000000000014E-2</v>
      </c>
      <c r="M1092" t="str">
        <f t="shared" si="232"/>
        <v>1:No</v>
      </c>
      <c r="N1092" t="str">
        <f>VLOOKUP(_xlfn.NUMBERVALUE(B1092),'guards lookup'!A:D,2,FALSE)</f>
        <v>Malik Sealy</v>
      </c>
      <c r="O1092" t="str">
        <f>VLOOKUP(_xlfn.NUMBERVALUE(B1092),'guards lookup'!A:D,3,FALSE)</f>
        <v>LAC</v>
      </c>
      <c r="P1092">
        <f>VLOOKUP(_xlfn.NUMBERVALUE(B1092),'guards lookup'!A:D,4,FALSE)</f>
        <v>1995</v>
      </c>
      <c r="Q1092" s="14" t="str">
        <f t="shared" si="233"/>
        <v>YES</v>
      </c>
      <c r="R1092" s="14" t="str">
        <f t="shared" si="234"/>
        <v>N/A</v>
      </c>
    </row>
    <row r="1093" spans="1:18" x14ac:dyDescent="0.2">
      <c r="A1093" s="8" t="s">
        <v>3529</v>
      </c>
      <c r="B1093" s="8" t="str">
        <f t="shared" si="224"/>
        <v>89</v>
      </c>
      <c r="C1093">
        <f t="shared" si="225"/>
        <v>4</v>
      </c>
      <c r="D1093">
        <f t="shared" si="237"/>
        <v>9</v>
      </c>
      <c r="E1093">
        <f t="shared" si="237"/>
        <v>14</v>
      </c>
      <c r="F1093">
        <f t="shared" si="237"/>
        <v>15</v>
      </c>
      <c r="G1093">
        <f t="shared" si="237"/>
        <v>21</v>
      </c>
      <c r="H1093" t="str">
        <f t="shared" si="227"/>
        <v>322</v>
      </c>
      <c r="I1093" t="str">
        <f t="shared" si="228"/>
        <v>1:No</v>
      </c>
      <c r="J1093" t="str">
        <f t="shared" si="229"/>
        <v>1:No</v>
      </c>
      <c r="K1093" t="str">
        <f t="shared" si="230"/>
        <v/>
      </c>
      <c r="L1093">
        <f t="shared" si="231"/>
        <v>1.6000000000000014E-2</v>
      </c>
      <c r="M1093" t="str">
        <f t="shared" si="232"/>
        <v>1:No</v>
      </c>
      <c r="N1093" t="str">
        <f>VLOOKUP(_xlfn.NUMBERVALUE(B1093),'guards lookup'!A:D,2,FALSE)</f>
        <v>Mike Woodson</v>
      </c>
      <c r="O1093" t="str">
        <f>VLOOKUP(_xlfn.NUMBERVALUE(B1093),'guards lookup'!A:D,3,FALSE)</f>
        <v>HOU</v>
      </c>
      <c r="P1093">
        <f>VLOOKUP(_xlfn.NUMBERVALUE(B1093),'guards lookup'!A:D,4,FALSE)</f>
        <v>1989</v>
      </c>
      <c r="Q1093" s="14" t="str">
        <f t="shared" si="233"/>
        <v>YES</v>
      </c>
      <c r="R1093" s="14" t="str">
        <f t="shared" si="234"/>
        <v>N/A</v>
      </c>
    </row>
    <row r="1094" spans="1:18" x14ac:dyDescent="0.2">
      <c r="A1094" s="8" t="s">
        <v>3530</v>
      </c>
      <c r="B1094" s="8" t="str">
        <f t="shared" si="224"/>
        <v>3962</v>
      </c>
      <c r="C1094">
        <f t="shared" si="225"/>
        <v>4</v>
      </c>
      <c r="D1094">
        <f t="shared" si="237"/>
        <v>9</v>
      </c>
      <c r="E1094">
        <f t="shared" si="237"/>
        <v>14</v>
      </c>
      <c r="F1094">
        <f t="shared" si="237"/>
        <v>15</v>
      </c>
      <c r="G1094">
        <f t="shared" si="237"/>
        <v>21</v>
      </c>
      <c r="H1094" t="str">
        <f t="shared" si="227"/>
        <v>102</v>
      </c>
      <c r="I1094" t="str">
        <f t="shared" si="228"/>
        <v>1:No</v>
      </c>
      <c r="J1094" t="str">
        <f t="shared" si="229"/>
        <v>1:No</v>
      </c>
      <c r="K1094" t="str">
        <f t="shared" si="230"/>
        <v/>
      </c>
      <c r="L1094">
        <f t="shared" si="231"/>
        <v>1.6000000000000014E-2</v>
      </c>
      <c r="M1094" t="str">
        <f t="shared" si="232"/>
        <v>1:No</v>
      </c>
      <c r="N1094" t="str">
        <f>VLOOKUP(_xlfn.NUMBERVALUE(B1094),'guards lookup'!A:D,2,FALSE)</f>
        <v>Monta Ellis</v>
      </c>
      <c r="O1094" t="str">
        <f>VLOOKUP(_xlfn.NUMBERVALUE(B1094),'guards lookup'!A:D,3,FALSE)</f>
        <v>TOT</v>
      </c>
      <c r="P1094">
        <f>VLOOKUP(_xlfn.NUMBERVALUE(B1094),'guards lookup'!A:D,4,FALSE)</f>
        <v>2012</v>
      </c>
      <c r="Q1094" s="14" t="str">
        <f t="shared" si="233"/>
        <v>YES</v>
      </c>
      <c r="R1094" s="14" t="str">
        <f t="shared" si="234"/>
        <v>N/A</v>
      </c>
    </row>
    <row r="1095" spans="1:18" x14ac:dyDescent="0.2">
      <c r="A1095" s="8" t="s">
        <v>3531</v>
      </c>
      <c r="B1095" s="8" t="str">
        <f t="shared" si="224"/>
        <v>848</v>
      </c>
      <c r="C1095">
        <f t="shared" si="225"/>
        <v>4</v>
      </c>
      <c r="D1095">
        <f t="shared" si="237"/>
        <v>9</v>
      </c>
      <c r="E1095">
        <f t="shared" si="237"/>
        <v>14</v>
      </c>
      <c r="F1095">
        <f t="shared" si="237"/>
        <v>15</v>
      </c>
      <c r="G1095">
        <f t="shared" si="237"/>
        <v>21</v>
      </c>
      <c r="H1095" t="str">
        <f t="shared" si="227"/>
        <v>222</v>
      </c>
      <c r="I1095" t="str">
        <f t="shared" si="228"/>
        <v>1:No</v>
      </c>
      <c r="J1095" t="str">
        <f t="shared" si="229"/>
        <v>1:No</v>
      </c>
      <c r="K1095" t="str">
        <f t="shared" si="230"/>
        <v/>
      </c>
      <c r="L1095">
        <f t="shared" si="231"/>
        <v>1.6000000000000014E-2</v>
      </c>
      <c r="M1095" t="str">
        <f t="shared" si="232"/>
        <v>1:No</v>
      </c>
      <c r="N1095" t="str">
        <f>VLOOKUP(_xlfn.NUMBERVALUE(B1095),'guards lookup'!A:D,2,FALSE)</f>
        <v>Mookie Blaylock</v>
      </c>
      <c r="O1095" t="str">
        <f>VLOOKUP(_xlfn.NUMBERVALUE(B1095),'guards lookup'!A:D,3,FALSE)</f>
        <v>ATL</v>
      </c>
      <c r="P1095">
        <f>VLOOKUP(_xlfn.NUMBERVALUE(B1095),'guards lookup'!A:D,4,FALSE)</f>
        <v>1994</v>
      </c>
      <c r="Q1095" s="14" t="str">
        <f t="shared" si="233"/>
        <v>YES</v>
      </c>
      <c r="R1095" s="14" t="str">
        <f t="shared" si="234"/>
        <v>N/A</v>
      </c>
    </row>
    <row r="1096" spans="1:18" x14ac:dyDescent="0.2">
      <c r="A1096" s="8" t="s">
        <v>3532</v>
      </c>
      <c r="B1096" s="8" t="str">
        <f t="shared" si="224"/>
        <v>1349</v>
      </c>
      <c r="C1096">
        <f t="shared" si="225"/>
        <v>4</v>
      </c>
      <c r="D1096">
        <f t="shared" si="237"/>
        <v>9</v>
      </c>
      <c r="E1096">
        <f t="shared" si="237"/>
        <v>14</v>
      </c>
      <c r="F1096">
        <f t="shared" si="237"/>
        <v>15</v>
      </c>
      <c r="G1096">
        <f t="shared" si="237"/>
        <v>21</v>
      </c>
      <c r="H1096" t="str">
        <f t="shared" si="227"/>
        <v>338</v>
      </c>
      <c r="I1096" t="str">
        <f t="shared" si="228"/>
        <v>1:No</v>
      </c>
      <c r="J1096" t="str">
        <f t="shared" si="229"/>
        <v>1:No</v>
      </c>
      <c r="K1096" t="str">
        <f t="shared" si="230"/>
        <v/>
      </c>
      <c r="L1096">
        <f t="shared" si="231"/>
        <v>1.6000000000000014E-2</v>
      </c>
      <c r="M1096" t="str">
        <f t="shared" si="232"/>
        <v>1:No</v>
      </c>
      <c r="N1096" t="str">
        <f>VLOOKUP(_xlfn.NUMBERVALUE(B1096),'guards lookup'!A:D,2,FALSE)</f>
        <v>Nick Van Exel</v>
      </c>
      <c r="O1096" t="str">
        <f>VLOOKUP(_xlfn.NUMBERVALUE(B1096),'guards lookup'!A:D,3,FALSE)</f>
        <v>LAL</v>
      </c>
      <c r="P1096">
        <f>VLOOKUP(_xlfn.NUMBERVALUE(B1096),'guards lookup'!A:D,4,FALSE)</f>
        <v>1997</v>
      </c>
      <c r="Q1096" s="14" t="str">
        <f t="shared" si="233"/>
        <v>YES</v>
      </c>
      <c r="R1096" s="14" t="str">
        <f t="shared" si="234"/>
        <v>N/A</v>
      </c>
    </row>
    <row r="1097" spans="1:18" x14ac:dyDescent="0.2">
      <c r="A1097" s="8" t="s">
        <v>3533</v>
      </c>
      <c r="B1097" s="8" t="str">
        <f t="shared" si="224"/>
        <v>3776</v>
      </c>
      <c r="C1097">
        <f t="shared" si="225"/>
        <v>4</v>
      </c>
      <c r="D1097">
        <f t="shared" si="237"/>
        <v>9</v>
      </c>
      <c r="E1097">
        <f t="shared" si="237"/>
        <v>14</v>
      </c>
      <c r="F1097">
        <f t="shared" si="237"/>
        <v>15</v>
      </c>
      <c r="G1097">
        <f t="shared" si="237"/>
        <v>21</v>
      </c>
      <c r="H1097" t="str">
        <f t="shared" si="227"/>
        <v>345</v>
      </c>
      <c r="I1097" t="str">
        <f t="shared" si="228"/>
        <v>1:No</v>
      </c>
      <c r="J1097" t="str">
        <f t="shared" si="229"/>
        <v>1:No</v>
      </c>
      <c r="K1097" t="str">
        <f t="shared" si="230"/>
        <v/>
      </c>
      <c r="L1097">
        <f t="shared" si="231"/>
        <v>1.6000000000000014E-2</v>
      </c>
      <c r="M1097" t="str">
        <f t="shared" si="232"/>
        <v>1:No</v>
      </c>
      <c r="N1097" t="str">
        <f>VLOOKUP(_xlfn.NUMBERVALUE(B1097),'guards lookup'!A:D,2,FALSE)</f>
        <v>Nick Young</v>
      </c>
      <c r="O1097" t="str">
        <f>VLOOKUP(_xlfn.NUMBERVALUE(B1097),'guards lookup'!A:D,3,FALSE)</f>
        <v>WAS</v>
      </c>
      <c r="P1097">
        <f>VLOOKUP(_xlfn.NUMBERVALUE(B1097),'guards lookup'!A:D,4,FALSE)</f>
        <v>2011</v>
      </c>
      <c r="Q1097" s="14" t="str">
        <f t="shared" si="233"/>
        <v>YES</v>
      </c>
      <c r="R1097" s="14" t="str">
        <f t="shared" si="234"/>
        <v>N/A</v>
      </c>
    </row>
    <row r="1098" spans="1:18" x14ac:dyDescent="0.2">
      <c r="A1098" s="8" t="s">
        <v>3534</v>
      </c>
      <c r="B1098" s="8" t="str">
        <f t="shared" si="224"/>
        <v>4153</v>
      </c>
      <c r="C1098">
        <f t="shared" si="225"/>
        <v>4</v>
      </c>
      <c r="D1098">
        <f t="shared" si="237"/>
        <v>9</v>
      </c>
      <c r="E1098">
        <f t="shared" si="237"/>
        <v>14</v>
      </c>
      <c r="F1098">
        <f t="shared" si="237"/>
        <v>15</v>
      </c>
      <c r="G1098">
        <f t="shared" si="237"/>
        <v>21</v>
      </c>
      <c r="H1098" t="str">
        <f t="shared" si="227"/>
        <v>157</v>
      </c>
      <c r="I1098" t="str">
        <f t="shared" si="228"/>
        <v>1:No</v>
      </c>
      <c r="J1098" t="str">
        <f t="shared" si="229"/>
        <v>1:No</v>
      </c>
      <c r="K1098" t="str">
        <f t="shared" si="230"/>
        <v/>
      </c>
      <c r="L1098">
        <f t="shared" si="231"/>
        <v>1.6000000000000014E-2</v>
      </c>
      <c r="M1098" t="str">
        <f t="shared" si="232"/>
        <v>1:No</v>
      </c>
      <c r="N1098" t="str">
        <f>VLOOKUP(_xlfn.NUMBERVALUE(B1098),'guards lookup'!A:D,2,FALSE)</f>
        <v>P.J. Tucker</v>
      </c>
      <c r="O1098" t="str">
        <f>VLOOKUP(_xlfn.NUMBERVALUE(B1098),'guards lookup'!A:D,3,FALSE)</f>
        <v>PHO</v>
      </c>
      <c r="P1098">
        <f>VLOOKUP(_xlfn.NUMBERVALUE(B1098),'guards lookup'!A:D,4,FALSE)</f>
        <v>2013</v>
      </c>
      <c r="Q1098" s="14" t="str">
        <f t="shared" si="233"/>
        <v>YES</v>
      </c>
      <c r="R1098" s="14" t="str">
        <f t="shared" si="234"/>
        <v>N/A</v>
      </c>
    </row>
    <row r="1099" spans="1:18" x14ac:dyDescent="0.2">
      <c r="A1099" s="8" t="s">
        <v>3535</v>
      </c>
      <c r="B1099" s="8" t="str">
        <f t="shared" si="224"/>
        <v>2037</v>
      </c>
      <c r="C1099">
        <f t="shared" si="225"/>
        <v>4</v>
      </c>
      <c r="D1099">
        <f t="shared" si="237"/>
        <v>9</v>
      </c>
      <c r="E1099">
        <f t="shared" si="237"/>
        <v>14</v>
      </c>
      <c r="F1099">
        <f t="shared" si="237"/>
        <v>15</v>
      </c>
      <c r="G1099">
        <f t="shared" si="237"/>
        <v>21</v>
      </c>
      <c r="H1099" t="str">
        <f t="shared" si="227"/>
        <v>278</v>
      </c>
      <c r="I1099" t="str">
        <f t="shared" si="228"/>
        <v>1:No</v>
      </c>
      <c r="J1099" t="str">
        <f t="shared" si="229"/>
        <v>1:No</v>
      </c>
      <c r="K1099" t="str">
        <f t="shared" si="230"/>
        <v/>
      </c>
      <c r="L1099">
        <f t="shared" si="231"/>
        <v>1.6000000000000014E-2</v>
      </c>
      <c r="M1099" t="str">
        <f t="shared" si="232"/>
        <v>1:No</v>
      </c>
      <c r="N1099" t="str">
        <f>VLOOKUP(_xlfn.NUMBERVALUE(B1099),'guards lookup'!A:D,2,FALSE)</f>
        <v>Quentin Richardson</v>
      </c>
      <c r="O1099" t="str">
        <f>VLOOKUP(_xlfn.NUMBERVALUE(B1099),'guards lookup'!A:D,3,FALSE)</f>
        <v>LAC</v>
      </c>
      <c r="P1099">
        <f>VLOOKUP(_xlfn.NUMBERVALUE(B1099),'guards lookup'!A:D,4,FALSE)</f>
        <v>2001</v>
      </c>
      <c r="Q1099" s="14" t="str">
        <f t="shared" si="233"/>
        <v>YES</v>
      </c>
      <c r="R1099" s="14" t="str">
        <f t="shared" si="234"/>
        <v>N/A</v>
      </c>
    </row>
    <row r="1100" spans="1:18" x14ac:dyDescent="0.2">
      <c r="A1100" s="8" t="s">
        <v>3536</v>
      </c>
      <c r="B1100" s="8" t="str">
        <f t="shared" si="224"/>
        <v>3439</v>
      </c>
      <c r="C1100">
        <f t="shared" si="225"/>
        <v>3</v>
      </c>
      <c r="D1100">
        <f t="shared" si="237"/>
        <v>8</v>
      </c>
      <c r="E1100">
        <f t="shared" si="237"/>
        <v>13</v>
      </c>
      <c r="F1100">
        <f t="shared" si="237"/>
        <v>14</v>
      </c>
      <c r="G1100">
        <f t="shared" si="237"/>
        <v>20</v>
      </c>
      <c r="H1100" t="str">
        <f t="shared" si="227"/>
        <v>25</v>
      </c>
      <c r="I1100" t="str">
        <f t="shared" si="228"/>
        <v>1:No</v>
      </c>
      <c r="J1100" t="str">
        <f t="shared" si="229"/>
        <v>1:No</v>
      </c>
      <c r="K1100" t="str">
        <f t="shared" si="230"/>
        <v/>
      </c>
      <c r="L1100">
        <f t="shared" si="231"/>
        <v>1.6000000000000014E-2</v>
      </c>
      <c r="M1100" t="str">
        <f t="shared" si="232"/>
        <v>1:No</v>
      </c>
      <c r="N1100" t="str">
        <f>VLOOKUP(_xlfn.NUMBERVALUE(B1100),'guards lookup'!A:D,2,FALSE)</f>
        <v>Rashad McCants</v>
      </c>
      <c r="O1100" t="str">
        <f>VLOOKUP(_xlfn.NUMBERVALUE(B1100),'guards lookup'!A:D,3,FALSE)</f>
        <v>TOT</v>
      </c>
      <c r="P1100">
        <f>VLOOKUP(_xlfn.NUMBERVALUE(B1100),'guards lookup'!A:D,4,FALSE)</f>
        <v>2009</v>
      </c>
      <c r="Q1100" s="14" t="str">
        <f t="shared" si="233"/>
        <v>YES</v>
      </c>
      <c r="R1100" s="14" t="str">
        <f t="shared" si="234"/>
        <v>N/A</v>
      </c>
    </row>
    <row r="1101" spans="1:18" x14ac:dyDescent="0.2">
      <c r="A1101" s="8" t="s">
        <v>3537</v>
      </c>
      <c r="B1101" s="8" t="str">
        <f t="shared" ref="B1101:B1164" si="238">MID(A1101, G1101+1,LEN(A1101)-G1101)</f>
        <v>4554</v>
      </c>
      <c r="C1101">
        <f t="shared" ref="C1101:C1164" si="239">FIND(",",A1101)</f>
        <v>4</v>
      </c>
      <c r="D1101">
        <f t="shared" ref="D1101:G1116" si="240">FIND(",",$A1101,C1101+1)</f>
        <v>9</v>
      </c>
      <c r="E1101">
        <f t="shared" si="240"/>
        <v>14</v>
      </c>
      <c r="F1101">
        <f t="shared" si="240"/>
        <v>15</v>
      </c>
      <c r="G1101">
        <f t="shared" si="240"/>
        <v>21</v>
      </c>
      <c r="H1101" t="str">
        <f t="shared" ref="H1101:H1164" si="241">LEFT(A1101,C1101-1)</f>
        <v>214</v>
      </c>
      <c r="I1101" t="str">
        <f t="shared" ref="I1101:I1164" si="242">MID(A1101,C1101+1,D1101-C1101-1)</f>
        <v>1:No</v>
      </c>
      <c r="J1101" t="str">
        <f t="shared" ref="J1101:J1164" si="243">MID(A1101,D1101+1,E1101-D1101-1)</f>
        <v>1:No</v>
      </c>
      <c r="K1101" t="str">
        <f t="shared" ref="K1101:K1164" si="244">MID(A1101,E1101+1,F1101-E1101-1)</f>
        <v/>
      </c>
      <c r="L1101">
        <f t="shared" ref="L1101:L1164" si="245">IF(J1101="1:No",1-_xlfn.NUMBERVALUE(MID(A1101,F1101+1,G1101-F1101-1)),_xlfn.NUMBERVALUE(MID(A1101,F1101+1,G1101-F1101-1)))</f>
        <v>1.6000000000000014E-2</v>
      </c>
      <c r="M1101" t="str">
        <f t="shared" ref="M1101:M1164" si="246">IF(L1101&lt;$G$5,"1:No","2:Yes")</f>
        <v>1:No</v>
      </c>
      <c r="N1101" t="str">
        <f>VLOOKUP(_xlfn.NUMBERVALUE(B1101),'guards lookup'!A:D,2,FALSE)</f>
        <v>Reggie Jackson</v>
      </c>
      <c r="O1101" t="str">
        <f>VLOOKUP(_xlfn.NUMBERVALUE(B1101),'guards lookup'!A:D,3,FALSE)</f>
        <v>TOT</v>
      </c>
      <c r="P1101">
        <f>VLOOKUP(_xlfn.NUMBERVALUE(B1101),'guards lookup'!A:D,4,FALSE)</f>
        <v>2015</v>
      </c>
      <c r="Q1101" s="14" t="str">
        <f t="shared" ref="Q1101:Q1164" si="247">IF(I1101&lt;&gt;M1101, "NO", "YES")</f>
        <v>YES</v>
      </c>
      <c r="R1101" s="14" t="str">
        <f t="shared" ref="R1101:R1164" si="248">IF(Q1101="YES", "N/A", IF(I1101="2:Yes", "Overrated", "Snubbed"))</f>
        <v>N/A</v>
      </c>
    </row>
    <row r="1102" spans="1:18" x14ac:dyDescent="0.2">
      <c r="A1102" s="8" t="s">
        <v>3538</v>
      </c>
      <c r="B1102" s="8" t="str">
        <f t="shared" si="238"/>
        <v>246</v>
      </c>
      <c r="C1102">
        <f t="shared" si="239"/>
        <v>4</v>
      </c>
      <c r="D1102">
        <f t="shared" si="240"/>
        <v>9</v>
      </c>
      <c r="E1102">
        <f t="shared" si="240"/>
        <v>14</v>
      </c>
      <c r="F1102">
        <f t="shared" si="240"/>
        <v>15</v>
      </c>
      <c r="G1102">
        <f t="shared" si="240"/>
        <v>21</v>
      </c>
      <c r="H1102" t="str">
        <f t="shared" si="241"/>
        <v>399</v>
      </c>
      <c r="I1102" t="str">
        <f t="shared" si="242"/>
        <v>1:No</v>
      </c>
      <c r="J1102" t="str">
        <f t="shared" si="243"/>
        <v>1:No</v>
      </c>
      <c r="K1102" t="str">
        <f t="shared" si="244"/>
        <v/>
      </c>
      <c r="L1102">
        <f t="shared" si="245"/>
        <v>1.6000000000000014E-2</v>
      </c>
      <c r="M1102" t="str">
        <f t="shared" si="246"/>
        <v>1:No</v>
      </c>
      <c r="N1102" t="str">
        <f>VLOOKUP(_xlfn.NUMBERVALUE(B1102),'guards lookup'!A:D,2,FALSE)</f>
        <v>Reggie Lewis</v>
      </c>
      <c r="O1102" t="str">
        <f>VLOOKUP(_xlfn.NUMBERVALUE(B1102),'guards lookup'!A:D,3,FALSE)</f>
        <v>BOS</v>
      </c>
      <c r="P1102">
        <f>VLOOKUP(_xlfn.NUMBERVALUE(B1102),'guards lookup'!A:D,4,FALSE)</f>
        <v>1990</v>
      </c>
      <c r="Q1102" s="14" t="str">
        <f t="shared" si="247"/>
        <v>YES</v>
      </c>
      <c r="R1102" s="14" t="str">
        <f t="shared" si="248"/>
        <v>N/A</v>
      </c>
    </row>
    <row r="1103" spans="1:18" x14ac:dyDescent="0.2">
      <c r="A1103" s="8" t="s">
        <v>3539</v>
      </c>
      <c r="B1103" s="8" t="str">
        <f t="shared" si="238"/>
        <v>2045</v>
      </c>
      <c r="C1103">
        <f t="shared" si="239"/>
        <v>4</v>
      </c>
      <c r="D1103">
        <f t="shared" si="240"/>
        <v>9</v>
      </c>
      <c r="E1103">
        <f t="shared" si="240"/>
        <v>14</v>
      </c>
      <c r="F1103">
        <f t="shared" si="240"/>
        <v>15</v>
      </c>
      <c r="G1103">
        <f t="shared" si="240"/>
        <v>21</v>
      </c>
      <c r="H1103" t="str">
        <f t="shared" si="241"/>
        <v>360</v>
      </c>
      <c r="I1103" t="str">
        <f t="shared" si="242"/>
        <v>1:No</v>
      </c>
      <c r="J1103" t="str">
        <f t="shared" si="243"/>
        <v>1:No</v>
      </c>
      <c r="K1103" t="str">
        <f t="shared" si="244"/>
        <v/>
      </c>
      <c r="L1103">
        <f t="shared" si="245"/>
        <v>1.6000000000000014E-2</v>
      </c>
      <c r="M1103" t="str">
        <f t="shared" si="246"/>
        <v>1:No</v>
      </c>
      <c r="N1103" t="str">
        <f>VLOOKUP(_xlfn.NUMBERVALUE(B1103),'guards lookup'!A:D,2,FALSE)</f>
        <v>Ricky Davis</v>
      </c>
      <c r="O1103" t="str">
        <f>VLOOKUP(_xlfn.NUMBERVALUE(B1103),'guards lookup'!A:D,3,FALSE)</f>
        <v>MIA</v>
      </c>
      <c r="P1103">
        <f>VLOOKUP(_xlfn.NUMBERVALUE(B1103),'guards lookup'!A:D,4,FALSE)</f>
        <v>2001</v>
      </c>
      <c r="Q1103" s="14" t="str">
        <f t="shared" si="247"/>
        <v>YES</v>
      </c>
      <c r="R1103" s="14" t="str">
        <f t="shared" si="248"/>
        <v>N/A</v>
      </c>
    </row>
    <row r="1104" spans="1:18" x14ac:dyDescent="0.2">
      <c r="A1104" s="8" t="s">
        <v>3540</v>
      </c>
      <c r="B1104" s="8" t="str">
        <f t="shared" si="238"/>
        <v>1192</v>
      </c>
      <c r="C1104">
        <f t="shared" si="239"/>
        <v>4</v>
      </c>
      <c r="D1104">
        <f t="shared" si="240"/>
        <v>9</v>
      </c>
      <c r="E1104">
        <f t="shared" si="240"/>
        <v>14</v>
      </c>
      <c r="F1104">
        <f t="shared" si="240"/>
        <v>15</v>
      </c>
      <c r="G1104">
        <f t="shared" si="240"/>
        <v>21</v>
      </c>
      <c r="H1104" t="str">
        <f t="shared" si="241"/>
        <v>301</v>
      </c>
      <c r="I1104" t="str">
        <f t="shared" si="242"/>
        <v>1:No</v>
      </c>
      <c r="J1104" t="str">
        <f t="shared" si="243"/>
        <v>1:No</v>
      </c>
      <c r="K1104" t="str">
        <f t="shared" si="244"/>
        <v/>
      </c>
      <c r="L1104">
        <f t="shared" si="245"/>
        <v>1.6000000000000014E-2</v>
      </c>
      <c r="M1104" t="str">
        <f t="shared" si="246"/>
        <v>1:No</v>
      </c>
      <c r="N1104" t="str">
        <f>VLOOKUP(_xlfn.NUMBERVALUE(B1104),'guards lookup'!A:D,2,FALSE)</f>
        <v>Robert Pack</v>
      </c>
      <c r="O1104" t="str">
        <f>VLOOKUP(_xlfn.NUMBERVALUE(B1104),'guards lookup'!A:D,3,FALSE)</f>
        <v>WSB</v>
      </c>
      <c r="P1104">
        <f>VLOOKUP(_xlfn.NUMBERVALUE(B1104),'guards lookup'!A:D,4,FALSE)</f>
        <v>1996</v>
      </c>
      <c r="Q1104" s="14" t="str">
        <f t="shared" si="247"/>
        <v>YES</v>
      </c>
      <c r="R1104" s="14" t="str">
        <f t="shared" si="248"/>
        <v>N/A</v>
      </c>
    </row>
    <row r="1105" spans="1:18" x14ac:dyDescent="0.2">
      <c r="A1105" s="8" t="s">
        <v>3541</v>
      </c>
      <c r="B1105" s="8" t="str">
        <f t="shared" si="238"/>
        <v>1545</v>
      </c>
      <c r="C1105">
        <f t="shared" si="239"/>
        <v>3</v>
      </c>
      <c r="D1105">
        <f t="shared" si="240"/>
        <v>8</v>
      </c>
      <c r="E1105">
        <f t="shared" si="240"/>
        <v>13</v>
      </c>
      <c r="F1105">
        <f t="shared" si="240"/>
        <v>14</v>
      </c>
      <c r="G1105">
        <f t="shared" si="240"/>
        <v>20</v>
      </c>
      <c r="H1105" t="str">
        <f t="shared" si="241"/>
        <v>20</v>
      </c>
      <c r="I1105" t="str">
        <f t="shared" si="242"/>
        <v>1:No</v>
      </c>
      <c r="J1105" t="str">
        <f t="shared" si="243"/>
        <v>1:No</v>
      </c>
      <c r="K1105" t="str">
        <f t="shared" si="244"/>
        <v/>
      </c>
      <c r="L1105">
        <f t="shared" si="245"/>
        <v>1.6000000000000014E-2</v>
      </c>
      <c r="M1105" t="str">
        <f t="shared" si="246"/>
        <v>1:No</v>
      </c>
      <c r="N1105" t="str">
        <f>VLOOKUP(_xlfn.NUMBERVALUE(B1105),'guards lookup'!A:D,2,FALSE)</f>
        <v>Shandon Anderson</v>
      </c>
      <c r="O1105" t="str">
        <f>VLOOKUP(_xlfn.NUMBERVALUE(B1105),'guards lookup'!A:D,3,FALSE)</f>
        <v>UTA</v>
      </c>
      <c r="P1105">
        <f>VLOOKUP(_xlfn.NUMBERVALUE(B1105),'guards lookup'!A:D,4,FALSE)</f>
        <v>1998</v>
      </c>
      <c r="Q1105" s="14" t="str">
        <f t="shared" si="247"/>
        <v>YES</v>
      </c>
      <c r="R1105" s="14" t="str">
        <f t="shared" si="248"/>
        <v>N/A</v>
      </c>
    </row>
    <row r="1106" spans="1:18" x14ac:dyDescent="0.2">
      <c r="A1106" s="8" t="s">
        <v>3542</v>
      </c>
      <c r="B1106" s="8" t="str">
        <f t="shared" si="238"/>
        <v>1052</v>
      </c>
      <c r="C1106">
        <f t="shared" si="239"/>
        <v>4</v>
      </c>
      <c r="D1106">
        <f t="shared" si="240"/>
        <v>9</v>
      </c>
      <c r="E1106">
        <f t="shared" si="240"/>
        <v>14</v>
      </c>
      <c r="F1106">
        <f t="shared" si="240"/>
        <v>15</v>
      </c>
      <c r="G1106">
        <f t="shared" si="240"/>
        <v>21</v>
      </c>
      <c r="H1106" t="str">
        <f t="shared" si="241"/>
        <v>147</v>
      </c>
      <c r="I1106" t="str">
        <f t="shared" si="242"/>
        <v>1:No</v>
      </c>
      <c r="J1106" t="str">
        <f t="shared" si="243"/>
        <v>1:No</v>
      </c>
      <c r="K1106" t="str">
        <f t="shared" si="244"/>
        <v/>
      </c>
      <c r="L1106">
        <f t="shared" si="245"/>
        <v>1.6000000000000014E-2</v>
      </c>
      <c r="M1106" t="str">
        <f t="shared" si="246"/>
        <v>1:No</v>
      </c>
      <c r="N1106" t="str">
        <f>VLOOKUP(_xlfn.NUMBERVALUE(B1106),'guards lookup'!A:D,2,FALSE)</f>
        <v>Todd Day</v>
      </c>
      <c r="O1106" t="str">
        <f>VLOOKUP(_xlfn.NUMBERVALUE(B1106),'guards lookup'!A:D,3,FALSE)</f>
        <v>MIL</v>
      </c>
      <c r="P1106">
        <f>VLOOKUP(_xlfn.NUMBERVALUE(B1106),'guards lookup'!A:D,4,FALSE)</f>
        <v>1995</v>
      </c>
      <c r="Q1106" s="14" t="str">
        <f t="shared" si="247"/>
        <v>YES</v>
      </c>
      <c r="R1106" s="14" t="str">
        <f t="shared" si="248"/>
        <v>N/A</v>
      </c>
    </row>
    <row r="1107" spans="1:18" x14ac:dyDescent="0.2">
      <c r="A1107" s="8" t="s">
        <v>3543</v>
      </c>
      <c r="B1107" s="8" t="str">
        <f t="shared" si="238"/>
        <v>736</v>
      </c>
      <c r="C1107">
        <f t="shared" si="239"/>
        <v>4</v>
      </c>
      <c r="D1107">
        <f t="shared" si="240"/>
        <v>9</v>
      </c>
      <c r="E1107">
        <f t="shared" si="240"/>
        <v>14</v>
      </c>
      <c r="F1107">
        <f t="shared" si="240"/>
        <v>15</v>
      </c>
      <c r="G1107">
        <f t="shared" si="240"/>
        <v>21</v>
      </c>
      <c r="H1107" t="str">
        <f t="shared" si="241"/>
        <v>144</v>
      </c>
      <c r="I1107" t="str">
        <f t="shared" si="242"/>
        <v>1:No</v>
      </c>
      <c r="J1107" t="str">
        <f t="shared" si="243"/>
        <v>1:No</v>
      </c>
      <c r="K1107" t="str">
        <f t="shared" si="244"/>
        <v/>
      </c>
      <c r="L1107">
        <f t="shared" si="245"/>
        <v>1.6000000000000014E-2</v>
      </c>
      <c r="M1107" t="str">
        <f t="shared" si="246"/>
        <v>1:No</v>
      </c>
      <c r="N1107" t="str">
        <f>VLOOKUP(_xlfn.NUMBERVALUE(B1107),'guards lookup'!A:D,2,FALSE)</f>
        <v>Tracy Moore</v>
      </c>
      <c r="O1107" t="str">
        <f>VLOOKUP(_xlfn.NUMBERVALUE(B1107),'guards lookup'!A:D,3,FALSE)</f>
        <v>DAL</v>
      </c>
      <c r="P1107">
        <f>VLOOKUP(_xlfn.NUMBERVALUE(B1107),'guards lookup'!A:D,4,FALSE)</f>
        <v>1993</v>
      </c>
      <c r="Q1107" s="14" t="str">
        <f t="shared" si="247"/>
        <v>YES</v>
      </c>
      <c r="R1107" s="14" t="str">
        <f t="shared" si="248"/>
        <v>N/A</v>
      </c>
    </row>
    <row r="1108" spans="1:18" x14ac:dyDescent="0.2">
      <c r="A1108" s="8" t="s">
        <v>3544</v>
      </c>
      <c r="B1108" s="8" t="str">
        <f t="shared" si="238"/>
        <v>4384</v>
      </c>
      <c r="C1108">
        <f t="shared" si="239"/>
        <v>4</v>
      </c>
      <c r="D1108">
        <f t="shared" si="240"/>
        <v>9</v>
      </c>
      <c r="E1108">
        <f t="shared" si="240"/>
        <v>14</v>
      </c>
      <c r="F1108">
        <f t="shared" si="240"/>
        <v>15</v>
      </c>
      <c r="G1108">
        <f t="shared" si="240"/>
        <v>21</v>
      </c>
      <c r="H1108" t="str">
        <f t="shared" si="241"/>
        <v>120</v>
      </c>
      <c r="I1108" t="str">
        <f t="shared" si="242"/>
        <v>1:No</v>
      </c>
      <c r="J1108" t="str">
        <f t="shared" si="243"/>
        <v>1:No</v>
      </c>
      <c r="K1108" t="str">
        <f t="shared" si="244"/>
        <v/>
      </c>
      <c r="L1108">
        <f t="shared" si="245"/>
        <v>1.6000000000000014E-2</v>
      </c>
      <c r="M1108" t="str">
        <f t="shared" si="246"/>
        <v>1:No</v>
      </c>
      <c r="N1108" t="str">
        <f>VLOOKUP(_xlfn.NUMBERVALUE(B1108),'guards lookup'!A:D,2,FALSE)</f>
        <v>Vander Blue</v>
      </c>
      <c r="O1108" t="str">
        <f>VLOOKUP(_xlfn.NUMBERVALUE(B1108),'guards lookup'!A:D,3,FALSE)</f>
        <v>BOS</v>
      </c>
      <c r="P1108">
        <f>VLOOKUP(_xlfn.NUMBERVALUE(B1108),'guards lookup'!A:D,4,FALSE)</f>
        <v>2014</v>
      </c>
      <c r="Q1108" s="14" t="str">
        <f t="shared" si="247"/>
        <v>YES</v>
      </c>
      <c r="R1108" s="14" t="str">
        <f t="shared" si="248"/>
        <v>N/A</v>
      </c>
    </row>
    <row r="1109" spans="1:18" x14ac:dyDescent="0.2">
      <c r="A1109" s="8" t="s">
        <v>3545</v>
      </c>
      <c r="B1109" s="8" t="str">
        <f t="shared" si="238"/>
        <v>3123</v>
      </c>
      <c r="C1109">
        <f t="shared" si="239"/>
        <v>4</v>
      </c>
      <c r="D1109">
        <f t="shared" si="240"/>
        <v>9</v>
      </c>
      <c r="E1109">
        <f t="shared" si="240"/>
        <v>14</v>
      </c>
      <c r="F1109">
        <f t="shared" si="240"/>
        <v>15</v>
      </c>
      <c r="G1109">
        <f t="shared" si="240"/>
        <v>21</v>
      </c>
      <c r="H1109" t="str">
        <f t="shared" si="241"/>
        <v>422</v>
      </c>
      <c r="I1109" t="str">
        <f t="shared" si="242"/>
        <v>1:No</v>
      </c>
      <c r="J1109" t="str">
        <f t="shared" si="243"/>
        <v>1:No</v>
      </c>
      <c r="K1109" t="str">
        <f t="shared" si="244"/>
        <v/>
      </c>
      <c r="L1109">
        <f t="shared" si="245"/>
        <v>1.6000000000000014E-2</v>
      </c>
      <c r="M1109" t="str">
        <f t="shared" si="246"/>
        <v>1:No</v>
      </c>
      <c r="N1109" t="str">
        <f>VLOOKUP(_xlfn.NUMBERVALUE(B1109),'guards lookup'!A:D,2,FALSE)</f>
        <v>Vassilis Spanoulis</v>
      </c>
      <c r="O1109" t="str">
        <f>VLOOKUP(_xlfn.NUMBERVALUE(B1109),'guards lookup'!A:D,3,FALSE)</f>
        <v>HOU</v>
      </c>
      <c r="P1109">
        <f>VLOOKUP(_xlfn.NUMBERVALUE(B1109),'guards lookup'!A:D,4,FALSE)</f>
        <v>2007</v>
      </c>
      <c r="Q1109" s="14" t="str">
        <f t="shared" si="247"/>
        <v>YES</v>
      </c>
      <c r="R1109" s="14" t="str">
        <f t="shared" si="248"/>
        <v>N/A</v>
      </c>
    </row>
    <row r="1110" spans="1:18" x14ac:dyDescent="0.2">
      <c r="A1110" s="8" t="s">
        <v>3546</v>
      </c>
      <c r="B1110" s="8" t="str">
        <f t="shared" si="238"/>
        <v>2425</v>
      </c>
      <c r="C1110">
        <f t="shared" si="239"/>
        <v>3</v>
      </c>
      <c r="D1110">
        <f t="shared" si="240"/>
        <v>8</v>
      </c>
      <c r="E1110">
        <f t="shared" si="240"/>
        <v>13</v>
      </c>
      <c r="F1110">
        <f t="shared" si="240"/>
        <v>14</v>
      </c>
      <c r="G1110">
        <f t="shared" si="240"/>
        <v>20</v>
      </c>
      <c r="H1110" t="str">
        <f t="shared" si="241"/>
        <v>36</v>
      </c>
      <c r="I1110" t="str">
        <f t="shared" si="242"/>
        <v>1:No</v>
      </c>
      <c r="J1110" t="str">
        <f t="shared" si="243"/>
        <v>1:No</v>
      </c>
      <c r="K1110" t="str">
        <f t="shared" si="244"/>
        <v/>
      </c>
      <c r="L1110">
        <f t="shared" si="245"/>
        <v>1.5000000000000013E-2</v>
      </c>
      <c r="M1110" t="str">
        <f t="shared" si="246"/>
        <v>1:No</v>
      </c>
      <c r="N1110" t="str">
        <f>VLOOKUP(_xlfn.NUMBERVALUE(B1110),'guards lookup'!A:D,2,FALSE)</f>
        <v>Alex Garcia</v>
      </c>
      <c r="O1110" t="str">
        <f>VLOOKUP(_xlfn.NUMBERVALUE(B1110),'guards lookup'!A:D,3,FALSE)</f>
        <v>SAS</v>
      </c>
      <c r="P1110">
        <f>VLOOKUP(_xlfn.NUMBERVALUE(B1110),'guards lookup'!A:D,4,FALSE)</f>
        <v>2004</v>
      </c>
      <c r="Q1110" s="14" t="str">
        <f t="shared" si="247"/>
        <v>YES</v>
      </c>
      <c r="R1110" s="14" t="str">
        <f t="shared" si="248"/>
        <v>N/A</v>
      </c>
    </row>
    <row r="1111" spans="1:18" x14ac:dyDescent="0.2">
      <c r="A1111" s="8" t="s">
        <v>3547</v>
      </c>
      <c r="B1111" s="8" t="str">
        <f t="shared" si="238"/>
        <v>292</v>
      </c>
      <c r="C1111">
        <f t="shared" si="239"/>
        <v>3</v>
      </c>
      <c r="D1111">
        <f t="shared" si="240"/>
        <v>8</v>
      </c>
      <c r="E1111">
        <f t="shared" si="240"/>
        <v>13</v>
      </c>
      <c r="F1111">
        <f t="shared" si="240"/>
        <v>14</v>
      </c>
      <c r="G1111">
        <f t="shared" si="240"/>
        <v>20</v>
      </c>
      <c r="H1111" t="str">
        <f t="shared" si="241"/>
        <v>73</v>
      </c>
      <c r="I1111" t="str">
        <f t="shared" si="242"/>
        <v>1:No</v>
      </c>
      <c r="J1111" t="str">
        <f t="shared" si="243"/>
        <v>1:No</v>
      </c>
      <c r="K1111" t="str">
        <f t="shared" si="244"/>
        <v/>
      </c>
      <c r="L1111">
        <f t="shared" si="245"/>
        <v>1.5000000000000013E-2</v>
      </c>
      <c r="M1111" t="str">
        <f t="shared" si="246"/>
        <v>1:No</v>
      </c>
      <c r="N1111" t="str">
        <f>VLOOKUP(_xlfn.NUMBERVALUE(B1111),'guards lookup'!A:D,2,FALSE)</f>
        <v>Alvin Robertson</v>
      </c>
      <c r="O1111" t="str">
        <f>VLOOKUP(_xlfn.NUMBERVALUE(B1111),'guards lookup'!A:D,3,FALSE)</f>
        <v>MIL</v>
      </c>
      <c r="P1111">
        <f>VLOOKUP(_xlfn.NUMBERVALUE(B1111),'guards lookup'!A:D,4,FALSE)</f>
        <v>1991</v>
      </c>
      <c r="Q1111" s="14" t="str">
        <f t="shared" si="247"/>
        <v>YES</v>
      </c>
      <c r="R1111" s="14" t="str">
        <f t="shared" si="248"/>
        <v>N/A</v>
      </c>
    </row>
    <row r="1112" spans="1:18" x14ac:dyDescent="0.2">
      <c r="A1112" s="8" t="s">
        <v>3548</v>
      </c>
      <c r="B1112" s="8" t="str">
        <f t="shared" si="238"/>
        <v>3313</v>
      </c>
      <c r="C1112">
        <f t="shared" si="239"/>
        <v>4</v>
      </c>
      <c r="D1112">
        <f t="shared" si="240"/>
        <v>9</v>
      </c>
      <c r="E1112">
        <f t="shared" si="240"/>
        <v>14</v>
      </c>
      <c r="F1112">
        <f t="shared" si="240"/>
        <v>15</v>
      </c>
      <c r="G1112">
        <f t="shared" si="240"/>
        <v>21</v>
      </c>
      <c r="H1112" t="str">
        <f t="shared" si="241"/>
        <v>296</v>
      </c>
      <c r="I1112" t="str">
        <f t="shared" si="242"/>
        <v>1:No</v>
      </c>
      <c r="J1112" t="str">
        <f t="shared" si="243"/>
        <v>1:No</v>
      </c>
      <c r="K1112" t="str">
        <f t="shared" si="244"/>
        <v/>
      </c>
      <c r="L1112">
        <f t="shared" si="245"/>
        <v>1.5000000000000013E-2</v>
      </c>
      <c r="M1112" t="str">
        <f t="shared" si="246"/>
        <v>1:No</v>
      </c>
      <c r="N1112" t="str">
        <f>VLOOKUP(_xlfn.NUMBERVALUE(B1112),'guards lookup'!A:D,2,FALSE)</f>
        <v>Andre Miller</v>
      </c>
      <c r="O1112" t="str">
        <f>VLOOKUP(_xlfn.NUMBERVALUE(B1112),'guards lookup'!A:D,3,FALSE)</f>
        <v>PHI</v>
      </c>
      <c r="P1112">
        <f>VLOOKUP(_xlfn.NUMBERVALUE(B1112),'guards lookup'!A:D,4,FALSE)</f>
        <v>2009</v>
      </c>
      <c r="Q1112" s="14" t="str">
        <f t="shared" si="247"/>
        <v>YES</v>
      </c>
      <c r="R1112" s="14" t="str">
        <f t="shared" si="248"/>
        <v>N/A</v>
      </c>
    </row>
    <row r="1113" spans="1:18" x14ac:dyDescent="0.2">
      <c r="A1113" s="8" t="s">
        <v>3549</v>
      </c>
      <c r="B1113" s="8" t="str">
        <f t="shared" si="238"/>
        <v>3486</v>
      </c>
      <c r="C1113">
        <f t="shared" si="239"/>
        <v>4</v>
      </c>
      <c r="D1113">
        <f t="shared" si="240"/>
        <v>9</v>
      </c>
      <c r="E1113">
        <f t="shared" si="240"/>
        <v>14</v>
      </c>
      <c r="F1113">
        <f t="shared" si="240"/>
        <v>15</v>
      </c>
      <c r="G1113">
        <f t="shared" si="240"/>
        <v>21</v>
      </c>
      <c r="H1113" t="str">
        <f t="shared" si="241"/>
        <v>191</v>
      </c>
      <c r="I1113" t="str">
        <f t="shared" si="242"/>
        <v>1:No</v>
      </c>
      <c r="J1113" t="str">
        <f t="shared" si="243"/>
        <v>1:No</v>
      </c>
      <c r="K1113" t="str">
        <f t="shared" si="244"/>
        <v/>
      </c>
      <c r="L1113">
        <f t="shared" si="245"/>
        <v>1.5000000000000013E-2</v>
      </c>
      <c r="M1113" t="str">
        <f t="shared" si="246"/>
        <v>1:No</v>
      </c>
      <c r="N1113" t="str">
        <f>VLOOKUP(_xlfn.NUMBERVALUE(B1113),'guards lookup'!A:D,2,FALSE)</f>
        <v>Andre Miller</v>
      </c>
      <c r="O1113" t="str">
        <f>VLOOKUP(_xlfn.NUMBERVALUE(B1113),'guards lookup'!A:D,3,FALSE)</f>
        <v>POR</v>
      </c>
      <c r="P1113">
        <f>VLOOKUP(_xlfn.NUMBERVALUE(B1113),'guards lookup'!A:D,4,FALSE)</f>
        <v>2010</v>
      </c>
      <c r="Q1113" s="14" t="str">
        <f t="shared" si="247"/>
        <v>YES</v>
      </c>
      <c r="R1113" s="14" t="str">
        <f t="shared" si="248"/>
        <v>N/A</v>
      </c>
    </row>
    <row r="1114" spans="1:18" x14ac:dyDescent="0.2">
      <c r="A1114" s="8" t="s">
        <v>3550</v>
      </c>
      <c r="B1114" s="8" t="str">
        <f t="shared" si="238"/>
        <v>4606</v>
      </c>
      <c r="C1114">
        <f t="shared" si="239"/>
        <v>4</v>
      </c>
      <c r="D1114">
        <f t="shared" si="240"/>
        <v>9</v>
      </c>
      <c r="E1114">
        <f t="shared" si="240"/>
        <v>14</v>
      </c>
      <c r="F1114">
        <f t="shared" si="240"/>
        <v>15</v>
      </c>
      <c r="G1114">
        <f t="shared" si="240"/>
        <v>21</v>
      </c>
      <c r="H1114" t="str">
        <f t="shared" si="241"/>
        <v>137</v>
      </c>
      <c r="I1114" t="str">
        <f t="shared" si="242"/>
        <v>1:No</v>
      </c>
      <c r="J1114" t="str">
        <f t="shared" si="243"/>
        <v>1:No</v>
      </c>
      <c r="K1114" t="str">
        <f t="shared" si="244"/>
        <v/>
      </c>
      <c r="L1114">
        <f t="shared" si="245"/>
        <v>1.5000000000000013E-2</v>
      </c>
      <c r="M1114" t="str">
        <f t="shared" si="246"/>
        <v>1:No</v>
      </c>
      <c r="N1114" t="str">
        <f>VLOOKUP(_xlfn.NUMBERVALUE(B1114),'guards lookup'!A:D,2,FALSE)</f>
        <v>Andrew Goudelock</v>
      </c>
      <c r="O1114" t="str">
        <f>VLOOKUP(_xlfn.NUMBERVALUE(B1114),'guards lookup'!A:D,3,FALSE)</f>
        <v>HOU</v>
      </c>
      <c r="P1114">
        <f>VLOOKUP(_xlfn.NUMBERVALUE(B1114),'guards lookup'!A:D,4,FALSE)</f>
        <v>2016</v>
      </c>
      <c r="Q1114" s="14" t="str">
        <f t="shared" si="247"/>
        <v>YES</v>
      </c>
      <c r="R1114" s="14" t="str">
        <f t="shared" si="248"/>
        <v>N/A</v>
      </c>
    </row>
    <row r="1115" spans="1:18" x14ac:dyDescent="0.2">
      <c r="A1115" s="8" t="s">
        <v>3551</v>
      </c>
      <c r="B1115" s="8" t="str">
        <f t="shared" si="238"/>
        <v>2435</v>
      </c>
      <c r="C1115">
        <f t="shared" si="239"/>
        <v>4</v>
      </c>
      <c r="D1115">
        <f t="shared" si="240"/>
        <v>9</v>
      </c>
      <c r="E1115">
        <f t="shared" si="240"/>
        <v>14</v>
      </c>
      <c r="F1115">
        <f t="shared" si="240"/>
        <v>15</v>
      </c>
      <c r="G1115">
        <f t="shared" si="240"/>
        <v>21</v>
      </c>
      <c r="H1115" t="str">
        <f t="shared" si="241"/>
        <v>243</v>
      </c>
      <c r="I1115" t="str">
        <f t="shared" si="242"/>
        <v>1:No</v>
      </c>
      <c r="J1115" t="str">
        <f t="shared" si="243"/>
        <v>1:No</v>
      </c>
      <c r="K1115" t="str">
        <f t="shared" si="244"/>
        <v/>
      </c>
      <c r="L1115">
        <f t="shared" si="245"/>
        <v>1.5000000000000013E-2</v>
      </c>
      <c r="M1115" t="str">
        <f t="shared" si="246"/>
        <v>1:No</v>
      </c>
      <c r="N1115" t="str">
        <f>VLOOKUP(_xlfn.NUMBERVALUE(B1115),'guards lookup'!A:D,2,FALSE)</f>
        <v>Antonio Daniels</v>
      </c>
      <c r="O1115" t="str">
        <f>VLOOKUP(_xlfn.NUMBERVALUE(B1115),'guards lookup'!A:D,3,FALSE)</f>
        <v>SEA</v>
      </c>
      <c r="P1115">
        <f>VLOOKUP(_xlfn.NUMBERVALUE(B1115),'guards lookup'!A:D,4,FALSE)</f>
        <v>2004</v>
      </c>
      <c r="Q1115" s="14" t="str">
        <f t="shared" si="247"/>
        <v>YES</v>
      </c>
      <c r="R1115" s="14" t="str">
        <f t="shared" si="248"/>
        <v>N/A</v>
      </c>
    </row>
    <row r="1116" spans="1:18" x14ac:dyDescent="0.2">
      <c r="A1116" s="8" t="s">
        <v>3552</v>
      </c>
      <c r="B1116" s="8" t="str">
        <f t="shared" si="238"/>
        <v>3837</v>
      </c>
      <c r="C1116">
        <f t="shared" si="239"/>
        <v>3</v>
      </c>
      <c r="D1116">
        <f t="shared" si="240"/>
        <v>8</v>
      </c>
      <c r="E1116">
        <f t="shared" si="240"/>
        <v>13</v>
      </c>
      <c r="F1116">
        <f t="shared" si="240"/>
        <v>14</v>
      </c>
      <c r="G1116">
        <f t="shared" si="240"/>
        <v>20</v>
      </c>
      <c r="H1116" t="str">
        <f t="shared" si="241"/>
        <v>98</v>
      </c>
      <c r="I1116" t="str">
        <f t="shared" si="242"/>
        <v>1:No</v>
      </c>
      <c r="J1116" t="str">
        <f t="shared" si="243"/>
        <v>1:No</v>
      </c>
      <c r="K1116" t="str">
        <f t="shared" si="244"/>
        <v/>
      </c>
      <c r="L1116">
        <f t="shared" si="245"/>
        <v>1.5000000000000013E-2</v>
      </c>
      <c r="M1116" t="str">
        <f t="shared" si="246"/>
        <v>1:No</v>
      </c>
      <c r="N1116" t="str">
        <f>VLOOKUP(_xlfn.NUMBERVALUE(B1116),'guards lookup'!A:D,2,FALSE)</f>
        <v>Armon Johnson</v>
      </c>
      <c r="O1116" t="str">
        <f>VLOOKUP(_xlfn.NUMBERVALUE(B1116),'guards lookup'!A:D,3,FALSE)</f>
        <v>TOT</v>
      </c>
      <c r="P1116">
        <f>VLOOKUP(_xlfn.NUMBERVALUE(B1116),'guards lookup'!A:D,4,FALSE)</f>
        <v>2012</v>
      </c>
      <c r="Q1116" s="14" t="str">
        <f t="shared" si="247"/>
        <v>YES</v>
      </c>
      <c r="R1116" s="14" t="str">
        <f t="shared" si="248"/>
        <v>N/A</v>
      </c>
    </row>
    <row r="1117" spans="1:18" x14ac:dyDescent="0.2">
      <c r="A1117" s="8" t="s">
        <v>3553</v>
      </c>
      <c r="B1117" s="8" t="str">
        <f t="shared" si="238"/>
        <v>3508</v>
      </c>
      <c r="C1117">
        <f t="shared" si="239"/>
        <v>4</v>
      </c>
      <c r="D1117">
        <f t="shared" ref="D1117:G1132" si="249">FIND(",",$A1117,C1117+1)</f>
        <v>9</v>
      </c>
      <c r="E1117">
        <f t="shared" si="249"/>
        <v>14</v>
      </c>
      <c r="F1117">
        <f t="shared" si="249"/>
        <v>15</v>
      </c>
      <c r="G1117">
        <f t="shared" si="249"/>
        <v>21</v>
      </c>
      <c r="H1117" t="str">
        <f t="shared" si="241"/>
        <v>338</v>
      </c>
      <c r="I1117" t="str">
        <f t="shared" si="242"/>
        <v>1:No</v>
      </c>
      <c r="J1117" t="str">
        <f t="shared" si="243"/>
        <v>1:No</v>
      </c>
      <c r="K1117" t="str">
        <f t="shared" si="244"/>
        <v/>
      </c>
      <c r="L1117">
        <f t="shared" si="245"/>
        <v>1.5000000000000013E-2</v>
      </c>
      <c r="M1117" t="str">
        <f t="shared" si="246"/>
        <v>1:No</v>
      </c>
      <c r="N1117" t="str">
        <f>VLOOKUP(_xlfn.NUMBERVALUE(B1117),'guards lookup'!A:D,2,FALSE)</f>
        <v>Corey Brewer</v>
      </c>
      <c r="O1117" t="str">
        <f>VLOOKUP(_xlfn.NUMBERVALUE(B1117),'guards lookup'!A:D,3,FALSE)</f>
        <v>MIN</v>
      </c>
      <c r="P1117">
        <f>VLOOKUP(_xlfn.NUMBERVALUE(B1117),'guards lookup'!A:D,4,FALSE)</f>
        <v>2010</v>
      </c>
      <c r="Q1117" s="14" t="str">
        <f t="shared" si="247"/>
        <v>YES</v>
      </c>
      <c r="R1117" s="14" t="str">
        <f t="shared" si="248"/>
        <v>N/A</v>
      </c>
    </row>
    <row r="1118" spans="1:18" x14ac:dyDescent="0.2">
      <c r="A1118" s="8" t="s">
        <v>3554</v>
      </c>
      <c r="B1118" s="8" t="str">
        <f t="shared" si="238"/>
        <v>4229</v>
      </c>
      <c r="C1118">
        <f t="shared" si="239"/>
        <v>4</v>
      </c>
      <c r="D1118">
        <f t="shared" si="249"/>
        <v>9</v>
      </c>
      <c r="E1118">
        <f t="shared" si="249"/>
        <v>14</v>
      </c>
      <c r="F1118">
        <f t="shared" si="249"/>
        <v>15</v>
      </c>
      <c r="G1118">
        <f t="shared" si="249"/>
        <v>21</v>
      </c>
      <c r="H1118" t="str">
        <f t="shared" si="241"/>
        <v>419</v>
      </c>
      <c r="I1118" t="str">
        <f t="shared" si="242"/>
        <v>1:No</v>
      </c>
      <c r="J1118" t="str">
        <f t="shared" si="243"/>
        <v>1:No</v>
      </c>
      <c r="K1118" t="str">
        <f t="shared" si="244"/>
        <v/>
      </c>
      <c r="L1118">
        <f t="shared" si="245"/>
        <v>1.5000000000000013E-2</v>
      </c>
      <c r="M1118" t="str">
        <f t="shared" si="246"/>
        <v>1:No</v>
      </c>
      <c r="N1118" t="str">
        <f>VLOOKUP(_xlfn.NUMBERVALUE(B1118),'guards lookup'!A:D,2,FALSE)</f>
        <v>D.J. Stephens</v>
      </c>
      <c r="O1118" t="str">
        <f>VLOOKUP(_xlfn.NUMBERVALUE(B1118),'guards lookup'!A:D,3,FALSE)</f>
        <v>MIL</v>
      </c>
      <c r="P1118">
        <f>VLOOKUP(_xlfn.NUMBERVALUE(B1118),'guards lookup'!A:D,4,FALSE)</f>
        <v>2014</v>
      </c>
      <c r="Q1118" s="14" t="str">
        <f t="shared" si="247"/>
        <v>YES</v>
      </c>
      <c r="R1118" s="14" t="str">
        <f t="shared" si="248"/>
        <v>N/A</v>
      </c>
    </row>
    <row r="1119" spans="1:18" x14ac:dyDescent="0.2">
      <c r="A1119" s="8" t="s">
        <v>3555</v>
      </c>
      <c r="B1119" s="8" t="str">
        <f t="shared" si="238"/>
        <v>46</v>
      </c>
      <c r="C1119">
        <f t="shared" si="239"/>
        <v>3</v>
      </c>
      <c r="D1119">
        <f t="shared" si="249"/>
        <v>8</v>
      </c>
      <c r="E1119">
        <f t="shared" si="249"/>
        <v>13</v>
      </c>
      <c r="F1119">
        <f t="shared" si="249"/>
        <v>14</v>
      </c>
      <c r="G1119">
        <f t="shared" si="249"/>
        <v>20</v>
      </c>
      <c r="H1119" t="str">
        <f t="shared" si="241"/>
        <v>69</v>
      </c>
      <c r="I1119" t="str">
        <f t="shared" si="242"/>
        <v>1:No</v>
      </c>
      <c r="J1119" t="str">
        <f t="shared" si="243"/>
        <v>1:No</v>
      </c>
      <c r="K1119" t="str">
        <f t="shared" si="244"/>
        <v/>
      </c>
      <c r="L1119">
        <f t="shared" si="245"/>
        <v>1.5000000000000013E-2</v>
      </c>
      <c r="M1119" t="str">
        <f t="shared" si="246"/>
        <v>1:No</v>
      </c>
      <c r="N1119" t="str">
        <f>VLOOKUP(_xlfn.NUMBERVALUE(B1119),'guards lookup'!A:D,2,FALSE)</f>
        <v>Grant Gondrezick</v>
      </c>
      <c r="O1119" t="str">
        <f>VLOOKUP(_xlfn.NUMBERVALUE(B1119),'guards lookup'!A:D,3,FALSE)</f>
        <v>LAC</v>
      </c>
      <c r="P1119">
        <f>VLOOKUP(_xlfn.NUMBERVALUE(B1119),'guards lookup'!A:D,4,FALSE)</f>
        <v>1989</v>
      </c>
      <c r="Q1119" s="14" t="str">
        <f t="shared" si="247"/>
        <v>YES</v>
      </c>
      <c r="R1119" s="14" t="str">
        <f t="shared" si="248"/>
        <v>N/A</v>
      </c>
    </row>
    <row r="1120" spans="1:18" x14ac:dyDescent="0.2">
      <c r="A1120" s="8" t="s">
        <v>3556</v>
      </c>
      <c r="B1120" s="8" t="str">
        <f t="shared" si="238"/>
        <v>1474</v>
      </c>
      <c r="C1120">
        <f t="shared" si="239"/>
        <v>4</v>
      </c>
      <c r="D1120">
        <f t="shared" si="249"/>
        <v>9</v>
      </c>
      <c r="E1120">
        <f t="shared" si="249"/>
        <v>14</v>
      </c>
      <c r="F1120">
        <f t="shared" si="249"/>
        <v>15</v>
      </c>
      <c r="G1120">
        <f t="shared" si="249"/>
        <v>21</v>
      </c>
      <c r="H1120" t="str">
        <f t="shared" si="241"/>
        <v>227</v>
      </c>
      <c r="I1120" t="str">
        <f t="shared" si="242"/>
        <v>1:No</v>
      </c>
      <c r="J1120" t="str">
        <f t="shared" si="243"/>
        <v>1:No</v>
      </c>
      <c r="K1120" t="str">
        <f t="shared" si="244"/>
        <v/>
      </c>
      <c r="L1120">
        <f t="shared" si="245"/>
        <v>1.5000000000000013E-2</v>
      </c>
      <c r="M1120" t="str">
        <f t="shared" si="246"/>
        <v>1:No</v>
      </c>
      <c r="N1120" t="str">
        <f>VLOOKUP(_xlfn.NUMBERVALUE(B1120),'guards lookup'!A:D,2,FALSE)</f>
        <v>Greg Anthony</v>
      </c>
      <c r="O1120" t="str">
        <f>VLOOKUP(_xlfn.NUMBERVALUE(B1120),'guards lookup'!A:D,3,FALSE)</f>
        <v>SEA</v>
      </c>
      <c r="P1120">
        <f>VLOOKUP(_xlfn.NUMBERVALUE(B1120),'guards lookup'!A:D,4,FALSE)</f>
        <v>1998</v>
      </c>
      <c r="Q1120" s="14" t="str">
        <f t="shared" si="247"/>
        <v>YES</v>
      </c>
      <c r="R1120" s="14" t="str">
        <f t="shared" si="248"/>
        <v>N/A</v>
      </c>
    </row>
    <row r="1121" spans="1:18" x14ac:dyDescent="0.2">
      <c r="A1121" s="8" t="s">
        <v>3557</v>
      </c>
      <c r="B1121" s="8" t="str">
        <f t="shared" si="238"/>
        <v>494</v>
      </c>
      <c r="C1121">
        <f t="shared" si="239"/>
        <v>4</v>
      </c>
      <c r="D1121">
        <f t="shared" si="249"/>
        <v>9</v>
      </c>
      <c r="E1121">
        <f t="shared" si="249"/>
        <v>14</v>
      </c>
      <c r="F1121">
        <f t="shared" si="249"/>
        <v>15</v>
      </c>
      <c r="G1121">
        <f t="shared" si="249"/>
        <v>21</v>
      </c>
      <c r="H1121" t="str">
        <f t="shared" si="241"/>
        <v>126</v>
      </c>
      <c r="I1121" t="str">
        <f t="shared" si="242"/>
        <v>1:No</v>
      </c>
      <c r="J1121" t="str">
        <f t="shared" si="243"/>
        <v>1:No</v>
      </c>
      <c r="K1121" t="str">
        <f t="shared" si="244"/>
        <v/>
      </c>
      <c r="L1121">
        <f t="shared" si="245"/>
        <v>1.5000000000000013E-2</v>
      </c>
      <c r="M1121" t="str">
        <f t="shared" si="246"/>
        <v>1:No</v>
      </c>
      <c r="N1121" t="str">
        <f>VLOOKUP(_xlfn.NUMBERVALUE(B1121),'guards lookup'!A:D,2,FALSE)</f>
        <v>Hersey Hawkins</v>
      </c>
      <c r="O1121" t="str">
        <f>VLOOKUP(_xlfn.NUMBERVALUE(B1121),'guards lookup'!A:D,3,FALSE)</f>
        <v>PHI</v>
      </c>
      <c r="P1121">
        <f>VLOOKUP(_xlfn.NUMBERVALUE(B1121),'guards lookup'!A:D,4,FALSE)</f>
        <v>1992</v>
      </c>
      <c r="Q1121" s="14" t="str">
        <f t="shared" si="247"/>
        <v>YES</v>
      </c>
      <c r="R1121" s="14" t="str">
        <f t="shared" si="248"/>
        <v>N/A</v>
      </c>
    </row>
    <row r="1122" spans="1:18" x14ac:dyDescent="0.2">
      <c r="A1122" s="8" t="s">
        <v>3558</v>
      </c>
      <c r="B1122" s="8" t="str">
        <f t="shared" si="238"/>
        <v>2658</v>
      </c>
      <c r="C1122">
        <f t="shared" si="239"/>
        <v>4</v>
      </c>
      <c r="D1122">
        <f t="shared" si="249"/>
        <v>9</v>
      </c>
      <c r="E1122">
        <f t="shared" si="249"/>
        <v>14</v>
      </c>
      <c r="F1122">
        <f t="shared" si="249"/>
        <v>15</v>
      </c>
      <c r="G1122">
        <f t="shared" si="249"/>
        <v>21</v>
      </c>
      <c r="H1122" t="str">
        <f t="shared" si="241"/>
        <v>297</v>
      </c>
      <c r="I1122" t="str">
        <f t="shared" si="242"/>
        <v>1:No</v>
      </c>
      <c r="J1122" t="str">
        <f t="shared" si="243"/>
        <v>1:No</v>
      </c>
      <c r="K1122" t="str">
        <f t="shared" si="244"/>
        <v/>
      </c>
      <c r="L1122">
        <f t="shared" si="245"/>
        <v>1.5000000000000013E-2</v>
      </c>
      <c r="M1122" t="str">
        <f t="shared" si="246"/>
        <v>1:No</v>
      </c>
      <c r="N1122" t="str">
        <f>VLOOKUP(_xlfn.NUMBERVALUE(B1122),'guards lookup'!A:D,2,FALSE)</f>
        <v>Horace Jenkins</v>
      </c>
      <c r="O1122" t="str">
        <f>VLOOKUP(_xlfn.NUMBERVALUE(B1122),'guards lookup'!A:D,3,FALSE)</f>
        <v>DET</v>
      </c>
      <c r="P1122">
        <f>VLOOKUP(_xlfn.NUMBERVALUE(B1122),'guards lookup'!A:D,4,FALSE)</f>
        <v>2005</v>
      </c>
      <c r="Q1122" s="14" t="str">
        <f t="shared" si="247"/>
        <v>YES</v>
      </c>
      <c r="R1122" s="14" t="str">
        <f t="shared" si="248"/>
        <v>N/A</v>
      </c>
    </row>
    <row r="1123" spans="1:18" x14ac:dyDescent="0.2">
      <c r="A1123" s="8" t="s">
        <v>3559</v>
      </c>
      <c r="B1123" s="8" t="str">
        <f t="shared" si="238"/>
        <v>2156</v>
      </c>
      <c r="C1123">
        <f t="shared" si="239"/>
        <v>3</v>
      </c>
      <c r="D1123">
        <f t="shared" si="249"/>
        <v>8</v>
      </c>
      <c r="E1123">
        <f t="shared" si="249"/>
        <v>13</v>
      </c>
      <c r="F1123">
        <f t="shared" si="249"/>
        <v>14</v>
      </c>
      <c r="G1123">
        <f t="shared" si="249"/>
        <v>20</v>
      </c>
      <c r="H1123" t="str">
        <f t="shared" si="241"/>
        <v>49</v>
      </c>
      <c r="I1123" t="str">
        <f t="shared" si="242"/>
        <v>1:No</v>
      </c>
      <c r="J1123" t="str">
        <f t="shared" si="243"/>
        <v>1:No</v>
      </c>
      <c r="K1123" t="str">
        <f t="shared" si="244"/>
        <v/>
      </c>
      <c r="L1123">
        <f t="shared" si="245"/>
        <v>1.5000000000000013E-2</v>
      </c>
      <c r="M1123" t="str">
        <f t="shared" si="246"/>
        <v>1:No</v>
      </c>
      <c r="N1123" t="str">
        <f>VLOOKUP(_xlfn.NUMBERVALUE(B1123),'guards lookup'!A:D,2,FALSE)</f>
        <v>Ira Bowman</v>
      </c>
      <c r="O1123" t="str">
        <f>VLOOKUP(_xlfn.NUMBERVALUE(B1123),'guards lookup'!A:D,3,FALSE)</f>
        <v>PHI</v>
      </c>
      <c r="P1123">
        <f>VLOOKUP(_xlfn.NUMBERVALUE(B1123),'guards lookup'!A:D,4,FALSE)</f>
        <v>2002</v>
      </c>
      <c r="Q1123" s="14" t="str">
        <f t="shared" si="247"/>
        <v>YES</v>
      </c>
      <c r="R1123" s="14" t="str">
        <f t="shared" si="248"/>
        <v>N/A</v>
      </c>
    </row>
    <row r="1124" spans="1:18" x14ac:dyDescent="0.2">
      <c r="A1124" s="8" t="s">
        <v>3560</v>
      </c>
      <c r="B1124" s="8" t="str">
        <f t="shared" si="238"/>
        <v>2174</v>
      </c>
      <c r="C1124">
        <f t="shared" si="239"/>
        <v>4</v>
      </c>
      <c r="D1124">
        <f t="shared" si="249"/>
        <v>9</v>
      </c>
      <c r="E1124">
        <f t="shared" si="249"/>
        <v>14</v>
      </c>
      <c r="F1124">
        <f t="shared" si="249"/>
        <v>15</v>
      </c>
      <c r="G1124">
        <f t="shared" si="249"/>
        <v>21</v>
      </c>
      <c r="H1124" t="str">
        <f t="shared" si="241"/>
        <v>303</v>
      </c>
      <c r="I1124" t="str">
        <f t="shared" si="242"/>
        <v>1:No</v>
      </c>
      <c r="J1124" t="str">
        <f t="shared" si="243"/>
        <v>1:No</v>
      </c>
      <c r="K1124" t="str">
        <f t="shared" si="244"/>
        <v/>
      </c>
      <c r="L1124">
        <f t="shared" si="245"/>
        <v>1.5000000000000013E-2</v>
      </c>
      <c r="M1124" t="str">
        <f t="shared" si="246"/>
        <v>1:No</v>
      </c>
      <c r="N1124" t="str">
        <f>VLOOKUP(_xlfn.NUMBERVALUE(B1124),'guards lookup'!A:D,2,FALSE)</f>
        <v>Joe Johnson</v>
      </c>
      <c r="O1124" t="str">
        <f>VLOOKUP(_xlfn.NUMBERVALUE(B1124),'guards lookup'!A:D,3,FALSE)</f>
        <v>TOT</v>
      </c>
      <c r="P1124">
        <f>VLOOKUP(_xlfn.NUMBERVALUE(B1124),'guards lookup'!A:D,4,FALSE)</f>
        <v>2002</v>
      </c>
      <c r="Q1124" s="14" t="str">
        <f t="shared" si="247"/>
        <v>YES</v>
      </c>
      <c r="R1124" s="14" t="str">
        <f t="shared" si="248"/>
        <v>N/A</v>
      </c>
    </row>
    <row r="1125" spans="1:18" x14ac:dyDescent="0.2">
      <c r="A1125" s="8" t="s">
        <v>3561</v>
      </c>
      <c r="B1125" s="8" t="str">
        <f t="shared" si="238"/>
        <v>4693</v>
      </c>
      <c r="C1125">
        <f t="shared" si="239"/>
        <v>4</v>
      </c>
      <c r="D1125">
        <f t="shared" si="249"/>
        <v>9</v>
      </c>
      <c r="E1125">
        <f t="shared" si="249"/>
        <v>14</v>
      </c>
      <c r="F1125">
        <f t="shared" si="249"/>
        <v>15</v>
      </c>
      <c r="G1125">
        <f t="shared" si="249"/>
        <v>21</v>
      </c>
      <c r="H1125" t="str">
        <f t="shared" si="241"/>
        <v>343</v>
      </c>
      <c r="I1125" t="str">
        <f t="shared" si="242"/>
        <v>1:No</v>
      </c>
      <c r="J1125" t="str">
        <f t="shared" si="243"/>
        <v>1:No</v>
      </c>
      <c r="K1125" t="str">
        <f t="shared" si="244"/>
        <v/>
      </c>
      <c r="L1125">
        <f t="shared" si="245"/>
        <v>1.5000000000000013E-2</v>
      </c>
      <c r="M1125" t="str">
        <f t="shared" si="246"/>
        <v>1:No</v>
      </c>
      <c r="N1125" t="str">
        <f>VLOOKUP(_xlfn.NUMBERVALUE(B1125),'guards lookup'!A:D,2,FALSE)</f>
        <v>Jordan Adams</v>
      </c>
      <c r="O1125" t="str">
        <f>VLOOKUP(_xlfn.NUMBERVALUE(B1125),'guards lookup'!A:D,3,FALSE)</f>
        <v>MEM</v>
      </c>
      <c r="P1125">
        <f>VLOOKUP(_xlfn.NUMBERVALUE(B1125),'guards lookup'!A:D,4,FALSE)</f>
        <v>2016</v>
      </c>
      <c r="Q1125" s="14" t="str">
        <f t="shared" si="247"/>
        <v>YES</v>
      </c>
      <c r="R1125" s="14" t="str">
        <f t="shared" si="248"/>
        <v>N/A</v>
      </c>
    </row>
    <row r="1126" spans="1:18" x14ac:dyDescent="0.2">
      <c r="A1126" s="8" t="s">
        <v>3562</v>
      </c>
      <c r="B1126" s="8" t="str">
        <f t="shared" si="238"/>
        <v>1836</v>
      </c>
      <c r="C1126">
        <f t="shared" si="239"/>
        <v>4</v>
      </c>
      <c r="D1126">
        <f t="shared" si="249"/>
        <v>9</v>
      </c>
      <c r="E1126">
        <f t="shared" si="249"/>
        <v>14</v>
      </c>
      <c r="F1126">
        <f t="shared" si="249"/>
        <v>15</v>
      </c>
      <c r="G1126">
        <f t="shared" si="249"/>
        <v>21</v>
      </c>
      <c r="H1126" t="str">
        <f t="shared" si="241"/>
        <v>297</v>
      </c>
      <c r="I1126" t="str">
        <f t="shared" si="242"/>
        <v>1:No</v>
      </c>
      <c r="J1126" t="str">
        <f t="shared" si="243"/>
        <v>1:No</v>
      </c>
      <c r="K1126" t="str">
        <f t="shared" si="244"/>
        <v/>
      </c>
      <c r="L1126">
        <f t="shared" si="245"/>
        <v>1.5000000000000013E-2</v>
      </c>
      <c r="M1126" t="str">
        <f t="shared" si="246"/>
        <v>1:No</v>
      </c>
      <c r="N1126" t="str">
        <f>VLOOKUP(_xlfn.NUMBERVALUE(B1126),'guards lookup'!A:D,2,FALSE)</f>
        <v>Kenny Anderson</v>
      </c>
      <c r="O1126" t="str">
        <f>VLOOKUP(_xlfn.NUMBERVALUE(B1126),'guards lookup'!A:D,3,FALSE)</f>
        <v>BOS</v>
      </c>
      <c r="P1126">
        <f>VLOOKUP(_xlfn.NUMBERVALUE(B1126),'guards lookup'!A:D,4,FALSE)</f>
        <v>2000</v>
      </c>
      <c r="Q1126" s="14" t="str">
        <f t="shared" si="247"/>
        <v>YES</v>
      </c>
      <c r="R1126" s="14" t="str">
        <f t="shared" si="248"/>
        <v>N/A</v>
      </c>
    </row>
    <row r="1127" spans="1:18" x14ac:dyDescent="0.2">
      <c r="A1127" s="8" t="s">
        <v>3563</v>
      </c>
      <c r="B1127" s="8" t="str">
        <f t="shared" si="238"/>
        <v>3931</v>
      </c>
      <c r="C1127">
        <f t="shared" si="239"/>
        <v>3</v>
      </c>
      <c r="D1127">
        <f t="shared" si="249"/>
        <v>8</v>
      </c>
      <c r="E1127">
        <f t="shared" si="249"/>
        <v>13</v>
      </c>
      <c r="F1127">
        <f t="shared" si="249"/>
        <v>14</v>
      </c>
      <c r="G1127">
        <f t="shared" si="249"/>
        <v>20</v>
      </c>
      <c r="H1127" t="str">
        <f t="shared" si="241"/>
        <v>57</v>
      </c>
      <c r="I1127" t="str">
        <f t="shared" si="242"/>
        <v>1:No</v>
      </c>
      <c r="J1127" t="str">
        <f t="shared" si="243"/>
        <v>1:No</v>
      </c>
      <c r="K1127" t="str">
        <f t="shared" si="244"/>
        <v/>
      </c>
      <c r="L1127">
        <f t="shared" si="245"/>
        <v>1.5000000000000013E-2</v>
      </c>
      <c r="M1127" t="str">
        <f t="shared" si="246"/>
        <v>1:No</v>
      </c>
      <c r="N1127" t="str">
        <f>VLOOKUP(_xlfn.NUMBERVALUE(B1127),'guards lookup'!A:D,2,FALSE)</f>
        <v>Kevin Martin</v>
      </c>
      <c r="O1127" t="str">
        <f>VLOOKUP(_xlfn.NUMBERVALUE(B1127),'guards lookup'!A:D,3,FALSE)</f>
        <v>HOU</v>
      </c>
      <c r="P1127">
        <f>VLOOKUP(_xlfn.NUMBERVALUE(B1127),'guards lookup'!A:D,4,FALSE)</f>
        <v>2012</v>
      </c>
      <c r="Q1127" s="14" t="str">
        <f t="shared" si="247"/>
        <v>YES</v>
      </c>
      <c r="R1127" s="14" t="str">
        <f t="shared" si="248"/>
        <v>N/A</v>
      </c>
    </row>
    <row r="1128" spans="1:18" x14ac:dyDescent="0.2">
      <c r="A1128" s="8" t="s">
        <v>3564</v>
      </c>
      <c r="B1128" s="8" t="str">
        <f t="shared" si="238"/>
        <v>1157</v>
      </c>
      <c r="C1128">
        <f t="shared" si="239"/>
        <v>4</v>
      </c>
      <c r="D1128">
        <f t="shared" si="249"/>
        <v>9</v>
      </c>
      <c r="E1128">
        <f t="shared" si="249"/>
        <v>14</v>
      </c>
      <c r="F1128">
        <f t="shared" si="249"/>
        <v>15</v>
      </c>
      <c r="G1128">
        <f t="shared" si="249"/>
        <v>21</v>
      </c>
      <c r="H1128" t="str">
        <f t="shared" si="241"/>
        <v>114</v>
      </c>
      <c r="I1128" t="str">
        <f t="shared" si="242"/>
        <v>1:No</v>
      </c>
      <c r="J1128" t="str">
        <f t="shared" si="243"/>
        <v>1:No</v>
      </c>
      <c r="K1128" t="str">
        <f t="shared" si="244"/>
        <v/>
      </c>
      <c r="L1128">
        <f t="shared" si="245"/>
        <v>1.5000000000000013E-2</v>
      </c>
      <c r="M1128" t="str">
        <f t="shared" si="246"/>
        <v>1:No</v>
      </c>
      <c r="N1128" t="str">
        <f>VLOOKUP(_xlfn.NUMBERVALUE(B1128),'guards lookup'!A:D,2,FALSE)</f>
        <v>Kevin Pritchard</v>
      </c>
      <c r="O1128" t="str">
        <f>VLOOKUP(_xlfn.NUMBERVALUE(B1128),'guards lookup'!A:D,3,FALSE)</f>
        <v>WSB</v>
      </c>
      <c r="P1128">
        <f>VLOOKUP(_xlfn.NUMBERVALUE(B1128),'guards lookup'!A:D,4,FALSE)</f>
        <v>1996</v>
      </c>
      <c r="Q1128" s="14" t="str">
        <f t="shared" si="247"/>
        <v>YES</v>
      </c>
      <c r="R1128" s="14" t="str">
        <f t="shared" si="248"/>
        <v>N/A</v>
      </c>
    </row>
    <row r="1129" spans="1:18" x14ac:dyDescent="0.2">
      <c r="A1129" s="8" t="s">
        <v>3565</v>
      </c>
      <c r="B1129" s="8" t="str">
        <f t="shared" si="238"/>
        <v>1844</v>
      </c>
      <c r="C1129">
        <f t="shared" si="239"/>
        <v>4</v>
      </c>
      <c r="D1129">
        <f t="shared" si="249"/>
        <v>9</v>
      </c>
      <c r="E1129">
        <f t="shared" si="249"/>
        <v>14</v>
      </c>
      <c r="F1129">
        <f t="shared" si="249"/>
        <v>15</v>
      </c>
      <c r="G1129">
        <f t="shared" si="249"/>
        <v>21</v>
      </c>
      <c r="H1129" t="str">
        <f t="shared" si="241"/>
        <v>147</v>
      </c>
      <c r="I1129" t="str">
        <f t="shared" si="242"/>
        <v>1:No</v>
      </c>
      <c r="J1129" t="str">
        <f t="shared" si="243"/>
        <v>1:No</v>
      </c>
      <c r="K1129" t="str">
        <f t="shared" si="244"/>
        <v/>
      </c>
      <c r="L1129">
        <f t="shared" si="245"/>
        <v>1.5000000000000013E-2</v>
      </c>
      <c r="M1129" t="str">
        <f t="shared" si="246"/>
        <v>1:No</v>
      </c>
      <c r="N1129" t="str">
        <f>VLOOKUP(_xlfn.NUMBERVALUE(B1129),'guards lookup'!A:D,2,FALSE)</f>
        <v>Larry Hughes</v>
      </c>
      <c r="O1129" t="str">
        <f>VLOOKUP(_xlfn.NUMBERVALUE(B1129),'guards lookup'!A:D,3,FALSE)</f>
        <v>TOT</v>
      </c>
      <c r="P1129">
        <f>VLOOKUP(_xlfn.NUMBERVALUE(B1129),'guards lookup'!A:D,4,FALSE)</f>
        <v>2000</v>
      </c>
      <c r="Q1129" s="14" t="str">
        <f t="shared" si="247"/>
        <v>YES</v>
      </c>
      <c r="R1129" s="14" t="str">
        <f t="shared" si="248"/>
        <v>N/A</v>
      </c>
    </row>
    <row r="1130" spans="1:18" x14ac:dyDescent="0.2">
      <c r="A1130" s="8" t="s">
        <v>3566</v>
      </c>
      <c r="B1130" s="8" t="str">
        <f t="shared" si="238"/>
        <v>2189</v>
      </c>
      <c r="C1130">
        <f t="shared" si="239"/>
        <v>3</v>
      </c>
      <c r="D1130">
        <f t="shared" si="249"/>
        <v>8</v>
      </c>
      <c r="E1130">
        <f t="shared" si="249"/>
        <v>13</v>
      </c>
      <c r="F1130">
        <f t="shared" si="249"/>
        <v>14</v>
      </c>
      <c r="G1130">
        <f t="shared" si="249"/>
        <v>20</v>
      </c>
      <c r="H1130" t="str">
        <f t="shared" si="241"/>
        <v>75</v>
      </c>
      <c r="I1130" t="str">
        <f t="shared" si="242"/>
        <v>1:No</v>
      </c>
      <c r="J1130" t="str">
        <f t="shared" si="243"/>
        <v>1:No</v>
      </c>
      <c r="K1130" t="str">
        <f t="shared" si="244"/>
        <v/>
      </c>
      <c r="L1130">
        <f t="shared" si="245"/>
        <v>1.5000000000000013E-2</v>
      </c>
      <c r="M1130" t="str">
        <f t="shared" si="246"/>
        <v>1:No</v>
      </c>
      <c r="N1130" t="str">
        <f>VLOOKUP(_xlfn.NUMBERVALUE(B1130),'guards lookup'!A:D,2,FALSE)</f>
        <v>Lavor Postell</v>
      </c>
      <c r="O1130" t="str">
        <f>VLOOKUP(_xlfn.NUMBERVALUE(B1130),'guards lookup'!A:D,3,FALSE)</f>
        <v>NYK</v>
      </c>
      <c r="P1130">
        <f>VLOOKUP(_xlfn.NUMBERVALUE(B1130),'guards lookup'!A:D,4,FALSE)</f>
        <v>2002</v>
      </c>
      <c r="Q1130" s="14" t="str">
        <f t="shared" si="247"/>
        <v>YES</v>
      </c>
      <c r="R1130" s="14" t="str">
        <f t="shared" si="248"/>
        <v>N/A</v>
      </c>
    </row>
    <row r="1131" spans="1:18" x14ac:dyDescent="0.2">
      <c r="A1131" s="8" t="s">
        <v>3567</v>
      </c>
      <c r="B1131" s="8" t="str">
        <f t="shared" si="238"/>
        <v>1160</v>
      </c>
      <c r="C1131">
        <f t="shared" si="239"/>
        <v>4</v>
      </c>
      <c r="D1131">
        <f t="shared" si="249"/>
        <v>9</v>
      </c>
      <c r="E1131">
        <f t="shared" si="249"/>
        <v>14</v>
      </c>
      <c r="F1131">
        <f t="shared" si="249"/>
        <v>15</v>
      </c>
      <c r="G1131">
        <f t="shared" si="249"/>
        <v>21</v>
      </c>
      <c r="H1131" t="str">
        <f t="shared" si="241"/>
        <v>460</v>
      </c>
      <c r="I1131" t="str">
        <f t="shared" si="242"/>
        <v>1:No</v>
      </c>
      <c r="J1131" t="str">
        <f t="shared" si="243"/>
        <v>1:No</v>
      </c>
      <c r="K1131" t="str">
        <f t="shared" si="244"/>
        <v/>
      </c>
      <c r="L1131">
        <f t="shared" si="245"/>
        <v>1.5000000000000013E-2</v>
      </c>
      <c r="M1131" t="str">
        <f t="shared" si="246"/>
        <v>1:No</v>
      </c>
      <c r="N1131" t="str">
        <f>VLOOKUP(_xlfn.NUMBERVALUE(B1131),'guards lookup'!A:D,2,FALSE)</f>
        <v>Lawrence Moten</v>
      </c>
      <c r="O1131" t="str">
        <f>VLOOKUP(_xlfn.NUMBERVALUE(B1131),'guards lookup'!A:D,3,FALSE)</f>
        <v>VAN</v>
      </c>
      <c r="P1131">
        <f>VLOOKUP(_xlfn.NUMBERVALUE(B1131),'guards lookup'!A:D,4,FALSE)</f>
        <v>1996</v>
      </c>
      <c r="Q1131" s="14" t="str">
        <f t="shared" si="247"/>
        <v>YES</v>
      </c>
      <c r="R1131" s="14" t="str">
        <f t="shared" si="248"/>
        <v>N/A</v>
      </c>
    </row>
    <row r="1132" spans="1:18" x14ac:dyDescent="0.2">
      <c r="A1132" s="8" t="s">
        <v>3568</v>
      </c>
      <c r="B1132" s="8" t="str">
        <f t="shared" si="238"/>
        <v>4312</v>
      </c>
      <c r="C1132">
        <f t="shared" si="239"/>
        <v>4</v>
      </c>
      <c r="D1132">
        <f t="shared" si="249"/>
        <v>9</v>
      </c>
      <c r="E1132">
        <f t="shared" si="249"/>
        <v>14</v>
      </c>
      <c r="F1132">
        <f t="shared" si="249"/>
        <v>15</v>
      </c>
      <c r="G1132">
        <f t="shared" si="249"/>
        <v>21</v>
      </c>
      <c r="H1132" t="str">
        <f t="shared" si="241"/>
        <v>141</v>
      </c>
      <c r="I1132" t="str">
        <f t="shared" si="242"/>
        <v>1:No</v>
      </c>
      <c r="J1132" t="str">
        <f t="shared" si="243"/>
        <v>1:No</v>
      </c>
      <c r="K1132" t="str">
        <f t="shared" si="244"/>
        <v/>
      </c>
      <c r="L1132">
        <f t="shared" si="245"/>
        <v>1.5000000000000013E-2</v>
      </c>
      <c r="M1132" t="str">
        <f t="shared" si="246"/>
        <v>1:No</v>
      </c>
      <c r="N1132" t="str">
        <f>VLOOKUP(_xlfn.NUMBERVALUE(B1132),'guards lookup'!A:D,2,FALSE)</f>
        <v>Leandro Barbosa</v>
      </c>
      <c r="O1132" t="str">
        <f>VLOOKUP(_xlfn.NUMBERVALUE(B1132),'guards lookup'!A:D,3,FALSE)</f>
        <v>PHO</v>
      </c>
      <c r="P1132">
        <f>VLOOKUP(_xlfn.NUMBERVALUE(B1132),'guards lookup'!A:D,4,FALSE)</f>
        <v>2014</v>
      </c>
      <c r="Q1132" s="14" t="str">
        <f t="shared" si="247"/>
        <v>YES</v>
      </c>
      <c r="R1132" s="14" t="str">
        <f t="shared" si="248"/>
        <v>N/A</v>
      </c>
    </row>
    <row r="1133" spans="1:18" x14ac:dyDescent="0.2">
      <c r="A1133" s="8" t="s">
        <v>3569</v>
      </c>
      <c r="B1133" s="8" t="str">
        <f t="shared" si="238"/>
        <v>2527</v>
      </c>
      <c r="C1133">
        <f t="shared" si="239"/>
        <v>4</v>
      </c>
      <c r="D1133">
        <f t="shared" ref="D1133:G1148" si="250">FIND(",",$A1133,C1133+1)</f>
        <v>9</v>
      </c>
      <c r="E1133">
        <f t="shared" si="250"/>
        <v>14</v>
      </c>
      <c r="F1133">
        <f t="shared" si="250"/>
        <v>15</v>
      </c>
      <c r="G1133">
        <f t="shared" si="250"/>
        <v>21</v>
      </c>
      <c r="H1133" t="str">
        <f t="shared" si="241"/>
        <v>334</v>
      </c>
      <c r="I1133" t="str">
        <f t="shared" si="242"/>
        <v>1:No</v>
      </c>
      <c r="J1133" t="str">
        <f t="shared" si="243"/>
        <v>1:No</v>
      </c>
      <c r="K1133" t="str">
        <f t="shared" si="244"/>
        <v/>
      </c>
      <c r="L1133">
        <f t="shared" si="245"/>
        <v>1.5000000000000013E-2</v>
      </c>
      <c r="M1133" t="str">
        <f t="shared" si="246"/>
        <v>1:No</v>
      </c>
      <c r="N1133" t="str">
        <f>VLOOKUP(_xlfn.NUMBERVALUE(B1133),'guards lookup'!A:D,2,FALSE)</f>
        <v>Marquis Daniels</v>
      </c>
      <c r="O1133" t="str">
        <f>VLOOKUP(_xlfn.NUMBERVALUE(B1133),'guards lookup'!A:D,3,FALSE)</f>
        <v>DAL</v>
      </c>
      <c r="P1133">
        <f>VLOOKUP(_xlfn.NUMBERVALUE(B1133),'guards lookup'!A:D,4,FALSE)</f>
        <v>2004</v>
      </c>
      <c r="Q1133" s="14" t="str">
        <f t="shared" si="247"/>
        <v>YES</v>
      </c>
      <c r="R1133" s="14" t="str">
        <f t="shared" si="248"/>
        <v>N/A</v>
      </c>
    </row>
    <row r="1134" spans="1:18" x14ac:dyDescent="0.2">
      <c r="A1134" s="8" t="s">
        <v>3570</v>
      </c>
      <c r="B1134" s="8" t="str">
        <f t="shared" si="238"/>
        <v>845</v>
      </c>
      <c r="C1134">
        <f t="shared" si="239"/>
        <v>4</v>
      </c>
      <c r="D1134">
        <f t="shared" si="250"/>
        <v>9</v>
      </c>
      <c r="E1134">
        <f t="shared" si="250"/>
        <v>14</v>
      </c>
      <c r="F1134">
        <f t="shared" si="250"/>
        <v>15</v>
      </c>
      <c r="G1134">
        <f t="shared" si="250"/>
        <v>21</v>
      </c>
      <c r="H1134" t="str">
        <f t="shared" si="241"/>
        <v>413</v>
      </c>
      <c r="I1134" t="str">
        <f t="shared" si="242"/>
        <v>1:No</v>
      </c>
      <c r="J1134" t="str">
        <f t="shared" si="243"/>
        <v>1:No</v>
      </c>
      <c r="K1134" t="str">
        <f t="shared" si="244"/>
        <v/>
      </c>
      <c r="L1134">
        <f t="shared" si="245"/>
        <v>1.5000000000000013E-2</v>
      </c>
      <c r="M1134" t="str">
        <f t="shared" si="246"/>
        <v>1:No</v>
      </c>
      <c r="N1134" t="str">
        <f>VLOOKUP(_xlfn.NUMBERVALUE(B1134),'guards lookup'!A:D,2,FALSE)</f>
        <v>Micheal Williams</v>
      </c>
      <c r="O1134" t="str">
        <f>VLOOKUP(_xlfn.NUMBERVALUE(B1134),'guards lookup'!A:D,3,FALSE)</f>
        <v>MIN</v>
      </c>
      <c r="P1134">
        <f>VLOOKUP(_xlfn.NUMBERVALUE(B1134),'guards lookup'!A:D,4,FALSE)</f>
        <v>1994</v>
      </c>
      <c r="Q1134" s="14" t="str">
        <f t="shared" si="247"/>
        <v>YES</v>
      </c>
      <c r="R1134" s="14" t="str">
        <f t="shared" si="248"/>
        <v>N/A</v>
      </c>
    </row>
    <row r="1135" spans="1:18" x14ac:dyDescent="0.2">
      <c r="A1135" s="8" t="s">
        <v>3571</v>
      </c>
      <c r="B1135" s="8" t="str">
        <f t="shared" si="238"/>
        <v>3258</v>
      </c>
      <c r="C1135">
        <f t="shared" si="239"/>
        <v>4</v>
      </c>
      <c r="D1135">
        <f t="shared" si="250"/>
        <v>9</v>
      </c>
      <c r="E1135">
        <f t="shared" si="250"/>
        <v>14</v>
      </c>
      <c r="F1135">
        <f t="shared" si="250"/>
        <v>15</v>
      </c>
      <c r="G1135">
        <f t="shared" si="250"/>
        <v>21</v>
      </c>
      <c r="H1135" t="str">
        <f t="shared" si="241"/>
        <v>459</v>
      </c>
      <c r="I1135" t="str">
        <f t="shared" si="242"/>
        <v>1:No</v>
      </c>
      <c r="J1135" t="str">
        <f t="shared" si="243"/>
        <v>1:No</v>
      </c>
      <c r="K1135" t="str">
        <f t="shared" si="244"/>
        <v/>
      </c>
      <c r="L1135">
        <f t="shared" si="245"/>
        <v>1.5000000000000013E-2</v>
      </c>
      <c r="M1135" t="str">
        <f t="shared" si="246"/>
        <v>1:No</v>
      </c>
      <c r="N1135" t="str">
        <f>VLOOKUP(_xlfn.NUMBERVALUE(B1135),'guards lookup'!A:D,2,FALSE)</f>
        <v>Morris Peterson</v>
      </c>
      <c r="O1135" t="str">
        <f>VLOOKUP(_xlfn.NUMBERVALUE(B1135),'guards lookup'!A:D,3,FALSE)</f>
        <v>NOH</v>
      </c>
      <c r="P1135">
        <f>VLOOKUP(_xlfn.NUMBERVALUE(B1135),'guards lookup'!A:D,4,FALSE)</f>
        <v>2008</v>
      </c>
      <c r="Q1135" s="14" t="str">
        <f t="shared" si="247"/>
        <v>YES</v>
      </c>
      <c r="R1135" s="14" t="str">
        <f t="shared" si="248"/>
        <v>N/A</v>
      </c>
    </row>
    <row r="1136" spans="1:18" x14ac:dyDescent="0.2">
      <c r="A1136" s="8" t="s">
        <v>3572</v>
      </c>
      <c r="B1136" s="8" t="str">
        <f t="shared" si="238"/>
        <v>2035</v>
      </c>
      <c r="C1136">
        <f t="shared" si="239"/>
        <v>3</v>
      </c>
      <c r="D1136">
        <f t="shared" si="250"/>
        <v>8</v>
      </c>
      <c r="E1136">
        <f t="shared" si="250"/>
        <v>13</v>
      </c>
      <c r="F1136">
        <f t="shared" si="250"/>
        <v>14</v>
      </c>
      <c r="G1136">
        <f t="shared" si="250"/>
        <v>20</v>
      </c>
      <c r="H1136" t="str">
        <f t="shared" si="241"/>
        <v>56</v>
      </c>
      <c r="I1136" t="str">
        <f t="shared" si="242"/>
        <v>1:No</v>
      </c>
      <c r="J1136" t="str">
        <f t="shared" si="243"/>
        <v>1:No</v>
      </c>
      <c r="K1136" t="str">
        <f t="shared" si="244"/>
        <v/>
      </c>
      <c r="L1136">
        <f t="shared" si="245"/>
        <v>1.5000000000000013E-2</v>
      </c>
      <c r="M1136" t="str">
        <f t="shared" si="246"/>
        <v>1:No</v>
      </c>
      <c r="N1136" t="str">
        <f>VLOOKUP(_xlfn.NUMBERVALUE(B1136),'guards lookup'!A:D,2,FALSE)</f>
        <v>Paul McPherson</v>
      </c>
      <c r="O1136" t="str">
        <f>VLOOKUP(_xlfn.NUMBERVALUE(B1136),'guards lookup'!A:D,3,FALSE)</f>
        <v>TOT</v>
      </c>
      <c r="P1136">
        <f>VLOOKUP(_xlfn.NUMBERVALUE(B1136),'guards lookup'!A:D,4,FALSE)</f>
        <v>2001</v>
      </c>
      <c r="Q1136" s="14" t="str">
        <f t="shared" si="247"/>
        <v>YES</v>
      </c>
      <c r="R1136" s="14" t="str">
        <f t="shared" si="248"/>
        <v>N/A</v>
      </c>
    </row>
    <row r="1137" spans="1:18" x14ac:dyDescent="0.2">
      <c r="A1137" s="8" t="s">
        <v>3573</v>
      </c>
      <c r="B1137" s="8" t="str">
        <f t="shared" si="238"/>
        <v>1191</v>
      </c>
      <c r="C1137">
        <f t="shared" si="239"/>
        <v>2</v>
      </c>
      <c r="D1137">
        <f t="shared" si="250"/>
        <v>7</v>
      </c>
      <c r="E1137">
        <f t="shared" si="250"/>
        <v>12</v>
      </c>
      <c r="F1137">
        <f t="shared" si="250"/>
        <v>13</v>
      </c>
      <c r="G1137">
        <f t="shared" si="250"/>
        <v>19</v>
      </c>
      <c r="H1137" t="str">
        <f t="shared" si="241"/>
        <v>8</v>
      </c>
      <c r="I1137" t="str">
        <f t="shared" si="242"/>
        <v>1:No</v>
      </c>
      <c r="J1137" t="str">
        <f t="shared" si="243"/>
        <v>1:No</v>
      </c>
      <c r="K1137" t="str">
        <f t="shared" si="244"/>
        <v/>
      </c>
      <c r="L1137">
        <f t="shared" si="245"/>
        <v>1.5000000000000013E-2</v>
      </c>
      <c r="M1137" t="str">
        <f t="shared" si="246"/>
        <v>1:No</v>
      </c>
      <c r="N1137" t="str">
        <f>VLOOKUP(_xlfn.NUMBERVALUE(B1137),'guards lookup'!A:D,2,FALSE)</f>
        <v>Robert Churchwell</v>
      </c>
      <c r="O1137" t="str">
        <f>VLOOKUP(_xlfn.NUMBERVALUE(B1137),'guards lookup'!A:D,3,FALSE)</f>
        <v>GSW</v>
      </c>
      <c r="P1137">
        <f>VLOOKUP(_xlfn.NUMBERVALUE(B1137),'guards lookup'!A:D,4,FALSE)</f>
        <v>1996</v>
      </c>
      <c r="Q1137" s="14" t="str">
        <f t="shared" si="247"/>
        <v>YES</v>
      </c>
      <c r="R1137" s="14" t="str">
        <f t="shared" si="248"/>
        <v>N/A</v>
      </c>
    </row>
    <row r="1138" spans="1:18" x14ac:dyDescent="0.2">
      <c r="A1138" s="8" t="s">
        <v>3574</v>
      </c>
      <c r="B1138" s="8" t="str">
        <f t="shared" si="238"/>
        <v>3790</v>
      </c>
      <c r="C1138">
        <f t="shared" si="239"/>
        <v>3</v>
      </c>
      <c r="D1138">
        <f t="shared" si="250"/>
        <v>8</v>
      </c>
      <c r="E1138">
        <f t="shared" si="250"/>
        <v>13</v>
      </c>
      <c r="F1138">
        <f t="shared" si="250"/>
        <v>14</v>
      </c>
      <c r="G1138">
        <f t="shared" si="250"/>
        <v>20</v>
      </c>
      <c r="H1138" t="str">
        <f t="shared" si="241"/>
        <v>40</v>
      </c>
      <c r="I1138" t="str">
        <f t="shared" si="242"/>
        <v>1:No</v>
      </c>
      <c r="J1138" t="str">
        <f t="shared" si="243"/>
        <v>1:No</v>
      </c>
      <c r="K1138" t="str">
        <f t="shared" si="244"/>
        <v/>
      </c>
      <c r="L1138">
        <f t="shared" si="245"/>
        <v>1.5000000000000013E-2</v>
      </c>
      <c r="M1138" t="str">
        <f t="shared" si="246"/>
        <v>1:No</v>
      </c>
      <c r="N1138" t="str">
        <f>VLOOKUP(_xlfn.NUMBERVALUE(B1138),'guards lookup'!A:D,2,FALSE)</f>
        <v>Rodney Stuckey</v>
      </c>
      <c r="O1138" t="str">
        <f>VLOOKUP(_xlfn.NUMBERVALUE(B1138),'guards lookup'!A:D,3,FALSE)</f>
        <v>DET</v>
      </c>
      <c r="P1138">
        <f>VLOOKUP(_xlfn.NUMBERVALUE(B1138),'guards lookup'!A:D,4,FALSE)</f>
        <v>2011</v>
      </c>
      <c r="Q1138" s="14" t="str">
        <f t="shared" si="247"/>
        <v>YES</v>
      </c>
      <c r="R1138" s="14" t="str">
        <f t="shared" si="248"/>
        <v>N/A</v>
      </c>
    </row>
    <row r="1139" spans="1:18" x14ac:dyDescent="0.2">
      <c r="A1139" s="8" t="s">
        <v>3575</v>
      </c>
      <c r="B1139" s="8" t="str">
        <f t="shared" si="238"/>
        <v>403</v>
      </c>
      <c r="C1139">
        <f t="shared" si="239"/>
        <v>4</v>
      </c>
      <c r="D1139">
        <f t="shared" si="250"/>
        <v>9</v>
      </c>
      <c r="E1139">
        <f t="shared" si="250"/>
        <v>14</v>
      </c>
      <c r="F1139">
        <f t="shared" si="250"/>
        <v>15</v>
      </c>
      <c r="G1139">
        <f t="shared" si="250"/>
        <v>21</v>
      </c>
      <c r="H1139" t="str">
        <f t="shared" si="241"/>
        <v>232</v>
      </c>
      <c r="I1139" t="str">
        <f t="shared" si="242"/>
        <v>1:No</v>
      </c>
      <c r="J1139" t="str">
        <f t="shared" si="243"/>
        <v>1:No</v>
      </c>
      <c r="K1139" t="str">
        <f t="shared" si="244"/>
        <v/>
      </c>
      <c r="L1139">
        <f t="shared" si="245"/>
        <v>1.5000000000000013E-2</v>
      </c>
      <c r="M1139" t="str">
        <f t="shared" si="246"/>
        <v>1:No</v>
      </c>
      <c r="N1139" t="str">
        <f>VLOOKUP(_xlfn.NUMBERVALUE(B1139),'guards lookup'!A:D,2,FALSE)</f>
        <v>Rolando Blackman</v>
      </c>
      <c r="O1139" t="str">
        <f>VLOOKUP(_xlfn.NUMBERVALUE(B1139),'guards lookup'!A:D,3,FALSE)</f>
        <v>DAL</v>
      </c>
      <c r="P1139">
        <f>VLOOKUP(_xlfn.NUMBERVALUE(B1139),'guards lookup'!A:D,4,FALSE)</f>
        <v>1991</v>
      </c>
      <c r="Q1139" s="14" t="str">
        <f t="shared" si="247"/>
        <v>YES</v>
      </c>
      <c r="R1139" s="14" t="str">
        <f t="shared" si="248"/>
        <v>N/A</v>
      </c>
    </row>
    <row r="1140" spans="1:18" x14ac:dyDescent="0.2">
      <c r="A1140" s="8" t="s">
        <v>3576</v>
      </c>
      <c r="B1140" s="8" t="str">
        <f t="shared" si="238"/>
        <v>1196</v>
      </c>
      <c r="C1140">
        <f t="shared" si="239"/>
        <v>4</v>
      </c>
      <c r="D1140">
        <f t="shared" si="250"/>
        <v>9</v>
      </c>
      <c r="E1140">
        <f t="shared" si="250"/>
        <v>14</v>
      </c>
      <c r="F1140">
        <f t="shared" si="250"/>
        <v>15</v>
      </c>
      <c r="G1140">
        <f t="shared" si="250"/>
        <v>21</v>
      </c>
      <c r="H1140" t="str">
        <f t="shared" si="241"/>
        <v>100</v>
      </c>
      <c r="I1140" t="str">
        <f t="shared" si="242"/>
        <v>1:No</v>
      </c>
      <c r="J1140" t="str">
        <f t="shared" si="243"/>
        <v>1:No</v>
      </c>
      <c r="K1140" t="str">
        <f t="shared" si="244"/>
        <v/>
      </c>
      <c r="L1140">
        <f t="shared" si="245"/>
        <v>1.5000000000000013E-2</v>
      </c>
      <c r="M1140" t="str">
        <f t="shared" si="246"/>
        <v>1:No</v>
      </c>
      <c r="N1140" t="str">
        <f>VLOOKUP(_xlfn.NUMBERVALUE(B1140),'guards lookup'!A:D,2,FALSE)</f>
        <v>Sam Cassell</v>
      </c>
      <c r="O1140" t="str">
        <f>VLOOKUP(_xlfn.NUMBERVALUE(B1140),'guards lookup'!A:D,3,FALSE)</f>
        <v>HOU</v>
      </c>
      <c r="P1140">
        <f>VLOOKUP(_xlfn.NUMBERVALUE(B1140),'guards lookup'!A:D,4,FALSE)</f>
        <v>1996</v>
      </c>
      <c r="Q1140" s="14" t="str">
        <f t="shared" si="247"/>
        <v>YES</v>
      </c>
      <c r="R1140" s="14" t="str">
        <f t="shared" si="248"/>
        <v>N/A</v>
      </c>
    </row>
    <row r="1141" spans="1:18" x14ac:dyDescent="0.2">
      <c r="A1141" s="8" t="s">
        <v>3577</v>
      </c>
      <c r="B1141" s="8" t="str">
        <f t="shared" si="238"/>
        <v>4567</v>
      </c>
      <c r="C1141">
        <f t="shared" si="239"/>
        <v>4</v>
      </c>
      <c r="D1141">
        <f t="shared" si="250"/>
        <v>9</v>
      </c>
      <c r="E1141">
        <f t="shared" si="250"/>
        <v>14</v>
      </c>
      <c r="F1141">
        <f t="shared" si="250"/>
        <v>15</v>
      </c>
      <c r="G1141">
        <f t="shared" si="250"/>
        <v>21</v>
      </c>
      <c r="H1141" t="str">
        <f t="shared" si="241"/>
        <v>385</v>
      </c>
      <c r="I1141" t="str">
        <f t="shared" si="242"/>
        <v>1:No</v>
      </c>
      <c r="J1141" t="str">
        <f t="shared" si="243"/>
        <v>1:No</v>
      </c>
      <c r="K1141" t="str">
        <f t="shared" si="244"/>
        <v/>
      </c>
      <c r="L1141">
        <f t="shared" si="245"/>
        <v>1.5000000000000013E-2</v>
      </c>
      <c r="M1141" t="str">
        <f t="shared" si="246"/>
        <v>1:No</v>
      </c>
      <c r="N1141" t="str">
        <f>VLOOKUP(_xlfn.NUMBERVALUE(B1141),'guards lookup'!A:D,2,FALSE)</f>
        <v>Shabazz Napier</v>
      </c>
      <c r="O1141" t="str">
        <f>VLOOKUP(_xlfn.NUMBERVALUE(B1141),'guards lookup'!A:D,3,FALSE)</f>
        <v>MIA</v>
      </c>
      <c r="P1141">
        <f>VLOOKUP(_xlfn.NUMBERVALUE(B1141),'guards lookup'!A:D,4,FALSE)</f>
        <v>2015</v>
      </c>
      <c r="Q1141" s="14" t="str">
        <f t="shared" si="247"/>
        <v>YES</v>
      </c>
      <c r="R1141" s="14" t="str">
        <f t="shared" si="248"/>
        <v>N/A</v>
      </c>
    </row>
    <row r="1142" spans="1:18" x14ac:dyDescent="0.2">
      <c r="A1142" s="8" t="s">
        <v>3578</v>
      </c>
      <c r="B1142" s="8" t="str">
        <f t="shared" si="238"/>
        <v>3286</v>
      </c>
      <c r="C1142">
        <f t="shared" si="239"/>
        <v>3</v>
      </c>
      <c r="D1142">
        <f t="shared" si="250"/>
        <v>8</v>
      </c>
      <c r="E1142">
        <f t="shared" si="250"/>
        <v>13</v>
      </c>
      <c r="F1142">
        <f t="shared" si="250"/>
        <v>14</v>
      </c>
      <c r="G1142">
        <f t="shared" si="250"/>
        <v>20</v>
      </c>
      <c r="H1142" t="str">
        <f t="shared" si="241"/>
        <v>27</v>
      </c>
      <c r="I1142" t="str">
        <f t="shared" si="242"/>
        <v>1:No</v>
      </c>
      <c r="J1142" t="str">
        <f t="shared" si="243"/>
        <v>1:No</v>
      </c>
      <c r="K1142" t="str">
        <f t="shared" si="244"/>
        <v/>
      </c>
      <c r="L1142">
        <f t="shared" si="245"/>
        <v>1.5000000000000013E-2</v>
      </c>
      <c r="M1142" t="str">
        <f t="shared" si="246"/>
        <v>1:No</v>
      </c>
      <c r="N1142" t="str">
        <f>VLOOKUP(_xlfn.NUMBERVALUE(B1142),'guards lookup'!A:D,2,FALSE)</f>
        <v>Shannon Brown</v>
      </c>
      <c r="O1142" t="str">
        <f>VLOOKUP(_xlfn.NUMBERVALUE(B1142),'guards lookup'!A:D,3,FALSE)</f>
        <v>TOT</v>
      </c>
      <c r="P1142">
        <f>VLOOKUP(_xlfn.NUMBERVALUE(B1142),'guards lookup'!A:D,4,FALSE)</f>
        <v>2008</v>
      </c>
      <c r="Q1142" s="14" t="str">
        <f t="shared" si="247"/>
        <v>YES</v>
      </c>
      <c r="R1142" s="14" t="str">
        <f t="shared" si="248"/>
        <v>N/A</v>
      </c>
    </row>
    <row r="1143" spans="1:18" x14ac:dyDescent="0.2">
      <c r="A1143" s="8" t="s">
        <v>3579</v>
      </c>
      <c r="B1143" s="8" t="str">
        <f t="shared" si="238"/>
        <v>4371</v>
      </c>
      <c r="C1143">
        <f t="shared" si="239"/>
        <v>4</v>
      </c>
      <c r="D1143">
        <f t="shared" si="250"/>
        <v>9</v>
      </c>
      <c r="E1143">
        <f t="shared" si="250"/>
        <v>14</v>
      </c>
      <c r="F1143">
        <f t="shared" si="250"/>
        <v>15</v>
      </c>
      <c r="G1143">
        <f t="shared" si="250"/>
        <v>21</v>
      </c>
      <c r="H1143" t="str">
        <f t="shared" si="241"/>
        <v>170</v>
      </c>
      <c r="I1143" t="str">
        <f t="shared" si="242"/>
        <v>1:No</v>
      </c>
      <c r="J1143" t="str">
        <f t="shared" si="243"/>
        <v>1:No</v>
      </c>
      <c r="K1143" t="str">
        <f t="shared" si="244"/>
        <v/>
      </c>
      <c r="L1143">
        <f t="shared" si="245"/>
        <v>1.5000000000000013E-2</v>
      </c>
      <c r="M1143" t="str">
        <f t="shared" si="246"/>
        <v>1:No</v>
      </c>
      <c r="N1143" t="str">
        <f>VLOOKUP(_xlfn.NUMBERVALUE(B1143),'guards lookup'!A:D,2,FALSE)</f>
        <v>Terrence Ross</v>
      </c>
      <c r="O1143" t="str">
        <f>VLOOKUP(_xlfn.NUMBERVALUE(B1143),'guards lookup'!A:D,3,FALSE)</f>
        <v>TOR</v>
      </c>
      <c r="P1143">
        <f>VLOOKUP(_xlfn.NUMBERVALUE(B1143),'guards lookup'!A:D,4,FALSE)</f>
        <v>2014</v>
      </c>
      <c r="Q1143" s="14" t="str">
        <f t="shared" si="247"/>
        <v>YES</v>
      </c>
      <c r="R1143" s="14" t="str">
        <f t="shared" si="248"/>
        <v>N/A</v>
      </c>
    </row>
    <row r="1144" spans="1:18" x14ac:dyDescent="0.2">
      <c r="A1144" s="8" t="s">
        <v>3580</v>
      </c>
      <c r="B1144" s="8" t="str">
        <f t="shared" si="238"/>
        <v>129</v>
      </c>
      <c r="C1144">
        <f t="shared" si="239"/>
        <v>2</v>
      </c>
      <c r="D1144">
        <f t="shared" si="250"/>
        <v>7</v>
      </c>
      <c r="E1144">
        <f t="shared" si="250"/>
        <v>12</v>
      </c>
      <c r="F1144">
        <f t="shared" si="250"/>
        <v>13</v>
      </c>
      <c r="G1144">
        <f t="shared" si="250"/>
        <v>19</v>
      </c>
      <c r="H1144" t="str">
        <f t="shared" si="241"/>
        <v>9</v>
      </c>
      <c r="I1144" t="str">
        <f t="shared" si="242"/>
        <v>1:No</v>
      </c>
      <c r="J1144" t="str">
        <f t="shared" si="243"/>
        <v>1:No</v>
      </c>
      <c r="K1144" t="str">
        <f t="shared" si="244"/>
        <v/>
      </c>
      <c r="L1144">
        <f t="shared" si="245"/>
        <v>1.5000000000000013E-2</v>
      </c>
      <c r="M1144" t="str">
        <f t="shared" si="246"/>
        <v>1:No</v>
      </c>
      <c r="N1144" t="str">
        <f>VLOOKUP(_xlfn.NUMBERVALUE(B1144),'guards lookup'!A:D,2,FALSE)</f>
        <v>Terry Porter</v>
      </c>
      <c r="O1144" t="str">
        <f>VLOOKUP(_xlfn.NUMBERVALUE(B1144),'guards lookup'!A:D,3,FALSE)</f>
        <v>POR</v>
      </c>
      <c r="P1144">
        <f>VLOOKUP(_xlfn.NUMBERVALUE(B1144),'guards lookup'!A:D,4,FALSE)</f>
        <v>1989</v>
      </c>
      <c r="Q1144" s="14" t="str">
        <f t="shared" si="247"/>
        <v>YES</v>
      </c>
      <c r="R1144" s="14" t="str">
        <f t="shared" si="248"/>
        <v>N/A</v>
      </c>
    </row>
    <row r="1145" spans="1:18" x14ac:dyDescent="0.2">
      <c r="A1145" s="8" t="s">
        <v>3581</v>
      </c>
      <c r="B1145" s="8" t="str">
        <f t="shared" si="238"/>
        <v>583</v>
      </c>
      <c r="C1145">
        <f t="shared" si="239"/>
        <v>4</v>
      </c>
      <c r="D1145">
        <f t="shared" si="250"/>
        <v>9</v>
      </c>
      <c r="E1145">
        <f t="shared" si="250"/>
        <v>14</v>
      </c>
      <c r="F1145">
        <f t="shared" si="250"/>
        <v>15</v>
      </c>
      <c r="G1145">
        <f t="shared" si="250"/>
        <v>21</v>
      </c>
      <c r="H1145" t="str">
        <f t="shared" si="241"/>
        <v>112</v>
      </c>
      <c r="I1145" t="str">
        <f t="shared" si="242"/>
        <v>1:No</v>
      </c>
      <c r="J1145" t="str">
        <f t="shared" si="243"/>
        <v>1:No</v>
      </c>
      <c r="K1145" t="str">
        <f t="shared" si="244"/>
        <v/>
      </c>
      <c r="L1145">
        <f t="shared" si="245"/>
        <v>1.5000000000000013E-2</v>
      </c>
      <c r="M1145" t="str">
        <f t="shared" si="246"/>
        <v>1:No</v>
      </c>
      <c r="N1145" t="str">
        <f>VLOOKUP(_xlfn.NUMBERVALUE(B1145),'guards lookup'!A:D,2,FALSE)</f>
        <v>Terry Porter</v>
      </c>
      <c r="O1145" t="str">
        <f>VLOOKUP(_xlfn.NUMBERVALUE(B1145),'guards lookup'!A:D,3,FALSE)</f>
        <v>POR</v>
      </c>
      <c r="P1145">
        <f>VLOOKUP(_xlfn.NUMBERVALUE(B1145),'guards lookup'!A:D,4,FALSE)</f>
        <v>1992</v>
      </c>
      <c r="Q1145" s="14" t="str">
        <f t="shared" si="247"/>
        <v>YES</v>
      </c>
      <c r="R1145" s="14" t="str">
        <f t="shared" si="248"/>
        <v>N/A</v>
      </c>
    </row>
    <row r="1146" spans="1:18" x14ac:dyDescent="0.2">
      <c r="A1146" s="8" t="s">
        <v>3582</v>
      </c>
      <c r="B1146" s="8" t="str">
        <f t="shared" si="238"/>
        <v>2412</v>
      </c>
      <c r="C1146">
        <f t="shared" si="239"/>
        <v>4</v>
      </c>
      <c r="D1146">
        <f t="shared" si="250"/>
        <v>9</v>
      </c>
      <c r="E1146">
        <f t="shared" si="250"/>
        <v>14</v>
      </c>
      <c r="F1146">
        <f t="shared" si="250"/>
        <v>15</v>
      </c>
      <c r="G1146">
        <f t="shared" si="250"/>
        <v>21</v>
      </c>
      <c r="H1146" t="str">
        <f t="shared" si="241"/>
        <v>424</v>
      </c>
      <c r="I1146" t="str">
        <f t="shared" si="242"/>
        <v>1:No</v>
      </c>
      <c r="J1146" t="str">
        <f t="shared" si="243"/>
        <v>1:No</v>
      </c>
      <c r="K1146" t="str">
        <f t="shared" si="244"/>
        <v/>
      </c>
      <c r="L1146">
        <f t="shared" si="245"/>
        <v>1.5000000000000013E-2</v>
      </c>
      <c r="M1146" t="str">
        <f t="shared" si="246"/>
        <v>1:No</v>
      </c>
      <c r="N1146" t="str">
        <f>VLOOKUP(_xlfn.NUMBERVALUE(B1146),'guards lookup'!A:D,2,FALSE)</f>
        <v>Tito Maddox</v>
      </c>
      <c r="O1146" t="str">
        <f>VLOOKUP(_xlfn.NUMBERVALUE(B1146),'guards lookup'!A:D,3,FALSE)</f>
        <v>HOU</v>
      </c>
      <c r="P1146">
        <f>VLOOKUP(_xlfn.NUMBERVALUE(B1146),'guards lookup'!A:D,4,FALSE)</f>
        <v>2003</v>
      </c>
      <c r="Q1146" s="14" t="str">
        <f t="shared" si="247"/>
        <v>YES</v>
      </c>
      <c r="R1146" s="14" t="str">
        <f t="shared" si="248"/>
        <v>N/A</v>
      </c>
    </row>
    <row r="1147" spans="1:18" x14ac:dyDescent="0.2">
      <c r="A1147" s="8" t="s">
        <v>3583</v>
      </c>
      <c r="B1147" s="8" t="str">
        <f t="shared" si="238"/>
        <v>2936</v>
      </c>
      <c r="C1147">
        <f t="shared" si="239"/>
        <v>3</v>
      </c>
      <c r="D1147">
        <f t="shared" si="250"/>
        <v>8</v>
      </c>
      <c r="E1147">
        <f t="shared" si="250"/>
        <v>13</v>
      </c>
      <c r="F1147">
        <f t="shared" si="250"/>
        <v>14</v>
      </c>
      <c r="G1147">
        <f t="shared" si="250"/>
        <v>20</v>
      </c>
      <c r="H1147" t="str">
        <f t="shared" si="241"/>
        <v>43</v>
      </c>
      <c r="I1147" t="str">
        <f t="shared" si="242"/>
        <v>1:No</v>
      </c>
      <c r="J1147" t="str">
        <f t="shared" si="243"/>
        <v>1:No</v>
      </c>
      <c r="K1147" t="str">
        <f t="shared" si="244"/>
        <v/>
      </c>
      <c r="L1147">
        <f t="shared" si="245"/>
        <v>1.5000000000000013E-2</v>
      </c>
      <c r="M1147" t="str">
        <f t="shared" si="246"/>
        <v>1:No</v>
      </c>
      <c r="N1147" t="str">
        <f>VLOOKUP(_xlfn.NUMBERVALUE(B1147),'guards lookup'!A:D,2,FALSE)</f>
        <v>Tony Delk</v>
      </c>
      <c r="O1147" t="str">
        <f>VLOOKUP(_xlfn.NUMBERVALUE(B1147),'guards lookup'!A:D,3,FALSE)</f>
        <v>TOT</v>
      </c>
      <c r="P1147">
        <f>VLOOKUP(_xlfn.NUMBERVALUE(B1147),'guards lookup'!A:D,4,FALSE)</f>
        <v>2006</v>
      </c>
      <c r="Q1147" s="14" t="str">
        <f t="shared" si="247"/>
        <v>YES</v>
      </c>
      <c r="R1147" s="14" t="str">
        <f t="shared" si="248"/>
        <v>N/A</v>
      </c>
    </row>
    <row r="1148" spans="1:18" x14ac:dyDescent="0.2">
      <c r="A1148" s="8" t="s">
        <v>3584</v>
      </c>
      <c r="B1148" s="8" t="str">
        <f t="shared" si="238"/>
        <v>4580</v>
      </c>
      <c r="C1148">
        <f t="shared" si="239"/>
        <v>4</v>
      </c>
      <c r="D1148">
        <f t="shared" si="250"/>
        <v>9</v>
      </c>
      <c r="E1148">
        <f t="shared" si="250"/>
        <v>14</v>
      </c>
      <c r="F1148">
        <f t="shared" si="250"/>
        <v>15</v>
      </c>
      <c r="G1148">
        <f t="shared" si="250"/>
        <v>21</v>
      </c>
      <c r="H1148" t="str">
        <f t="shared" si="241"/>
        <v>329</v>
      </c>
      <c r="I1148" t="str">
        <f t="shared" si="242"/>
        <v>1:No</v>
      </c>
      <c r="J1148" t="str">
        <f t="shared" si="243"/>
        <v>1:No</v>
      </c>
      <c r="K1148" t="str">
        <f t="shared" si="244"/>
        <v/>
      </c>
      <c r="L1148">
        <f t="shared" si="245"/>
        <v>1.5000000000000013E-2</v>
      </c>
      <c r="M1148" t="str">
        <f t="shared" si="246"/>
        <v>1:No</v>
      </c>
      <c r="N1148" t="str">
        <f>VLOOKUP(_xlfn.NUMBERVALUE(B1148),'guards lookup'!A:D,2,FALSE)</f>
        <v>Tony Wroten</v>
      </c>
      <c r="O1148" t="str">
        <f>VLOOKUP(_xlfn.NUMBERVALUE(B1148),'guards lookup'!A:D,3,FALSE)</f>
        <v>PHI</v>
      </c>
      <c r="P1148">
        <f>VLOOKUP(_xlfn.NUMBERVALUE(B1148),'guards lookup'!A:D,4,FALSE)</f>
        <v>2015</v>
      </c>
      <c r="Q1148" s="14" t="str">
        <f t="shared" si="247"/>
        <v>YES</v>
      </c>
      <c r="R1148" s="14" t="str">
        <f t="shared" si="248"/>
        <v>N/A</v>
      </c>
    </row>
    <row r="1149" spans="1:18" x14ac:dyDescent="0.2">
      <c r="A1149" s="8" t="s">
        <v>3585</v>
      </c>
      <c r="B1149" s="8" t="str">
        <f t="shared" si="238"/>
        <v>2578</v>
      </c>
      <c r="C1149">
        <f t="shared" si="239"/>
        <v>4</v>
      </c>
      <c r="D1149">
        <f t="shared" ref="D1149:G1164" si="251">FIND(",",$A1149,C1149+1)</f>
        <v>9</v>
      </c>
      <c r="E1149">
        <f t="shared" si="251"/>
        <v>14</v>
      </c>
      <c r="F1149">
        <f t="shared" si="251"/>
        <v>15</v>
      </c>
      <c r="G1149">
        <f t="shared" si="251"/>
        <v>21</v>
      </c>
      <c r="H1149" t="str">
        <f t="shared" si="241"/>
        <v>273</v>
      </c>
      <c r="I1149" t="str">
        <f t="shared" si="242"/>
        <v>1:No</v>
      </c>
      <c r="J1149" t="str">
        <f t="shared" si="243"/>
        <v>1:No</v>
      </c>
      <c r="K1149" t="str">
        <f t="shared" si="244"/>
        <v/>
      </c>
      <c r="L1149">
        <f t="shared" si="245"/>
        <v>1.5000000000000013E-2</v>
      </c>
      <c r="M1149" t="str">
        <f t="shared" si="246"/>
        <v>1:No</v>
      </c>
      <c r="N1149" t="str">
        <f>VLOOKUP(_xlfn.NUMBERVALUE(B1149),'guards lookup'!A:D,2,FALSE)</f>
        <v>Troy Bell</v>
      </c>
      <c r="O1149" t="str">
        <f>VLOOKUP(_xlfn.NUMBERVALUE(B1149),'guards lookup'!A:D,3,FALSE)</f>
        <v>MEM</v>
      </c>
      <c r="P1149">
        <f>VLOOKUP(_xlfn.NUMBERVALUE(B1149),'guards lookup'!A:D,4,FALSE)</f>
        <v>2004</v>
      </c>
      <c r="Q1149" s="14" t="str">
        <f t="shared" si="247"/>
        <v>YES</v>
      </c>
      <c r="R1149" s="14" t="str">
        <f t="shared" si="248"/>
        <v>N/A</v>
      </c>
    </row>
    <row r="1150" spans="1:18" x14ac:dyDescent="0.2">
      <c r="A1150" s="8" t="s">
        <v>3586</v>
      </c>
      <c r="B1150" s="8" t="str">
        <f t="shared" si="238"/>
        <v>4188</v>
      </c>
      <c r="C1150">
        <f t="shared" si="239"/>
        <v>4</v>
      </c>
      <c r="D1150">
        <f t="shared" si="251"/>
        <v>9</v>
      </c>
      <c r="E1150">
        <f t="shared" si="251"/>
        <v>14</v>
      </c>
      <c r="F1150">
        <f t="shared" si="251"/>
        <v>15</v>
      </c>
      <c r="G1150">
        <f t="shared" si="251"/>
        <v>21</v>
      </c>
      <c r="H1150" t="str">
        <f t="shared" si="241"/>
        <v>209</v>
      </c>
      <c r="I1150" t="str">
        <f t="shared" si="242"/>
        <v>1:No</v>
      </c>
      <c r="J1150" t="str">
        <f t="shared" si="243"/>
        <v>1:No</v>
      </c>
      <c r="K1150" t="str">
        <f t="shared" si="244"/>
        <v/>
      </c>
      <c r="L1150">
        <f t="shared" si="245"/>
        <v>1.5000000000000013E-2</v>
      </c>
      <c r="M1150" t="str">
        <f t="shared" si="246"/>
        <v>1:No</v>
      </c>
      <c r="N1150" t="str">
        <f>VLOOKUP(_xlfn.NUMBERVALUE(B1150),'guards lookup'!A:D,2,FALSE)</f>
        <v>Ty Lawson</v>
      </c>
      <c r="O1150" t="str">
        <f>VLOOKUP(_xlfn.NUMBERVALUE(B1150),'guards lookup'!A:D,3,FALSE)</f>
        <v>DEN</v>
      </c>
      <c r="P1150">
        <f>VLOOKUP(_xlfn.NUMBERVALUE(B1150),'guards lookup'!A:D,4,FALSE)</f>
        <v>2013</v>
      </c>
      <c r="Q1150" s="14" t="str">
        <f t="shared" si="247"/>
        <v>YES</v>
      </c>
      <c r="R1150" s="14" t="str">
        <f t="shared" si="248"/>
        <v>N/A</v>
      </c>
    </row>
    <row r="1151" spans="1:18" x14ac:dyDescent="0.2">
      <c r="A1151" s="8" t="s">
        <v>3587</v>
      </c>
      <c r="B1151" s="8" t="str">
        <f t="shared" si="238"/>
        <v>4587</v>
      </c>
      <c r="C1151">
        <f t="shared" si="239"/>
        <v>4</v>
      </c>
      <c r="D1151">
        <f t="shared" si="251"/>
        <v>9</v>
      </c>
      <c r="E1151">
        <f t="shared" si="251"/>
        <v>14</v>
      </c>
      <c r="F1151">
        <f t="shared" si="251"/>
        <v>15</v>
      </c>
      <c r="G1151">
        <f t="shared" si="251"/>
        <v>21</v>
      </c>
      <c r="H1151" t="str">
        <f t="shared" si="241"/>
        <v>350</v>
      </c>
      <c r="I1151" t="str">
        <f t="shared" si="242"/>
        <v>1:No</v>
      </c>
      <c r="J1151" t="str">
        <f t="shared" si="243"/>
        <v>1:No</v>
      </c>
      <c r="K1151" t="str">
        <f t="shared" si="244"/>
        <v/>
      </c>
      <c r="L1151">
        <f t="shared" si="245"/>
        <v>1.5000000000000013E-2</v>
      </c>
      <c r="M1151" t="str">
        <f t="shared" si="246"/>
        <v>1:No</v>
      </c>
      <c r="N1151" t="str">
        <f>VLOOKUP(_xlfn.NUMBERVALUE(B1151),'guards lookup'!A:D,2,FALSE)</f>
        <v>Tyreke Evans</v>
      </c>
      <c r="O1151" t="str">
        <f>VLOOKUP(_xlfn.NUMBERVALUE(B1151),'guards lookup'!A:D,3,FALSE)</f>
        <v>NOP</v>
      </c>
      <c r="P1151">
        <f>VLOOKUP(_xlfn.NUMBERVALUE(B1151),'guards lookup'!A:D,4,FALSE)</f>
        <v>2015</v>
      </c>
      <c r="Q1151" s="14" t="str">
        <f t="shared" si="247"/>
        <v>YES</v>
      </c>
      <c r="R1151" s="14" t="str">
        <f t="shared" si="248"/>
        <v>N/A</v>
      </c>
    </row>
    <row r="1152" spans="1:18" x14ac:dyDescent="0.2">
      <c r="A1152" s="8" t="s">
        <v>3588</v>
      </c>
      <c r="B1152" s="8" t="str">
        <f t="shared" si="238"/>
        <v>593</v>
      </c>
      <c r="C1152">
        <f t="shared" si="239"/>
        <v>4</v>
      </c>
      <c r="D1152">
        <f t="shared" si="251"/>
        <v>9</v>
      </c>
      <c r="E1152">
        <f t="shared" si="251"/>
        <v>14</v>
      </c>
      <c r="F1152">
        <f t="shared" si="251"/>
        <v>15</v>
      </c>
      <c r="G1152">
        <f t="shared" si="251"/>
        <v>21</v>
      </c>
      <c r="H1152" t="str">
        <f t="shared" si="241"/>
        <v>326</v>
      </c>
      <c r="I1152" t="str">
        <f t="shared" si="242"/>
        <v>1:No</v>
      </c>
      <c r="J1152" t="str">
        <f t="shared" si="243"/>
        <v>1:No</v>
      </c>
      <c r="K1152" t="str">
        <f t="shared" si="244"/>
        <v/>
      </c>
      <c r="L1152">
        <f t="shared" si="245"/>
        <v>1.5000000000000013E-2</v>
      </c>
      <c r="M1152" t="str">
        <f t="shared" si="246"/>
        <v>1:No</v>
      </c>
      <c r="N1152" t="str">
        <f>VLOOKUP(_xlfn.NUMBERVALUE(B1152),'guards lookup'!A:D,2,FALSE)</f>
        <v>Vernon Maxwell</v>
      </c>
      <c r="O1152" t="str">
        <f>VLOOKUP(_xlfn.NUMBERVALUE(B1152),'guards lookup'!A:D,3,FALSE)</f>
        <v>HOU</v>
      </c>
      <c r="P1152">
        <f>VLOOKUP(_xlfn.NUMBERVALUE(B1152),'guards lookup'!A:D,4,FALSE)</f>
        <v>1992</v>
      </c>
      <c r="Q1152" s="14" t="str">
        <f t="shared" si="247"/>
        <v>YES</v>
      </c>
      <c r="R1152" s="14" t="str">
        <f t="shared" si="248"/>
        <v>N/A</v>
      </c>
    </row>
    <row r="1153" spans="1:18" x14ac:dyDescent="0.2">
      <c r="A1153" s="8" t="s">
        <v>3589</v>
      </c>
      <c r="B1153" s="8" t="str">
        <f t="shared" si="238"/>
        <v>1224</v>
      </c>
      <c r="C1153">
        <f t="shared" si="239"/>
        <v>4</v>
      </c>
      <c r="D1153">
        <f t="shared" si="251"/>
        <v>9</v>
      </c>
      <c r="E1153">
        <f t="shared" si="251"/>
        <v>14</v>
      </c>
      <c r="F1153">
        <f t="shared" si="251"/>
        <v>15</v>
      </c>
      <c r="G1153">
        <f t="shared" si="251"/>
        <v>21</v>
      </c>
      <c r="H1153" t="str">
        <f t="shared" si="241"/>
        <v>452</v>
      </c>
      <c r="I1153" t="str">
        <f t="shared" si="242"/>
        <v>1:No</v>
      </c>
      <c r="J1153" t="str">
        <f t="shared" si="243"/>
        <v>1:No</v>
      </c>
      <c r="K1153" t="str">
        <f t="shared" si="244"/>
        <v/>
      </c>
      <c r="L1153">
        <f t="shared" si="245"/>
        <v>1.5000000000000013E-2</v>
      </c>
      <c r="M1153" t="str">
        <f t="shared" si="246"/>
        <v>1:No</v>
      </c>
      <c r="N1153" t="str">
        <f>VLOOKUP(_xlfn.NUMBERVALUE(B1153),'guards lookup'!A:D,2,FALSE)</f>
        <v>Vincenzo Esposito</v>
      </c>
      <c r="O1153" t="str">
        <f>VLOOKUP(_xlfn.NUMBERVALUE(B1153),'guards lookup'!A:D,3,FALSE)</f>
        <v>TOR</v>
      </c>
      <c r="P1153">
        <f>VLOOKUP(_xlfn.NUMBERVALUE(B1153),'guards lookup'!A:D,4,FALSE)</f>
        <v>1996</v>
      </c>
      <c r="Q1153" s="14" t="str">
        <f t="shared" si="247"/>
        <v>YES</v>
      </c>
      <c r="R1153" s="14" t="str">
        <f t="shared" si="248"/>
        <v>N/A</v>
      </c>
    </row>
    <row r="1154" spans="1:18" x14ac:dyDescent="0.2">
      <c r="A1154" s="8" t="s">
        <v>3590</v>
      </c>
      <c r="B1154" s="8" t="str">
        <f t="shared" si="238"/>
        <v>2952</v>
      </c>
      <c r="C1154">
        <f t="shared" si="239"/>
        <v>4</v>
      </c>
      <c r="D1154">
        <f t="shared" si="251"/>
        <v>9</v>
      </c>
      <c r="E1154">
        <f t="shared" si="251"/>
        <v>14</v>
      </c>
      <c r="F1154">
        <f t="shared" si="251"/>
        <v>15</v>
      </c>
      <c r="G1154">
        <f t="shared" si="251"/>
        <v>21</v>
      </c>
      <c r="H1154" t="str">
        <f t="shared" si="241"/>
        <v>393</v>
      </c>
      <c r="I1154" t="str">
        <f t="shared" si="242"/>
        <v>1:No</v>
      </c>
      <c r="J1154" t="str">
        <f t="shared" si="243"/>
        <v>1:No</v>
      </c>
      <c r="K1154" t="str">
        <f t="shared" si="244"/>
        <v/>
      </c>
      <c r="L1154">
        <f t="shared" si="245"/>
        <v>1.4000000000000012E-2</v>
      </c>
      <c r="M1154" t="str">
        <f t="shared" si="246"/>
        <v>1:No</v>
      </c>
      <c r="N1154" t="str">
        <f>VLOOKUP(_xlfn.NUMBERVALUE(B1154),'guards lookup'!A:D,2,FALSE)</f>
        <v>Andre Barrett</v>
      </c>
      <c r="O1154" t="str">
        <f>VLOOKUP(_xlfn.NUMBERVALUE(B1154),'guards lookup'!A:D,3,FALSE)</f>
        <v>CHI</v>
      </c>
      <c r="P1154">
        <f>VLOOKUP(_xlfn.NUMBERVALUE(B1154),'guards lookup'!A:D,4,FALSE)</f>
        <v>2007</v>
      </c>
      <c r="Q1154" s="14" t="str">
        <f t="shared" si="247"/>
        <v>YES</v>
      </c>
      <c r="R1154" s="14" t="str">
        <f t="shared" si="248"/>
        <v>N/A</v>
      </c>
    </row>
    <row r="1155" spans="1:18" x14ac:dyDescent="0.2">
      <c r="A1155" s="8" t="s">
        <v>3591</v>
      </c>
      <c r="B1155" s="8" t="str">
        <f t="shared" si="238"/>
        <v>601</v>
      </c>
      <c r="C1155">
        <f t="shared" si="239"/>
        <v>4</v>
      </c>
      <c r="D1155">
        <f t="shared" si="251"/>
        <v>9</v>
      </c>
      <c r="E1155">
        <f t="shared" si="251"/>
        <v>14</v>
      </c>
      <c r="F1155">
        <f t="shared" si="251"/>
        <v>15</v>
      </c>
      <c r="G1155">
        <f t="shared" si="251"/>
        <v>21</v>
      </c>
      <c r="H1155" t="str">
        <f t="shared" si="241"/>
        <v>323</v>
      </c>
      <c r="I1155" t="str">
        <f t="shared" si="242"/>
        <v>1:No</v>
      </c>
      <c r="J1155" t="str">
        <f t="shared" si="243"/>
        <v>1:No</v>
      </c>
      <c r="K1155" t="str">
        <f t="shared" si="244"/>
        <v/>
      </c>
      <c r="L1155">
        <f t="shared" si="245"/>
        <v>1.4000000000000012E-2</v>
      </c>
      <c r="M1155" t="str">
        <f t="shared" si="246"/>
        <v>1:No</v>
      </c>
      <c r="N1155" t="str">
        <f>VLOOKUP(_xlfn.NUMBERVALUE(B1155),'guards lookup'!A:D,2,FALSE)</f>
        <v>Avery Johnson</v>
      </c>
      <c r="O1155" t="str">
        <f>VLOOKUP(_xlfn.NUMBERVALUE(B1155),'guards lookup'!A:D,3,FALSE)</f>
        <v>SAS</v>
      </c>
      <c r="P1155">
        <f>VLOOKUP(_xlfn.NUMBERVALUE(B1155),'guards lookup'!A:D,4,FALSE)</f>
        <v>1993</v>
      </c>
      <c r="Q1155" s="14" t="str">
        <f t="shared" si="247"/>
        <v>YES</v>
      </c>
      <c r="R1155" s="14" t="str">
        <f t="shared" si="248"/>
        <v>N/A</v>
      </c>
    </row>
    <row r="1156" spans="1:18" x14ac:dyDescent="0.2">
      <c r="A1156" s="8" t="s">
        <v>3592</v>
      </c>
      <c r="B1156" s="8" t="str">
        <f t="shared" si="238"/>
        <v>3493</v>
      </c>
      <c r="C1156">
        <f t="shared" si="239"/>
        <v>4</v>
      </c>
      <c r="D1156">
        <f t="shared" si="251"/>
        <v>9</v>
      </c>
      <c r="E1156">
        <f t="shared" si="251"/>
        <v>14</v>
      </c>
      <c r="F1156">
        <f t="shared" si="251"/>
        <v>15</v>
      </c>
      <c r="G1156">
        <f t="shared" si="251"/>
        <v>21</v>
      </c>
      <c r="H1156" t="str">
        <f t="shared" si="241"/>
        <v>153</v>
      </c>
      <c r="I1156" t="str">
        <f t="shared" si="242"/>
        <v>1:No</v>
      </c>
      <c r="J1156" t="str">
        <f t="shared" si="243"/>
        <v>1:No</v>
      </c>
      <c r="K1156" t="str">
        <f t="shared" si="244"/>
        <v/>
      </c>
      <c r="L1156">
        <f t="shared" si="245"/>
        <v>1.4000000000000012E-2</v>
      </c>
      <c r="M1156" t="str">
        <f t="shared" si="246"/>
        <v>1:No</v>
      </c>
      <c r="N1156" t="str">
        <f>VLOOKUP(_xlfn.NUMBERVALUE(B1156),'guards lookup'!A:D,2,FALSE)</f>
        <v>Ben Gordon</v>
      </c>
      <c r="O1156" t="str">
        <f>VLOOKUP(_xlfn.NUMBERVALUE(B1156),'guards lookup'!A:D,3,FALSE)</f>
        <v>DET</v>
      </c>
      <c r="P1156">
        <f>VLOOKUP(_xlfn.NUMBERVALUE(B1156),'guards lookup'!A:D,4,FALSE)</f>
        <v>2010</v>
      </c>
      <c r="Q1156" s="14" t="str">
        <f t="shared" si="247"/>
        <v>YES</v>
      </c>
      <c r="R1156" s="14" t="str">
        <f t="shared" si="248"/>
        <v>N/A</v>
      </c>
    </row>
    <row r="1157" spans="1:18" x14ac:dyDescent="0.2">
      <c r="A1157" s="8" t="s">
        <v>3593</v>
      </c>
      <c r="B1157" s="8" t="str">
        <f t="shared" si="238"/>
        <v>1417</v>
      </c>
      <c r="C1157">
        <f t="shared" si="239"/>
        <v>4</v>
      </c>
      <c r="D1157">
        <f t="shared" si="251"/>
        <v>9</v>
      </c>
      <c r="E1157">
        <f t="shared" si="251"/>
        <v>14</v>
      </c>
      <c r="F1157">
        <f t="shared" si="251"/>
        <v>15</v>
      </c>
      <c r="G1157">
        <f t="shared" si="251"/>
        <v>21</v>
      </c>
      <c r="H1157" t="str">
        <f t="shared" si="241"/>
        <v>387</v>
      </c>
      <c r="I1157" t="str">
        <f t="shared" si="242"/>
        <v>1:No</v>
      </c>
      <c r="J1157" t="str">
        <f t="shared" si="243"/>
        <v>1:No</v>
      </c>
      <c r="K1157" t="str">
        <f t="shared" si="244"/>
        <v/>
      </c>
      <c r="L1157">
        <f t="shared" si="245"/>
        <v>1.4000000000000012E-2</v>
      </c>
      <c r="M1157" t="str">
        <f t="shared" si="246"/>
        <v>1:No</v>
      </c>
      <c r="N1157" t="str">
        <f>VLOOKUP(_xlfn.NUMBERVALUE(B1157),'guards lookup'!A:D,2,FALSE)</f>
        <v>Bobby Phills</v>
      </c>
      <c r="O1157" t="str">
        <f>VLOOKUP(_xlfn.NUMBERVALUE(B1157),'guards lookup'!A:D,3,FALSE)</f>
        <v>CHH</v>
      </c>
      <c r="P1157">
        <f>VLOOKUP(_xlfn.NUMBERVALUE(B1157),'guards lookup'!A:D,4,FALSE)</f>
        <v>1998</v>
      </c>
      <c r="Q1157" s="14" t="str">
        <f t="shared" si="247"/>
        <v>YES</v>
      </c>
      <c r="R1157" s="14" t="str">
        <f t="shared" si="248"/>
        <v>N/A</v>
      </c>
    </row>
    <row r="1158" spans="1:18" x14ac:dyDescent="0.2">
      <c r="A1158" s="8" t="s">
        <v>3594</v>
      </c>
      <c r="B1158" s="8" t="str">
        <f t="shared" si="238"/>
        <v>4213</v>
      </c>
      <c r="C1158">
        <f t="shared" si="239"/>
        <v>3</v>
      </c>
      <c r="D1158">
        <f t="shared" si="251"/>
        <v>8</v>
      </c>
      <c r="E1158">
        <f t="shared" si="251"/>
        <v>13</v>
      </c>
      <c r="F1158">
        <f t="shared" si="251"/>
        <v>14</v>
      </c>
      <c r="G1158">
        <f t="shared" si="251"/>
        <v>20</v>
      </c>
      <c r="H1158" t="str">
        <f t="shared" si="241"/>
        <v>90</v>
      </c>
      <c r="I1158" t="str">
        <f t="shared" si="242"/>
        <v>1:No</v>
      </c>
      <c r="J1158" t="str">
        <f t="shared" si="243"/>
        <v>1:No</v>
      </c>
      <c r="K1158" t="str">
        <f t="shared" si="244"/>
        <v/>
      </c>
      <c r="L1158">
        <f t="shared" si="245"/>
        <v>1.4000000000000012E-2</v>
      </c>
      <c r="M1158" t="str">
        <f t="shared" si="246"/>
        <v>1:No</v>
      </c>
      <c r="N1158" t="str">
        <f>VLOOKUP(_xlfn.NUMBERVALUE(B1158),'guards lookup'!A:D,2,FALSE)</f>
        <v>Brandon Jennings</v>
      </c>
      <c r="O1158" t="str">
        <f>VLOOKUP(_xlfn.NUMBERVALUE(B1158),'guards lookup'!A:D,3,FALSE)</f>
        <v>DET</v>
      </c>
      <c r="P1158">
        <f>VLOOKUP(_xlfn.NUMBERVALUE(B1158),'guards lookup'!A:D,4,FALSE)</f>
        <v>2014</v>
      </c>
      <c r="Q1158" s="14" t="str">
        <f t="shared" si="247"/>
        <v>YES</v>
      </c>
      <c r="R1158" s="14" t="str">
        <f t="shared" si="248"/>
        <v>N/A</v>
      </c>
    </row>
    <row r="1159" spans="1:18" x14ac:dyDescent="0.2">
      <c r="A1159" s="8" t="s">
        <v>3595</v>
      </c>
      <c r="B1159" s="8" t="str">
        <f t="shared" si="238"/>
        <v>1601</v>
      </c>
      <c r="C1159">
        <f t="shared" si="239"/>
        <v>4</v>
      </c>
      <c r="D1159">
        <f t="shared" si="251"/>
        <v>9</v>
      </c>
      <c r="E1159">
        <f t="shared" si="251"/>
        <v>14</v>
      </c>
      <c r="F1159">
        <f t="shared" si="251"/>
        <v>15</v>
      </c>
      <c r="G1159">
        <f t="shared" si="251"/>
        <v>21</v>
      </c>
      <c r="H1159" t="str">
        <f t="shared" si="241"/>
        <v>390</v>
      </c>
      <c r="I1159" t="str">
        <f t="shared" si="242"/>
        <v>1:No</v>
      </c>
      <c r="J1159" t="str">
        <f t="shared" si="243"/>
        <v>1:No</v>
      </c>
      <c r="K1159" t="str">
        <f t="shared" si="244"/>
        <v/>
      </c>
      <c r="L1159">
        <f t="shared" si="245"/>
        <v>1.4000000000000012E-2</v>
      </c>
      <c r="M1159" t="str">
        <f t="shared" si="246"/>
        <v>1:No</v>
      </c>
      <c r="N1159" t="str">
        <f>VLOOKUP(_xlfn.NUMBERVALUE(B1159),'guards lookup'!A:D,2,FALSE)</f>
        <v>Charles O'Bannon</v>
      </c>
      <c r="O1159" t="str">
        <f>VLOOKUP(_xlfn.NUMBERVALUE(B1159),'guards lookup'!A:D,3,FALSE)</f>
        <v>DET</v>
      </c>
      <c r="P1159">
        <f>VLOOKUP(_xlfn.NUMBERVALUE(B1159),'guards lookup'!A:D,4,FALSE)</f>
        <v>1999</v>
      </c>
      <c r="Q1159" s="14" t="str">
        <f t="shared" si="247"/>
        <v>YES</v>
      </c>
      <c r="R1159" s="14" t="str">
        <f t="shared" si="248"/>
        <v>N/A</v>
      </c>
    </row>
    <row r="1160" spans="1:18" x14ac:dyDescent="0.2">
      <c r="A1160" s="8" t="s">
        <v>3596</v>
      </c>
      <c r="B1160" s="8" t="str">
        <f t="shared" si="238"/>
        <v>1258</v>
      </c>
      <c r="C1160">
        <f t="shared" si="239"/>
        <v>4</v>
      </c>
      <c r="D1160">
        <f t="shared" si="251"/>
        <v>9</v>
      </c>
      <c r="E1160">
        <f t="shared" si="251"/>
        <v>14</v>
      </c>
      <c r="F1160">
        <f t="shared" si="251"/>
        <v>15</v>
      </c>
      <c r="G1160">
        <f t="shared" si="251"/>
        <v>21</v>
      </c>
      <c r="H1160" t="str">
        <f t="shared" si="241"/>
        <v>103</v>
      </c>
      <c r="I1160" t="str">
        <f t="shared" si="242"/>
        <v>1:No</v>
      </c>
      <c r="J1160" t="str">
        <f t="shared" si="243"/>
        <v>1:No</v>
      </c>
      <c r="K1160" t="str">
        <f t="shared" si="244"/>
        <v/>
      </c>
      <c r="L1160">
        <f t="shared" si="245"/>
        <v>1.4000000000000012E-2</v>
      </c>
      <c r="M1160" t="str">
        <f t="shared" si="246"/>
        <v>1:No</v>
      </c>
      <c r="N1160" t="str">
        <f>VLOOKUP(_xlfn.NUMBERVALUE(B1160),'guards lookup'!A:D,2,FALSE)</f>
        <v>Cuonzo Martin</v>
      </c>
      <c r="O1160" t="str">
        <f>VLOOKUP(_xlfn.NUMBERVALUE(B1160),'guards lookup'!A:D,3,FALSE)</f>
        <v>MIL</v>
      </c>
      <c r="P1160">
        <f>VLOOKUP(_xlfn.NUMBERVALUE(B1160),'guards lookup'!A:D,4,FALSE)</f>
        <v>1997</v>
      </c>
      <c r="Q1160" s="14" t="str">
        <f t="shared" si="247"/>
        <v>YES</v>
      </c>
      <c r="R1160" s="14" t="str">
        <f t="shared" si="248"/>
        <v>N/A</v>
      </c>
    </row>
    <row r="1161" spans="1:18" x14ac:dyDescent="0.2">
      <c r="A1161" s="8" t="s">
        <v>3597</v>
      </c>
      <c r="B1161" s="8" t="str">
        <f t="shared" si="238"/>
        <v>319</v>
      </c>
      <c r="C1161">
        <f t="shared" si="239"/>
        <v>3</v>
      </c>
      <c r="D1161">
        <f t="shared" si="251"/>
        <v>8</v>
      </c>
      <c r="E1161">
        <f t="shared" si="251"/>
        <v>13</v>
      </c>
      <c r="F1161">
        <f t="shared" si="251"/>
        <v>14</v>
      </c>
      <c r="G1161">
        <f t="shared" si="251"/>
        <v>20</v>
      </c>
      <c r="H1161" t="str">
        <f t="shared" si="241"/>
        <v>31</v>
      </c>
      <c r="I1161" t="str">
        <f t="shared" si="242"/>
        <v>1:No</v>
      </c>
      <c r="J1161" t="str">
        <f t="shared" si="243"/>
        <v>1:No</v>
      </c>
      <c r="K1161" t="str">
        <f t="shared" si="244"/>
        <v/>
      </c>
      <c r="L1161">
        <f t="shared" si="245"/>
        <v>1.4000000000000012E-2</v>
      </c>
      <c r="M1161" t="str">
        <f t="shared" si="246"/>
        <v>1:No</v>
      </c>
      <c r="N1161" t="str">
        <f>VLOOKUP(_xlfn.NUMBERVALUE(B1161),'guards lookup'!A:D,2,FALSE)</f>
        <v>Darnell Valentine</v>
      </c>
      <c r="O1161" t="str">
        <f>VLOOKUP(_xlfn.NUMBERVALUE(B1161),'guards lookup'!A:D,3,FALSE)</f>
        <v>CLE</v>
      </c>
      <c r="P1161">
        <f>VLOOKUP(_xlfn.NUMBERVALUE(B1161),'guards lookup'!A:D,4,FALSE)</f>
        <v>1991</v>
      </c>
      <c r="Q1161" s="14" t="str">
        <f t="shared" si="247"/>
        <v>YES</v>
      </c>
      <c r="R1161" s="14" t="str">
        <f t="shared" si="248"/>
        <v>N/A</v>
      </c>
    </row>
    <row r="1162" spans="1:18" x14ac:dyDescent="0.2">
      <c r="A1162" s="8" t="s">
        <v>3598</v>
      </c>
      <c r="B1162" s="8" t="str">
        <f t="shared" si="238"/>
        <v>163</v>
      </c>
      <c r="C1162">
        <f t="shared" si="239"/>
        <v>4</v>
      </c>
      <c r="D1162">
        <f t="shared" si="251"/>
        <v>9</v>
      </c>
      <c r="E1162">
        <f t="shared" si="251"/>
        <v>14</v>
      </c>
      <c r="F1162">
        <f t="shared" si="251"/>
        <v>15</v>
      </c>
      <c r="G1162">
        <f t="shared" si="251"/>
        <v>21</v>
      </c>
      <c r="H1162" t="str">
        <f t="shared" si="241"/>
        <v>459</v>
      </c>
      <c r="I1162" t="str">
        <f t="shared" si="242"/>
        <v>1:No</v>
      </c>
      <c r="J1162" t="str">
        <f t="shared" si="243"/>
        <v>1:No</v>
      </c>
      <c r="K1162" t="str">
        <f t="shared" si="244"/>
        <v/>
      </c>
      <c r="L1162">
        <f t="shared" si="245"/>
        <v>1.4000000000000012E-2</v>
      </c>
      <c r="M1162" t="str">
        <f t="shared" si="246"/>
        <v>1:No</v>
      </c>
      <c r="N1162" t="str">
        <f>VLOOKUP(_xlfn.NUMBERVALUE(B1162),'guards lookup'!A:D,2,FALSE)</f>
        <v>Darrell Walker</v>
      </c>
      <c r="O1162" t="str">
        <f>VLOOKUP(_xlfn.NUMBERVALUE(B1162),'guards lookup'!A:D,3,FALSE)</f>
        <v>WSB</v>
      </c>
      <c r="P1162">
        <f>VLOOKUP(_xlfn.NUMBERVALUE(B1162),'guards lookup'!A:D,4,FALSE)</f>
        <v>1990</v>
      </c>
      <c r="Q1162" s="14" t="str">
        <f t="shared" si="247"/>
        <v>YES</v>
      </c>
      <c r="R1162" s="14" t="str">
        <f t="shared" si="248"/>
        <v>N/A</v>
      </c>
    </row>
    <row r="1163" spans="1:18" x14ac:dyDescent="0.2">
      <c r="A1163" s="8" t="s">
        <v>3599</v>
      </c>
      <c r="B1163" s="8" t="str">
        <f t="shared" si="238"/>
        <v>4635</v>
      </c>
      <c r="C1163">
        <f t="shared" si="239"/>
        <v>4</v>
      </c>
      <c r="D1163">
        <f t="shared" si="251"/>
        <v>9</v>
      </c>
      <c r="E1163">
        <f t="shared" si="251"/>
        <v>14</v>
      </c>
      <c r="F1163">
        <f t="shared" si="251"/>
        <v>15</v>
      </c>
      <c r="G1163">
        <f t="shared" si="251"/>
        <v>21</v>
      </c>
      <c r="H1163" t="str">
        <f t="shared" si="241"/>
        <v>422</v>
      </c>
      <c r="I1163" t="str">
        <f t="shared" si="242"/>
        <v>1:No</v>
      </c>
      <c r="J1163" t="str">
        <f t="shared" si="243"/>
        <v>1:No</v>
      </c>
      <c r="K1163" t="str">
        <f t="shared" si="244"/>
        <v/>
      </c>
      <c r="L1163">
        <f t="shared" si="245"/>
        <v>1.4000000000000012E-2</v>
      </c>
      <c r="M1163" t="str">
        <f t="shared" si="246"/>
        <v>1:No</v>
      </c>
      <c r="N1163" t="str">
        <f>VLOOKUP(_xlfn.NUMBERVALUE(B1163),'guards lookup'!A:D,2,FALSE)</f>
        <v>Delon Wright</v>
      </c>
      <c r="O1163" t="str">
        <f>VLOOKUP(_xlfn.NUMBERVALUE(B1163),'guards lookup'!A:D,3,FALSE)</f>
        <v>TOR</v>
      </c>
      <c r="P1163">
        <f>VLOOKUP(_xlfn.NUMBERVALUE(B1163),'guards lookup'!A:D,4,FALSE)</f>
        <v>2016</v>
      </c>
      <c r="Q1163" s="14" t="str">
        <f t="shared" si="247"/>
        <v>YES</v>
      </c>
      <c r="R1163" s="14" t="str">
        <f t="shared" si="248"/>
        <v>N/A</v>
      </c>
    </row>
    <row r="1164" spans="1:18" x14ac:dyDescent="0.2">
      <c r="A1164" s="8" t="s">
        <v>3600</v>
      </c>
      <c r="B1164" s="8" t="str">
        <f t="shared" si="238"/>
        <v>2997</v>
      </c>
      <c r="C1164">
        <f t="shared" si="239"/>
        <v>3</v>
      </c>
      <c r="D1164">
        <f t="shared" si="251"/>
        <v>8</v>
      </c>
      <c r="E1164">
        <f t="shared" si="251"/>
        <v>13</v>
      </c>
      <c r="F1164">
        <f t="shared" si="251"/>
        <v>14</v>
      </c>
      <c r="G1164">
        <f t="shared" si="251"/>
        <v>20</v>
      </c>
      <c r="H1164" t="str">
        <f t="shared" si="241"/>
        <v>45</v>
      </c>
      <c r="I1164" t="str">
        <f t="shared" si="242"/>
        <v>1:No</v>
      </c>
      <c r="J1164" t="str">
        <f t="shared" si="243"/>
        <v>1:No</v>
      </c>
      <c r="K1164" t="str">
        <f t="shared" si="244"/>
        <v/>
      </c>
      <c r="L1164">
        <f t="shared" si="245"/>
        <v>1.4000000000000012E-2</v>
      </c>
      <c r="M1164" t="str">
        <f t="shared" si="246"/>
        <v>1:No</v>
      </c>
      <c r="N1164" t="str">
        <f>VLOOKUP(_xlfn.NUMBERVALUE(B1164),'guards lookup'!A:D,2,FALSE)</f>
        <v>Desmon Farmer</v>
      </c>
      <c r="O1164" t="str">
        <f>VLOOKUP(_xlfn.NUMBERVALUE(B1164),'guards lookup'!A:D,3,FALSE)</f>
        <v>SEA</v>
      </c>
      <c r="P1164">
        <f>VLOOKUP(_xlfn.NUMBERVALUE(B1164),'guards lookup'!A:D,4,FALSE)</f>
        <v>2007</v>
      </c>
      <c r="Q1164" s="14" t="str">
        <f t="shared" si="247"/>
        <v>YES</v>
      </c>
      <c r="R1164" s="14" t="str">
        <f t="shared" si="248"/>
        <v>N/A</v>
      </c>
    </row>
    <row r="1165" spans="1:18" x14ac:dyDescent="0.2">
      <c r="A1165" s="8" t="s">
        <v>3601</v>
      </c>
      <c r="B1165" s="8" t="str">
        <f t="shared" ref="B1165:B1228" si="252">MID(A1165, G1165+1,LEN(A1165)-G1165)</f>
        <v>1270</v>
      </c>
      <c r="C1165">
        <f t="shared" ref="C1165:C1228" si="253">FIND(",",A1165)</f>
        <v>4</v>
      </c>
      <c r="D1165">
        <f t="shared" ref="D1165:G1180" si="254">FIND(",",$A1165,C1165+1)</f>
        <v>9</v>
      </c>
      <c r="E1165">
        <f t="shared" si="254"/>
        <v>14</v>
      </c>
      <c r="F1165">
        <f t="shared" si="254"/>
        <v>15</v>
      </c>
      <c r="G1165">
        <f t="shared" si="254"/>
        <v>21</v>
      </c>
      <c r="H1165" t="str">
        <f t="shared" ref="H1165:H1228" si="255">LEFT(A1165,C1165-1)</f>
        <v>304</v>
      </c>
      <c r="I1165" t="str">
        <f t="shared" ref="I1165:I1228" si="256">MID(A1165,C1165+1,D1165-C1165-1)</f>
        <v>1:No</v>
      </c>
      <c r="J1165" t="str">
        <f t="shared" ref="J1165:J1228" si="257">MID(A1165,D1165+1,E1165-D1165-1)</f>
        <v>1:No</v>
      </c>
      <c r="K1165" t="str">
        <f t="shared" ref="K1165:K1228" si="258">MID(A1165,E1165+1,F1165-E1165-1)</f>
        <v/>
      </c>
      <c r="L1165">
        <f t="shared" ref="L1165:L1228" si="259">IF(J1165="1:No",1-_xlfn.NUMBERVALUE(MID(A1165,F1165+1,G1165-F1165-1)),_xlfn.NUMBERVALUE(MID(A1165,F1165+1,G1165-F1165-1)))</f>
        <v>1.4000000000000012E-2</v>
      </c>
      <c r="M1165" t="str">
        <f t="shared" ref="M1165:M1228" si="260">IF(L1165&lt;$G$5,"1:No","2:Yes")</f>
        <v>1:No</v>
      </c>
      <c r="N1165" t="str">
        <f>VLOOKUP(_xlfn.NUMBERVALUE(B1165),'guards lookup'!A:D,2,FALSE)</f>
        <v>Dexter Boney</v>
      </c>
      <c r="O1165" t="str">
        <f>VLOOKUP(_xlfn.NUMBERVALUE(B1165),'guards lookup'!A:D,3,FALSE)</f>
        <v>PHO</v>
      </c>
      <c r="P1165">
        <f>VLOOKUP(_xlfn.NUMBERVALUE(B1165),'guards lookup'!A:D,4,FALSE)</f>
        <v>1997</v>
      </c>
      <c r="Q1165" s="14" t="str">
        <f t="shared" ref="Q1165:Q1228" si="261">IF(I1165&lt;&gt;M1165, "NO", "YES")</f>
        <v>YES</v>
      </c>
      <c r="R1165" s="14" t="str">
        <f t="shared" ref="R1165:R1228" si="262">IF(Q1165="YES", "N/A", IF(I1165="2:Yes", "Overrated", "Snubbed"))</f>
        <v>N/A</v>
      </c>
    </row>
    <row r="1166" spans="1:18" x14ac:dyDescent="0.2">
      <c r="A1166" s="8" t="s">
        <v>3602</v>
      </c>
      <c r="B1166" s="8" t="str">
        <f t="shared" si="252"/>
        <v>948</v>
      </c>
      <c r="C1166">
        <f t="shared" si="253"/>
        <v>4</v>
      </c>
      <c r="D1166">
        <f t="shared" si="254"/>
        <v>9</v>
      </c>
      <c r="E1166">
        <f t="shared" si="254"/>
        <v>14</v>
      </c>
      <c r="F1166">
        <f t="shared" si="254"/>
        <v>15</v>
      </c>
      <c r="G1166">
        <f t="shared" si="254"/>
        <v>21</v>
      </c>
      <c r="H1166" t="str">
        <f t="shared" si="255"/>
        <v>300</v>
      </c>
      <c r="I1166" t="str">
        <f t="shared" si="256"/>
        <v>1:No</v>
      </c>
      <c r="J1166" t="str">
        <f t="shared" si="257"/>
        <v>1:No</v>
      </c>
      <c r="K1166" t="str">
        <f t="shared" si="258"/>
        <v/>
      </c>
      <c r="L1166">
        <f t="shared" si="259"/>
        <v>1.4000000000000012E-2</v>
      </c>
      <c r="M1166" t="str">
        <f t="shared" si="260"/>
        <v>1:No</v>
      </c>
      <c r="N1166" t="str">
        <f>VLOOKUP(_xlfn.NUMBERVALUE(B1166),'guards lookup'!A:D,2,FALSE)</f>
        <v>Eldridge Recasner</v>
      </c>
      <c r="O1166" t="str">
        <f>VLOOKUP(_xlfn.NUMBERVALUE(B1166),'guards lookup'!A:D,3,FALSE)</f>
        <v>DEN</v>
      </c>
      <c r="P1166">
        <f>VLOOKUP(_xlfn.NUMBERVALUE(B1166),'guards lookup'!A:D,4,FALSE)</f>
        <v>1995</v>
      </c>
      <c r="Q1166" s="14" t="str">
        <f t="shared" si="261"/>
        <v>YES</v>
      </c>
      <c r="R1166" s="14" t="str">
        <f t="shared" si="262"/>
        <v>N/A</v>
      </c>
    </row>
    <row r="1167" spans="1:18" x14ac:dyDescent="0.2">
      <c r="A1167" s="8" t="s">
        <v>3603</v>
      </c>
      <c r="B1167" s="8" t="str">
        <f t="shared" si="252"/>
        <v>1114</v>
      </c>
      <c r="C1167">
        <f t="shared" si="253"/>
        <v>4</v>
      </c>
      <c r="D1167">
        <f t="shared" si="254"/>
        <v>9</v>
      </c>
      <c r="E1167">
        <f t="shared" si="254"/>
        <v>14</v>
      </c>
      <c r="F1167">
        <f t="shared" si="254"/>
        <v>15</v>
      </c>
      <c r="G1167">
        <f t="shared" si="254"/>
        <v>21</v>
      </c>
      <c r="H1167" t="str">
        <f t="shared" si="255"/>
        <v>284</v>
      </c>
      <c r="I1167" t="str">
        <f t="shared" si="256"/>
        <v>1:No</v>
      </c>
      <c r="J1167" t="str">
        <f t="shared" si="257"/>
        <v>1:No</v>
      </c>
      <c r="K1167" t="str">
        <f t="shared" si="258"/>
        <v/>
      </c>
      <c r="L1167">
        <f t="shared" si="259"/>
        <v>1.4000000000000012E-2</v>
      </c>
      <c r="M1167" t="str">
        <f t="shared" si="260"/>
        <v>1:No</v>
      </c>
      <c r="N1167" t="str">
        <f>VLOOKUP(_xlfn.NUMBERVALUE(B1167),'guards lookup'!A:D,2,FALSE)</f>
        <v>Elliot Perry</v>
      </c>
      <c r="O1167" t="str">
        <f>VLOOKUP(_xlfn.NUMBERVALUE(B1167),'guards lookup'!A:D,3,FALSE)</f>
        <v>PHO</v>
      </c>
      <c r="P1167">
        <f>VLOOKUP(_xlfn.NUMBERVALUE(B1167),'guards lookup'!A:D,4,FALSE)</f>
        <v>1996</v>
      </c>
      <c r="Q1167" s="14" t="str">
        <f t="shared" si="261"/>
        <v>YES</v>
      </c>
      <c r="R1167" s="14" t="str">
        <f t="shared" si="262"/>
        <v>N/A</v>
      </c>
    </row>
    <row r="1168" spans="1:18" x14ac:dyDescent="0.2">
      <c r="A1168" s="8" t="s">
        <v>3604</v>
      </c>
      <c r="B1168" s="8" t="str">
        <f t="shared" si="252"/>
        <v>177</v>
      </c>
      <c r="C1168">
        <f t="shared" si="253"/>
        <v>4</v>
      </c>
      <c r="D1168">
        <f t="shared" si="254"/>
        <v>9</v>
      </c>
      <c r="E1168">
        <f t="shared" si="254"/>
        <v>14</v>
      </c>
      <c r="F1168">
        <f t="shared" si="254"/>
        <v>15</v>
      </c>
      <c r="G1168">
        <f t="shared" si="254"/>
        <v>21</v>
      </c>
      <c r="H1168" t="str">
        <f t="shared" si="255"/>
        <v>358</v>
      </c>
      <c r="I1168" t="str">
        <f t="shared" si="256"/>
        <v>1:No</v>
      </c>
      <c r="J1168" t="str">
        <f t="shared" si="257"/>
        <v>1:No</v>
      </c>
      <c r="K1168" t="str">
        <f t="shared" si="258"/>
        <v/>
      </c>
      <c r="L1168">
        <f t="shared" si="259"/>
        <v>1.4000000000000012E-2</v>
      </c>
      <c r="M1168" t="str">
        <f t="shared" si="260"/>
        <v>1:No</v>
      </c>
      <c r="N1168" t="str">
        <f>VLOOKUP(_xlfn.NUMBERVALUE(B1168),'guards lookup'!A:D,2,FALSE)</f>
        <v>Fat Lever</v>
      </c>
      <c r="O1168" t="str">
        <f>VLOOKUP(_xlfn.NUMBERVALUE(B1168),'guards lookup'!A:D,3,FALSE)</f>
        <v>DEN</v>
      </c>
      <c r="P1168">
        <f>VLOOKUP(_xlfn.NUMBERVALUE(B1168),'guards lookup'!A:D,4,FALSE)</f>
        <v>1990</v>
      </c>
      <c r="Q1168" s="14" t="str">
        <f t="shared" si="261"/>
        <v>YES</v>
      </c>
      <c r="R1168" s="14" t="str">
        <f t="shared" si="262"/>
        <v>N/A</v>
      </c>
    </row>
    <row r="1169" spans="1:18" x14ac:dyDescent="0.2">
      <c r="A1169" s="8" t="s">
        <v>3605</v>
      </c>
      <c r="B1169" s="8" t="str">
        <f t="shared" si="252"/>
        <v>957</v>
      </c>
      <c r="C1169">
        <f t="shared" si="253"/>
        <v>4</v>
      </c>
      <c r="D1169">
        <f t="shared" si="254"/>
        <v>9</v>
      </c>
      <c r="E1169">
        <f t="shared" si="254"/>
        <v>14</v>
      </c>
      <c r="F1169">
        <f t="shared" si="254"/>
        <v>15</v>
      </c>
      <c r="G1169">
        <f t="shared" si="254"/>
        <v>21</v>
      </c>
      <c r="H1169" t="str">
        <f t="shared" si="255"/>
        <v>456</v>
      </c>
      <c r="I1169" t="str">
        <f t="shared" si="256"/>
        <v>1:No</v>
      </c>
      <c r="J1169" t="str">
        <f t="shared" si="257"/>
        <v>1:No</v>
      </c>
      <c r="K1169" t="str">
        <f t="shared" si="258"/>
        <v/>
      </c>
      <c r="L1169">
        <f t="shared" si="259"/>
        <v>1.4000000000000012E-2</v>
      </c>
      <c r="M1169" t="str">
        <f t="shared" si="260"/>
        <v>1:No</v>
      </c>
      <c r="N1169" t="str">
        <f>VLOOKUP(_xlfn.NUMBERVALUE(B1169),'guards lookup'!A:D,2,FALSE)</f>
        <v>Gerald Madkins</v>
      </c>
      <c r="O1169" t="str">
        <f>VLOOKUP(_xlfn.NUMBERVALUE(B1169),'guards lookup'!A:D,3,FALSE)</f>
        <v>CLE</v>
      </c>
      <c r="P1169">
        <f>VLOOKUP(_xlfn.NUMBERVALUE(B1169),'guards lookup'!A:D,4,FALSE)</f>
        <v>1995</v>
      </c>
      <c r="Q1169" s="14" t="str">
        <f t="shared" si="261"/>
        <v>YES</v>
      </c>
      <c r="R1169" s="14" t="str">
        <f t="shared" si="262"/>
        <v>N/A</v>
      </c>
    </row>
    <row r="1170" spans="1:18" x14ac:dyDescent="0.2">
      <c r="A1170" s="8" t="s">
        <v>3606</v>
      </c>
      <c r="B1170" s="8" t="str">
        <f t="shared" si="252"/>
        <v>1129</v>
      </c>
      <c r="C1170">
        <f t="shared" si="253"/>
        <v>4</v>
      </c>
      <c r="D1170">
        <f t="shared" si="254"/>
        <v>9</v>
      </c>
      <c r="E1170">
        <f t="shared" si="254"/>
        <v>14</v>
      </c>
      <c r="F1170">
        <f t="shared" si="254"/>
        <v>15</v>
      </c>
      <c r="G1170">
        <f t="shared" si="254"/>
        <v>21</v>
      </c>
      <c r="H1170" t="str">
        <f t="shared" si="255"/>
        <v>203</v>
      </c>
      <c r="I1170" t="str">
        <f t="shared" si="256"/>
        <v>1:No</v>
      </c>
      <c r="J1170" t="str">
        <f t="shared" si="257"/>
        <v>1:No</v>
      </c>
      <c r="K1170" t="str">
        <f t="shared" si="258"/>
        <v/>
      </c>
      <c r="L1170">
        <f t="shared" si="259"/>
        <v>1.4000000000000012E-2</v>
      </c>
      <c r="M1170" t="str">
        <f t="shared" si="260"/>
        <v>1:No</v>
      </c>
      <c r="N1170" t="str">
        <f>VLOOKUP(_xlfn.NUMBERVALUE(B1170),'guards lookup'!A:D,2,FALSE)</f>
        <v>Harold Miner</v>
      </c>
      <c r="O1170" t="str">
        <f>VLOOKUP(_xlfn.NUMBERVALUE(B1170),'guards lookup'!A:D,3,FALSE)</f>
        <v>CLE</v>
      </c>
      <c r="P1170">
        <f>VLOOKUP(_xlfn.NUMBERVALUE(B1170),'guards lookup'!A:D,4,FALSE)</f>
        <v>1996</v>
      </c>
      <c r="Q1170" s="14" t="str">
        <f t="shared" si="261"/>
        <v>YES</v>
      </c>
      <c r="R1170" s="14" t="str">
        <f t="shared" si="262"/>
        <v>N/A</v>
      </c>
    </row>
    <row r="1171" spans="1:18" x14ac:dyDescent="0.2">
      <c r="A1171" s="8" t="s">
        <v>3607</v>
      </c>
      <c r="B1171" s="8" t="str">
        <f t="shared" si="252"/>
        <v>4270</v>
      </c>
      <c r="C1171">
        <f t="shared" si="253"/>
        <v>2</v>
      </c>
      <c r="D1171">
        <f t="shared" si="254"/>
        <v>7</v>
      </c>
      <c r="E1171">
        <f t="shared" si="254"/>
        <v>12</v>
      </c>
      <c r="F1171">
        <f t="shared" si="254"/>
        <v>13</v>
      </c>
      <c r="G1171">
        <f t="shared" si="254"/>
        <v>19</v>
      </c>
      <c r="H1171" t="str">
        <f t="shared" si="255"/>
        <v>3</v>
      </c>
      <c r="I1171" t="str">
        <f t="shared" si="256"/>
        <v>1:No</v>
      </c>
      <c r="J1171" t="str">
        <f t="shared" si="257"/>
        <v>1:No</v>
      </c>
      <c r="K1171" t="str">
        <f t="shared" si="258"/>
        <v/>
      </c>
      <c r="L1171">
        <f t="shared" si="259"/>
        <v>1.4000000000000012E-2</v>
      </c>
      <c r="M1171" t="str">
        <f t="shared" si="260"/>
        <v>1:No</v>
      </c>
      <c r="N1171" t="str">
        <f>VLOOKUP(_xlfn.NUMBERVALUE(B1171),'guards lookup'!A:D,2,FALSE)</f>
        <v>J.J. Redick</v>
      </c>
      <c r="O1171" t="str">
        <f>VLOOKUP(_xlfn.NUMBERVALUE(B1171),'guards lookup'!A:D,3,FALSE)</f>
        <v>LAC</v>
      </c>
      <c r="P1171">
        <f>VLOOKUP(_xlfn.NUMBERVALUE(B1171),'guards lookup'!A:D,4,FALSE)</f>
        <v>2014</v>
      </c>
      <c r="Q1171" s="14" t="str">
        <f t="shared" si="261"/>
        <v>YES</v>
      </c>
      <c r="R1171" s="14" t="str">
        <f t="shared" si="262"/>
        <v>N/A</v>
      </c>
    </row>
    <row r="1172" spans="1:18" x14ac:dyDescent="0.2">
      <c r="A1172" s="8" t="s">
        <v>3608</v>
      </c>
      <c r="B1172" s="8" t="str">
        <f t="shared" si="252"/>
        <v>496</v>
      </c>
      <c r="C1172">
        <f t="shared" si="253"/>
        <v>4</v>
      </c>
      <c r="D1172">
        <f t="shared" si="254"/>
        <v>9</v>
      </c>
      <c r="E1172">
        <f t="shared" si="254"/>
        <v>14</v>
      </c>
      <c r="F1172">
        <f t="shared" si="254"/>
        <v>15</v>
      </c>
      <c r="G1172">
        <f t="shared" si="254"/>
        <v>21</v>
      </c>
      <c r="H1172" t="str">
        <f t="shared" si="255"/>
        <v>316</v>
      </c>
      <c r="I1172" t="str">
        <f t="shared" si="256"/>
        <v>1:No</v>
      </c>
      <c r="J1172" t="str">
        <f t="shared" si="257"/>
        <v>1:No</v>
      </c>
      <c r="K1172" t="str">
        <f t="shared" si="258"/>
        <v/>
      </c>
      <c r="L1172">
        <f t="shared" si="259"/>
        <v>1.4000000000000012E-2</v>
      </c>
      <c r="M1172" t="str">
        <f t="shared" si="260"/>
        <v>1:No</v>
      </c>
      <c r="N1172" t="str">
        <f>VLOOKUP(_xlfn.NUMBERVALUE(B1172),'guards lookup'!A:D,2,FALSE)</f>
        <v>Jaren Jackson</v>
      </c>
      <c r="O1172" t="str">
        <f>VLOOKUP(_xlfn.NUMBERVALUE(B1172),'guards lookup'!A:D,3,FALSE)</f>
        <v>GSW</v>
      </c>
      <c r="P1172">
        <f>VLOOKUP(_xlfn.NUMBERVALUE(B1172),'guards lookup'!A:D,4,FALSE)</f>
        <v>1992</v>
      </c>
      <c r="Q1172" s="14" t="str">
        <f t="shared" si="261"/>
        <v>YES</v>
      </c>
      <c r="R1172" s="14" t="str">
        <f t="shared" si="262"/>
        <v>N/A</v>
      </c>
    </row>
    <row r="1173" spans="1:18" x14ac:dyDescent="0.2">
      <c r="A1173" s="8" t="s">
        <v>3609</v>
      </c>
      <c r="B1173" s="8" t="str">
        <f t="shared" si="252"/>
        <v>3029</v>
      </c>
      <c r="C1173">
        <f t="shared" si="253"/>
        <v>3</v>
      </c>
      <c r="D1173">
        <f t="shared" si="254"/>
        <v>8</v>
      </c>
      <c r="E1173">
        <f t="shared" si="254"/>
        <v>13</v>
      </c>
      <c r="F1173">
        <f t="shared" si="254"/>
        <v>14</v>
      </c>
      <c r="G1173">
        <f t="shared" si="254"/>
        <v>20</v>
      </c>
      <c r="H1173" t="str">
        <f t="shared" si="255"/>
        <v>52</v>
      </c>
      <c r="I1173" t="str">
        <f t="shared" si="256"/>
        <v>1:No</v>
      </c>
      <c r="J1173" t="str">
        <f t="shared" si="257"/>
        <v>1:No</v>
      </c>
      <c r="K1173" t="str">
        <f t="shared" si="258"/>
        <v/>
      </c>
      <c r="L1173">
        <f t="shared" si="259"/>
        <v>1.4000000000000012E-2</v>
      </c>
      <c r="M1173" t="str">
        <f t="shared" si="260"/>
        <v>1:No</v>
      </c>
      <c r="N1173" t="str">
        <f>VLOOKUP(_xlfn.NUMBERVALUE(B1173),'guards lookup'!A:D,2,FALSE)</f>
        <v>Jason Terry</v>
      </c>
      <c r="O1173" t="str">
        <f>VLOOKUP(_xlfn.NUMBERVALUE(B1173),'guards lookup'!A:D,3,FALSE)</f>
        <v>DAL</v>
      </c>
      <c r="P1173">
        <f>VLOOKUP(_xlfn.NUMBERVALUE(B1173),'guards lookup'!A:D,4,FALSE)</f>
        <v>2007</v>
      </c>
      <c r="Q1173" s="14" t="str">
        <f t="shared" si="261"/>
        <v>YES</v>
      </c>
      <c r="R1173" s="14" t="str">
        <f t="shared" si="262"/>
        <v>N/A</v>
      </c>
    </row>
    <row r="1174" spans="1:18" x14ac:dyDescent="0.2">
      <c r="A1174" s="8" t="s">
        <v>3610</v>
      </c>
      <c r="B1174" s="8" t="str">
        <f t="shared" si="252"/>
        <v>2336</v>
      </c>
      <c r="C1174">
        <f t="shared" si="253"/>
        <v>4</v>
      </c>
      <c r="D1174">
        <f t="shared" si="254"/>
        <v>9</v>
      </c>
      <c r="E1174">
        <f t="shared" si="254"/>
        <v>14</v>
      </c>
      <c r="F1174">
        <f t="shared" si="254"/>
        <v>15</v>
      </c>
      <c r="G1174">
        <f t="shared" si="254"/>
        <v>21</v>
      </c>
      <c r="H1174" t="str">
        <f t="shared" si="255"/>
        <v>103</v>
      </c>
      <c r="I1174" t="str">
        <f t="shared" si="256"/>
        <v>1:No</v>
      </c>
      <c r="J1174" t="str">
        <f t="shared" si="257"/>
        <v>1:No</v>
      </c>
      <c r="K1174" t="str">
        <f t="shared" si="258"/>
        <v/>
      </c>
      <c r="L1174">
        <f t="shared" si="259"/>
        <v>1.4000000000000012E-2</v>
      </c>
      <c r="M1174" t="str">
        <f t="shared" si="260"/>
        <v>1:No</v>
      </c>
      <c r="N1174" t="str">
        <f>VLOOKUP(_xlfn.NUMBERVALUE(B1174),'guards lookup'!A:D,2,FALSE)</f>
        <v>Jason Williams</v>
      </c>
      <c r="O1174" t="str">
        <f>VLOOKUP(_xlfn.NUMBERVALUE(B1174),'guards lookup'!A:D,3,FALSE)</f>
        <v>MEM</v>
      </c>
      <c r="P1174">
        <f>VLOOKUP(_xlfn.NUMBERVALUE(B1174),'guards lookup'!A:D,4,FALSE)</f>
        <v>2003</v>
      </c>
      <c r="Q1174" s="14" t="str">
        <f t="shared" si="261"/>
        <v>YES</v>
      </c>
      <c r="R1174" s="14" t="str">
        <f t="shared" si="262"/>
        <v>N/A</v>
      </c>
    </row>
    <row r="1175" spans="1:18" x14ac:dyDescent="0.2">
      <c r="A1175" s="8" t="s">
        <v>3611</v>
      </c>
      <c r="B1175" s="8" t="str">
        <f t="shared" si="252"/>
        <v>188</v>
      </c>
      <c r="C1175">
        <f t="shared" si="253"/>
        <v>4</v>
      </c>
      <c r="D1175">
        <f t="shared" si="254"/>
        <v>9</v>
      </c>
      <c r="E1175">
        <f t="shared" si="254"/>
        <v>14</v>
      </c>
      <c r="F1175">
        <f t="shared" si="254"/>
        <v>15</v>
      </c>
      <c r="G1175">
        <f t="shared" si="254"/>
        <v>21</v>
      </c>
      <c r="H1175" t="str">
        <f t="shared" si="255"/>
        <v>345</v>
      </c>
      <c r="I1175" t="str">
        <f t="shared" si="256"/>
        <v>1:No</v>
      </c>
      <c r="J1175" t="str">
        <f t="shared" si="257"/>
        <v>1:No</v>
      </c>
      <c r="K1175" t="str">
        <f t="shared" si="258"/>
        <v/>
      </c>
      <c r="L1175">
        <f t="shared" si="259"/>
        <v>1.4000000000000012E-2</v>
      </c>
      <c r="M1175" t="str">
        <f t="shared" si="260"/>
        <v>1:No</v>
      </c>
      <c r="N1175" t="str">
        <f>VLOOKUP(_xlfn.NUMBERVALUE(B1175),'guards lookup'!A:D,2,FALSE)</f>
        <v>Jay Taylor</v>
      </c>
      <c r="O1175" t="str">
        <f>VLOOKUP(_xlfn.NUMBERVALUE(B1175),'guards lookup'!A:D,3,FALSE)</f>
        <v>NJN</v>
      </c>
      <c r="P1175">
        <f>VLOOKUP(_xlfn.NUMBERVALUE(B1175),'guards lookup'!A:D,4,FALSE)</f>
        <v>1990</v>
      </c>
      <c r="Q1175" s="14" t="str">
        <f t="shared" si="261"/>
        <v>YES</v>
      </c>
      <c r="R1175" s="14" t="str">
        <f t="shared" si="262"/>
        <v>N/A</v>
      </c>
    </row>
    <row r="1176" spans="1:18" x14ac:dyDescent="0.2">
      <c r="A1176" s="8" t="s">
        <v>3612</v>
      </c>
      <c r="B1176" s="8" t="str">
        <f t="shared" si="252"/>
        <v>648</v>
      </c>
      <c r="C1176">
        <f t="shared" si="253"/>
        <v>4</v>
      </c>
      <c r="D1176">
        <f t="shared" si="254"/>
        <v>9</v>
      </c>
      <c r="E1176">
        <f t="shared" si="254"/>
        <v>14</v>
      </c>
      <c r="F1176">
        <f t="shared" si="254"/>
        <v>15</v>
      </c>
      <c r="G1176">
        <f t="shared" si="254"/>
        <v>21</v>
      </c>
      <c r="H1176" t="str">
        <f t="shared" si="255"/>
        <v>367</v>
      </c>
      <c r="I1176" t="str">
        <f t="shared" si="256"/>
        <v>1:No</v>
      </c>
      <c r="J1176" t="str">
        <f t="shared" si="257"/>
        <v>1:No</v>
      </c>
      <c r="K1176" t="str">
        <f t="shared" si="258"/>
        <v/>
      </c>
      <c r="L1176">
        <f t="shared" si="259"/>
        <v>1.4000000000000012E-2</v>
      </c>
      <c r="M1176" t="str">
        <f t="shared" si="260"/>
        <v>1:No</v>
      </c>
      <c r="N1176" t="str">
        <f>VLOOKUP(_xlfn.NUMBERVALUE(B1176),'guards lookup'!A:D,2,FALSE)</f>
        <v>Jeff Grayer</v>
      </c>
      <c r="O1176" t="str">
        <f>VLOOKUP(_xlfn.NUMBERVALUE(B1176),'guards lookup'!A:D,3,FALSE)</f>
        <v>GSW</v>
      </c>
      <c r="P1176">
        <f>VLOOKUP(_xlfn.NUMBERVALUE(B1176),'guards lookup'!A:D,4,FALSE)</f>
        <v>1993</v>
      </c>
      <c r="Q1176" s="14" t="str">
        <f t="shared" si="261"/>
        <v>YES</v>
      </c>
      <c r="R1176" s="14" t="str">
        <f t="shared" si="262"/>
        <v>N/A</v>
      </c>
    </row>
    <row r="1177" spans="1:18" x14ac:dyDescent="0.2">
      <c r="A1177" s="8" t="s">
        <v>3613</v>
      </c>
      <c r="B1177" s="8" t="str">
        <f t="shared" si="252"/>
        <v>4483</v>
      </c>
      <c r="C1177">
        <f t="shared" si="253"/>
        <v>4</v>
      </c>
      <c r="D1177">
        <f t="shared" si="254"/>
        <v>9</v>
      </c>
      <c r="E1177">
        <f t="shared" si="254"/>
        <v>14</v>
      </c>
      <c r="F1177">
        <f t="shared" si="254"/>
        <v>15</v>
      </c>
      <c r="G1177">
        <f t="shared" si="254"/>
        <v>21</v>
      </c>
      <c r="H1177" t="str">
        <f t="shared" si="255"/>
        <v>167</v>
      </c>
      <c r="I1177" t="str">
        <f t="shared" si="256"/>
        <v>1:No</v>
      </c>
      <c r="J1177" t="str">
        <f t="shared" si="257"/>
        <v>1:No</v>
      </c>
      <c r="K1177" t="str">
        <f t="shared" si="258"/>
        <v/>
      </c>
      <c r="L1177">
        <f t="shared" si="259"/>
        <v>1.4000000000000012E-2</v>
      </c>
      <c r="M1177" t="str">
        <f t="shared" si="260"/>
        <v>1:No</v>
      </c>
      <c r="N1177" t="str">
        <f>VLOOKUP(_xlfn.NUMBERVALUE(B1177),'guards lookup'!A:D,2,FALSE)</f>
        <v>Jerel McNeal</v>
      </c>
      <c r="O1177" t="str">
        <f>VLOOKUP(_xlfn.NUMBERVALUE(B1177),'guards lookup'!A:D,3,FALSE)</f>
        <v>PHO</v>
      </c>
      <c r="P1177">
        <f>VLOOKUP(_xlfn.NUMBERVALUE(B1177),'guards lookup'!A:D,4,FALSE)</f>
        <v>2015</v>
      </c>
      <c r="Q1177" s="14" t="str">
        <f t="shared" si="261"/>
        <v>YES</v>
      </c>
      <c r="R1177" s="14" t="str">
        <f t="shared" si="262"/>
        <v>N/A</v>
      </c>
    </row>
    <row r="1178" spans="1:18" x14ac:dyDescent="0.2">
      <c r="A1178" s="8" t="s">
        <v>3614</v>
      </c>
      <c r="B1178" s="8" t="str">
        <f t="shared" si="252"/>
        <v>507</v>
      </c>
      <c r="C1178">
        <f t="shared" si="253"/>
        <v>4</v>
      </c>
      <c r="D1178">
        <f t="shared" si="254"/>
        <v>9</v>
      </c>
      <c r="E1178">
        <f t="shared" si="254"/>
        <v>14</v>
      </c>
      <c r="F1178">
        <f t="shared" si="254"/>
        <v>15</v>
      </c>
      <c r="G1178">
        <f t="shared" si="254"/>
        <v>21</v>
      </c>
      <c r="H1178" t="str">
        <f t="shared" si="255"/>
        <v>137</v>
      </c>
      <c r="I1178" t="str">
        <f t="shared" si="256"/>
        <v>1:No</v>
      </c>
      <c r="J1178" t="str">
        <f t="shared" si="257"/>
        <v>1:No</v>
      </c>
      <c r="K1178" t="str">
        <f t="shared" si="258"/>
        <v/>
      </c>
      <c r="L1178">
        <f t="shared" si="259"/>
        <v>1.4000000000000012E-2</v>
      </c>
      <c r="M1178" t="str">
        <f t="shared" si="260"/>
        <v>1:No</v>
      </c>
      <c r="N1178" t="str">
        <f>VLOOKUP(_xlfn.NUMBERVALUE(B1178),'guards lookup'!A:D,2,FALSE)</f>
        <v>John Paxson</v>
      </c>
      <c r="O1178" t="str">
        <f>VLOOKUP(_xlfn.NUMBERVALUE(B1178),'guards lookup'!A:D,3,FALSE)</f>
        <v>CHI</v>
      </c>
      <c r="P1178">
        <f>VLOOKUP(_xlfn.NUMBERVALUE(B1178),'guards lookup'!A:D,4,FALSE)</f>
        <v>1992</v>
      </c>
      <c r="Q1178" s="14" t="str">
        <f t="shared" si="261"/>
        <v>YES</v>
      </c>
      <c r="R1178" s="14" t="str">
        <f t="shared" si="262"/>
        <v>N/A</v>
      </c>
    </row>
    <row r="1179" spans="1:18" x14ac:dyDescent="0.2">
      <c r="A1179" s="8" t="s">
        <v>3615</v>
      </c>
      <c r="B1179" s="8" t="str">
        <f t="shared" si="252"/>
        <v>3922</v>
      </c>
      <c r="C1179">
        <f t="shared" si="253"/>
        <v>4</v>
      </c>
      <c r="D1179">
        <f t="shared" si="254"/>
        <v>9</v>
      </c>
      <c r="E1179">
        <f t="shared" si="254"/>
        <v>14</v>
      </c>
      <c r="F1179">
        <f t="shared" si="254"/>
        <v>15</v>
      </c>
      <c r="G1179">
        <f t="shared" si="254"/>
        <v>21</v>
      </c>
      <c r="H1179" t="str">
        <f t="shared" si="255"/>
        <v>412</v>
      </c>
      <c r="I1179" t="str">
        <f t="shared" si="256"/>
        <v>1:No</v>
      </c>
      <c r="J1179" t="str">
        <f t="shared" si="257"/>
        <v>1:No</v>
      </c>
      <c r="K1179" t="str">
        <f t="shared" si="258"/>
        <v/>
      </c>
      <c r="L1179">
        <f t="shared" si="259"/>
        <v>1.4000000000000012E-2</v>
      </c>
      <c r="M1179" t="str">
        <f t="shared" si="260"/>
        <v>1:No</v>
      </c>
      <c r="N1179" t="str">
        <f>VLOOKUP(_xlfn.NUMBERVALUE(B1179),'guards lookup'!A:D,2,FALSE)</f>
        <v>Jordan Crawford</v>
      </c>
      <c r="O1179" t="str">
        <f>VLOOKUP(_xlfn.NUMBERVALUE(B1179),'guards lookup'!A:D,3,FALSE)</f>
        <v>WAS</v>
      </c>
      <c r="P1179">
        <f>VLOOKUP(_xlfn.NUMBERVALUE(B1179),'guards lookup'!A:D,4,FALSE)</f>
        <v>2012</v>
      </c>
      <c r="Q1179" s="14" t="str">
        <f t="shared" si="261"/>
        <v>YES</v>
      </c>
      <c r="R1179" s="14" t="str">
        <f t="shared" si="262"/>
        <v>N/A</v>
      </c>
    </row>
    <row r="1180" spans="1:18" x14ac:dyDescent="0.2">
      <c r="A1180" s="8" t="s">
        <v>3616</v>
      </c>
      <c r="B1180" s="8" t="str">
        <f t="shared" si="252"/>
        <v>3050</v>
      </c>
      <c r="C1180">
        <f t="shared" si="253"/>
        <v>4</v>
      </c>
      <c r="D1180">
        <f t="shared" si="254"/>
        <v>9</v>
      </c>
      <c r="E1180">
        <f t="shared" si="254"/>
        <v>14</v>
      </c>
      <c r="F1180">
        <f t="shared" si="254"/>
        <v>15</v>
      </c>
      <c r="G1180">
        <f t="shared" si="254"/>
        <v>21</v>
      </c>
      <c r="H1180" t="str">
        <f t="shared" si="255"/>
        <v>332</v>
      </c>
      <c r="I1180" t="str">
        <f t="shared" si="256"/>
        <v>1:No</v>
      </c>
      <c r="J1180" t="str">
        <f t="shared" si="257"/>
        <v>1:No</v>
      </c>
      <c r="K1180" t="str">
        <f t="shared" si="258"/>
        <v/>
      </c>
      <c r="L1180">
        <f t="shared" si="259"/>
        <v>1.4000000000000012E-2</v>
      </c>
      <c r="M1180" t="str">
        <f t="shared" si="260"/>
        <v>1:No</v>
      </c>
      <c r="N1180" t="str">
        <f>VLOOKUP(_xlfn.NUMBERVALUE(B1180),'guards lookup'!A:D,2,FALSE)</f>
        <v>Kyle Lowry</v>
      </c>
      <c r="O1180" t="str">
        <f>VLOOKUP(_xlfn.NUMBERVALUE(B1180),'guards lookup'!A:D,3,FALSE)</f>
        <v>MEM</v>
      </c>
      <c r="P1180">
        <f>VLOOKUP(_xlfn.NUMBERVALUE(B1180),'guards lookup'!A:D,4,FALSE)</f>
        <v>2007</v>
      </c>
      <c r="Q1180" s="14" t="str">
        <f t="shared" si="261"/>
        <v>YES</v>
      </c>
      <c r="R1180" s="14" t="str">
        <f t="shared" si="262"/>
        <v>N/A</v>
      </c>
    </row>
    <row r="1181" spans="1:18" x14ac:dyDescent="0.2">
      <c r="A1181" s="8" t="s">
        <v>3617</v>
      </c>
      <c r="B1181" s="8" t="str">
        <f t="shared" si="252"/>
        <v>217</v>
      </c>
      <c r="C1181">
        <f t="shared" si="253"/>
        <v>4</v>
      </c>
      <c r="D1181">
        <f t="shared" ref="D1181:G1196" si="263">FIND(",",$A1181,C1181+1)</f>
        <v>9</v>
      </c>
      <c r="E1181">
        <f t="shared" si="263"/>
        <v>14</v>
      </c>
      <c r="F1181">
        <f t="shared" si="263"/>
        <v>15</v>
      </c>
      <c r="G1181">
        <f t="shared" si="263"/>
        <v>21</v>
      </c>
      <c r="H1181" t="str">
        <f t="shared" si="255"/>
        <v>125</v>
      </c>
      <c r="I1181" t="str">
        <f t="shared" si="256"/>
        <v>1:No</v>
      </c>
      <c r="J1181" t="str">
        <f t="shared" si="257"/>
        <v>1:No</v>
      </c>
      <c r="K1181" t="str">
        <f t="shared" si="258"/>
        <v/>
      </c>
      <c r="L1181">
        <f t="shared" si="259"/>
        <v>1.4000000000000012E-2</v>
      </c>
      <c r="M1181" t="str">
        <f t="shared" si="260"/>
        <v>1:No</v>
      </c>
      <c r="N1181" t="str">
        <f>VLOOKUP(_xlfn.NUMBERVALUE(B1181),'guards lookup'!A:D,2,FALSE)</f>
        <v>Lester Conner</v>
      </c>
      <c r="O1181" t="str">
        <f>VLOOKUP(_xlfn.NUMBERVALUE(B1181),'guards lookup'!A:D,3,FALSE)</f>
        <v>NJN</v>
      </c>
      <c r="P1181">
        <f>VLOOKUP(_xlfn.NUMBERVALUE(B1181),'guards lookup'!A:D,4,FALSE)</f>
        <v>1990</v>
      </c>
      <c r="Q1181" s="14" t="str">
        <f t="shared" si="261"/>
        <v>YES</v>
      </c>
      <c r="R1181" s="14" t="str">
        <f t="shared" si="262"/>
        <v>N/A</v>
      </c>
    </row>
    <row r="1182" spans="1:18" x14ac:dyDescent="0.2">
      <c r="A1182" s="8" t="s">
        <v>3618</v>
      </c>
      <c r="B1182" s="8" t="str">
        <f t="shared" si="252"/>
        <v>3059</v>
      </c>
      <c r="C1182">
        <f t="shared" si="253"/>
        <v>4</v>
      </c>
      <c r="D1182">
        <f t="shared" si="263"/>
        <v>9</v>
      </c>
      <c r="E1182">
        <f t="shared" si="263"/>
        <v>14</v>
      </c>
      <c r="F1182">
        <f t="shared" si="263"/>
        <v>15</v>
      </c>
      <c r="G1182">
        <f t="shared" si="263"/>
        <v>21</v>
      </c>
      <c r="H1182" t="str">
        <f t="shared" si="255"/>
        <v>170</v>
      </c>
      <c r="I1182" t="str">
        <f t="shared" si="256"/>
        <v>1:No</v>
      </c>
      <c r="J1182" t="str">
        <f t="shared" si="257"/>
        <v>1:No</v>
      </c>
      <c r="K1182" t="str">
        <f t="shared" si="258"/>
        <v/>
      </c>
      <c r="L1182">
        <f t="shared" si="259"/>
        <v>1.4000000000000012E-2</v>
      </c>
      <c r="M1182" t="str">
        <f t="shared" si="260"/>
        <v>1:No</v>
      </c>
      <c r="N1182" t="str">
        <f>VLOOKUP(_xlfn.NUMBERVALUE(B1182),'guards lookup'!A:D,2,FALSE)</f>
        <v>Marcus Banks</v>
      </c>
      <c r="O1182" t="str">
        <f>VLOOKUP(_xlfn.NUMBERVALUE(B1182),'guards lookup'!A:D,3,FALSE)</f>
        <v>PHO</v>
      </c>
      <c r="P1182">
        <f>VLOOKUP(_xlfn.NUMBERVALUE(B1182),'guards lookup'!A:D,4,FALSE)</f>
        <v>2007</v>
      </c>
      <c r="Q1182" s="14" t="str">
        <f t="shared" si="261"/>
        <v>YES</v>
      </c>
      <c r="R1182" s="14" t="str">
        <f t="shared" si="262"/>
        <v>N/A</v>
      </c>
    </row>
    <row r="1183" spans="1:18" x14ac:dyDescent="0.2">
      <c r="A1183" s="8" t="s">
        <v>3619</v>
      </c>
      <c r="B1183" s="8" t="str">
        <f t="shared" si="252"/>
        <v>3248</v>
      </c>
      <c r="C1183">
        <f t="shared" si="253"/>
        <v>4</v>
      </c>
      <c r="D1183">
        <f t="shared" si="263"/>
        <v>9</v>
      </c>
      <c r="E1183">
        <f t="shared" si="263"/>
        <v>14</v>
      </c>
      <c r="F1183">
        <f t="shared" si="263"/>
        <v>15</v>
      </c>
      <c r="G1183">
        <f t="shared" si="263"/>
        <v>21</v>
      </c>
      <c r="H1183" t="str">
        <f t="shared" si="255"/>
        <v>359</v>
      </c>
      <c r="I1183" t="str">
        <f t="shared" si="256"/>
        <v>1:No</v>
      </c>
      <c r="J1183" t="str">
        <f t="shared" si="257"/>
        <v>1:No</v>
      </c>
      <c r="K1183" t="str">
        <f t="shared" si="258"/>
        <v/>
      </c>
      <c r="L1183">
        <f t="shared" si="259"/>
        <v>1.4000000000000012E-2</v>
      </c>
      <c r="M1183" t="str">
        <f t="shared" si="260"/>
        <v>1:No</v>
      </c>
      <c r="N1183" t="str">
        <f>VLOOKUP(_xlfn.NUMBERVALUE(B1183),'guards lookup'!A:D,2,FALSE)</f>
        <v>Mickael Gelabale</v>
      </c>
      <c r="O1183" t="str">
        <f>VLOOKUP(_xlfn.NUMBERVALUE(B1183),'guards lookup'!A:D,3,FALSE)</f>
        <v>SEA</v>
      </c>
      <c r="P1183">
        <f>VLOOKUP(_xlfn.NUMBERVALUE(B1183),'guards lookup'!A:D,4,FALSE)</f>
        <v>2008</v>
      </c>
      <c r="Q1183" s="14" t="str">
        <f t="shared" si="261"/>
        <v>YES</v>
      </c>
      <c r="R1183" s="14" t="str">
        <f t="shared" si="262"/>
        <v>N/A</v>
      </c>
    </row>
    <row r="1184" spans="1:18" x14ac:dyDescent="0.2">
      <c r="A1184" s="8" t="s">
        <v>3620</v>
      </c>
      <c r="B1184" s="8" t="str">
        <f t="shared" si="252"/>
        <v>2208</v>
      </c>
      <c r="C1184">
        <f t="shared" si="253"/>
        <v>3</v>
      </c>
      <c r="D1184">
        <f t="shared" si="263"/>
        <v>8</v>
      </c>
      <c r="E1184">
        <f t="shared" si="263"/>
        <v>13</v>
      </c>
      <c r="F1184">
        <f t="shared" si="263"/>
        <v>14</v>
      </c>
      <c r="G1184">
        <f t="shared" si="263"/>
        <v>20</v>
      </c>
      <c r="H1184" t="str">
        <f t="shared" si="255"/>
        <v>95</v>
      </c>
      <c r="I1184" t="str">
        <f t="shared" si="256"/>
        <v>1:No</v>
      </c>
      <c r="J1184" t="str">
        <f t="shared" si="257"/>
        <v>1:No</v>
      </c>
      <c r="K1184" t="str">
        <f t="shared" si="258"/>
        <v/>
      </c>
      <c r="L1184">
        <f t="shared" si="259"/>
        <v>1.4000000000000012E-2</v>
      </c>
      <c r="M1184" t="str">
        <f t="shared" si="260"/>
        <v>1:No</v>
      </c>
      <c r="N1184" t="str">
        <f>VLOOKUP(_xlfn.NUMBERVALUE(B1184),'guards lookup'!A:D,2,FALSE)</f>
        <v>Norm Richardson</v>
      </c>
      <c r="O1184" t="str">
        <f>VLOOKUP(_xlfn.NUMBERVALUE(B1184),'guards lookup'!A:D,3,FALSE)</f>
        <v>TOT</v>
      </c>
      <c r="P1184">
        <f>VLOOKUP(_xlfn.NUMBERVALUE(B1184),'guards lookup'!A:D,4,FALSE)</f>
        <v>2002</v>
      </c>
      <c r="Q1184" s="14" t="str">
        <f t="shared" si="261"/>
        <v>YES</v>
      </c>
      <c r="R1184" s="14" t="str">
        <f t="shared" si="262"/>
        <v>N/A</v>
      </c>
    </row>
    <row r="1185" spans="1:18" x14ac:dyDescent="0.2">
      <c r="A1185" s="8" t="s">
        <v>3621</v>
      </c>
      <c r="B1185" s="8" t="str">
        <f t="shared" si="252"/>
        <v>2376</v>
      </c>
      <c r="C1185">
        <f t="shared" si="253"/>
        <v>4</v>
      </c>
      <c r="D1185">
        <f t="shared" si="263"/>
        <v>9</v>
      </c>
      <c r="E1185">
        <f t="shared" si="263"/>
        <v>14</v>
      </c>
      <c r="F1185">
        <f t="shared" si="263"/>
        <v>15</v>
      </c>
      <c r="G1185">
        <f t="shared" si="263"/>
        <v>21</v>
      </c>
      <c r="H1185" t="str">
        <f t="shared" si="255"/>
        <v>394</v>
      </c>
      <c r="I1185" t="str">
        <f t="shared" si="256"/>
        <v>1:No</v>
      </c>
      <c r="J1185" t="str">
        <f t="shared" si="257"/>
        <v>1:No</v>
      </c>
      <c r="K1185" t="str">
        <f t="shared" si="258"/>
        <v/>
      </c>
      <c r="L1185">
        <f t="shared" si="259"/>
        <v>1.4000000000000012E-2</v>
      </c>
      <c r="M1185" t="str">
        <f t="shared" si="260"/>
        <v>1:No</v>
      </c>
      <c r="N1185" t="str">
        <f>VLOOKUP(_xlfn.NUMBERVALUE(B1185),'guards lookup'!A:D,2,FALSE)</f>
        <v>Oscar Torres</v>
      </c>
      <c r="O1185" t="str">
        <f>VLOOKUP(_xlfn.NUMBERVALUE(B1185),'guards lookup'!A:D,3,FALSE)</f>
        <v>GSW</v>
      </c>
      <c r="P1185">
        <f>VLOOKUP(_xlfn.NUMBERVALUE(B1185),'guards lookup'!A:D,4,FALSE)</f>
        <v>2003</v>
      </c>
      <c r="Q1185" s="14" t="str">
        <f t="shared" si="261"/>
        <v>YES</v>
      </c>
      <c r="R1185" s="14" t="str">
        <f t="shared" si="262"/>
        <v>N/A</v>
      </c>
    </row>
    <row r="1186" spans="1:18" x14ac:dyDescent="0.2">
      <c r="A1186" s="8" t="s">
        <v>3622</v>
      </c>
      <c r="B1186" s="8" t="str">
        <f t="shared" si="252"/>
        <v>4748</v>
      </c>
      <c r="C1186">
        <f t="shared" si="253"/>
        <v>4</v>
      </c>
      <c r="D1186">
        <f t="shared" si="263"/>
        <v>9</v>
      </c>
      <c r="E1186">
        <f t="shared" si="263"/>
        <v>14</v>
      </c>
      <c r="F1186">
        <f t="shared" si="263"/>
        <v>15</v>
      </c>
      <c r="G1186">
        <f t="shared" si="263"/>
        <v>21</v>
      </c>
      <c r="H1186" t="str">
        <f t="shared" si="255"/>
        <v>139</v>
      </c>
      <c r="I1186" t="str">
        <f t="shared" si="256"/>
        <v>1:No</v>
      </c>
      <c r="J1186" t="str">
        <f t="shared" si="257"/>
        <v>1:No</v>
      </c>
      <c r="K1186" t="str">
        <f t="shared" si="258"/>
        <v/>
      </c>
      <c r="L1186">
        <f t="shared" si="259"/>
        <v>1.4000000000000012E-2</v>
      </c>
      <c r="M1186" t="str">
        <f t="shared" si="260"/>
        <v>1:No</v>
      </c>
      <c r="N1186" t="str">
        <f>VLOOKUP(_xlfn.NUMBERVALUE(B1186),'guards lookup'!A:D,2,FALSE)</f>
        <v>Raul Neto</v>
      </c>
      <c r="O1186" t="str">
        <f>VLOOKUP(_xlfn.NUMBERVALUE(B1186),'guards lookup'!A:D,3,FALSE)</f>
        <v>UTA</v>
      </c>
      <c r="P1186">
        <f>VLOOKUP(_xlfn.NUMBERVALUE(B1186),'guards lookup'!A:D,4,FALSE)</f>
        <v>2016</v>
      </c>
      <c r="Q1186" s="14" t="str">
        <f t="shared" si="261"/>
        <v>YES</v>
      </c>
      <c r="R1186" s="14" t="str">
        <f t="shared" si="262"/>
        <v>N/A</v>
      </c>
    </row>
    <row r="1187" spans="1:18" x14ac:dyDescent="0.2">
      <c r="A1187" s="8" t="s">
        <v>3623</v>
      </c>
      <c r="B1187" s="8" t="str">
        <f t="shared" si="252"/>
        <v>1361</v>
      </c>
      <c r="C1187">
        <f t="shared" si="253"/>
        <v>3</v>
      </c>
      <c r="D1187">
        <f t="shared" si="263"/>
        <v>8</v>
      </c>
      <c r="E1187">
        <f t="shared" si="263"/>
        <v>13</v>
      </c>
      <c r="F1187">
        <f t="shared" si="263"/>
        <v>14</v>
      </c>
      <c r="G1187">
        <f t="shared" si="263"/>
        <v>20</v>
      </c>
      <c r="H1187" t="str">
        <f t="shared" si="255"/>
        <v>86</v>
      </c>
      <c r="I1187" t="str">
        <f t="shared" si="256"/>
        <v>1:No</v>
      </c>
      <c r="J1187" t="str">
        <f t="shared" si="257"/>
        <v>1:No</v>
      </c>
      <c r="K1187" t="str">
        <f t="shared" si="258"/>
        <v/>
      </c>
      <c r="L1187">
        <f t="shared" si="259"/>
        <v>1.4000000000000012E-2</v>
      </c>
      <c r="M1187" t="str">
        <f t="shared" si="260"/>
        <v>1:No</v>
      </c>
      <c r="N1187" t="str">
        <f>VLOOKUP(_xlfn.NUMBERVALUE(B1187),'guards lookup'!A:D,2,FALSE)</f>
        <v>Robert Pack</v>
      </c>
      <c r="O1187" t="str">
        <f>VLOOKUP(_xlfn.NUMBERVALUE(B1187),'guards lookup'!A:D,3,FALSE)</f>
        <v>TOT</v>
      </c>
      <c r="P1187">
        <f>VLOOKUP(_xlfn.NUMBERVALUE(B1187),'guards lookup'!A:D,4,FALSE)</f>
        <v>1997</v>
      </c>
      <c r="Q1187" s="14" t="str">
        <f t="shared" si="261"/>
        <v>YES</v>
      </c>
      <c r="R1187" s="14" t="str">
        <f t="shared" si="262"/>
        <v>N/A</v>
      </c>
    </row>
    <row r="1188" spans="1:18" x14ac:dyDescent="0.2">
      <c r="A1188" s="8" t="s">
        <v>3624</v>
      </c>
      <c r="B1188" s="8" t="str">
        <f t="shared" si="252"/>
        <v>404</v>
      </c>
      <c r="C1188">
        <f t="shared" si="253"/>
        <v>4</v>
      </c>
      <c r="D1188">
        <f t="shared" si="263"/>
        <v>9</v>
      </c>
      <c r="E1188">
        <f t="shared" si="263"/>
        <v>14</v>
      </c>
      <c r="F1188">
        <f t="shared" si="263"/>
        <v>15</v>
      </c>
      <c r="G1188">
        <f t="shared" si="263"/>
        <v>21</v>
      </c>
      <c r="H1188" t="str">
        <f t="shared" si="255"/>
        <v>273</v>
      </c>
      <c r="I1188" t="str">
        <f t="shared" si="256"/>
        <v>1:No</v>
      </c>
      <c r="J1188" t="str">
        <f t="shared" si="257"/>
        <v>1:No</v>
      </c>
      <c r="K1188" t="str">
        <f t="shared" si="258"/>
        <v/>
      </c>
      <c r="L1188">
        <f t="shared" si="259"/>
        <v>1.4000000000000012E-2</v>
      </c>
      <c r="M1188" t="str">
        <f t="shared" si="260"/>
        <v>1:No</v>
      </c>
      <c r="N1188" t="str">
        <f>VLOOKUP(_xlfn.NUMBERVALUE(B1188),'guards lookup'!A:D,2,FALSE)</f>
        <v>Ron Harper</v>
      </c>
      <c r="O1188" t="str">
        <f>VLOOKUP(_xlfn.NUMBERVALUE(B1188),'guards lookup'!A:D,3,FALSE)</f>
        <v>LAC</v>
      </c>
      <c r="P1188">
        <f>VLOOKUP(_xlfn.NUMBERVALUE(B1188),'guards lookup'!A:D,4,FALSE)</f>
        <v>1991</v>
      </c>
      <c r="Q1188" s="14" t="str">
        <f t="shared" si="261"/>
        <v>YES</v>
      </c>
      <c r="R1188" s="14" t="str">
        <f t="shared" si="262"/>
        <v>N/A</v>
      </c>
    </row>
    <row r="1189" spans="1:18" x14ac:dyDescent="0.2">
      <c r="A1189" s="8" t="s">
        <v>3625</v>
      </c>
      <c r="B1189" s="8" t="str">
        <f t="shared" si="252"/>
        <v>1031</v>
      </c>
      <c r="C1189">
        <f t="shared" si="253"/>
        <v>4</v>
      </c>
      <c r="D1189">
        <f t="shared" si="263"/>
        <v>9</v>
      </c>
      <c r="E1189">
        <f t="shared" si="263"/>
        <v>14</v>
      </c>
      <c r="F1189">
        <f t="shared" si="263"/>
        <v>15</v>
      </c>
      <c r="G1189">
        <f t="shared" si="263"/>
        <v>21</v>
      </c>
      <c r="H1189" t="str">
        <f t="shared" si="255"/>
        <v>176</v>
      </c>
      <c r="I1189" t="str">
        <f t="shared" si="256"/>
        <v>1:No</v>
      </c>
      <c r="J1189" t="str">
        <f t="shared" si="257"/>
        <v>1:No</v>
      </c>
      <c r="K1189" t="str">
        <f t="shared" si="258"/>
        <v/>
      </c>
      <c r="L1189">
        <f t="shared" si="259"/>
        <v>1.4000000000000012E-2</v>
      </c>
      <c r="M1189" t="str">
        <f t="shared" si="260"/>
        <v>1:No</v>
      </c>
      <c r="N1189" t="str">
        <f>VLOOKUP(_xlfn.NUMBERVALUE(B1189),'guards lookup'!A:D,2,FALSE)</f>
        <v>Ryan Lorthridge</v>
      </c>
      <c r="O1189" t="str">
        <f>VLOOKUP(_xlfn.NUMBERVALUE(B1189),'guards lookup'!A:D,3,FALSE)</f>
        <v>GSW</v>
      </c>
      <c r="P1189">
        <f>VLOOKUP(_xlfn.NUMBERVALUE(B1189),'guards lookup'!A:D,4,FALSE)</f>
        <v>1995</v>
      </c>
      <c r="Q1189" s="14" t="str">
        <f t="shared" si="261"/>
        <v>YES</v>
      </c>
      <c r="R1189" s="14" t="str">
        <f t="shared" si="262"/>
        <v>N/A</v>
      </c>
    </row>
    <row r="1190" spans="1:18" x14ac:dyDescent="0.2">
      <c r="A1190" s="8" t="s">
        <v>3626</v>
      </c>
      <c r="B1190" s="8" t="str">
        <f t="shared" si="252"/>
        <v>258</v>
      </c>
      <c r="C1190">
        <f t="shared" si="253"/>
        <v>4</v>
      </c>
      <c r="D1190">
        <f t="shared" si="263"/>
        <v>9</v>
      </c>
      <c r="E1190">
        <f t="shared" si="263"/>
        <v>14</v>
      </c>
      <c r="F1190">
        <f t="shared" si="263"/>
        <v>15</v>
      </c>
      <c r="G1190">
        <f t="shared" si="263"/>
        <v>21</v>
      </c>
      <c r="H1190" t="str">
        <f t="shared" si="255"/>
        <v>208</v>
      </c>
      <c r="I1190" t="str">
        <f t="shared" si="256"/>
        <v>1:No</v>
      </c>
      <c r="J1190" t="str">
        <f t="shared" si="257"/>
        <v>1:No</v>
      </c>
      <c r="K1190" t="str">
        <f t="shared" si="258"/>
        <v/>
      </c>
      <c r="L1190">
        <f t="shared" si="259"/>
        <v>1.4000000000000012E-2</v>
      </c>
      <c r="M1190" t="str">
        <f t="shared" si="260"/>
        <v>1:No</v>
      </c>
      <c r="N1190" t="str">
        <f>VLOOKUP(_xlfn.NUMBERVALUE(B1190),'guards lookup'!A:D,2,FALSE)</f>
        <v>Sam Vincent</v>
      </c>
      <c r="O1190" t="str">
        <f>VLOOKUP(_xlfn.NUMBERVALUE(B1190),'guards lookup'!A:D,3,FALSE)</f>
        <v>ORL</v>
      </c>
      <c r="P1190">
        <f>VLOOKUP(_xlfn.NUMBERVALUE(B1190),'guards lookup'!A:D,4,FALSE)</f>
        <v>1990</v>
      </c>
      <c r="Q1190" s="14" t="str">
        <f t="shared" si="261"/>
        <v>YES</v>
      </c>
      <c r="R1190" s="14" t="str">
        <f t="shared" si="262"/>
        <v>N/A</v>
      </c>
    </row>
    <row r="1191" spans="1:18" x14ac:dyDescent="0.2">
      <c r="A1191" s="8" t="s">
        <v>3627</v>
      </c>
      <c r="B1191" s="8" t="str">
        <f t="shared" si="252"/>
        <v>4759</v>
      </c>
      <c r="C1191">
        <f t="shared" si="253"/>
        <v>4</v>
      </c>
      <c r="D1191">
        <f t="shared" si="263"/>
        <v>9</v>
      </c>
      <c r="E1191">
        <f t="shared" si="263"/>
        <v>14</v>
      </c>
      <c r="F1191">
        <f t="shared" si="263"/>
        <v>15</v>
      </c>
      <c r="G1191">
        <f t="shared" si="263"/>
        <v>21</v>
      </c>
      <c r="H1191" t="str">
        <f t="shared" si="255"/>
        <v>402</v>
      </c>
      <c r="I1191" t="str">
        <f t="shared" si="256"/>
        <v>1:No</v>
      </c>
      <c r="J1191" t="str">
        <f t="shared" si="257"/>
        <v>1:No</v>
      </c>
      <c r="K1191" t="str">
        <f t="shared" si="258"/>
        <v/>
      </c>
      <c r="L1191">
        <f t="shared" si="259"/>
        <v>1.4000000000000012E-2</v>
      </c>
      <c r="M1191" t="str">
        <f t="shared" si="260"/>
        <v>1:No</v>
      </c>
      <c r="N1191" t="str">
        <f>VLOOKUP(_xlfn.NUMBERVALUE(B1191),'guards lookup'!A:D,2,FALSE)</f>
        <v>Sean Kilpatrick</v>
      </c>
      <c r="O1191" t="str">
        <f>VLOOKUP(_xlfn.NUMBERVALUE(B1191),'guards lookup'!A:D,3,FALSE)</f>
        <v>TOT</v>
      </c>
      <c r="P1191">
        <f>VLOOKUP(_xlfn.NUMBERVALUE(B1191),'guards lookup'!A:D,4,FALSE)</f>
        <v>2016</v>
      </c>
      <c r="Q1191" s="14" t="str">
        <f t="shared" si="261"/>
        <v>YES</v>
      </c>
      <c r="R1191" s="14" t="str">
        <f t="shared" si="262"/>
        <v>N/A</v>
      </c>
    </row>
    <row r="1192" spans="1:18" x14ac:dyDescent="0.2">
      <c r="A1192" s="8" t="s">
        <v>3628</v>
      </c>
      <c r="B1192" s="8" t="str">
        <f t="shared" si="252"/>
        <v>3801</v>
      </c>
      <c r="C1192">
        <f t="shared" si="253"/>
        <v>4</v>
      </c>
      <c r="D1192">
        <f t="shared" si="263"/>
        <v>9</v>
      </c>
      <c r="E1192">
        <f t="shared" si="263"/>
        <v>14</v>
      </c>
      <c r="F1192">
        <f t="shared" si="263"/>
        <v>15</v>
      </c>
      <c r="G1192">
        <f t="shared" si="263"/>
        <v>21</v>
      </c>
      <c r="H1192" t="str">
        <f t="shared" si="255"/>
        <v>226</v>
      </c>
      <c r="I1192" t="str">
        <f t="shared" si="256"/>
        <v>1:No</v>
      </c>
      <c r="J1192" t="str">
        <f t="shared" si="257"/>
        <v>1:No</v>
      </c>
      <c r="K1192" t="str">
        <f t="shared" si="258"/>
        <v/>
      </c>
      <c r="L1192">
        <f t="shared" si="259"/>
        <v>1.4000000000000012E-2</v>
      </c>
      <c r="M1192" t="str">
        <f t="shared" si="260"/>
        <v>1:No</v>
      </c>
      <c r="N1192" t="str">
        <f>VLOOKUP(_xlfn.NUMBERVALUE(B1192),'guards lookup'!A:D,2,FALSE)</f>
        <v>Shannon Brown</v>
      </c>
      <c r="O1192" t="str">
        <f>VLOOKUP(_xlfn.NUMBERVALUE(B1192),'guards lookup'!A:D,3,FALSE)</f>
        <v>LAL</v>
      </c>
      <c r="P1192">
        <f>VLOOKUP(_xlfn.NUMBERVALUE(B1192),'guards lookup'!A:D,4,FALSE)</f>
        <v>2011</v>
      </c>
      <c r="Q1192" s="14" t="str">
        <f t="shared" si="261"/>
        <v>YES</v>
      </c>
      <c r="R1192" s="14" t="str">
        <f t="shared" si="262"/>
        <v>N/A</v>
      </c>
    </row>
    <row r="1193" spans="1:18" x14ac:dyDescent="0.2">
      <c r="A1193" s="8" t="s">
        <v>3629</v>
      </c>
      <c r="B1193" s="8" t="str">
        <f t="shared" si="252"/>
        <v>3108</v>
      </c>
      <c r="C1193">
        <f t="shared" si="253"/>
        <v>4</v>
      </c>
      <c r="D1193">
        <f t="shared" si="263"/>
        <v>9</v>
      </c>
      <c r="E1193">
        <f t="shared" si="263"/>
        <v>14</v>
      </c>
      <c r="F1193">
        <f t="shared" si="263"/>
        <v>15</v>
      </c>
      <c r="G1193">
        <f t="shared" si="263"/>
        <v>21</v>
      </c>
      <c r="H1193" t="str">
        <f t="shared" si="255"/>
        <v>461</v>
      </c>
      <c r="I1193" t="str">
        <f t="shared" si="256"/>
        <v>1:No</v>
      </c>
      <c r="J1193" t="str">
        <f t="shared" si="257"/>
        <v>1:No</v>
      </c>
      <c r="K1193" t="str">
        <f t="shared" si="258"/>
        <v/>
      </c>
      <c r="L1193">
        <f t="shared" si="259"/>
        <v>1.4000000000000012E-2</v>
      </c>
      <c r="M1193" t="str">
        <f t="shared" si="260"/>
        <v>1:No</v>
      </c>
      <c r="N1193" t="str">
        <f>VLOOKUP(_xlfn.NUMBERVALUE(B1193),'guards lookup'!A:D,2,FALSE)</f>
        <v>Stephon Marbury</v>
      </c>
      <c r="O1193" t="str">
        <f>VLOOKUP(_xlfn.NUMBERVALUE(B1193),'guards lookup'!A:D,3,FALSE)</f>
        <v>NYK</v>
      </c>
      <c r="P1193">
        <f>VLOOKUP(_xlfn.NUMBERVALUE(B1193),'guards lookup'!A:D,4,FALSE)</f>
        <v>2007</v>
      </c>
      <c r="Q1193" s="14" t="str">
        <f t="shared" si="261"/>
        <v>YES</v>
      </c>
      <c r="R1193" s="14" t="str">
        <f t="shared" si="262"/>
        <v>N/A</v>
      </c>
    </row>
    <row r="1194" spans="1:18" x14ac:dyDescent="0.2">
      <c r="A1194" s="8" t="s">
        <v>3630</v>
      </c>
      <c r="B1194" s="8" t="str">
        <f t="shared" si="252"/>
        <v>2932</v>
      </c>
      <c r="C1194">
        <f t="shared" si="253"/>
        <v>4</v>
      </c>
      <c r="D1194">
        <f t="shared" si="263"/>
        <v>9</v>
      </c>
      <c r="E1194">
        <f t="shared" si="263"/>
        <v>14</v>
      </c>
      <c r="F1194">
        <f t="shared" si="263"/>
        <v>15</v>
      </c>
      <c r="G1194">
        <f t="shared" si="263"/>
        <v>21</v>
      </c>
      <c r="H1194" t="str">
        <f t="shared" si="255"/>
        <v>442</v>
      </c>
      <c r="I1194" t="str">
        <f t="shared" si="256"/>
        <v>1:No</v>
      </c>
      <c r="J1194" t="str">
        <f t="shared" si="257"/>
        <v>1:No</v>
      </c>
      <c r="K1194" t="str">
        <f t="shared" si="258"/>
        <v/>
      </c>
      <c r="L1194">
        <f t="shared" si="259"/>
        <v>1.4000000000000012E-2</v>
      </c>
      <c r="M1194" t="str">
        <f t="shared" si="260"/>
        <v>1:No</v>
      </c>
      <c r="N1194" t="str">
        <f>VLOOKUP(_xlfn.NUMBERVALUE(B1194),'guards lookup'!A:D,2,FALSE)</f>
        <v>Steve Francis</v>
      </c>
      <c r="O1194" t="str">
        <f>VLOOKUP(_xlfn.NUMBERVALUE(B1194),'guards lookup'!A:D,3,FALSE)</f>
        <v>TOT</v>
      </c>
      <c r="P1194">
        <f>VLOOKUP(_xlfn.NUMBERVALUE(B1194),'guards lookup'!A:D,4,FALSE)</f>
        <v>2006</v>
      </c>
      <c r="Q1194" s="14" t="str">
        <f t="shared" si="261"/>
        <v>YES</v>
      </c>
      <c r="R1194" s="14" t="str">
        <f t="shared" si="262"/>
        <v>N/A</v>
      </c>
    </row>
    <row r="1195" spans="1:18" x14ac:dyDescent="0.2">
      <c r="A1195" s="8" t="s">
        <v>3631</v>
      </c>
      <c r="B1195" s="8" t="str">
        <f t="shared" si="252"/>
        <v>891</v>
      </c>
      <c r="C1195">
        <f t="shared" si="253"/>
        <v>4</v>
      </c>
      <c r="D1195">
        <f t="shared" si="263"/>
        <v>9</v>
      </c>
      <c r="E1195">
        <f t="shared" si="263"/>
        <v>14</v>
      </c>
      <c r="F1195">
        <f t="shared" si="263"/>
        <v>15</v>
      </c>
      <c r="G1195">
        <f t="shared" si="263"/>
        <v>21</v>
      </c>
      <c r="H1195" t="str">
        <f t="shared" si="255"/>
        <v>181</v>
      </c>
      <c r="I1195" t="str">
        <f t="shared" si="256"/>
        <v>1:No</v>
      </c>
      <c r="J1195" t="str">
        <f t="shared" si="257"/>
        <v>1:No</v>
      </c>
      <c r="K1195" t="str">
        <f t="shared" si="258"/>
        <v/>
      </c>
      <c r="L1195">
        <f t="shared" si="259"/>
        <v>1.4000000000000012E-2</v>
      </c>
      <c r="M1195" t="str">
        <f t="shared" si="260"/>
        <v>1:No</v>
      </c>
      <c r="N1195" t="str">
        <f>VLOOKUP(_xlfn.NUMBERVALUE(B1195),'guards lookup'!A:D,2,FALSE)</f>
        <v>Todd Lichti</v>
      </c>
      <c r="O1195" t="str">
        <f>VLOOKUP(_xlfn.NUMBERVALUE(B1195),'guards lookup'!A:D,3,FALSE)</f>
        <v>TOT</v>
      </c>
      <c r="P1195">
        <f>VLOOKUP(_xlfn.NUMBERVALUE(B1195),'guards lookup'!A:D,4,FALSE)</f>
        <v>1994</v>
      </c>
      <c r="Q1195" s="14" t="str">
        <f t="shared" si="261"/>
        <v>YES</v>
      </c>
      <c r="R1195" s="14" t="str">
        <f t="shared" si="262"/>
        <v>N/A</v>
      </c>
    </row>
    <row r="1196" spans="1:18" x14ac:dyDescent="0.2">
      <c r="A1196" s="8" t="s">
        <v>3632</v>
      </c>
      <c r="B1196" s="8" t="str">
        <f t="shared" si="252"/>
        <v>3120</v>
      </c>
      <c r="C1196">
        <f t="shared" si="253"/>
        <v>4</v>
      </c>
      <c r="D1196">
        <f t="shared" si="263"/>
        <v>9</v>
      </c>
      <c r="E1196">
        <f t="shared" si="263"/>
        <v>14</v>
      </c>
      <c r="F1196">
        <f t="shared" si="263"/>
        <v>15</v>
      </c>
      <c r="G1196">
        <f t="shared" si="263"/>
        <v>21</v>
      </c>
      <c r="H1196" t="str">
        <f t="shared" si="255"/>
        <v>138</v>
      </c>
      <c r="I1196" t="str">
        <f t="shared" si="256"/>
        <v>1:No</v>
      </c>
      <c r="J1196" t="str">
        <f t="shared" si="257"/>
        <v>1:No</v>
      </c>
      <c r="K1196" t="str">
        <f t="shared" si="258"/>
        <v/>
      </c>
      <c r="L1196">
        <f t="shared" si="259"/>
        <v>1.4000000000000012E-2</v>
      </c>
      <c r="M1196" t="str">
        <f t="shared" si="260"/>
        <v>1:No</v>
      </c>
      <c r="N1196" t="str">
        <f>VLOOKUP(_xlfn.NUMBERVALUE(B1196),'guards lookup'!A:D,2,FALSE)</f>
        <v>Trevor Ariza</v>
      </c>
      <c r="O1196" t="str">
        <f>VLOOKUP(_xlfn.NUMBERVALUE(B1196),'guards lookup'!A:D,3,FALSE)</f>
        <v>ORL</v>
      </c>
      <c r="P1196">
        <f>VLOOKUP(_xlfn.NUMBERVALUE(B1196),'guards lookup'!A:D,4,FALSE)</f>
        <v>2007</v>
      </c>
      <c r="Q1196" s="14" t="str">
        <f t="shared" si="261"/>
        <v>YES</v>
      </c>
      <c r="R1196" s="14" t="str">
        <f t="shared" si="262"/>
        <v>N/A</v>
      </c>
    </row>
    <row r="1197" spans="1:18" x14ac:dyDescent="0.2">
      <c r="A1197" s="8" t="s">
        <v>3633</v>
      </c>
      <c r="B1197" s="8" t="str">
        <f t="shared" si="252"/>
        <v>4381</v>
      </c>
      <c r="C1197">
        <f t="shared" si="253"/>
        <v>4</v>
      </c>
      <c r="D1197">
        <f t="shared" ref="D1197:G1212" si="264">FIND(",",$A1197,C1197+1)</f>
        <v>9</v>
      </c>
      <c r="E1197">
        <f t="shared" si="264"/>
        <v>14</v>
      </c>
      <c r="F1197">
        <f t="shared" si="264"/>
        <v>15</v>
      </c>
      <c r="G1197">
        <f t="shared" si="264"/>
        <v>21</v>
      </c>
      <c r="H1197" t="str">
        <f t="shared" si="255"/>
        <v>427</v>
      </c>
      <c r="I1197" t="str">
        <f t="shared" si="256"/>
        <v>1:No</v>
      </c>
      <c r="J1197" t="str">
        <f t="shared" si="257"/>
        <v>1:No</v>
      </c>
      <c r="K1197" t="str">
        <f t="shared" si="258"/>
        <v/>
      </c>
      <c r="L1197">
        <f t="shared" si="259"/>
        <v>1.4000000000000012E-2</v>
      </c>
      <c r="M1197" t="str">
        <f t="shared" si="260"/>
        <v>1:No</v>
      </c>
      <c r="N1197" t="str">
        <f>VLOOKUP(_xlfn.NUMBERVALUE(B1197),'guards lookup'!A:D,2,FALSE)</f>
        <v>Troy Daniels</v>
      </c>
      <c r="O1197" t="str">
        <f>VLOOKUP(_xlfn.NUMBERVALUE(B1197),'guards lookup'!A:D,3,FALSE)</f>
        <v>HOU</v>
      </c>
      <c r="P1197">
        <f>VLOOKUP(_xlfn.NUMBERVALUE(B1197),'guards lookup'!A:D,4,FALSE)</f>
        <v>2014</v>
      </c>
      <c r="Q1197" s="14" t="str">
        <f t="shared" si="261"/>
        <v>YES</v>
      </c>
      <c r="R1197" s="14" t="str">
        <f t="shared" si="262"/>
        <v>N/A</v>
      </c>
    </row>
    <row r="1198" spans="1:18" x14ac:dyDescent="0.2">
      <c r="A1198" s="8" t="s">
        <v>3634</v>
      </c>
      <c r="B1198" s="8" t="str">
        <f t="shared" si="252"/>
        <v>1392</v>
      </c>
      <c r="C1198">
        <f t="shared" si="253"/>
        <v>4</v>
      </c>
      <c r="D1198">
        <f t="shared" si="264"/>
        <v>9</v>
      </c>
      <c r="E1198">
        <f t="shared" si="264"/>
        <v>14</v>
      </c>
      <c r="F1198">
        <f t="shared" si="264"/>
        <v>15</v>
      </c>
      <c r="G1198">
        <f t="shared" si="264"/>
        <v>21</v>
      </c>
      <c r="H1198" t="str">
        <f t="shared" si="255"/>
        <v>356</v>
      </c>
      <c r="I1198" t="str">
        <f t="shared" si="256"/>
        <v>1:No</v>
      </c>
      <c r="J1198" t="str">
        <f t="shared" si="257"/>
        <v>1:No</v>
      </c>
      <c r="K1198" t="str">
        <f t="shared" si="258"/>
        <v/>
      </c>
      <c r="L1198">
        <f t="shared" si="259"/>
        <v>1.4000000000000012E-2</v>
      </c>
      <c r="M1198" t="str">
        <f t="shared" si="260"/>
        <v>1:No</v>
      </c>
      <c r="N1198" t="str">
        <f>VLOOKUP(_xlfn.NUMBERVALUE(B1198),'guards lookup'!A:D,2,FALSE)</f>
        <v>Tyus Edney</v>
      </c>
      <c r="O1198" t="str">
        <f>VLOOKUP(_xlfn.NUMBERVALUE(B1198),'guards lookup'!A:D,3,FALSE)</f>
        <v>SAC</v>
      </c>
      <c r="P1198">
        <f>VLOOKUP(_xlfn.NUMBERVALUE(B1198),'guards lookup'!A:D,4,FALSE)</f>
        <v>1997</v>
      </c>
      <c r="Q1198" s="14" t="str">
        <f t="shared" si="261"/>
        <v>YES</v>
      </c>
      <c r="R1198" s="14" t="str">
        <f t="shared" si="262"/>
        <v>N/A</v>
      </c>
    </row>
    <row r="1199" spans="1:18" x14ac:dyDescent="0.2">
      <c r="A1199" s="8" t="s">
        <v>3635</v>
      </c>
      <c r="B1199" s="8" t="str">
        <f t="shared" si="252"/>
        <v>1063</v>
      </c>
      <c r="C1199">
        <f t="shared" si="253"/>
        <v>4</v>
      </c>
      <c r="D1199">
        <f t="shared" si="264"/>
        <v>9</v>
      </c>
      <c r="E1199">
        <f t="shared" si="264"/>
        <v>14</v>
      </c>
      <c r="F1199">
        <f t="shared" si="264"/>
        <v>15</v>
      </c>
      <c r="G1199">
        <f t="shared" si="264"/>
        <v>21</v>
      </c>
      <c r="H1199" t="str">
        <f t="shared" si="255"/>
        <v>323</v>
      </c>
      <c r="I1199" t="str">
        <f t="shared" si="256"/>
        <v>1:No</v>
      </c>
      <c r="J1199" t="str">
        <f t="shared" si="257"/>
        <v>1:No</v>
      </c>
      <c r="K1199" t="str">
        <f t="shared" si="258"/>
        <v/>
      </c>
      <c r="L1199">
        <f t="shared" si="259"/>
        <v>1.4000000000000012E-2</v>
      </c>
      <c r="M1199" t="str">
        <f t="shared" si="260"/>
        <v>1:No</v>
      </c>
      <c r="N1199" t="str">
        <f>VLOOKUP(_xlfn.NUMBERVALUE(B1199),'guards lookup'!A:D,2,FALSE)</f>
        <v>Wesley Person</v>
      </c>
      <c r="O1199" t="str">
        <f>VLOOKUP(_xlfn.NUMBERVALUE(B1199),'guards lookup'!A:D,3,FALSE)</f>
        <v>PHO</v>
      </c>
      <c r="P1199">
        <f>VLOOKUP(_xlfn.NUMBERVALUE(B1199),'guards lookup'!A:D,4,FALSE)</f>
        <v>1995</v>
      </c>
      <c r="Q1199" s="14" t="str">
        <f t="shared" si="261"/>
        <v>YES</v>
      </c>
      <c r="R1199" s="14" t="str">
        <f t="shared" si="262"/>
        <v>N/A</v>
      </c>
    </row>
    <row r="1200" spans="1:18" x14ac:dyDescent="0.2">
      <c r="A1200" s="8" t="s">
        <v>3636</v>
      </c>
      <c r="B1200" s="8" t="str">
        <f t="shared" si="252"/>
        <v>2591</v>
      </c>
      <c r="C1200">
        <f t="shared" si="253"/>
        <v>4</v>
      </c>
      <c r="D1200">
        <f t="shared" si="264"/>
        <v>9</v>
      </c>
      <c r="E1200">
        <f t="shared" si="264"/>
        <v>14</v>
      </c>
      <c r="F1200">
        <f t="shared" si="264"/>
        <v>15</v>
      </c>
      <c r="G1200">
        <f t="shared" si="264"/>
        <v>21</v>
      </c>
      <c r="H1200" t="str">
        <f t="shared" si="255"/>
        <v>335</v>
      </c>
      <c r="I1200" t="str">
        <f t="shared" si="256"/>
        <v>1:No</v>
      </c>
      <c r="J1200" t="str">
        <f t="shared" si="257"/>
        <v>1:No</v>
      </c>
      <c r="K1200" t="str">
        <f t="shared" si="258"/>
        <v/>
      </c>
      <c r="L1200">
        <f t="shared" si="259"/>
        <v>1.3000000000000012E-2</v>
      </c>
      <c r="M1200" t="str">
        <f t="shared" si="260"/>
        <v>1:No</v>
      </c>
      <c r="N1200" t="str">
        <f>VLOOKUP(_xlfn.NUMBERVALUE(B1200),'guards lookup'!A:D,2,FALSE)</f>
        <v>Andre Emmett</v>
      </c>
      <c r="O1200" t="str">
        <f>VLOOKUP(_xlfn.NUMBERVALUE(B1200),'guards lookup'!A:D,3,FALSE)</f>
        <v>MEM</v>
      </c>
      <c r="P1200">
        <f>VLOOKUP(_xlfn.NUMBERVALUE(B1200),'guards lookup'!A:D,4,FALSE)</f>
        <v>2005</v>
      </c>
      <c r="Q1200" s="14" t="str">
        <f t="shared" si="261"/>
        <v>YES</v>
      </c>
      <c r="R1200" s="14" t="str">
        <f t="shared" si="262"/>
        <v>N/A</v>
      </c>
    </row>
    <row r="1201" spans="1:18" x14ac:dyDescent="0.2">
      <c r="A1201" s="8" t="s">
        <v>3637</v>
      </c>
      <c r="B1201" s="8" t="str">
        <f t="shared" si="252"/>
        <v>4021</v>
      </c>
      <c r="C1201">
        <f t="shared" si="253"/>
        <v>4</v>
      </c>
      <c r="D1201">
        <f t="shared" si="264"/>
        <v>9</v>
      </c>
      <c r="E1201">
        <f t="shared" si="264"/>
        <v>14</v>
      </c>
      <c r="F1201">
        <f t="shared" si="264"/>
        <v>15</v>
      </c>
      <c r="G1201">
        <f t="shared" si="264"/>
        <v>21</v>
      </c>
      <c r="H1201" t="str">
        <f t="shared" si="255"/>
        <v>373</v>
      </c>
      <c r="I1201" t="str">
        <f t="shared" si="256"/>
        <v>1:No</v>
      </c>
      <c r="J1201" t="str">
        <f t="shared" si="257"/>
        <v>1:No</v>
      </c>
      <c r="K1201" t="str">
        <f t="shared" si="258"/>
        <v/>
      </c>
      <c r="L1201">
        <f t="shared" si="259"/>
        <v>1.3000000000000012E-2</v>
      </c>
      <c r="M1201" t="str">
        <f t="shared" si="260"/>
        <v>1:No</v>
      </c>
      <c r="N1201" t="str">
        <f>VLOOKUP(_xlfn.NUMBERVALUE(B1201),'guards lookup'!A:D,2,FALSE)</f>
        <v>Andre Iguodala</v>
      </c>
      <c r="O1201" t="str">
        <f>VLOOKUP(_xlfn.NUMBERVALUE(B1201),'guards lookup'!A:D,3,FALSE)</f>
        <v>DEN</v>
      </c>
      <c r="P1201">
        <f>VLOOKUP(_xlfn.NUMBERVALUE(B1201),'guards lookup'!A:D,4,FALSE)</f>
        <v>2013</v>
      </c>
      <c r="Q1201" s="14" t="str">
        <f t="shared" si="261"/>
        <v>YES</v>
      </c>
      <c r="R1201" s="14" t="str">
        <f t="shared" si="262"/>
        <v>N/A</v>
      </c>
    </row>
    <row r="1202" spans="1:18" x14ac:dyDescent="0.2">
      <c r="A1202" s="8" t="s">
        <v>3638</v>
      </c>
      <c r="B1202" s="8" t="str">
        <f t="shared" si="252"/>
        <v>3142</v>
      </c>
      <c r="C1202">
        <f t="shared" si="253"/>
        <v>4</v>
      </c>
      <c r="D1202">
        <f t="shared" si="264"/>
        <v>9</v>
      </c>
      <c r="E1202">
        <f t="shared" si="264"/>
        <v>14</v>
      </c>
      <c r="F1202">
        <f t="shared" si="264"/>
        <v>15</v>
      </c>
      <c r="G1202">
        <f t="shared" si="264"/>
        <v>21</v>
      </c>
      <c r="H1202" t="str">
        <f t="shared" si="255"/>
        <v>247</v>
      </c>
      <c r="I1202" t="str">
        <f t="shared" si="256"/>
        <v>1:No</v>
      </c>
      <c r="J1202" t="str">
        <f t="shared" si="257"/>
        <v>1:No</v>
      </c>
      <c r="K1202" t="str">
        <f t="shared" si="258"/>
        <v/>
      </c>
      <c r="L1202">
        <f t="shared" si="259"/>
        <v>1.3000000000000012E-2</v>
      </c>
      <c r="M1202" t="str">
        <f t="shared" si="260"/>
        <v>1:No</v>
      </c>
      <c r="N1202" t="str">
        <f>VLOOKUP(_xlfn.NUMBERVALUE(B1202),'guards lookup'!A:D,2,FALSE)</f>
        <v>Awvee Storey</v>
      </c>
      <c r="O1202" t="str">
        <f>VLOOKUP(_xlfn.NUMBERVALUE(B1202),'guards lookup'!A:D,3,FALSE)</f>
        <v>MIL</v>
      </c>
      <c r="P1202">
        <f>VLOOKUP(_xlfn.NUMBERVALUE(B1202),'guards lookup'!A:D,4,FALSE)</f>
        <v>2008</v>
      </c>
      <c r="Q1202" s="14" t="str">
        <f t="shared" si="261"/>
        <v>YES</v>
      </c>
      <c r="R1202" s="14" t="str">
        <f t="shared" si="262"/>
        <v>N/A</v>
      </c>
    </row>
    <row r="1203" spans="1:18" x14ac:dyDescent="0.2">
      <c r="A1203" s="8" t="s">
        <v>3639</v>
      </c>
      <c r="B1203" s="8" t="str">
        <f t="shared" si="252"/>
        <v>296</v>
      </c>
      <c r="C1203">
        <f t="shared" si="253"/>
        <v>4</v>
      </c>
      <c r="D1203">
        <f t="shared" si="264"/>
        <v>9</v>
      </c>
      <c r="E1203">
        <f t="shared" si="264"/>
        <v>14</v>
      </c>
      <c r="F1203">
        <f t="shared" si="264"/>
        <v>15</v>
      </c>
      <c r="G1203">
        <f t="shared" si="264"/>
        <v>21</v>
      </c>
      <c r="H1203" t="str">
        <f t="shared" si="255"/>
        <v>316</v>
      </c>
      <c r="I1203" t="str">
        <f t="shared" si="256"/>
        <v>1:No</v>
      </c>
      <c r="J1203" t="str">
        <f t="shared" si="257"/>
        <v>1:No</v>
      </c>
      <c r="K1203" t="str">
        <f t="shared" si="258"/>
        <v/>
      </c>
      <c r="L1203">
        <f t="shared" si="259"/>
        <v>1.3000000000000012E-2</v>
      </c>
      <c r="M1203" t="str">
        <f t="shared" si="260"/>
        <v>1:No</v>
      </c>
      <c r="N1203" t="str">
        <f>VLOOKUP(_xlfn.NUMBERVALUE(B1203),'guards lookup'!A:D,2,FALSE)</f>
        <v>Bart Kofoed</v>
      </c>
      <c r="O1203" t="str">
        <f>VLOOKUP(_xlfn.NUMBERVALUE(B1203),'guards lookup'!A:D,3,FALSE)</f>
        <v>GSW</v>
      </c>
      <c r="P1203">
        <f>VLOOKUP(_xlfn.NUMBERVALUE(B1203),'guards lookup'!A:D,4,FALSE)</f>
        <v>1991</v>
      </c>
      <c r="Q1203" s="14" t="str">
        <f t="shared" si="261"/>
        <v>YES</v>
      </c>
      <c r="R1203" s="14" t="str">
        <f t="shared" si="262"/>
        <v>N/A</v>
      </c>
    </row>
    <row r="1204" spans="1:18" x14ac:dyDescent="0.2">
      <c r="A1204" s="8" t="s">
        <v>3640</v>
      </c>
      <c r="B1204" s="8" t="str">
        <f t="shared" si="252"/>
        <v>3144</v>
      </c>
      <c r="C1204">
        <f t="shared" si="253"/>
        <v>4</v>
      </c>
      <c r="D1204">
        <f t="shared" si="264"/>
        <v>9</v>
      </c>
      <c r="E1204">
        <f t="shared" si="264"/>
        <v>14</v>
      </c>
      <c r="F1204">
        <f t="shared" si="264"/>
        <v>15</v>
      </c>
      <c r="G1204">
        <f t="shared" si="264"/>
        <v>21</v>
      </c>
      <c r="H1204" t="str">
        <f t="shared" si="255"/>
        <v>349</v>
      </c>
      <c r="I1204" t="str">
        <f t="shared" si="256"/>
        <v>1:No</v>
      </c>
      <c r="J1204" t="str">
        <f t="shared" si="257"/>
        <v>1:No</v>
      </c>
      <c r="K1204" t="str">
        <f t="shared" si="258"/>
        <v/>
      </c>
      <c r="L1204">
        <f t="shared" si="259"/>
        <v>1.3000000000000012E-2</v>
      </c>
      <c r="M1204" t="str">
        <f t="shared" si="260"/>
        <v>1:No</v>
      </c>
      <c r="N1204" t="str">
        <f>VLOOKUP(_xlfn.NUMBERVALUE(B1204),'guards lookup'!A:D,2,FALSE)</f>
        <v>Ben Gordon</v>
      </c>
      <c r="O1204" t="str">
        <f>VLOOKUP(_xlfn.NUMBERVALUE(B1204),'guards lookup'!A:D,3,FALSE)</f>
        <v>CHI</v>
      </c>
      <c r="P1204">
        <f>VLOOKUP(_xlfn.NUMBERVALUE(B1204),'guards lookup'!A:D,4,FALSE)</f>
        <v>2008</v>
      </c>
      <c r="Q1204" s="14" t="str">
        <f t="shared" si="261"/>
        <v>YES</v>
      </c>
      <c r="R1204" s="14" t="str">
        <f t="shared" si="262"/>
        <v>N/A</v>
      </c>
    </row>
    <row r="1205" spans="1:18" x14ac:dyDescent="0.2">
      <c r="A1205" s="8" t="s">
        <v>3641</v>
      </c>
      <c r="B1205" s="8" t="str">
        <f t="shared" si="252"/>
        <v>449</v>
      </c>
      <c r="C1205">
        <f t="shared" si="253"/>
        <v>4</v>
      </c>
      <c r="D1205">
        <f t="shared" si="264"/>
        <v>9</v>
      </c>
      <c r="E1205">
        <f t="shared" si="264"/>
        <v>14</v>
      </c>
      <c r="F1205">
        <f t="shared" si="264"/>
        <v>15</v>
      </c>
      <c r="G1205">
        <f t="shared" si="264"/>
        <v>21</v>
      </c>
      <c r="H1205" t="str">
        <f t="shared" si="255"/>
        <v>163</v>
      </c>
      <c r="I1205" t="str">
        <f t="shared" si="256"/>
        <v>1:No</v>
      </c>
      <c r="J1205" t="str">
        <f t="shared" si="257"/>
        <v>1:No</v>
      </c>
      <c r="K1205" t="str">
        <f t="shared" si="258"/>
        <v/>
      </c>
      <c r="L1205">
        <f t="shared" si="259"/>
        <v>1.3000000000000012E-2</v>
      </c>
      <c r="M1205" t="str">
        <f t="shared" si="260"/>
        <v>1:No</v>
      </c>
      <c r="N1205" t="str">
        <f>VLOOKUP(_xlfn.NUMBERVALUE(B1205),'guards lookup'!A:D,2,FALSE)</f>
        <v>Bimbo Coles</v>
      </c>
      <c r="O1205" t="str">
        <f>VLOOKUP(_xlfn.NUMBERVALUE(B1205),'guards lookup'!A:D,3,FALSE)</f>
        <v>MIA</v>
      </c>
      <c r="P1205">
        <f>VLOOKUP(_xlfn.NUMBERVALUE(B1205),'guards lookup'!A:D,4,FALSE)</f>
        <v>1992</v>
      </c>
      <c r="Q1205" s="14" t="str">
        <f t="shared" si="261"/>
        <v>YES</v>
      </c>
      <c r="R1205" s="14" t="str">
        <f t="shared" si="262"/>
        <v>N/A</v>
      </c>
    </row>
    <row r="1206" spans="1:18" x14ac:dyDescent="0.2">
      <c r="A1206" s="8" t="s">
        <v>3642</v>
      </c>
      <c r="B1206" s="8" t="str">
        <f t="shared" si="252"/>
        <v>2274</v>
      </c>
      <c r="C1206">
        <f t="shared" si="253"/>
        <v>4</v>
      </c>
      <c r="D1206">
        <f t="shared" si="264"/>
        <v>9</v>
      </c>
      <c r="E1206">
        <f t="shared" si="264"/>
        <v>14</v>
      </c>
      <c r="F1206">
        <f t="shared" si="264"/>
        <v>15</v>
      </c>
      <c r="G1206">
        <f t="shared" si="264"/>
        <v>21</v>
      </c>
      <c r="H1206" t="str">
        <f t="shared" si="255"/>
        <v>396</v>
      </c>
      <c r="I1206" t="str">
        <f t="shared" si="256"/>
        <v>1:No</v>
      </c>
      <c r="J1206" t="str">
        <f t="shared" si="257"/>
        <v>1:No</v>
      </c>
      <c r="K1206" t="str">
        <f t="shared" si="258"/>
        <v/>
      </c>
      <c r="L1206">
        <f t="shared" si="259"/>
        <v>1.3000000000000012E-2</v>
      </c>
      <c r="M1206" t="str">
        <f t="shared" si="260"/>
        <v>1:No</v>
      </c>
      <c r="N1206" t="str">
        <f>VLOOKUP(_xlfn.NUMBERVALUE(B1206),'guards lookup'!A:D,2,FALSE)</f>
        <v>Bobby Jackson</v>
      </c>
      <c r="O1206" t="str">
        <f>VLOOKUP(_xlfn.NUMBERVALUE(B1206),'guards lookup'!A:D,3,FALSE)</f>
        <v>SAC</v>
      </c>
      <c r="P1206">
        <f>VLOOKUP(_xlfn.NUMBERVALUE(B1206),'guards lookup'!A:D,4,FALSE)</f>
        <v>2003</v>
      </c>
      <c r="Q1206" s="14" t="str">
        <f t="shared" si="261"/>
        <v>YES</v>
      </c>
      <c r="R1206" s="14" t="str">
        <f t="shared" si="262"/>
        <v>N/A</v>
      </c>
    </row>
    <row r="1207" spans="1:18" x14ac:dyDescent="0.2">
      <c r="A1207" s="8" t="s">
        <v>3643</v>
      </c>
      <c r="B1207" s="8" t="str">
        <f t="shared" si="252"/>
        <v>1418</v>
      </c>
      <c r="C1207">
        <f t="shared" si="253"/>
        <v>4</v>
      </c>
      <c r="D1207">
        <f t="shared" si="264"/>
        <v>9</v>
      </c>
      <c r="E1207">
        <f t="shared" si="264"/>
        <v>14</v>
      </c>
      <c r="F1207">
        <f t="shared" si="264"/>
        <v>15</v>
      </c>
      <c r="G1207">
        <f t="shared" si="264"/>
        <v>21</v>
      </c>
      <c r="H1207" t="str">
        <f t="shared" si="255"/>
        <v>277</v>
      </c>
      <c r="I1207" t="str">
        <f t="shared" si="256"/>
        <v>1:No</v>
      </c>
      <c r="J1207" t="str">
        <f t="shared" si="257"/>
        <v>1:No</v>
      </c>
      <c r="K1207" t="str">
        <f t="shared" si="258"/>
        <v/>
      </c>
      <c r="L1207">
        <f t="shared" si="259"/>
        <v>1.3000000000000012E-2</v>
      </c>
      <c r="M1207" t="str">
        <f t="shared" si="260"/>
        <v>1:No</v>
      </c>
      <c r="N1207" t="str">
        <f>VLOOKUP(_xlfn.NUMBERVALUE(B1207),'guards lookup'!A:D,2,FALSE)</f>
        <v>Brandon Williams</v>
      </c>
      <c r="O1207" t="str">
        <f>VLOOKUP(_xlfn.NUMBERVALUE(B1207),'guards lookup'!A:D,3,FALSE)</f>
        <v>GSW</v>
      </c>
      <c r="P1207">
        <f>VLOOKUP(_xlfn.NUMBERVALUE(B1207),'guards lookup'!A:D,4,FALSE)</f>
        <v>1998</v>
      </c>
      <c r="Q1207" s="14" t="str">
        <f t="shared" si="261"/>
        <v>YES</v>
      </c>
      <c r="R1207" s="14" t="str">
        <f t="shared" si="262"/>
        <v>N/A</v>
      </c>
    </row>
    <row r="1208" spans="1:18" x14ac:dyDescent="0.2">
      <c r="A1208" s="8" t="s">
        <v>3644</v>
      </c>
      <c r="B1208" s="8" t="str">
        <f t="shared" si="252"/>
        <v>3330</v>
      </c>
      <c r="C1208">
        <f t="shared" si="253"/>
        <v>4</v>
      </c>
      <c r="D1208">
        <f t="shared" si="264"/>
        <v>9</v>
      </c>
      <c r="E1208">
        <f t="shared" si="264"/>
        <v>14</v>
      </c>
      <c r="F1208">
        <f t="shared" si="264"/>
        <v>15</v>
      </c>
      <c r="G1208">
        <f t="shared" si="264"/>
        <v>21</v>
      </c>
      <c r="H1208" t="str">
        <f t="shared" si="255"/>
        <v>246</v>
      </c>
      <c r="I1208" t="str">
        <f t="shared" si="256"/>
        <v>1:No</v>
      </c>
      <c r="J1208" t="str">
        <f t="shared" si="257"/>
        <v>1:No</v>
      </c>
      <c r="K1208" t="str">
        <f t="shared" si="258"/>
        <v/>
      </c>
      <c r="L1208">
        <f t="shared" si="259"/>
        <v>1.3000000000000012E-2</v>
      </c>
      <c r="M1208" t="str">
        <f t="shared" si="260"/>
        <v>1:No</v>
      </c>
      <c r="N1208" t="str">
        <f>VLOOKUP(_xlfn.NUMBERVALUE(B1208),'guards lookup'!A:D,2,FALSE)</f>
        <v>Brevin Knight</v>
      </c>
      <c r="O1208" t="str">
        <f>VLOOKUP(_xlfn.NUMBERVALUE(B1208),'guards lookup'!A:D,3,FALSE)</f>
        <v>UTA</v>
      </c>
      <c r="P1208">
        <f>VLOOKUP(_xlfn.NUMBERVALUE(B1208),'guards lookup'!A:D,4,FALSE)</f>
        <v>2009</v>
      </c>
      <c r="Q1208" s="14" t="str">
        <f t="shared" si="261"/>
        <v>YES</v>
      </c>
      <c r="R1208" s="14" t="str">
        <f t="shared" si="262"/>
        <v>N/A</v>
      </c>
    </row>
    <row r="1209" spans="1:18" x14ac:dyDescent="0.2">
      <c r="A1209" s="8" t="s">
        <v>3645</v>
      </c>
      <c r="B1209" s="8" t="str">
        <f t="shared" si="252"/>
        <v>3331</v>
      </c>
      <c r="C1209">
        <f t="shared" si="253"/>
        <v>3</v>
      </c>
      <c r="D1209">
        <f t="shared" si="264"/>
        <v>8</v>
      </c>
      <c r="E1209">
        <f t="shared" si="264"/>
        <v>13</v>
      </c>
      <c r="F1209">
        <f t="shared" si="264"/>
        <v>14</v>
      </c>
      <c r="G1209">
        <f t="shared" si="264"/>
        <v>20</v>
      </c>
      <c r="H1209" t="str">
        <f t="shared" si="255"/>
        <v>11</v>
      </c>
      <c r="I1209" t="str">
        <f t="shared" si="256"/>
        <v>1:No</v>
      </c>
      <c r="J1209" t="str">
        <f t="shared" si="257"/>
        <v>1:No</v>
      </c>
      <c r="K1209" t="str">
        <f t="shared" si="258"/>
        <v/>
      </c>
      <c r="L1209">
        <f t="shared" si="259"/>
        <v>1.3000000000000012E-2</v>
      </c>
      <c r="M1209" t="str">
        <f t="shared" si="260"/>
        <v>1:No</v>
      </c>
      <c r="N1209" t="str">
        <f>VLOOKUP(_xlfn.NUMBERVALUE(B1209),'guards lookup'!A:D,2,FALSE)</f>
        <v>C.J. Miles</v>
      </c>
      <c r="O1209" t="str">
        <f>VLOOKUP(_xlfn.NUMBERVALUE(B1209),'guards lookup'!A:D,3,FALSE)</f>
        <v>UTA</v>
      </c>
      <c r="P1209">
        <f>VLOOKUP(_xlfn.NUMBERVALUE(B1209),'guards lookup'!A:D,4,FALSE)</f>
        <v>2009</v>
      </c>
      <c r="Q1209" s="14" t="str">
        <f t="shared" si="261"/>
        <v>YES</v>
      </c>
      <c r="R1209" s="14" t="str">
        <f t="shared" si="262"/>
        <v>N/A</v>
      </c>
    </row>
    <row r="1210" spans="1:18" x14ac:dyDescent="0.2">
      <c r="A1210" s="8" t="s">
        <v>3646</v>
      </c>
      <c r="B1210" s="8" t="str">
        <f t="shared" si="252"/>
        <v>2974</v>
      </c>
      <c r="C1210">
        <f t="shared" si="253"/>
        <v>4</v>
      </c>
      <c r="D1210">
        <f t="shared" si="264"/>
        <v>9</v>
      </c>
      <c r="E1210">
        <f t="shared" si="264"/>
        <v>14</v>
      </c>
      <c r="F1210">
        <f t="shared" si="264"/>
        <v>15</v>
      </c>
      <c r="G1210">
        <f t="shared" si="264"/>
        <v>21</v>
      </c>
      <c r="H1210" t="str">
        <f t="shared" si="255"/>
        <v>253</v>
      </c>
      <c r="I1210" t="str">
        <f t="shared" si="256"/>
        <v>1:No</v>
      </c>
      <c r="J1210" t="str">
        <f t="shared" si="257"/>
        <v>1:No</v>
      </c>
      <c r="K1210" t="str">
        <f t="shared" si="258"/>
        <v/>
      </c>
      <c r="L1210">
        <f t="shared" si="259"/>
        <v>1.3000000000000012E-2</v>
      </c>
      <c r="M1210" t="str">
        <f t="shared" si="260"/>
        <v>1:No</v>
      </c>
      <c r="N1210" t="str">
        <f>VLOOKUP(_xlfn.NUMBERVALUE(B1210),'guards lookup'!A:D,2,FALSE)</f>
        <v>Charlie Bell</v>
      </c>
      <c r="O1210" t="str">
        <f>VLOOKUP(_xlfn.NUMBERVALUE(B1210),'guards lookup'!A:D,3,FALSE)</f>
        <v>MIL</v>
      </c>
      <c r="P1210">
        <f>VLOOKUP(_xlfn.NUMBERVALUE(B1210),'guards lookup'!A:D,4,FALSE)</f>
        <v>2007</v>
      </c>
      <c r="Q1210" s="14" t="str">
        <f t="shared" si="261"/>
        <v>YES</v>
      </c>
      <c r="R1210" s="14" t="str">
        <f t="shared" si="262"/>
        <v>N/A</v>
      </c>
    </row>
    <row r="1211" spans="1:18" x14ac:dyDescent="0.2">
      <c r="A1211" s="8" t="s">
        <v>3647</v>
      </c>
      <c r="B1211" s="8" t="str">
        <f t="shared" si="252"/>
        <v>1941</v>
      </c>
      <c r="C1211">
        <f t="shared" si="253"/>
        <v>4</v>
      </c>
      <c r="D1211">
        <f t="shared" si="264"/>
        <v>9</v>
      </c>
      <c r="E1211">
        <f t="shared" si="264"/>
        <v>14</v>
      </c>
      <c r="F1211">
        <f t="shared" si="264"/>
        <v>15</v>
      </c>
      <c r="G1211">
        <f t="shared" si="264"/>
        <v>21</v>
      </c>
      <c r="H1211" t="str">
        <f t="shared" si="255"/>
        <v>291</v>
      </c>
      <c r="I1211" t="str">
        <f t="shared" si="256"/>
        <v>1:No</v>
      </c>
      <c r="J1211" t="str">
        <f t="shared" si="257"/>
        <v>1:No</v>
      </c>
      <c r="K1211" t="str">
        <f t="shared" si="258"/>
        <v/>
      </c>
      <c r="L1211">
        <f t="shared" si="259"/>
        <v>1.3000000000000012E-2</v>
      </c>
      <c r="M1211" t="str">
        <f t="shared" si="260"/>
        <v>1:No</v>
      </c>
      <c r="N1211" t="str">
        <f>VLOOKUP(_xlfn.NUMBERVALUE(B1211),'guards lookup'!A:D,2,FALSE)</f>
        <v>Chucky Atkins</v>
      </c>
      <c r="O1211" t="str">
        <f>VLOOKUP(_xlfn.NUMBERVALUE(B1211),'guards lookup'!A:D,3,FALSE)</f>
        <v>DET</v>
      </c>
      <c r="P1211">
        <f>VLOOKUP(_xlfn.NUMBERVALUE(B1211),'guards lookup'!A:D,4,FALSE)</f>
        <v>2001</v>
      </c>
      <c r="Q1211" s="14" t="str">
        <f t="shared" si="261"/>
        <v>YES</v>
      </c>
      <c r="R1211" s="14" t="str">
        <f t="shared" si="262"/>
        <v>N/A</v>
      </c>
    </row>
    <row r="1212" spans="1:18" x14ac:dyDescent="0.2">
      <c r="A1212" s="8" t="s">
        <v>3648</v>
      </c>
      <c r="B1212" s="8" t="str">
        <f t="shared" si="252"/>
        <v>1090</v>
      </c>
      <c r="C1212">
        <f t="shared" si="253"/>
        <v>4</v>
      </c>
      <c r="D1212">
        <f t="shared" si="264"/>
        <v>9</v>
      </c>
      <c r="E1212">
        <f t="shared" si="264"/>
        <v>14</v>
      </c>
      <c r="F1212">
        <f t="shared" si="264"/>
        <v>15</v>
      </c>
      <c r="G1212">
        <f t="shared" si="264"/>
        <v>21</v>
      </c>
      <c r="H1212" t="str">
        <f t="shared" si="255"/>
        <v>120</v>
      </c>
      <c r="I1212" t="str">
        <f t="shared" si="256"/>
        <v>1:No</v>
      </c>
      <c r="J1212" t="str">
        <f t="shared" si="257"/>
        <v>1:No</v>
      </c>
      <c r="K1212" t="str">
        <f t="shared" si="258"/>
        <v/>
      </c>
      <c r="L1212">
        <f t="shared" si="259"/>
        <v>1.3000000000000012E-2</v>
      </c>
      <c r="M1212" t="str">
        <f t="shared" si="260"/>
        <v>1:No</v>
      </c>
      <c r="N1212" t="str">
        <f>VLOOKUP(_xlfn.NUMBERVALUE(B1212),'guards lookup'!A:D,2,FALSE)</f>
        <v>Clint McDaniel</v>
      </c>
      <c r="O1212" t="str">
        <f>VLOOKUP(_xlfn.NUMBERVALUE(B1212),'guards lookup'!A:D,3,FALSE)</f>
        <v>SAC</v>
      </c>
      <c r="P1212">
        <f>VLOOKUP(_xlfn.NUMBERVALUE(B1212),'guards lookup'!A:D,4,FALSE)</f>
        <v>1996</v>
      </c>
      <c r="Q1212" s="14" t="str">
        <f t="shared" si="261"/>
        <v>YES</v>
      </c>
      <c r="R1212" s="14" t="str">
        <f t="shared" si="262"/>
        <v>N/A</v>
      </c>
    </row>
    <row r="1213" spans="1:18" x14ac:dyDescent="0.2">
      <c r="A1213" s="8" t="s">
        <v>3649</v>
      </c>
      <c r="B1213" s="8" t="str">
        <f t="shared" si="252"/>
        <v>159</v>
      </c>
      <c r="C1213">
        <f t="shared" si="253"/>
        <v>4</v>
      </c>
      <c r="D1213">
        <f t="shared" ref="D1213:G1228" si="265">FIND(",",$A1213,C1213+1)</f>
        <v>9</v>
      </c>
      <c r="E1213">
        <f t="shared" si="265"/>
        <v>14</v>
      </c>
      <c r="F1213">
        <f t="shared" si="265"/>
        <v>15</v>
      </c>
      <c r="G1213">
        <f t="shared" si="265"/>
        <v>21</v>
      </c>
      <c r="H1213" t="str">
        <f t="shared" si="255"/>
        <v>459</v>
      </c>
      <c r="I1213" t="str">
        <f t="shared" si="256"/>
        <v>1:No</v>
      </c>
      <c r="J1213" t="str">
        <f t="shared" si="257"/>
        <v>1:No</v>
      </c>
      <c r="K1213" t="str">
        <f t="shared" si="258"/>
        <v/>
      </c>
      <c r="L1213">
        <f t="shared" si="259"/>
        <v>1.3000000000000012E-2</v>
      </c>
      <c r="M1213" t="str">
        <f t="shared" si="260"/>
        <v>1:No</v>
      </c>
      <c r="N1213" t="str">
        <f>VLOOKUP(_xlfn.NUMBERVALUE(B1213),'guards lookup'!A:D,2,FALSE)</f>
        <v>Dana Barros</v>
      </c>
      <c r="O1213" t="str">
        <f>VLOOKUP(_xlfn.NUMBERVALUE(B1213),'guards lookup'!A:D,3,FALSE)</f>
        <v>SEA</v>
      </c>
      <c r="P1213">
        <f>VLOOKUP(_xlfn.NUMBERVALUE(B1213),'guards lookup'!A:D,4,FALSE)</f>
        <v>1990</v>
      </c>
      <c r="Q1213" s="14" t="str">
        <f t="shared" si="261"/>
        <v>YES</v>
      </c>
      <c r="R1213" s="14" t="str">
        <f t="shared" si="262"/>
        <v>N/A</v>
      </c>
    </row>
    <row r="1214" spans="1:18" x14ac:dyDescent="0.2">
      <c r="A1214" s="8" t="s">
        <v>3650</v>
      </c>
      <c r="B1214" s="8" t="str">
        <f t="shared" si="252"/>
        <v>22</v>
      </c>
      <c r="C1214">
        <f t="shared" si="253"/>
        <v>3</v>
      </c>
      <c r="D1214">
        <f t="shared" si="265"/>
        <v>8</v>
      </c>
      <c r="E1214">
        <f t="shared" si="265"/>
        <v>13</v>
      </c>
      <c r="F1214">
        <f t="shared" si="265"/>
        <v>14</v>
      </c>
      <c r="G1214">
        <f t="shared" si="265"/>
        <v>20</v>
      </c>
      <c r="H1214" t="str">
        <f t="shared" si="255"/>
        <v>57</v>
      </c>
      <c r="I1214" t="str">
        <f t="shared" si="256"/>
        <v>1:No</v>
      </c>
      <c r="J1214" t="str">
        <f t="shared" si="257"/>
        <v>1:No</v>
      </c>
      <c r="K1214" t="str">
        <f t="shared" si="258"/>
        <v/>
      </c>
      <c r="L1214">
        <f t="shared" si="259"/>
        <v>1.3000000000000012E-2</v>
      </c>
      <c r="M1214" t="str">
        <f t="shared" si="260"/>
        <v>1:No</v>
      </c>
      <c r="N1214" t="str">
        <f>VLOOKUP(_xlfn.NUMBERVALUE(B1214),'guards lookup'!A:D,2,FALSE)</f>
        <v>Danny Ainge</v>
      </c>
      <c r="O1214" t="str">
        <f>VLOOKUP(_xlfn.NUMBERVALUE(B1214),'guards lookup'!A:D,3,FALSE)</f>
        <v>TOT</v>
      </c>
      <c r="P1214">
        <f>VLOOKUP(_xlfn.NUMBERVALUE(B1214),'guards lookup'!A:D,4,FALSE)</f>
        <v>1989</v>
      </c>
      <c r="Q1214" s="14" t="str">
        <f t="shared" si="261"/>
        <v>YES</v>
      </c>
      <c r="R1214" s="14" t="str">
        <f t="shared" si="262"/>
        <v>N/A</v>
      </c>
    </row>
    <row r="1215" spans="1:18" x14ac:dyDescent="0.2">
      <c r="A1215" s="8" t="s">
        <v>3651</v>
      </c>
      <c r="B1215" s="8" t="str">
        <f t="shared" si="252"/>
        <v>1104</v>
      </c>
      <c r="C1215">
        <f t="shared" si="253"/>
        <v>4</v>
      </c>
      <c r="D1215">
        <f t="shared" si="265"/>
        <v>9</v>
      </c>
      <c r="E1215">
        <f t="shared" si="265"/>
        <v>14</v>
      </c>
      <c r="F1215">
        <f t="shared" si="265"/>
        <v>15</v>
      </c>
      <c r="G1215">
        <f t="shared" si="265"/>
        <v>21</v>
      </c>
      <c r="H1215" t="str">
        <f t="shared" si="255"/>
        <v>171</v>
      </c>
      <c r="I1215" t="str">
        <f t="shared" si="256"/>
        <v>1:No</v>
      </c>
      <c r="J1215" t="str">
        <f t="shared" si="257"/>
        <v>1:No</v>
      </c>
      <c r="K1215" t="str">
        <f t="shared" si="258"/>
        <v/>
      </c>
      <c r="L1215">
        <f t="shared" si="259"/>
        <v>1.3000000000000012E-2</v>
      </c>
      <c r="M1215" t="str">
        <f t="shared" si="260"/>
        <v>1:No</v>
      </c>
      <c r="N1215" t="str">
        <f>VLOOKUP(_xlfn.NUMBERVALUE(B1215),'guards lookup'!A:D,2,FALSE)</f>
        <v>Dell Curry</v>
      </c>
      <c r="O1215" t="str">
        <f>VLOOKUP(_xlfn.NUMBERVALUE(B1215),'guards lookup'!A:D,3,FALSE)</f>
        <v>CHH</v>
      </c>
      <c r="P1215">
        <f>VLOOKUP(_xlfn.NUMBERVALUE(B1215),'guards lookup'!A:D,4,FALSE)</f>
        <v>1996</v>
      </c>
      <c r="Q1215" s="14" t="str">
        <f t="shared" si="261"/>
        <v>YES</v>
      </c>
      <c r="R1215" s="14" t="str">
        <f t="shared" si="262"/>
        <v>N/A</v>
      </c>
    </row>
    <row r="1216" spans="1:18" x14ac:dyDescent="0.2">
      <c r="A1216" s="8" t="s">
        <v>3652</v>
      </c>
      <c r="B1216" s="8" t="str">
        <f t="shared" si="252"/>
        <v>1624</v>
      </c>
      <c r="C1216">
        <f t="shared" si="253"/>
        <v>4</v>
      </c>
      <c r="D1216">
        <f t="shared" si="265"/>
        <v>9</v>
      </c>
      <c r="E1216">
        <f t="shared" si="265"/>
        <v>14</v>
      </c>
      <c r="F1216">
        <f t="shared" si="265"/>
        <v>15</v>
      </c>
      <c r="G1216">
        <f t="shared" si="265"/>
        <v>21</v>
      </c>
      <c r="H1216" t="str">
        <f t="shared" si="255"/>
        <v>260</v>
      </c>
      <c r="I1216" t="str">
        <f t="shared" si="256"/>
        <v>1:No</v>
      </c>
      <c r="J1216" t="str">
        <f t="shared" si="257"/>
        <v>1:No</v>
      </c>
      <c r="K1216" t="str">
        <f t="shared" si="258"/>
        <v/>
      </c>
      <c r="L1216">
        <f t="shared" si="259"/>
        <v>1.3000000000000012E-2</v>
      </c>
      <c r="M1216" t="str">
        <f t="shared" si="260"/>
        <v>1:No</v>
      </c>
      <c r="N1216" t="str">
        <f>VLOOKUP(_xlfn.NUMBERVALUE(B1216),'guards lookup'!A:D,2,FALSE)</f>
        <v>Derek Anderson</v>
      </c>
      <c r="O1216" t="str">
        <f>VLOOKUP(_xlfn.NUMBERVALUE(B1216),'guards lookup'!A:D,3,FALSE)</f>
        <v>CLE</v>
      </c>
      <c r="P1216">
        <f>VLOOKUP(_xlfn.NUMBERVALUE(B1216),'guards lookup'!A:D,4,FALSE)</f>
        <v>1999</v>
      </c>
      <c r="Q1216" s="14" t="str">
        <f t="shared" si="261"/>
        <v>YES</v>
      </c>
      <c r="R1216" s="14" t="str">
        <f t="shared" si="262"/>
        <v>N/A</v>
      </c>
    </row>
    <row r="1217" spans="1:18" x14ac:dyDescent="0.2">
      <c r="A1217" s="8" t="s">
        <v>3653</v>
      </c>
      <c r="B1217" s="8" t="str">
        <f t="shared" si="252"/>
        <v>34</v>
      </c>
      <c r="C1217">
        <f t="shared" si="253"/>
        <v>4</v>
      </c>
      <c r="D1217">
        <f t="shared" si="265"/>
        <v>9</v>
      </c>
      <c r="E1217">
        <f t="shared" si="265"/>
        <v>14</v>
      </c>
      <c r="F1217">
        <f t="shared" si="265"/>
        <v>15</v>
      </c>
      <c r="G1217">
        <f t="shared" si="265"/>
        <v>21</v>
      </c>
      <c r="H1217" t="str">
        <f t="shared" si="255"/>
        <v>186</v>
      </c>
      <c r="I1217" t="str">
        <f t="shared" si="256"/>
        <v>1:No</v>
      </c>
      <c r="J1217" t="str">
        <f t="shared" si="257"/>
        <v>1:No</v>
      </c>
      <c r="K1217" t="str">
        <f t="shared" si="258"/>
        <v/>
      </c>
      <c r="L1217">
        <f t="shared" si="259"/>
        <v>1.3000000000000012E-2</v>
      </c>
      <c r="M1217" t="str">
        <f t="shared" si="260"/>
        <v>1:No</v>
      </c>
      <c r="N1217" t="str">
        <f>VLOOKUP(_xlfn.NUMBERVALUE(B1217),'guards lookup'!A:D,2,FALSE)</f>
        <v>Derek Smith</v>
      </c>
      <c r="O1217" t="str">
        <f>VLOOKUP(_xlfn.NUMBERVALUE(B1217),'guards lookup'!A:D,3,FALSE)</f>
        <v>TOT</v>
      </c>
      <c r="P1217">
        <f>VLOOKUP(_xlfn.NUMBERVALUE(B1217),'guards lookup'!A:D,4,FALSE)</f>
        <v>1989</v>
      </c>
      <c r="Q1217" s="14" t="str">
        <f t="shared" si="261"/>
        <v>YES</v>
      </c>
      <c r="R1217" s="14" t="str">
        <f t="shared" si="262"/>
        <v>N/A</v>
      </c>
    </row>
    <row r="1218" spans="1:18" x14ac:dyDescent="0.2">
      <c r="A1218" s="8" t="s">
        <v>3654</v>
      </c>
      <c r="B1218" s="8" t="str">
        <f t="shared" si="252"/>
        <v>4638</v>
      </c>
      <c r="C1218">
        <f t="shared" si="253"/>
        <v>3</v>
      </c>
      <c r="D1218">
        <f t="shared" si="265"/>
        <v>8</v>
      </c>
      <c r="E1218">
        <f t="shared" si="265"/>
        <v>13</v>
      </c>
      <c r="F1218">
        <f t="shared" si="265"/>
        <v>14</v>
      </c>
      <c r="G1218">
        <f t="shared" si="265"/>
        <v>20</v>
      </c>
      <c r="H1218" t="str">
        <f t="shared" si="255"/>
        <v>24</v>
      </c>
      <c r="I1218" t="str">
        <f t="shared" si="256"/>
        <v>1:No</v>
      </c>
      <c r="J1218" t="str">
        <f t="shared" si="257"/>
        <v>1:No</v>
      </c>
      <c r="K1218" t="str">
        <f t="shared" si="258"/>
        <v/>
      </c>
      <c r="L1218">
        <f t="shared" si="259"/>
        <v>1.3000000000000012E-2</v>
      </c>
      <c r="M1218" t="str">
        <f t="shared" si="260"/>
        <v>1:No</v>
      </c>
      <c r="N1218" t="str">
        <f>VLOOKUP(_xlfn.NUMBERVALUE(B1218),'guards lookup'!A:D,2,FALSE)</f>
        <v>Deron Williams</v>
      </c>
      <c r="O1218" t="str">
        <f>VLOOKUP(_xlfn.NUMBERVALUE(B1218),'guards lookup'!A:D,3,FALSE)</f>
        <v>DAL</v>
      </c>
      <c r="P1218">
        <f>VLOOKUP(_xlfn.NUMBERVALUE(B1218),'guards lookup'!A:D,4,FALSE)</f>
        <v>2016</v>
      </c>
      <c r="Q1218" s="14" t="str">
        <f t="shared" si="261"/>
        <v>YES</v>
      </c>
      <c r="R1218" s="14" t="str">
        <f t="shared" si="262"/>
        <v>N/A</v>
      </c>
    </row>
    <row r="1219" spans="1:18" x14ac:dyDescent="0.2">
      <c r="A1219" s="8" t="s">
        <v>3655</v>
      </c>
      <c r="B1219" s="8" t="str">
        <f t="shared" si="252"/>
        <v>334</v>
      </c>
      <c r="C1219">
        <f t="shared" si="253"/>
        <v>4</v>
      </c>
      <c r="D1219">
        <f t="shared" si="265"/>
        <v>9</v>
      </c>
      <c r="E1219">
        <f t="shared" si="265"/>
        <v>14</v>
      </c>
      <c r="F1219">
        <f t="shared" si="265"/>
        <v>15</v>
      </c>
      <c r="G1219">
        <f t="shared" si="265"/>
        <v>21</v>
      </c>
      <c r="H1219" t="str">
        <f t="shared" si="255"/>
        <v>217</v>
      </c>
      <c r="I1219" t="str">
        <f t="shared" si="256"/>
        <v>1:No</v>
      </c>
      <c r="J1219" t="str">
        <f t="shared" si="257"/>
        <v>1:No</v>
      </c>
      <c r="K1219" t="str">
        <f t="shared" si="258"/>
        <v/>
      </c>
      <c r="L1219">
        <f t="shared" si="259"/>
        <v>1.3000000000000012E-2</v>
      </c>
      <c r="M1219" t="str">
        <f t="shared" si="260"/>
        <v>1:No</v>
      </c>
      <c r="N1219" t="str">
        <f>VLOOKUP(_xlfn.NUMBERVALUE(B1219),'guards lookup'!A:D,2,FALSE)</f>
        <v>Fat Lever</v>
      </c>
      <c r="O1219" t="str">
        <f>VLOOKUP(_xlfn.NUMBERVALUE(B1219),'guards lookup'!A:D,3,FALSE)</f>
        <v>DAL</v>
      </c>
      <c r="P1219">
        <f>VLOOKUP(_xlfn.NUMBERVALUE(B1219),'guards lookup'!A:D,4,FALSE)</f>
        <v>1991</v>
      </c>
      <c r="Q1219" s="14" t="str">
        <f t="shared" si="261"/>
        <v>YES</v>
      </c>
      <c r="R1219" s="14" t="str">
        <f t="shared" si="262"/>
        <v>N/A</v>
      </c>
    </row>
    <row r="1220" spans="1:18" x14ac:dyDescent="0.2">
      <c r="A1220" s="8" t="s">
        <v>3656</v>
      </c>
      <c r="B1220" s="8" t="str">
        <f t="shared" si="252"/>
        <v>4449</v>
      </c>
      <c r="C1220">
        <f t="shared" si="253"/>
        <v>4</v>
      </c>
      <c r="D1220">
        <f t="shared" si="265"/>
        <v>9</v>
      </c>
      <c r="E1220">
        <f t="shared" si="265"/>
        <v>14</v>
      </c>
      <c r="F1220">
        <f t="shared" si="265"/>
        <v>15</v>
      </c>
      <c r="G1220">
        <f t="shared" si="265"/>
        <v>21</v>
      </c>
      <c r="H1220" t="str">
        <f t="shared" si="255"/>
        <v>320</v>
      </c>
      <c r="I1220" t="str">
        <f t="shared" si="256"/>
        <v>1:No</v>
      </c>
      <c r="J1220" t="str">
        <f t="shared" si="257"/>
        <v>1:No</v>
      </c>
      <c r="K1220" t="str">
        <f t="shared" si="258"/>
        <v/>
      </c>
      <c r="L1220">
        <f t="shared" si="259"/>
        <v>1.3000000000000012E-2</v>
      </c>
      <c r="M1220" t="str">
        <f t="shared" si="260"/>
        <v>1:No</v>
      </c>
      <c r="N1220" t="str">
        <f>VLOOKUP(_xlfn.NUMBERVALUE(B1220),'guards lookup'!A:D,2,FALSE)</f>
        <v>Gal Mekel</v>
      </c>
      <c r="O1220" t="str">
        <f>VLOOKUP(_xlfn.NUMBERVALUE(B1220),'guards lookup'!A:D,3,FALSE)</f>
        <v>NOP</v>
      </c>
      <c r="P1220">
        <f>VLOOKUP(_xlfn.NUMBERVALUE(B1220),'guards lookup'!A:D,4,FALSE)</f>
        <v>2015</v>
      </c>
      <c r="Q1220" s="14" t="str">
        <f t="shared" si="261"/>
        <v>YES</v>
      </c>
      <c r="R1220" s="14" t="str">
        <f t="shared" si="262"/>
        <v>N/A</v>
      </c>
    </row>
    <row r="1221" spans="1:18" x14ac:dyDescent="0.2">
      <c r="A1221" s="8" t="s">
        <v>3657</v>
      </c>
      <c r="B1221" s="8" t="str">
        <f t="shared" si="252"/>
        <v>1291</v>
      </c>
      <c r="C1221">
        <f t="shared" si="253"/>
        <v>4</v>
      </c>
      <c r="D1221">
        <f t="shared" si="265"/>
        <v>9</v>
      </c>
      <c r="E1221">
        <f t="shared" si="265"/>
        <v>14</v>
      </c>
      <c r="F1221">
        <f t="shared" si="265"/>
        <v>15</v>
      </c>
      <c r="G1221">
        <f t="shared" si="265"/>
        <v>21</v>
      </c>
      <c r="H1221" t="str">
        <f t="shared" si="255"/>
        <v>410</v>
      </c>
      <c r="I1221" t="str">
        <f t="shared" si="256"/>
        <v>1:No</v>
      </c>
      <c r="J1221" t="str">
        <f t="shared" si="257"/>
        <v>1:No</v>
      </c>
      <c r="K1221" t="str">
        <f t="shared" si="258"/>
        <v/>
      </c>
      <c r="L1221">
        <f t="shared" si="259"/>
        <v>1.3000000000000012E-2</v>
      </c>
      <c r="M1221" t="str">
        <f t="shared" si="260"/>
        <v>1:No</v>
      </c>
      <c r="N1221" t="str">
        <f>VLOOKUP(_xlfn.NUMBERVALUE(B1221),'guards lookup'!A:D,2,FALSE)</f>
        <v>Gaylon Nickerson</v>
      </c>
      <c r="O1221" t="str">
        <f>VLOOKUP(_xlfn.NUMBERVALUE(B1221),'guards lookup'!A:D,3,FALSE)</f>
        <v>TOT</v>
      </c>
      <c r="P1221">
        <f>VLOOKUP(_xlfn.NUMBERVALUE(B1221),'guards lookup'!A:D,4,FALSE)</f>
        <v>1997</v>
      </c>
      <c r="Q1221" s="14" t="str">
        <f t="shared" si="261"/>
        <v>YES</v>
      </c>
      <c r="R1221" s="14" t="str">
        <f t="shared" si="262"/>
        <v>N/A</v>
      </c>
    </row>
    <row r="1222" spans="1:18" x14ac:dyDescent="0.2">
      <c r="A1222" s="8" t="s">
        <v>3658</v>
      </c>
      <c r="B1222" s="8" t="str">
        <f t="shared" si="252"/>
        <v>2490</v>
      </c>
      <c r="C1222">
        <f t="shared" si="253"/>
        <v>4</v>
      </c>
      <c r="D1222">
        <f t="shared" si="265"/>
        <v>9</v>
      </c>
      <c r="E1222">
        <f t="shared" si="265"/>
        <v>14</v>
      </c>
      <c r="F1222">
        <f t="shared" si="265"/>
        <v>15</v>
      </c>
      <c r="G1222">
        <f t="shared" si="265"/>
        <v>21</v>
      </c>
      <c r="H1222" t="str">
        <f t="shared" si="255"/>
        <v>452</v>
      </c>
      <c r="I1222" t="str">
        <f t="shared" si="256"/>
        <v>1:No</v>
      </c>
      <c r="J1222" t="str">
        <f t="shared" si="257"/>
        <v>1:No</v>
      </c>
      <c r="K1222" t="str">
        <f t="shared" si="258"/>
        <v/>
      </c>
      <c r="L1222">
        <f t="shared" si="259"/>
        <v>1.3000000000000012E-2</v>
      </c>
      <c r="M1222" t="str">
        <f t="shared" si="260"/>
        <v>1:No</v>
      </c>
      <c r="N1222" t="str">
        <f>VLOOKUP(_xlfn.NUMBERVALUE(B1222),'guards lookup'!A:D,2,FALSE)</f>
        <v>Jamal Crawford</v>
      </c>
      <c r="O1222" t="str">
        <f>VLOOKUP(_xlfn.NUMBERVALUE(B1222),'guards lookup'!A:D,3,FALSE)</f>
        <v>CHI</v>
      </c>
      <c r="P1222">
        <f>VLOOKUP(_xlfn.NUMBERVALUE(B1222),'guards lookup'!A:D,4,FALSE)</f>
        <v>2004</v>
      </c>
      <c r="Q1222" s="14" t="str">
        <f t="shared" si="261"/>
        <v>YES</v>
      </c>
      <c r="R1222" s="14" t="str">
        <f t="shared" si="262"/>
        <v>N/A</v>
      </c>
    </row>
    <row r="1223" spans="1:18" x14ac:dyDescent="0.2">
      <c r="A1223" s="8" t="s">
        <v>3659</v>
      </c>
      <c r="B1223" s="8" t="str">
        <f t="shared" si="252"/>
        <v>3025</v>
      </c>
      <c r="C1223">
        <f t="shared" si="253"/>
        <v>4</v>
      </c>
      <c r="D1223">
        <f t="shared" si="265"/>
        <v>9</v>
      </c>
      <c r="E1223">
        <f t="shared" si="265"/>
        <v>14</v>
      </c>
      <c r="F1223">
        <f t="shared" si="265"/>
        <v>15</v>
      </c>
      <c r="G1223">
        <f t="shared" si="265"/>
        <v>21</v>
      </c>
      <c r="H1223" t="str">
        <f t="shared" si="255"/>
        <v>162</v>
      </c>
      <c r="I1223" t="str">
        <f t="shared" si="256"/>
        <v>1:No</v>
      </c>
      <c r="J1223" t="str">
        <f t="shared" si="257"/>
        <v>1:No</v>
      </c>
      <c r="K1223" t="str">
        <f t="shared" si="258"/>
        <v/>
      </c>
      <c r="L1223">
        <f t="shared" si="259"/>
        <v>1.3000000000000012E-2</v>
      </c>
      <c r="M1223" t="str">
        <f t="shared" si="260"/>
        <v>1:No</v>
      </c>
      <c r="N1223" t="str">
        <f>VLOOKUP(_xlfn.NUMBERVALUE(B1223),'guards lookup'!A:D,2,FALSE)</f>
        <v>Jarrett Jack</v>
      </c>
      <c r="O1223" t="str">
        <f>VLOOKUP(_xlfn.NUMBERVALUE(B1223),'guards lookup'!A:D,3,FALSE)</f>
        <v>POR</v>
      </c>
      <c r="P1223">
        <f>VLOOKUP(_xlfn.NUMBERVALUE(B1223),'guards lookup'!A:D,4,FALSE)</f>
        <v>2007</v>
      </c>
      <c r="Q1223" s="14" t="str">
        <f t="shared" si="261"/>
        <v>YES</v>
      </c>
      <c r="R1223" s="14" t="str">
        <f t="shared" si="262"/>
        <v>N/A</v>
      </c>
    </row>
    <row r="1224" spans="1:18" x14ac:dyDescent="0.2">
      <c r="A1224" s="8" t="s">
        <v>3660</v>
      </c>
      <c r="B1224" s="8" t="str">
        <f t="shared" si="252"/>
        <v>498</v>
      </c>
      <c r="C1224">
        <f t="shared" si="253"/>
        <v>4</v>
      </c>
      <c r="D1224">
        <f t="shared" si="265"/>
        <v>9</v>
      </c>
      <c r="E1224">
        <f t="shared" si="265"/>
        <v>14</v>
      </c>
      <c r="F1224">
        <f t="shared" si="265"/>
        <v>15</v>
      </c>
      <c r="G1224">
        <f t="shared" si="265"/>
        <v>21</v>
      </c>
      <c r="H1224" t="str">
        <f t="shared" si="255"/>
        <v>141</v>
      </c>
      <c r="I1224" t="str">
        <f t="shared" si="256"/>
        <v>1:No</v>
      </c>
      <c r="J1224" t="str">
        <f t="shared" si="257"/>
        <v>1:No</v>
      </c>
      <c r="K1224" t="str">
        <f t="shared" si="258"/>
        <v/>
      </c>
      <c r="L1224">
        <f t="shared" si="259"/>
        <v>1.3000000000000012E-2</v>
      </c>
      <c r="M1224" t="str">
        <f t="shared" si="260"/>
        <v>1:No</v>
      </c>
      <c r="N1224" t="str">
        <f>VLOOKUP(_xlfn.NUMBERVALUE(B1224),'guards lookup'!A:D,2,FALSE)</f>
        <v>Jeff Grayer</v>
      </c>
      <c r="O1224" t="str">
        <f>VLOOKUP(_xlfn.NUMBERVALUE(B1224),'guards lookup'!A:D,3,FALSE)</f>
        <v>MIL</v>
      </c>
      <c r="P1224">
        <f>VLOOKUP(_xlfn.NUMBERVALUE(B1224),'guards lookup'!A:D,4,FALSE)</f>
        <v>1992</v>
      </c>
      <c r="Q1224" s="14" t="str">
        <f t="shared" si="261"/>
        <v>YES</v>
      </c>
      <c r="R1224" s="14" t="str">
        <f t="shared" si="262"/>
        <v>N/A</v>
      </c>
    </row>
    <row r="1225" spans="1:18" x14ac:dyDescent="0.2">
      <c r="A1225" s="8" t="s">
        <v>3661</v>
      </c>
      <c r="B1225" s="8" t="str">
        <f t="shared" si="252"/>
        <v>56</v>
      </c>
      <c r="C1225">
        <f t="shared" si="253"/>
        <v>4</v>
      </c>
      <c r="D1225">
        <f t="shared" si="265"/>
        <v>9</v>
      </c>
      <c r="E1225">
        <f t="shared" si="265"/>
        <v>14</v>
      </c>
      <c r="F1225">
        <f t="shared" si="265"/>
        <v>15</v>
      </c>
      <c r="G1225">
        <f t="shared" si="265"/>
        <v>21</v>
      </c>
      <c r="H1225" t="str">
        <f t="shared" si="255"/>
        <v>453</v>
      </c>
      <c r="I1225" t="str">
        <f t="shared" si="256"/>
        <v>1:No</v>
      </c>
      <c r="J1225" t="str">
        <f t="shared" si="257"/>
        <v>1:No</v>
      </c>
      <c r="K1225" t="str">
        <f t="shared" si="258"/>
        <v/>
      </c>
      <c r="L1225">
        <f t="shared" si="259"/>
        <v>1.3000000000000012E-2</v>
      </c>
      <c r="M1225" t="str">
        <f t="shared" si="260"/>
        <v>1:No</v>
      </c>
      <c r="N1225" t="str">
        <f>VLOOKUP(_xlfn.NUMBERVALUE(B1225),'guards lookup'!A:D,2,FALSE)</f>
        <v>Jim Les</v>
      </c>
      <c r="O1225" t="str">
        <f>VLOOKUP(_xlfn.NUMBERVALUE(B1225),'guards lookup'!A:D,3,FALSE)</f>
        <v>UTA</v>
      </c>
      <c r="P1225">
        <f>VLOOKUP(_xlfn.NUMBERVALUE(B1225),'guards lookup'!A:D,4,FALSE)</f>
        <v>1989</v>
      </c>
      <c r="Q1225" s="14" t="str">
        <f t="shared" si="261"/>
        <v>YES</v>
      </c>
      <c r="R1225" s="14" t="str">
        <f t="shared" si="262"/>
        <v>N/A</v>
      </c>
    </row>
    <row r="1226" spans="1:18" x14ac:dyDescent="0.2">
      <c r="A1226" s="8" t="s">
        <v>3662</v>
      </c>
      <c r="B1226" s="8" t="str">
        <f t="shared" si="252"/>
        <v>2173</v>
      </c>
      <c r="C1226">
        <f t="shared" si="253"/>
        <v>4</v>
      </c>
      <c r="D1226">
        <f t="shared" si="265"/>
        <v>9</v>
      </c>
      <c r="E1226">
        <f t="shared" si="265"/>
        <v>14</v>
      </c>
      <c r="F1226">
        <f t="shared" si="265"/>
        <v>15</v>
      </c>
      <c r="G1226">
        <f t="shared" si="265"/>
        <v>21</v>
      </c>
      <c r="H1226" t="str">
        <f t="shared" si="255"/>
        <v>269</v>
      </c>
      <c r="I1226" t="str">
        <f t="shared" si="256"/>
        <v>1:No</v>
      </c>
      <c r="J1226" t="str">
        <f t="shared" si="257"/>
        <v>1:No</v>
      </c>
      <c r="K1226" t="str">
        <f t="shared" si="258"/>
        <v/>
      </c>
      <c r="L1226">
        <f t="shared" si="259"/>
        <v>1.3000000000000012E-2</v>
      </c>
      <c r="M1226" t="str">
        <f t="shared" si="260"/>
        <v>1:No</v>
      </c>
      <c r="N1226" t="str">
        <f>VLOOKUP(_xlfn.NUMBERVALUE(B1226),'guards lookup'!A:D,2,FALSE)</f>
        <v>Joe Crispin</v>
      </c>
      <c r="O1226" t="str">
        <f>VLOOKUP(_xlfn.NUMBERVALUE(B1226),'guards lookup'!A:D,3,FALSE)</f>
        <v>TOT</v>
      </c>
      <c r="P1226">
        <f>VLOOKUP(_xlfn.NUMBERVALUE(B1226),'guards lookup'!A:D,4,FALSE)</f>
        <v>2002</v>
      </c>
      <c r="Q1226" s="14" t="str">
        <f t="shared" si="261"/>
        <v>YES</v>
      </c>
      <c r="R1226" s="14" t="str">
        <f t="shared" si="262"/>
        <v>N/A</v>
      </c>
    </row>
    <row r="1227" spans="1:18" x14ac:dyDescent="0.2">
      <c r="A1227" s="8" t="s">
        <v>3663</v>
      </c>
      <c r="B1227" s="8" t="str">
        <f t="shared" si="252"/>
        <v>199</v>
      </c>
      <c r="C1227">
        <f t="shared" si="253"/>
        <v>4</v>
      </c>
      <c r="D1227">
        <f t="shared" si="265"/>
        <v>9</v>
      </c>
      <c r="E1227">
        <f t="shared" si="265"/>
        <v>14</v>
      </c>
      <c r="F1227">
        <f t="shared" si="265"/>
        <v>15</v>
      </c>
      <c r="G1227">
        <f t="shared" si="265"/>
        <v>21</v>
      </c>
      <c r="H1227" t="str">
        <f t="shared" si="255"/>
        <v>307</v>
      </c>
      <c r="I1227" t="str">
        <f t="shared" si="256"/>
        <v>1:No</v>
      </c>
      <c r="J1227" t="str">
        <f t="shared" si="257"/>
        <v>1:No</v>
      </c>
      <c r="K1227" t="str">
        <f t="shared" si="258"/>
        <v/>
      </c>
      <c r="L1227">
        <f t="shared" si="259"/>
        <v>1.3000000000000012E-2</v>
      </c>
      <c r="M1227" t="str">
        <f t="shared" si="260"/>
        <v>1:No</v>
      </c>
      <c r="N1227" t="str">
        <f>VLOOKUP(_xlfn.NUMBERVALUE(B1227),'guards lookup'!A:D,2,FALSE)</f>
        <v>John Battle</v>
      </c>
      <c r="O1227" t="str">
        <f>VLOOKUP(_xlfn.NUMBERVALUE(B1227),'guards lookup'!A:D,3,FALSE)</f>
        <v>ATL</v>
      </c>
      <c r="P1227">
        <f>VLOOKUP(_xlfn.NUMBERVALUE(B1227),'guards lookup'!A:D,4,FALSE)</f>
        <v>1990</v>
      </c>
      <c r="Q1227" s="14" t="str">
        <f t="shared" si="261"/>
        <v>YES</v>
      </c>
      <c r="R1227" s="14" t="str">
        <f t="shared" si="262"/>
        <v>N/A</v>
      </c>
    </row>
    <row r="1228" spans="1:18" x14ac:dyDescent="0.2">
      <c r="A1228" s="8" t="s">
        <v>3664</v>
      </c>
      <c r="B1228" s="8" t="str">
        <f t="shared" si="252"/>
        <v>3559</v>
      </c>
      <c r="C1228">
        <f t="shared" si="253"/>
        <v>4</v>
      </c>
      <c r="D1228">
        <f t="shared" si="265"/>
        <v>9</v>
      </c>
      <c r="E1228">
        <f t="shared" si="265"/>
        <v>14</v>
      </c>
      <c r="F1228">
        <f t="shared" si="265"/>
        <v>15</v>
      </c>
      <c r="G1228">
        <f t="shared" si="265"/>
        <v>21</v>
      </c>
      <c r="H1228" t="str">
        <f t="shared" si="255"/>
        <v>446</v>
      </c>
      <c r="I1228" t="str">
        <f t="shared" si="256"/>
        <v>1:No</v>
      </c>
      <c r="J1228" t="str">
        <f t="shared" si="257"/>
        <v>1:No</v>
      </c>
      <c r="K1228" t="str">
        <f t="shared" si="258"/>
        <v/>
      </c>
      <c r="L1228">
        <f t="shared" si="259"/>
        <v>1.3000000000000012E-2</v>
      </c>
      <c r="M1228" t="str">
        <f t="shared" si="260"/>
        <v>1:No</v>
      </c>
      <c r="N1228" t="str">
        <f>VLOOKUP(_xlfn.NUMBERVALUE(B1228),'guards lookup'!A:D,2,FALSE)</f>
        <v>John Salmons</v>
      </c>
      <c r="O1228" t="str">
        <f>VLOOKUP(_xlfn.NUMBERVALUE(B1228),'guards lookup'!A:D,3,FALSE)</f>
        <v>TOT</v>
      </c>
      <c r="P1228">
        <f>VLOOKUP(_xlfn.NUMBERVALUE(B1228),'guards lookup'!A:D,4,FALSE)</f>
        <v>2010</v>
      </c>
      <c r="Q1228" s="14" t="str">
        <f t="shared" si="261"/>
        <v>YES</v>
      </c>
      <c r="R1228" s="14" t="str">
        <f t="shared" si="262"/>
        <v>N/A</v>
      </c>
    </row>
    <row r="1229" spans="1:18" x14ac:dyDescent="0.2">
      <c r="A1229" s="8" t="s">
        <v>3665</v>
      </c>
      <c r="B1229" s="8" t="str">
        <f t="shared" ref="B1229:B1292" si="266">MID(A1229, G1229+1,LEN(A1229)-G1229)</f>
        <v>4496</v>
      </c>
      <c r="C1229">
        <f t="shared" ref="C1229:C1292" si="267">FIND(",",A1229)</f>
        <v>4</v>
      </c>
      <c r="D1229">
        <f t="shared" ref="D1229:G1244" si="268">FIND(",",$A1229,C1229+1)</f>
        <v>9</v>
      </c>
      <c r="E1229">
        <f t="shared" si="268"/>
        <v>14</v>
      </c>
      <c r="F1229">
        <f t="shared" si="268"/>
        <v>15</v>
      </c>
      <c r="G1229">
        <f t="shared" si="268"/>
        <v>21</v>
      </c>
      <c r="H1229" t="str">
        <f t="shared" ref="H1229:H1292" si="269">LEFT(A1229,C1229-1)</f>
        <v>302</v>
      </c>
      <c r="I1229" t="str">
        <f t="shared" ref="I1229:I1292" si="270">MID(A1229,C1229+1,D1229-C1229-1)</f>
        <v>1:No</v>
      </c>
      <c r="J1229" t="str">
        <f t="shared" ref="J1229:J1292" si="271">MID(A1229,D1229+1,E1229-D1229-1)</f>
        <v>1:No</v>
      </c>
      <c r="K1229" t="str">
        <f t="shared" ref="K1229:K1292" si="272">MID(A1229,E1229+1,F1229-E1229-1)</f>
        <v/>
      </c>
      <c r="L1229">
        <f t="shared" ref="L1229:L1292" si="273">IF(J1229="1:No",1-_xlfn.NUMBERVALUE(MID(A1229,F1229+1,G1229-F1229-1)),_xlfn.NUMBERVALUE(MID(A1229,F1229+1,G1229-F1229-1)))</f>
        <v>1.3000000000000012E-2</v>
      </c>
      <c r="M1229" t="str">
        <f t="shared" ref="M1229:M1292" si="274">IF(L1229&lt;$G$5,"1:No","2:Yes")</f>
        <v>1:No</v>
      </c>
      <c r="N1229" t="str">
        <f>VLOOKUP(_xlfn.NUMBERVALUE(B1229),'guards lookup'!A:D,2,FALSE)</f>
        <v>Jordan Clarkson</v>
      </c>
      <c r="O1229" t="str">
        <f>VLOOKUP(_xlfn.NUMBERVALUE(B1229),'guards lookup'!A:D,3,FALSE)</f>
        <v>LAL</v>
      </c>
      <c r="P1229">
        <f>VLOOKUP(_xlfn.NUMBERVALUE(B1229),'guards lookup'!A:D,4,FALSE)</f>
        <v>2015</v>
      </c>
      <c r="Q1229" s="14" t="str">
        <f t="shared" ref="Q1229:Q1292" si="275">IF(I1229&lt;&gt;M1229, "NO", "YES")</f>
        <v>YES</v>
      </c>
      <c r="R1229" s="14" t="str">
        <f t="shared" ref="R1229:R1292" si="276">IF(Q1229="YES", "N/A", IF(I1229="2:Yes", "Overrated", "Snubbed"))</f>
        <v>N/A</v>
      </c>
    </row>
    <row r="1230" spans="1:18" x14ac:dyDescent="0.2">
      <c r="A1230" s="8" t="s">
        <v>3666</v>
      </c>
      <c r="B1230" s="8" t="str">
        <f t="shared" si="266"/>
        <v>2179</v>
      </c>
      <c r="C1230">
        <f t="shared" si="267"/>
        <v>4</v>
      </c>
      <c r="D1230">
        <f t="shared" si="268"/>
        <v>9</v>
      </c>
      <c r="E1230">
        <f t="shared" si="268"/>
        <v>14</v>
      </c>
      <c r="F1230">
        <f t="shared" si="268"/>
        <v>15</v>
      </c>
      <c r="G1230">
        <f t="shared" si="268"/>
        <v>21</v>
      </c>
      <c r="H1230" t="str">
        <f t="shared" si="269"/>
        <v>438</v>
      </c>
      <c r="I1230" t="str">
        <f t="shared" si="270"/>
        <v>1:No</v>
      </c>
      <c r="J1230" t="str">
        <f t="shared" si="271"/>
        <v>1:No</v>
      </c>
      <c r="K1230" t="str">
        <f t="shared" si="272"/>
        <v/>
      </c>
      <c r="L1230">
        <f t="shared" si="273"/>
        <v>1.3000000000000012E-2</v>
      </c>
      <c r="M1230" t="str">
        <f t="shared" si="274"/>
        <v>1:No</v>
      </c>
      <c r="N1230" t="str">
        <f>VLOOKUP(_xlfn.NUMBERVALUE(B1230),'guards lookup'!A:D,2,FALSE)</f>
        <v>Joseph Forte</v>
      </c>
      <c r="O1230" t="str">
        <f>VLOOKUP(_xlfn.NUMBERVALUE(B1230),'guards lookup'!A:D,3,FALSE)</f>
        <v>BOS</v>
      </c>
      <c r="P1230">
        <f>VLOOKUP(_xlfn.NUMBERVALUE(B1230),'guards lookup'!A:D,4,FALSE)</f>
        <v>2002</v>
      </c>
      <c r="Q1230" s="14" t="str">
        <f t="shared" si="275"/>
        <v>YES</v>
      </c>
      <c r="R1230" s="14" t="str">
        <f t="shared" si="276"/>
        <v>N/A</v>
      </c>
    </row>
    <row r="1231" spans="1:18" x14ac:dyDescent="0.2">
      <c r="A1231" s="8" t="s">
        <v>3667</v>
      </c>
      <c r="B1231" s="8" t="str">
        <f t="shared" si="266"/>
        <v>3044</v>
      </c>
      <c r="C1231">
        <f t="shared" si="267"/>
        <v>3</v>
      </c>
      <c r="D1231">
        <f t="shared" si="268"/>
        <v>8</v>
      </c>
      <c r="E1231">
        <f t="shared" si="268"/>
        <v>13</v>
      </c>
      <c r="F1231">
        <f t="shared" si="268"/>
        <v>14</v>
      </c>
      <c r="G1231">
        <f t="shared" si="268"/>
        <v>20</v>
      </c>
      <c r="H1231" t="str">
        <f t="shared" si="269"/>
        <v>76</v>
      </c>
      <c r="I1231" t="str">
        <f t="shared" si="270"/>
        <v>1:No</v>
      </c>
      <c r="J1231" t="str">
        <f t="shared" si="271"/>
        <v>1:No</v>
      </c>
      <c r="K1231" t="str">
        <f t="shared" si="272"/>
        <v/>
      </c>
      <c r="L1231">
        <f t="shared" si="273"/>
        <v>1.3000000000000012E-2</v>
      </c>
      <c r="M1231" t="str">
        <f t="shared" si="274"/>
        <v>1:No</v>
      </c>
      <c r="N1231" t="str">
        <f>VLOOKUP(_xlfn.NUMBERVALUE(B1231),'guards lookup'!A:D,2,FALSE)</f>
        <v>Kelenna Azubuike</v>
      </c>
      <c r="O1231" t="str">
        <f>VLOOKUP(_xlfn.NUMBERVALUE(B1231),'guards lookup'!A:D,3,FALSE)</f>
        <v>GSW</v>
      </c>
      <c r="P1231">
        <f>VLOOKUP(_xlfn.NUMBERVALUE(B1231),'guards lookup'!A:D,4,FALSE)</f>
        <v>2007</v>
      </c>
      <c r="Q1231" s="14" t="str">
        <f t="shared" si="275"/>
        <v>YES</v>
      </c>
      <c r="R1231" s="14" t="str">
        <f t="shared" si="276"/>
        <v>N/A</v>
      </c>
    </row>
    <row r="1232" spans="1:18" x14ac:dyDescent="0.2">
      <c r="A1232" s="8" t="s">
        <v>3668</v>
      </c>
      <c r="B1232" s="8" t="str">
        <f t="shared" si="266"/>
        <v>361</v>
      </c>
      <c r="C1232">
        <f t="shared" si="267"/>
        <v>4</v>
      </c>
      <c r="D1232">
        <f t="shared" si="268"/>
        <v>9</v>
      </c>
      <c r="E1232">
        <f t="shared" si="268"/>
        <v>14</v>
      </c>
      <c r="F1232">
        <f t="shared" si="268"/>
        <v>15</v>
      </c>
      <c r="G1232">
        <f t="shared" si="268"/>
        <v>21</v>
      </c>
      <c r="H1232" t="str">
        <f t="shared" si="269"/>
        <v>277</v>
      </c>
      <c r="I1232" t="str">
        <f t="shared" si="270"/>
        <v>1:No</v>
      </c>
      <c r="J1232" t="str">
        <f t="shared" si="271"/>
        <v>1:No</v>
      </c>
      <c r="K1232" t="str">
        <f t="shared" si="272"/>
        <v/>
      </c>
      <c r="L1232">
        <f t="shared" si="273"/>
        <v>1.3000000000000012E-2</v>
      </c>
      <c r="M1232" t="str">
        <f t="shared" si="274"/>
        <v>1:No</v>
      </c>
      <c r="N1232" t="str">
        <f>VLOOKUP(_xlfn.NUMBERVALUE(B1232),'guards lookup'!A:D,2,FALSE)</f>
        <v>Kendall Gill</v>
      </c>
      <c r="O1232" t="str">
        <f>VLOOKUP(_xlfn.NUMBERVALUE(B1232),'guards lookup'!A:D,3,FALSE)</f>
        <v>CHH</v>
      </c>
      <c r="P1232">
        <f>VLOOKUP(_xlfn.NUMBERVALUE(B1232),'guards lookup'!A:D,4,FALSE)</f>
        <v>1991</v>
      </c>
      <c r="Q1232" s="14" t="str">
        <f t="shared" si="275"/>
        <v>YES</v>
      </c>
      <c r="R1232" s="14" t="str">
        <f t="shared" si="276"/>
        <v>N/A</v>
      </c>
    </row>
    <row r="1233" spans="1:18" x14ac:dyDescent="0.2">
      <c r="A1233" s="8" t="s">
        <v>3669</v>
      </c>
      <c r="B1233" s="8" t="str">
        <f t="shared" si="266"/>
        <v>3937</v>
      </c>
      <c r="C1233">
        <f t="shared" si="267"/>
        <v>4</v>
      </c>
      <c r="D1233">
        <f t="shared" si="268"/>
        <v>9</v>
      </c>
      <c r="E1233">
        <f t="shared" si="268"/>
        <v>14</v>
      </c>
      <c r="F1233">
        <f t="shared" si="268"/>
        <v>15</v>
      </c>
      <c r="G1233">
        <f t="shared" si="268"/>
        <v>21</v>
      </c>
      <c r="H1233" t="str">
        <f t="shared" si="269"/>
        <v>312</v>
      </c>
      <c r="I1233" t="str">
        <f t="shared" si="270"/>
        <v>1:No</v>
      </c>
      <c r="J1233" t="str">
        <f t="shared" si="271"/>
        <v>1:No</v>
      </c>
      <c r="K1233" t="str">
        <f t="shared" si="272"/>
        <v/>
      </c>
      <c r="L1233">
        <f t="shared" si="273"/>
        <v>1.3000000000000012E-2</v>
      </c>
      <c r="M1233" t="str">
        <f t="shared" si="274"/>
        <v>1:No</v>
      </c>
      <c r="N1233" t="str">
        <f>VLOOKUP(_xlfn.NUMBERVALUE(B1233),'guards lookup'!A:D,2,FALSE)</f>
        <v>Kyle Lowry</v>
      </c>
      <c r="O1233" t="str">
        <f>VLOOKUP(_xlfn.NUMBERVALUE(B1233),'guards lookup'!A:D,3,FALSE)</f>
        <v>HOU</v>
      </c>
      <c r="P1233">
        <f>VLOOKUP(_xlfn.NUMBERVALUE(B1233),'guards lookup'!A:D,4,FALSE)</f>
        <v>2012</v>
      </c>
      <c r="Q1233" s="14" t="str">
        <f t="shared" si="275"/>
        <v>YES</v>
      </c>
      <c r="R1233" s="14" t="str">
        <f t="shared" si="276"/>
        <v>N/A</v>
      </c>
    </row>
    <row r="1234" spans="1:18" x14ac:dyDescent="0.2">
      <c r="A1234" s="8" t="s">
        <v>3670</v>
      </c>
      <c r="B1234" s="8" t="str">
        <f t="shared" si="266"/>
        <v>678</v>
      </c>
      <c r="C1234">
        <f t="shared" si="267"/>
        <v>4</v>
      </c>
      <c r="D1234">
        <f t="shared" si="268"/>
        <v>9</v>
      </c>
      <c r="E1234">
        <f t="shared" si="268"/>
        <v>14</v>
      </c>
      <c r="F1234">
        <f t="shared" si="268"/>
        <v>15</v>
      </c>
      <c r="G1234">
        <f t="shared" si="268"/>
        <v>21</v>
      </c>
      <c r="H1234" t="str">
        <f t="shared" si="269"/>
        <v>367</v>
      </c>
      <c r="I1234" t="str">
        <f t="shared" si="270"/>
        <v>1:No</v>
      </c>
      <c r="J1234" t="str">
        <f t="shared" si="271"/>
        <v>1:No</v>
      </c>
      <c r="K1234" t="str">
        <f t="shared" si="272"/>
        <v/>
      </c>
      <c r="L1234">
        <f t="shared" si="273"/>
        <v>1.3000000000000012E-2</v>
      </c>
      <c r="M1234" t="str">
        <f t="shared" si="274"/>
        <v>1:No</v>
      </c>
      <c r="N1234" t="str">
        <f>VLOOKUP(_xlfn.NUMBERVALUE(B1234),'guards lookup'!A:D,2,FALSE)</f>
        <v>Litterial Green</v>
      </c>
      <c r="O1234" t="str">
        <f>VLOOKUP(_xlfn.NUMBERVALUE(B1234),'guards lookup'!A:D,3,FALSE)</f>
        <v>ORL</v>
      </c>
      <c r="P1234">
        <f>VLOOKUP(_xlfn.NUMBERVALUE(B1234),'guards lookup'!A:D,4,FALSE)</f>
        <v>1993</v>
      </c>
      <c r="Q1234" s="14" t="str">
        <f t="shared" si="275"/>
        <v>YES</v>
      </c>
      <c r="R1234" s="14" t="str">
        <f t="shared" si="276"/>
        <v>N/A</v>
      </c>
    </row>
    <row r="1235" spans="1:18" x14ac:dyDescent="0.2">
      <c r="A1235" s="8" t="s">
        <v>3671</v>
      </c>
      <c r="B1235" s="8" t="str">
        <f t="shared" si="266"/>
        <v>3758</v>
      </c>
      <c r="C1235">
        <f t="shared" si="267"/>
        <v>3</v>
      </c>
      <c r="D1235">
        <f t="shared" si="268"/>
        <v>8</v>
      </c>
      <c r="E1235">
        <f t="shared" si="268"/>
        <v>13</v>
      </c>
      <c r="F1235">
        <f t="shared" si="268"/>
        <v>14</v>
      </c>
      <c r="G1235">
        <f t="shared" si="268"/>
        <v>20</v>
      </c>
      <c r="H1235" t="str">
        <f t="shared" si="269"/>
        <v>21</v>
      </c>
      <c r="I1235" t="str">
        <f t="shared" si="270"/>
        <v>1:No</v>
      </c>
      <c r="J1235" t="str">
        <f t="shared" si="271"/>
        <v>1:No</v>
      </c>
      <c r="K1235" t="str">
        <f t="shared" si="272"/>
        <v/>
      </c>
      <c r="L1235">
        <f t="shared" si="273"/>
        <v>1.3000000000000012E-2</v>
      </c>
      <c r="M1235" t="str">
        <f t="shared" si="274"/>
        <v>1:No</v>
      </c>
      <c r="N1235" t="str">
        <f>VLOOKUP(_xlfn.NUMBERVALUE(B1235),'guards lookup'!A:D,2,FALSE)</f>
        <v>Marco Belinelli</v>
      </c>
      <c r="O1235" t="str">
        <f>VLOOKUP(_xlfn.NUMBERVALUE(B1235),'guards lookup'!A:D,3,FALSE)</f>
        <v>NOH</v>
      </c>
      <c r="P1235">
        <f>VLOOKUP(_xlfn.NUMBERVALUE(B1235),'guards lookup'!A:D,4,FALSE)</f>
        <v>2011</v>
      </c>
      <c r="Q1235" s="14" t="str">
        <f t="shared" si="275"/>
        <v>YES</v>
      </c>
      <c r="R1235" s="14" t="str">
        <f t="shared" si="276"/>
        <v>N/A</v>
      </c>
    </row>
    <row r="1236" spans="1:18" x14ac:dyDescent="0.2">
      <c r="A1236" s="8" t="s">
        <v>3672</v>
      </c>
      <c r="B1236" s="8" t="str">
        <f t="shared" si="266"/>
        <v>1514</v>
      </c>
      <c r="C1236">
        <f t="shared" si="267"/>
        <v>4</v>
      </c>
      <c r="D1236">
        <f t="shared" si="268"/>
        <v>9</v>
      </c>
      <c r="E1236">
        <f t="shared" si="268"/>
        <v>14</v>
      </c>
      <c r="F1236">
        <f t="shared" si="268"/>
        <v>15</v>
      </c>
      <c r="G1236">
        <f t="shared" si="268"/>
        <v>21</v>
      </c>
      <c r="H1236" t="str">
        <f t="shared" si="269"/>
        <v>206</v>
      </c>
      <c r="I1236" t="str">
        <f t="shared" si="270"/>
        <v>1:No</v>
      </c>
      <c r="J1236" t="str">
        <f t="shared" si="271"/>
        <v>1:No</v>
      </c>
      <c r="K1236" t="str">
        <f t="shared" si="272"/>
        <v/>
      </c>
      <c r="L1236">
        <f t="shared" si="273"/>
        <v>1.3000000000000012E-2</v>
      </c>
      <c r="M1236" t="str">
        <f t="shared" si="274"/>
        <v>1:No</v>
      </c>
      <c r="N1236" t="str">
        <f>VLOOKUP(_xlfn.NUMBERVALUE(B1236),'guards lookup'!A:D,2,FALSE)</f>
        <v>Mark Jackson</v>
      </c>
      <c r="O1236" t="str">
        <f>VLOOKUP(_xlfn.NUMBERVALUE(B1236),'guards lookup'!A:D,3,FALSE)</f>
        <v>IND</v>
      </c>
      <c r="P1236">
        <f>VLOOKUP(_xlfn.NUMBERVALUE(B1236),'guards lookup'!A:D,4,FALSE)</f>
        <v>1998</v>
      </c>
      <c r="Q1236" s="14" t="str">
        <f t="shared" si="275"/>
        <v>YES</v>
      </c>
      <c r="R1236" s="14" t="str">
        <f t="shared" si="276"/>
        <v>N/A</v>
      </c>
    </row>
    <row r="1237" spans="1:18" x14ac:dyDescent="0.2">
      <c r="A1237" s="8" t="s">
        <v>3673</v>
      </c>
      <c r="B1237" s="8" t="str">
        <f t="shared" si="266"/>
        <v>2526</v>
      </c>
      <c r="C1237">
        <f t="shared" si="267"/>
        <v>4</v>
      </c>
      <c r="D1237">
        <f t="shared" si="268"/>
        <v>9</v>
      </c>
      <c r="E1237">
        <f t="shared" si="268"/>
        <v>14</v>
      </c>
      <c r="F1237">
        <f t="shared" si="268"/>
        <v>15</v>
      </c>
      <c r="G1237">
        <f t="shared" si="268"/>
        <v>21</v>
      </c>
      <c r="H1237" t="str">
        <f t="shared" si="269"/>
        <v>132</v>
      </c>
      <c r="I1237" t="str">
        <f t="shared" si="270"/>
        <v>1:No</v>
      </c>
      <c r="J1237" t="str">
        <f t="shared" si="271"/>
        <v>1:No</v>
      </c>
      <c r="K1237" t="str">
        <f t="shared" si="272"/>
        <v/>
      </c>
      <c r="L1237">
        <f t="shared" si="273"/>
        <v>1.3000000000000012E-2</v>
      </c>
      <c r="M1237" t="str">
        <f t="shared" si="274"/>
        <v>1:No</v>
      </c>
      <c r="N1237" t="str">
        <f>VLOOKUP(_xlfn.NUMBERVALUE(B1237),'guards lookup'!A:D,2,FALSE)</f>
        <v>Marko Jaric</v>
      </c>
      <c r="O1237" t="str">
        <f>VLOOKUP(_xlfn.NUMBERVALUE(B1237),'guards lookup'!A:D,3,FALSE)</f>
        <v>LAC</v>
      </c>
      <c r="P1237">
        <f>VLOOKUP(_xlfn.NUMBERVALUE(B1237),'guards lookup'!A:D,4,FALSE)</f>
        <v>2004</v>
      </c>
      <c r="Q1237" s="14" t="str">
        <f t="shared" si="275"/>
        <v>YES</v>
      </c>
      <c r="R1237" s="14" t="str">
        <f t="shared" si="276"/>
        <v>N/A</v>
      </c>
    </row>
    <row r="1238" spans="1:18" x14ac:dyDescent="0.2">
      <c r="A1238" s="8" t="s">
        <v>3674</v>
      </c>
      <c r="B1238" s="8" t="str">
        <f t="shared" si="266"/>
        <v>1688</v>
      </c>
      <c r="C1238">
        <f t="shared" si="267"/>
        <v>4</v>
      </c>
      <c r="D1238">
        <f t="shared" si="268"/>
        <v>9</v>
      </c>
      <c r="E1238">
        <f t="shared" si="268"/>
        <v>14</v>
      </c>
      <c r="F1238">
        <f t="shared" si="268"/>
        <v>15</v>
      </c>
      <c r="G1238">
        <f t="shared" si="268"/>
        <v>21</v>
      </c>
      <c r="H1238" t="str">
        <f t="shared" si="269"/>
        <v>292</v>
      </c>
      <c r="I1238" t="str">
        <f t="shared" si="270"/>
        <v>1:No</v>
      </c>
      <c r="J1238" t="str">
        <f t="shared" si="271"/>
        <v>1:No</v>
      </c>
      <c r="K1238" t="str">
        <f t="shared" si="272"/>
        <v/>
      </c>
      <c r="L1238">
        <f t="shared" si="273"/>
        <v>1.3000000000000012E-2</v>
      </c>
      <c r="M1238" t="str">
        <f t="shared" si="274"/>
        <v>1:No</v>
      </c>
      <c r="N1238" t="str">
        <f>VLOOKUP(_xlfn.NUMBERVALUE(B1238),'guards lookup'!A:D,2,FALSE)</f>
        <v>Michael Dickerson</v>
      </c>
      <c r="O1238" t="str">
        <f>VLOOKUP(_xlfn.NUMBERVALUE(B1238),'guards lookup'!A:D,3,FALSE)</f>
        <v>HOU</v>
      </c>
      <c r="P1238">
        <f>VLOOKUP(_xlfn.NUMBERVALUE(B1238),'guards lookup'!A:D,4,FALSE)</f>
        <v>1999</v>
      </c>
      <c r="Q1238" s="14" t="str">
        <f t="shared" si="275"/>
        <v>YES</v>
      </c>
      <c r="R1238" s="14" t="str">
        <f t="shared" si="276"/>
        <v>N/A</v>
      </c>
    </row>
    <row r="1239" spans="1:18" x14ac:dyDescent="0.2">
      <c r="A1239" s="8" t="s">
        <v>3675</v>
      </c>
      <c r="B1239" s="8" t="str">
        <f t="shared" si="266"/>
        <v>535</v>
      </c>
      <c r="C1239">
        <f t="shared" si="267"/>
        <v>4</v>
      </c>
      <c r="D1239">
        <f t="shared" si="268"/>
        <v>9</v>
      </c>
      <c r="E1239">
        <f t="shared" si="268"/>
        <v>14</v>
      </c>
      <c r="F1239">
        <f t="shared" si="268"/>
        <v>15</v>
      </c>
      <c r="G1239">
        <f t="shared" si="268"/>
        <v>21</v>
      </c>
      <c r="H1239" t="str">
        <f t="shared" si="269"/>
        <v>117</v>
      </c>
      <c r="I1239" t="str">
        <f t="shared" si="270"/>
        <v>1:No</v>
      </c>
      <c r="J1239" t="str">
        <f t="shared" si="271"/>
        <v>1:No</v>
      </c>
      <c r="K1239" t="str">
        <f t="shared" si="272"/>
        <v/>
      </c>
      <c r="L1239">
        <f t="shared" si="273"/>
        <v>1.3000000000000012E-2</v>
      </c>
      <c r="M1239" t="str">
        <f t="shared" si="274"/>
        <v>1:No</v>
      </c>
      <c r="N1239" t="str">
        <f>VLOOKUP(_xlfn.NUMBERVALUE(B1239),'guards lookup'!A:D,2,FALSE)</f>
        <v>Micheal Williams</v>
      </c>
      <c r="O1239" t="str">
        <f>VLOOKUP(_xlfn.NUMBERVALUE(B1239),'guards lookup'!A:D,3,FALSE)</f>
        <v>IND</v>
      </c>
      <c r="P1239">
        <f>VLOOKUP(_xlfn.NUMBERVALUE(B1239),'guards lookup'!A:D,4,FALSE)</f>
        <v>1992</v>
      </c>
      <c r="Q1239" s="14" t="str">
        <f t="shared" si="275"/>
        <v>YES</v>
      </c>
      <c r="R1239" s="14" t="str">
        <f t="shared" si="276"/>
        <v>N/A</v>
      </c>
    </row>
    <row r="1240" spans="1:18" x14ac:dyDescent="0.2">
      <c r="A1240" s="8" t="s">
        <v>3676</v>
      </c>
      <c r="B1240" s="8" t="str">
        <f t="shared" si="266"/>
        <v>87</v>
      </c>
      <c r="C1240">
        <f t="shared" si="267"/>
        <v>3</v>
      </c>
      <c r="D1240">
        <f t="shared" si="268"/>
        <v>8</v>
      </c>
      <c r="E1240">
        <f t="shared" si="268"/>
        <v>13</v>
      </c>
      <c r="F1240">
        <f t="shared" si="268"/>
        <v>14</v>
      </c>
      <c r="G1240">
        <f t="shared" si="268"/>
        <v>20</v>
      </c>
      <c r="H1240" t="str">
        <f t="shared" si="269"/>
        <v>85</v>
      </c>
      <c r="I1240" t="str">
        <f t="shared" si="270"/>
        <v>1:No</v>
      </c>
      <c r="J1240" t="str">
        <f t="shared" si="271"/>
        <v>1:No</v>
      </c>
      <c r="K1240" t="str">
        <f t="shared" si="272"/>
        <v/>
      </c>
      <c r="L1240">
        <f t="shared" si="273"/>
        <v>1.3000000000000012E-2</v>
      </c>
      <c r="M1240" t="str">
        <f t="shared" si="274"/>
        <v>1:No</v>
      </c>
      <c r="N1240" t="str">
        <f>VLOOKUP(_xlfn.NUMBERVALUE(B1240),'guards lookup'!A:D,2,FALSE)</f>
        <v>Mike Holton</v>
      </c>
      <c r="O1240" t="str">
        <f>VLOOKUP(_xlfn.NUMBERVALUE(B1240),'guards lookup'!A:D,3,FALSE)</f>
        <v>CHH</v>
      </c>
      <c r="P1240">
        <f>VLOOKUP(_xlfn.NUMBERVALUE(B1240),'guards lookup'!A:D,4,FALSE)</f>
        <v>1989</v>
      </c>
      <c r="Q1240" s="14" t="str">
        <f t="shared" si="275"/>
        <v>YES</v>
      </c>
      <c r="R1240" s="14" t="str">
        <f t="shared" si="276"/>
        <v>N/A</v>
      </c>
    </row>
    <row r="1241" spans="1:18" x14ac:dyDescent="0.2">
      <c r="A1241" s="8" t="s">
        <v>3677</v>
      </c>
      <c r="B1241" s="8" t="str">
        <f t="shared" si="266"/>
        <v>238</v>
      </c>
      <c r="C1241">
        <f t="shared" si="267"/>
        <v>4</v>
      </c>
      <c r="D1241">
        <f t="shared" si="268"/>
        <v>9</v>
      </c>
      <c r="E1241">
        <f t="shared" si="268"/>
        <v>14</v>
      </c>
      <c r="F1241">
        <f t="shared" si="268"/>
        <v>15</v>
      </c>
      <c r="G1241">
        <f t="shared" si="268"/>
        <v>21</v>
      </c>
      <c r="H1241" t="str">
        <f t="shared" si="269"/>
        <v>212</v>
      </c>
      <c r="I1241" t="str">
        <f t="shared" si="270"/>
        <v>1:No</v>
      </c>
      <c r="J1241" t="str">
        <f t="shared" si="271"/>
        <v>1:No</v>
      </c>
      <c r="K1241" t="str">
        <f t="shared" si="272"/>
        <v/>
      </c>
      <c r="L1241">
        <f t="shared" si="273"/>
        <v>1.3000000000000012E-2</v>
      </c>
      <c r="M1241" t="str">
        <f t="shared" si="274"/>
        <v>1:No</v>
      </c>
      <c r="N1241" t="str">
        <f>VLOOKUP(_xlfn.NUMBERVALUE(B1241),'guards lookup'!A:D,2,FALSE)</f>
        <v>Nate McMillan</v>
      </c>
      <c r="O1241" t="str">
        <f>VLOOKUP(_xlfn.NUMBERVALUE(B1241),'guards lookup'!A:D,3,FALSE)</f>
        <v>SEA</v>
      </c>
      <c r="P1241">
        <f>VLOOKUP(_xlfn.NUMBERVALUE(B1241),'guards lookup'!A:D,4,FALSE)</f>
        <v>1990</v>
      </c>
      <c r="Q1241" s="14" t="str">
        <f t="shared" si="275"/>
        <v>YES</v>
      </c>
      <c r="R1241" s="14" t="str">
        <f t="shared" si="276"/>
        <v>N/A</v>
      </c>
    </row>
    <row r="1242" spans="1:18" x14ac:dyDescent="0.2">
      <c r="A1242" s="8" t="s">
        <v>3678</v>
      </c>
      <c r="B1242" s="8" t="str">
        <f t="shared" si="266"/>
        <v>239</v>
      </c>
      <c r="C1242">
        <f t="shared" si="267"/>
        <v>4</v>
      </c>
      <c r="D1242">
        <f t="shared" si="268"/>
        <v>9</v>
      </c>
      <c r="E1242">
        <f t="shared" si="268"/>
        <v>14</v>
      </c>
      <c r="F1242">
        <f t="shared" si="268"/>
        <v>15</v>
      </c>
      <c r="G1242">
        <f t="shared" si="268"/>
        <v>21</v>
      </c>
      <c r="H1242" t="str">
        <f t="shared" si="269"/>
        <v>254</v>
      </c>
      <c r="I1242" t="str">
        <f t="shared" si="270"/>
        <v>1:No</v>
      </c>
      <c r="J1242" t="str">
        <f t="shared" si="271"/>
        <v>1:No</v>
      </c>
      <c r="K1242" t="str">
        <f t="shared" si="272"/>
        <v/>
      </c>
      <c r="L1242">
        <f t="shared" si="273"/>
        <v>1.3000000000000012E-2</v>
      </c>
      <c r="M1242" t="str">
        <f t="shared" si="274"/>
        <v>1:No</v>
      </c>
      <c r="N1242" t="str">
        <f>VLOOKUP(_xlfn.NUMBERVALUE(B1242),'guards lookup'!A:D,2,FALSE)</f>
        <v>Nick Anderson</v>
      </c>
      <c r="O1242" t="str">
        <f>VLOOKUP(_xlfn.NUMBERVALUE(B1242),'guards lookup'!A:D,3,FALSE)</f>
        <v>ORL</v>
      </c>
      <c r="P1242">
        <f>VLOOKUP(_xlfn.NUMBERVALUE(B1242),'guards lookup'!A:D,4,FALSE)</f>
        <v>1990</v>
      </c>
      <c r="Q1242" s="14" t="str">
        <f t="shared" si="275"/>
        <v>YES</v>
      </c>
      <c r="R1242" s="14" t="str">
        <f t="shared" si="276"/>
        <v>N/A</v>
      </c>
    </row>
    <row r="1243" spans="1:18" x14ac:dyDescent="0.2">
      <c r="A1243" s="8" t="s">
        <v>3679</v>
      </c>
      <c r="B1243" s="8" t="str">
        <f t="shared" si="266"/>
        <v>98</v>
      </c>
      <c r="C1243">
        <f t="shared" si="267"/>
        <v>4</v>
      </c>
      <c r="D1243">
        <f t="shared" si="268"/>
        <v>9</v>
      </c>
      <c r="E1243">
        <f t="shared" si="268"/>
        <v>14</v>
      </c>
      <c r="F1243">
        <f t="shared" si="268"/>
        <v>15</v>
      </c>
      <c r="G1243">
        <f t="shared" si="268"/>
        <v>21</v>
      </c>
      <c r="H1243" t="str">
        <f t="shared" si="269"/>
        <v>428</v>
      </c>
      <c r="I1243" t="str">
        <f t="shared" si="270"/>
        <v>1:No</v>
      </c>
      <c r="J1243" t="str">
        <f t="shared" si="271"/>
        <v>1:No</v>
      </c>
      <c r="K1243" t="str">
        <f t="shared" si="272"/>
        <v/>
      </c>
      <c r="L1243">
        <f t="shared" si="273"/>
        <v>1.3000000000000012E-2</v>
      </c>
      <c r="M1243" t="str">
        <f t="shared" si="274"/>
        <v>1:No</v>
      </c>
      <c r="N1243" t="str">
        <f>VLOOKUP(_xlfn.NUMBERVALUE(B1243),'guards lookup'!A:D,2,FALSE)</f>
        <v>Pearl Washington</v>
      </c>
      <c r="O1243" t="str">
        <f>VLOOKUP(_xlfn.NUMBERVALUE(B1243),'guards lookup'!A:D,3,FALSE)</f>
        <v>MIA</v>
      </c>
      <c r="P1243">
        <f>VLOOKUP(_xlfn.NUMBERVALUE(B1243),'guards lookup'!A:D,4,FALSE)</f>
        <v>1989</v>
      </c>
      <c r="Q1243" s="14" t="str">
        <f t="shared" si="275"/>
        <v>YES</v>
      </c>
      <c r="R1243" s="14" t="str">
        <f t="shared" si="276"/>
        <v>N/A</v>
      </c>
    </row>
    <row r="1244" spans="1:18" x14ac:dyDescent="0.2">
      <c r="A1244" s="8" t="s">
        <v>3680</v>
      </c>
      <c r="B1244" s="8" t="str">
        <f t="shared" si="266"/>
        <v>101</v>
      </c>
      <c r="C1244">
        <f t="shared" si="267"/>
        <v>3</v>
      </c>
      <c r="D1244">
        <f t="shared" si="268"/>
        <v>8</v>
      </c>
      <c r="E1244">
        <f t="shared" si="268"/>
        <v>13</v>
      </c>
      <c r="F1244">
        <f t="shared" si="268"/>
        <v>14</v>
      </c>
      <c r="G1244">
        <f t="shared" si="268"/>
        <v>20</v>
      </c>
      <c r="H1244" t="str">
        <f t="shared" si="269"/>
        <v>58</v>
      </c>
      <c r="I1244" t="str">
        <f t="shared" si="270"/>
        <v>1:No</v>
      </c>
      <c r="J1244" t="str">
        <f t="shared" si="271"/>
        <v>1:No</v>
      </c>
      <c r="K1244" t="str">
        <f t="shared" si="272"/>
        <v/>
      </c>
      <c r="L1244">
        <f t="shared" si="273"/>
        <v>1.3000000000000012E-2</v>
      </c>
      <c r="M1244" t="str">
        <f t="shared" si="274"/>
        <v>1:No</v>
      </c>
      <c r="N1244" t="str">
        <f>VLOOKUP(_xlfn.NUMBERVALUE(B1244),'guards lookup'!A:D,2,FALSE)</f>
        <v>Ralph Lewis</v>
      </c>
      <c r="O1244" t="str">
        <f>VLOOKUP(_xlfn.NUMBERVALUE(B1244),'guards lookup'!A:D,3,FALSE)</f>
        <v>CHH</v>
      </c>
      <c r="P1244">
        <f>VLOOKUP(_xlfn.NUMBERVALUE(B1244),'guards lookup'!A:D,4,FALSE)</f>
        <v>1989</v>
      </c>
      <c r="Q1244" s="14" t="str">
        <f t="shared" si="275"/>
        <v>YES</v>
      </c>
      <c r="R1244" s="14" t="str">
        <f t="shared" si="276"/>
        <v>N/A</v>
      </c>
    </row>
    <row r="1245" spans="1:18" x14ac:dyDescent="0.2">
      <c r="A1245" s="8" t="s">
        <v>3681</v>
      </c>
      <c r="B1245" s="8" t="str">
        <f t="shared" si="266"/>
        <v>244</v>
      </c>
      <c r="C1245">
        <f t="shared" si="267"/>
        <v>4</v>
      </c>
      <c r="D1245">
        <f t="shared" ref="D1245:G1260" si="277">FIND(",",$A1245,C1245+1)</f>
        <v>9</v>
      </c>
      <c r="E1245">
        <f t="shared" si="277"/>
        <v>14</v>
      </c>
      <c r="F1245">
        <f t="shared" si="277"/>
        <v>15</v>
      </c>
      <c r="G1245">
        <f t="shared" si="277"/>
        <v>21</v>
      </c>
      <c r="H1245" t="str">
        <f t="shared" si="269"/>
        <v>247</v>
      </c>
      <c r="I1245" t="str">
        <f t="shared" si="270"/>
        <v>1:No</v>
      </c>
      <c r="J1245" t="str">
        <f t="shared" si="271"/>
        <v>1:No</v>
      </c>
      <c r="K1245" t="str">
        <f t="shared" si="272"/>
        <v/>
      </c>
      <c r="L1245">
        <f t="shared" si="273"/>
        <v>1.3000000000000012E-2</v>
      </c>
      <c r="M1245" t="str">
        <f t="shared" si="274"/>
        <v>1:No</v>
      </c>
      <c r="N1245" t="str">
        <f>VLOOKUP(_xlfn.NUMBERVALUE(B1245),'guards lookup'!A:D,2,FALSE)</f>
        <v>Ralph Lewis</v>
      </c>
      <c r="O1245" t="str">
        <f>VLOOKUP(_xlfn.NUMBERVALUE(B1245),'guards lookup'!A:D,3,FALSE)</f>
        <v>TOT</v>
      </c>
      <c r="P1245">
        <f>VLOOKUP(_xlfn.NUMBERVALUE(B1245),'guards lookup'!A:D,4,FALSE)</f>
        <v>1990</v>
      </c>
      <c r="Q1245" s="14" t="str">
        <f t="shared" si="275"/>
        <v>YES</v>
      </c>
      <c r="R1245" s="14" t="str">
        <f t="shared" si="276"/>
        <v>N/A</v>
      </c>
    </row>
    <row r="1246" spans="1:18" x14ac:dyDescent="0.2">
      <c r="A1246" s="8" t="s">
        <v>3682</v>
      </c>
      <c r="B1246" s="8" t="str">
        <f t="shared" si="266"/>
        <v>3088</v>
      </c>
      <c r="C1246">
        <f t="shared" si="267"/>
        <v>4</v>
      </c>
      <c r="D1246">
        <f t="shared" si="277"/>
        <v>9</v>
      </c>
      <c r="E1246">
        <f t="shared" si="277"/>
        <v>14</v>
      </c>
      <c r="F1246">
        <f t="shared" si="277"/>
        <v>15</v>
      </c>
      <c r="G1246">
        <f t="shared" si="277"/>
        <v>21</v>
      </c>
      <c r="H1246" t="str">
        <f t="shared" si="269"/>
        <v>389</v>
      </c>
      <c r="I1246" t="str">
        <f t="shared" si="270"/>
        <v>1:No</v>
      </c>
      <c r="J1246" t="str">
        <f t="shared" si="271"/>
        <v>1:No</v>
      </c>
      <c r="K1246" t="str">
        <f t="shared" si="272"/>
        <v/>
      </c>
      <c r="L1246">
        <f t="shared" si="273"/>
        <v>1.3000000000000012E-2</v>
      </c>
      <c r="M1246" t="str">
        <f t="shared" si="274"/>
        <v>1:No</v>
      </c>
      <c r="N1246" t="str">
        <f>VLOOKUP(_xlfn.NUMBERVALUE(B1246),'guards lookup'!A:D,2,FALSE)</f>
        <v>Robert Hite</v>
      </c>
      <c r="O1246" t="str">
        <f>VLOOKUP(_xlfn.NUMBERVALUE(B1246),'guards lookup'!A:D,3,FALSE)</f>
        <v>MIA</v>
      </c>
      <c r="P1246">
        <f>VLOOKUP(_xlfn.NUMBERVALUE(B1246),'guards lookup'!A:D,4,FALSE)</f>
        <v>2007</v>
      </c>
      <c r="Q1246" s="14" t="str">
        <f t="shared" si="275"/>
        <v>YES</v>
      </c>
      <c r="R1246" s="14" t="str">
        <f t="shared" si="276"/>
        <v>N/A</v>
      </c>
    </row>
    <row r="1247" spans="1:18" x14ac:dyDescent="0.2">
      <c r="A1247" s="8" t="s">
        <v>3683</v>
      </c>
      <c r="B1247" s="8" t="str">
        <f t="shared" si="266"/>
        <v>112</v>
      </c>
      <c r="C1247">
        <f t="shared" si="267"/>
        <v>4</v>
      </c>
      <c r="D1247">
        <f t="shared" si="277"/>
        <v>9</v>
      </c>
      <c r="E1247">
        <f t="shared" si="277"/>
        <v>14</v>
      </c>
      <c r="F1247">
        <f t="shared" si="277"/>
        <v>15</v>
      </c>
      <c r="G1247">
        <f t="shared" si="277"/>
        <v>21</v>
      </c>
      <c r="H1247" t="str">
        <f t="shared" si="269"/>
        <v>367</v>
      </c>
      <c r="I1247" t="str">
        <f t="shared" si="270"/>
        <v>1:No</v>
      </c>
      <c r="J1247" t="str">
        <f t="shared" si="271"/>
        <v>1:No</v>
      </c>
      <c r="K1247" t="str">
        <f t="shared" si="272"/>
        <v/>
      </c>
      <c r="L1247">
        <f t="shared" si="273"/>
        <v>1.3000000000000012E-2</v>
      </c>
      <c r="M1247" t="str">
        <f t="shared" si="274"/>
        <v>1:No</v>
      </c>
      <c r="N1247" t="str">
        <f>VLOOKUP(_xlfn.NUMBERVALUE(B1247),'guards lookup'!A:D,2,FALSE)</f>
        <v>Rolando Blackman</v>
      </c>
      <c r="O1247" t="str">
        <f>VLOOKUP(_xlfn.NUMBERVALUE(B1247),'guards lookup'!A:D,3,FALSE)</f>
        <v>DAL</v>
      </c>
      <c r="P1247">
        <f>VLOOKUP(_xlfn.NUMBERVALUE(B1247),'guards lookup'!A:D,4,FALSE)</f>
        <v>1989</v>
      </c>
      <c r="Q1247" s="14" t="str">
        <f t="shared" si="275"/>
        <v>YES</v>
      </c>
      <c r="R1247" s="14" t="str">
        <f t="shared" si="276"/>
        <v>N/A</v>
      </c>
    </row>
    <row r="1248" spans="1:18" x14ac:dyDescent="0.2">
      <c r="A1248" s="8" t="s">
        <v>3684</v>
      </c>
      <c r="B1248" s="8" t="str">
        <f t="shared" si="266"/>
        <v>869</v>
      </c>
      <c r="C1248">
        <f t="shared" si="267"/>
        <v>3</v>
      </c>
      <c r="D1248">
        <f t="shared" si="277"/>
        <v>8</v>
      </c>
      <c r="E1248">
        <f t="shared" si="277"/>
        <v>13</v>
      </c>
      <c r="F1248">
        <f t="shared" si="277"/>
        <v>14</v>
      </c>
      <c r="G1248">
        <f t="shared" si="277"/>
        <v>20</v>
      </c>
      <c r="H1248" t="str">
        <f t="shared" si="269"/>
        <v>65</v>
      </c>
      <c r="I1248" t="str">
        <f t="shared" si="270"/>
        <v>1:No</v>
      </c>
      <c r="J1248" t="str">
        <f t="shared" si="271"/>
        <v>1:No</v>
      </c>
      <c r="K1248" t="str">
        <f t="shared" si="272"/>
        <v/>
      </c>
      <c r="L1248">
        <f t="shared" si="273"/>
        <v>1.3000000000000012E-2</v>
      </c>
      <c r="M1248" t="str">
        <f t="shared" si="274"/>
        <v>1:No</v>
      </c>
      <c r="N1248" t="str">
        <f>VLOOKUP(_xlfn.NUMBERVALUE(B1248),'guards lookup'!A:D,2,FALSE)</f>
        <v>Ron Harper</v>
      </c>
      <c r="O1248" t="str">
        <f>VLOOKUP(_xlfn.NUMBERVALUE(B1248),'guards lookup'!A:D,3,FALSE)</f>
        <v>LAC</v>
      </c>
      <c r="P1248">
        <f>VLOOKUP(_xlfn.NUMBERVALUE(B1248),'guards lookup'!A:D,4,FALSE)</f>
        <v>1994</v>
      </c>
      <c r="Q1248" s="14" t="str">
        <f t="shared" si="275"/>
        <v>YES</v>
      </c>
      <c r="R1248" s="14" t="str">
        <f t="shared" si="276"/>
        <v>N/A</v>
      </c>
    </row>
    <row r="1249" spans="1:18" x14ac:dyDescent="0.2">
      <c r="A1249" s="8" t="s">
        <v>3685</v>
      </c>
      <c r="B1249" s="8" t="str">
        <f t="shared" si="266"/>
        <v>2737</v>
      </c>
      <c r="C1249">
        <f t="shared" si="267"/>
        <v>4</v>
      </c>
      <c r="D1249">
        <f t="shared" si="277"/>
        <v>9</v>
      </c>
      <c r="E1249">
        <f t="shared" si="277"/>
        <v>14</v>
      </c>
      <c r="F1249">
        <f t="shared" si="277"/>
        <v>15</v>
      </c>
      <c r="G1249">
        <f t="shared" si="277"/>
        <v>21</v>
      </c>
      <c r="H1249" t="str">
        <f t="shared" si="269"/>
        <v>410</v>
      </c>
      <c r="I1249" t="str">
        <f t="shared" si="270"/>
        <v>1:No</v>
      </c>
      <c r="J1249" t="str">
        <f t="shared" si="271"/>
        <v>1:No</v>
      </c>
      <c r="K1249" t="str">
        <f t="shared" si="272"/>
        <v/>
      </c>
      <c r="L1249">
        <f t="shared" si="273"/>
        <v>1.3000000000000012E-2</v>
      </c>
      <c r="M1249" t="str">
        <f t="shared" si="274"/>
        <v>1:No</v>
      </c>
      <c r="N1249" t="str">
        <f>VLOOKUP(_xlfn.NUMBERVALUE(B1249),'guards lookup'!A:D,2,FALSE)</f>
        <v>Ronald Murray</v>
      </c>
      <c r="O1249" t="str">
        <f>VLOOKUP(_xlfn.NUMBERVALUE(B1249),'guards lookup'!A:D,3,FALSE)</f>
        <v>SEA</v>
      </c>
      <c r="P1249">
        <f>VLOOKUP(_xlfn.NUMBERVALUE(B1249),'guards lookup'!A:D,4,FALSE)</f>
        <v>2005</v>
      </c>
      <c r="Q1249" s="14" t="str">
        <f t="shared" si="275"/>
        <v>YES</v>
      </c>
      <c r="R1249" s="14" t="str">
        <f t="shared" si="276"/>
        <v>N/A</v>
      </c>
    </row>
    <row r="1250" spans="1:18" x14ac:dyDescent="0.2">
      <c r="A1250" s="8" t="s">
        <v>3686</v>
      </c>
      <c r="B1250" s="8" t="str">
        <f t="shared" si="266"/>
        <v>3091</v>
      </c>
      <c r="C1250">
        <f t="shared" si="267"/>
        <v>4</v>
      </c>
      <c r="D1250">
        <f t="shared" si="277"/>
        <v>9</v>
      </c>
      <c r="E1250">
        <f t="shared" si="277"/>
        <v>14</v>
      </c>
      <c r="F1250">
        <f t="shared" si="277"/>
        <v>15</v>
      </c>
      <c r="G1250">
        <f t="shared" si="277"/>
        <v>21</v>
      </c>
      <c r="H1250" t="str">
        <f t="shared" si="269"/>
        <v>265</v>
      </c>
      <c r="I1250" t="str">
        <f t="shared" si="270"/>
        <v>1:No</v>
      </c>
      <c r="J1250" t="str">
        <f t="shared" si="271"/>
        <v>1:No</v>
      </c>
      <c r="K1250" t="str">
        <f t="shared" si="272"/>
        <v/>
      </c>
      <c r="L1250">
        <f t="shared" si="273"/>
        <v>1.3000000000000012E-2</v>
      </c>
      <c r="M1250" t="str">
        <f t="shared" si="274"/>
        <v>1:No</v>
      </c>
      <c r="N1250" t="str">
        <f>VLOOKUP(_xlfn.NUMBERVALUE(B1250),'guards lookup'!A:D,2,FALSE)</f>
        <v>Ronnie Brewer</v>
      </c>
      <c r="O1250" t="str">
        <f>VLOOKUP(_xlfn.NUMBERVALUE(B1250),'guards lookup'!A:D,3,FALSE)</f>
        <v>UTA</v>
      </c>
      <c r="P1250">
        <f>VLOOKUP(_xlfn.NUMBERVALUE(B1250),'guards lookup'!A:D,4,FALSE)</f>
        <v>2007</v>
      </c>
      <c r="Q1250" s="14" t="str">
        <f t="shared" si="275"/>
        <v>YES</v>
      </c>
      <c r="R1250" s="14" t="str">
        <f t="shared" si="276"/>
        <v>N/A</v>
      </c>
    </row>
    <row r="1251" spans="1:18" x14ac:dyDescent="0.2">
      <c r="A1251" s="8" t="s">
        <v>3687</v>
      </c>
      <c r="B1251" s="8" t="str">
        <f t="shared" si="266"/>
        <v>1198</v>
      </c>
      <c r="C1251">
        <f t="shared" si="267"/>
        <v>3</v>
      </c>
      <c r="D1251">
        <f t="shared" si="277"/>
        <v>8</v>
      </c>
      <c r="E1251">
        <f t="shared" si="277"/>
        <v>13</v>
      </c>
      <c r="F1251">
        <f t="shared" si="277"/>
        <v>14</v>
      </c>
      <c r="G1251">
        <f t="shared" si="277"/>
        <v>20</v>
      </c>
      <c r="H1251" t="str">
        <f t="shared" si="269"/>
        <v>58</v>
      </c>
      <c r="I1251" t="str">
        <f t="shared" si="270"/>
        <v>1:No</v>
      </c>
      <c r="J1251" t="str">
        <f t="shared" si="271"/>
        <v>1:No</v>
      </c>
      <c r="K1251" t="str">
        <f t="shared" si="272"/>
        <v/>
      </c>
      <c r="L1251">
        <f t="shared" si="273"/>
        <v>1.3000000000000012E-2</v>
      </c>
      <c r="M1251" t="str">
        <f t="shared" si="274"/>
        <v>1:No</v>
      </c>
      <c r="N1251" t="str">
        <f>VLOOKUP(_xlfn.NUMBERVALUE(B1251),'guards lookup'!A:D,2,FALSE)</f>
        <v>Sasha Danilovic</v>
      </c>
      <c r="O1251" t="str">
        <f>VLOOKUP(_xlfn.NUMBERVALUE(B1251),'guards lookup'!A:D,3,FALSE)</f>
        <v>MIA</v>
      </c>
      <c r="P1251">
        <f>VLOOKUP(_xlfn.NUMBERVALUE(B1251),'guards lookup'!A:D,4,FALSE)</f>
        <v>1996</v>
      </c>
      <c r="Q1251" s="14" t="str">
        <f t="shared" si="275"/>
        <v>YES</v>
      </c>
      <c r="R1251" s="14" t="str">
        <f t="shared" si="276"/>
        <v>N/A</v>
      </c>
    </row>
    <row r="1252" spans="1:18" x14ac:dyDescent="0.2">
      <c r="A1252" s="8" t="s">
        <v>3688</v>
      </c>
      <c r="B1252" s="8" t="str">
        <f t="shared" si="266"/>
        <v>3636</v>
      </c>
      <c r="C1252">
        <f t="shared" si="267"/>
        <v>4</v>
      </c>
      <c r="D1252">
        <f t="shared" si="277"/>
        <v>9</v>
      </c>
      <c r="E1252">
        <f t="shared" si="277"/>
        <v>14</v>
      </c>
      <c r="F1252">
        <f t="shared" si="277"/>
        <v>15</v>
      </c>
      <c r="G1252">
        <f t="shared" si="277"/>
        <v>21</v>
      </c>
      <c r="H1252" t="str">
        <f t="shared" si="269"/>
        <v>153</v>
      </c>
      <c r="I1252" t="str">
        <f t="shared" si="270"/>
        <v>1:No</v>
      </c>
      <c r="J1252" t="str">
        <f t="shared" si="271"/>
        <v>1:No</v>
      </c>
      <c r="K1252" t="str">
        <f t="shared" si="272"/>
        <v/>
      </c>
      <c r="L1252">
        <f t="shared" si="273"/>
        <v>1.3000000000000012E-2</v>
      </c>
      <c r="M1252" t="str">
        <f t="shared" si="274"/>
        <v>1:No</v>
      </c>
      <c r="N1252" t="str">
        <f>VLOOKUP(_xlfn.NUMBERVALUE(B1252),'guards lookup'!A:D,2,FALSE)</f>
        <v>Sundiata Gaines</v>
      </c>
      <c r="O1252" t="str">
        <f>VLOOKUP(_xlfn.NUMBERVALUE(B1252),'guards lookup'!A:D,3,FALSE)</f>
        <v>UTA</v>
      </c>
      <c r="P1252">
        <f>VLOOKUP(_xlfn.NUMBERVALUE(B1252),'guards lookup'!A:D,4,FALSE)</f>
        <v>2010</v>
      </c>
      <c r="Q1252" s="14" t="str">
        <f t="shared" si="275"/>
        <v>YES</v>
      </c>
      <c r="R1252" s="14" t="str">
        <f t="shared" si="276"/>
        <v>N/A</v>
      </c>
    </row>
    <row r="1253" spans="1:18" x14ac:dyDescent="0.2">
      <c r="A1253" s="8" t="s">
        <v>3689</v>
      </c>
      <c r="B1253" s="8" t="str">
        <f t="shared" si="266"/>
        <v>728</v>
      </c>
      <c r="C1253">
        <f t="shared" si="267"/>
        <v>4</v>
      </c>
      <c r="D1253">
        <f t="shared" si="277"/>
        <v>9</v>
      </c>
      <c r="E1253">
        <f t="shared" si="277"/>
        <v>14</v>
      </c>
      <c r="F1253">
        <f t="shared" si="277"/>
        <v>15</v>
      </c>
      <c r="G1253">
        <f t="shared" si="277"/>
        <v>21</v>
      </c>
      <c r="H1253" t="str">
        <f t="shared" si="269"/>
        <v>136</v>
      </c>
      <c r="I1253" t="str">
        <f t="shared" si="270"/>
        <v>1:No</v>
      </c>
      <c r="J1253" t="str">
        <f t="shared" si="271"/>
        <v>1:No</v>
      </c>
      <c r="K1253" t="str">
        <f t="shared" si="272"/>
        <v/>
      </c>
      <c r="L1253">
        <f t="shared" si="273"/>
        <v>1.3000000000000012E-2</v>
      </c>
      <c r="M1253" t="str">
        <f t="shared" si="274"/>
        <v>1:No</v>
      </c>
      <c r="N1253" t="str">
        <f>VLOOKUP(_xlfn.NUMBERVALUE(B1253),'guards lookup'!A:D,2,FALSE)</f>
        <v>Terry Porter</v>
      </c>
      <c r="O1253" t="str">
        <f>VLOOKUP(_xlfn.NUMBERVALUE(B1253),'guards lookup'!A:D,3,FALSE)</f>
        <v>POR</v>
      </c>
      <c r="P1253">
        <f>VLOOKUP(_xlfn.NUMBERVALUE(B1253),'guards lookup'!A:D,4,FALSE)</f>
        <v>1993</v>
      </c>
      <c r="Q1253" s="14" t="str">
        <f t="shared" si="275"/>
        <v>YES</v>
      </c>
      <c r="R1253" s="14" t="str">
        <f t="shared" si="276"/>
        <v>N/A</v>
      </c>
    </row>
    <row r="1254" spans="1:18" x14ac:dyDescent="0.2">
      <c r="A1254" s="8" t="s">
        <v>3690</v>
      </c>
      <c r="B1254" s="8" t="str">
        <f t="shared" si="266"/>
        <v>2755</v>
      </c>
      <c r="C1254">
        <f t="shared" si="267"/>
        <v>4</v>
      </c>
      <c r="D1254">
        <f t="shared" si="277"/>
        <v>9</v>
      </c>
      <c r="E1254">
        <f t="shared" si="277"/>
        <v>14</v>
      </c>
      <c r="F1254">
        <f t="shared" si="277"/>
        <v>15</v>
      </c>
      <c r="G1254">
        <f t="shared" si="277"/>
        <v>21</v>
      </c>
      <c r="H1254" t="str">
        <f t="shared" si="269"/>
        <v>210</v>
      </c>
      <c r="I1254" t="str">
        <f t="shared" si="270"/>
        <v>1:No</v>
      </c>
      <c r="J1254" t="str">
        <f t="shared" si="271"/>
        <v>1:No</v>
      </c>
      <c r="K1254" t="str">
        <f t="shared" si="272"/>
        <v/>
      </c>
      <c r="L1254">
        <f t="shared" si="273"/>
        <v>1.3000000000000012E-2</v>
      </c>
      <c r="M1254" t="str">
        <f t="shared" si="274"/>
        <v>1:No</v>
      </c>
      <c r="N1254" t="str">
        <f>VLOOKUP(_xlfn.NUMBERVALUE(B1254),'guards lookup'!A:D,2,FALSE)</f>
        <v>Tony Bobbitt</v>
      </c>
      <c r="O1254" t="str">
        <f>VLOOKUP(_xlfn.NUMBERVALUE(B1254),'guards lookup'!A:D,3,FALSE)</f>
        <v>LAL</v>
      </c>
      <c r="P1254">
        <f>VLOOKUP(_xlfn.NUMBERVALUE(B1254),'guards lookup'!A:D,4,FALSE)</f>
        <v>2005</v>
      </c>
      <c r="Q1254" s="14" t="str">
        <f t="shared" si="275"/>
        <v>YES</v>
      </c>
      <c r="R1254" s="14" t="str">
        <f t="shared" si="276"/>
        <v>N/A</v>
      </c>
    </row>
    <row r="1255" spans="1:18" x14ac:dyDescent="0.2">
      <c r="A1255" s="8" t="s">
        <v>3691</v>
      </c>
      <c r="B1255" s="8" t="str">
        <f t="shared" si="266"/>
        <v>4005</v>
      </c>
      <c r="C1255">
        <f t="shared" si="267"/>
        <v>4</v>
      </c>
      <c r="D1255">
        <f t="shared" si="277"/>
        <v>9</v>
      </c>
      <c r="E1255">
        <f t="shared" si="277"/>
        <v>14</v>
      </c>
      <c r="F1255">
        <f t="shared" si="277"/>
        <v>15</v>
      </c>
      <c r="G1255">
        <f t="shared" si="277"/>
        <v>21</v>
      </c>
      <c r="H1255" t="str">
        <f t="shared" si="269"/>
        <v>270</v>
      </c>
      <c r="I1255" t="str">
        <f t="shared" si="270"/>
        <v>1:No</v>
      </c>
      <c r="J1255" t="str">
        <f t="shared" si="271"/>
        <v>1:No</v>
      </c>
      <c r="K1255" t="str">
        <f t="shared" si="272"/>
        <v/>
      </c>
      <c r="L1255">
        <f t="shared" si="273"/>
        <v>1.3000000000000012E-2</v>
      </c>
      <c r="M1255" t="str">
        <f t="shared" si="274"/>
        <v>1:No</v>
      </c>
      <c r="N1255" t="str">
        <f>VLOOKUP(_xlfn.NUMBERVALUE(B1255),'guards lookup'!A:D,2,FALSE)</f>
        <v>Trey Johnson</v>
      </c>
      <c r="O1255" t="str">
        <f>VLOOKUP(_xlfn.NUMBERVALUE(B1255),'guards lookup'!A:D,3,FALSE)</f>
        <v>NOH</v>
      </c>
      <c r="P1255">
        <f>VLOOKUP(_xlfn.NUMBERVALUE(B1255),'guards lookup'!A:D,4,FALSE)</f>
        <v>2012</v>
      </c>
      <c r="Q1255" s="14" t="str">
        <f t="shared" si="275"/>
        <v>YES</v>
      </c>
      <c r="R1255" s="14" t="str">
        <f t="shared" si="276"/>
        <v>N/A</v>
      </c>
    </row>
    <row r="1256" spans="1:18" x14ac:dyDescent="0.2">
      <c r="A1256" s="8" t="s">
        <v>3692</v>
      </c>
      <c r="B1256" s="8" t="str">
        <f t="shared" si="266"/>
        <v>4189</v>
      </c>
      <c r="C1256">
        <f t="shared" si="267"/>
        <v>4</v>
      </c>
      <c r="D1256">
        <f t="shared" si="277"/>
        <v>9</v>
      </c>
      <c r="E1256">
        <f t="shared" si="277"/>
        <v>14</v>
      </c>
      <c r="F1256">
        <f t="shared" si="277"/>
        <v>15</v>
      </c>
      <c r="G1256">
        <f t="shared" si="277"/>
        <v>21</v>
      </c>
      <c r="H1256" t="str">
        <f t="shared" si="269"/>
        <v>447</v>
      </c>
      <c r="I1256" t="str">
        <f t="shared" si="270"/>
        <v>1:No</v>
      </c>
      <c r="J1256" t="str">
        <f t="shared" si="271"/>
        <v>1:No</v>
      </c>
      <c r="K1256" t="str">
        <f t="shared" si="272"/>
        <v/>
      </c>
      <c r="L1256">
        <f t="shared" si="273"/>
        <v>1.3000000000000012E-2</v>
      </c>
      <c r="M1256" t="str">
        <f t="shared" si="274"/>
        <v>1:No</v>
      </c>
      <c r="N1256" t="str">
        <f>VLOOKUP(_xlfn.NUMBERVALUE(B1256),'guards lookup'!A:D,2,FALSE)</f>
        <v>Tyreke Evans</v>
      </c>
      <c r="O1256" t="str">
        <f>VLOOKUP(_xlfn.NUMBERVALUE(B1256),'guards lookup'!A:D,3,FALSE)</f>
        <v>SAC</v>
      </c>
      <c r="P1256">
        <f>VLOOKUP(_xlfn.NUMBERVALUE(B1256),'guards lookup'!A:D,4,FALSE)</f>
        <v>2013</v>
      </c>
      <c r="Q1256" s="14" t="str">
        <f t="shared" si="275"/>
        <v>YES</v>
      </c>
      <c r="R1256" s="14" t="str">
        <f t="shared" si="276"/>
        <v>N/A</v>
      </c>
    </row>
    <row r="1257" spans="1:18" x14ac:dyDescent="0.2">
      <c r="A1257" s="8" t="s">
        <v>3693</v>
      </c>
      <c r="B1257" s="8" t="str">
        <f t="shared" si="266"/>
        <v>1397</v>
      </c>
      <c r="C1257">
        <f t="shared" si="267"/>
        <v>4</v>
      </c>
      <c r="D1257">
        <f t="shared" si="277"/>
        <v>9</v>
      </c>
      <c r="E1257">
        <f t="shared" si="277"/>
        <v>14</v>
      </c>
      <c r="F1257">
        <f t="shared" si="277"/>
        <v>15</v>
      </c>
      <c r="G1257">
        <f t="shared" si="277"/>
        <v>21</v>
      </c>
      <c r="H1257" t="str">
        <f t="shared" si="269"/>
        <v>152</v>
      </c>
      <c r="I1257" t="str">
        <f t="shared" si="270"/>
        <v>1:No</v>
      </c>
      <c r="J1257" t="str">
        <f t="shared" si="271"/>
        <v>1:No</v>
      </c>
      <c r="K1257" t="str">
        <f t="shared" si="272"/>
        <v/>
      </c>
      <c r="L1257">
        <f t="shared" si="273"/>
        <v>1.3000000000000012E-2</v>
      </c>
      <c r="M1257" t="str">
        <f t="shared" si="274"/>
        <v>1:No</v>
      </c>
      <c r="N1257" t="str">
        <f>VLOOKUP(_xlfn.NUMBERVALUE(B1257),'guards lookup'!A:D,2,FALSE)</f>
        <v>Wesley Person</v>
      </c>
      <c r="O1257" t="str">
        <f>VLOOKUP(_xlfn.NUMBERVALUE(B1257),'guards lookup'!A:D,3,FALSE)</f>
        <v>PHO</v>
      </c>
      <c r="P1257">
        <f>VLOOKUP(_xlfn.NUMBERVALUE(B1257),'guards lookup'!A:D,4,FALSE)</f>
        <v>1997</v>
      </c>
      <c r="Q1257" s="14" t="str">
        <f t="shared" si="275"/>
        <v>YES</v>
      </c>
      <c r="R1257" s="14" t="str">
        <f t="shared" si="276"/>
        <v>N/A</v>
      </c>
    </row>
    <row r="1258" spans="1:18" x14ac:dyDescent="0.2">
      <c r="A1258" s="8" t="s">
        <v>3694</v>
      </c>
      <c r="B1258" s="8" t="str">
        <f t="shared" si="266"/>
        <v>1230</v>
      </c>
      <c r="C1258">
        <f t="shared" si="267"/>
        <v>4</v>
      </c>
      <c r="D1258">
        <f t="shared" si="277"/>
        <v>9</v>
      </c>
      <c r="E1258">
        <f t="shared" si="277"/>
        <v>14</v>
      </c>
      <c r="F1258">
        <f t="shared" si="277"/>
        <v>15</v>
      </c>
      <c r="G1258">
        <f t="shared" si="277"/>
        <v>21</v>
      </c>
      <c r="H1258" t="str">
        <f t="shared" si="269"/>
        <v>358</v>
      </c>
      <c r="I1258" t="str">
        <f t="shared" si="270"/>
        <v>1:No</v>
      </c>
      <c r="J1258" t="str">
        <f t="shared" si="271"/>
        <v>1:No</v>
      </c>
      <c r="K1258" t="str">
        <f t="shared" si="272"/>
        <v/>
      </c>
      <c r="L1258">
        <f t="shared" si="273"/>
        <v>1.2000000000000011E-2</v>
      </c>
      <c r="M1258" t="str">
        <f t="shared" si="274"/>
        <v>1:No</v>
      </c>
      <c r="N1258" t="str">
        <f>VLOOKUP(_xlfn.NUMBERVALUE(B1258),'guards lookup'!A:D,2,FALSE)</f>
        <v>Aleksandar Djordjevic</v>
      </c>
      <c r="O1258" t="str">
        <f>VLOOKUP(_xlfn.NUMBERVALUE(B1258),'guards lookup'!A:D,3,FALSE)</f>
        <v>POR</v>
      </c>
      <c r="P1258">
        <f>VLOOKUP(_xlfn.NUMBERVALUE(B1258),'guards lookup'!A:D,4,FALSE)</f>
        <v>1997</v>
      </c>
      <c r="Q1258" s="14" t="str">
        <f t="shared" si="275"/>
        <v>YES</v>
      </c>
      <c r="R1258" s="14" t="str">
        <f t="shared" si="276"/>
        <v>N/A</v>
      </c>
    </row>
    <row r="1259" spans="1:18" x14ac:dyDescent="0.2">
      <c r="A1259" s="8" t="s">
        <v>3695</v>
      </c>
      <c r="B1259" s="8" t="str">
        <f t="shared" si="266"/>
        <v>3485</v>
      </c>
      <c r="C1259">
        <f t="shared" si="267"/>
        <v>4</v>
      </c>
      <c r="D1259">
        <f t="shared" si="277"/>
        <v>9</v>
      </c>
      <c r="E1259">
        <f t="shared" si="277"/>
        <v>14</v>
      </c>
      <c r="F1259">
        <f t="shared" si="277"/>
        <v>15</v>
      </c>
      <c r="G1259">
        <f t="shared" si="277"/>
        <v>21</v>
      </c>
      <c r="H1259" t="str">
        <f t="shared" si="269"/>
        <v>321</v>
      </c>
      <c r="I1259" t="str">
        <f t="shared" si="270"/>
        <v>1:No</v>
      </c>
      <c r="J1259" t="str">
        <f t="shared" si="271"/>
        <v>1:No</v>
      </c>
      <c r="K1259" t="str">
        <f t="shared" si="272"/>
        <v/>
      </c>
      <c r="L1259">
        <f t="shared" si="273"/>
        <v>1.2000000000000011E-2</v>
      </c>
      <c r="M1259" t="str">
        <f t="shared" si="274"/>
        <v>1:No</v>
      </c>
      <c r="N1259" t="str">
        <f>VLOOKUP(_xlfn.NUMBERVALUE(B1259),'guards lookup'!A:D,2,FALSE)</f>
        <v>Alonzo Gee</v>
      </c>
      <c r="O1259" t="str">
        <f>VLOOKUP(_xlfn.NUMBERVALUE(B1259),'guards lookup'!A:D,3,FALSE)</f>
        <v>WAS</v>
      </c>
      <c r="P1259">
        <f>VLOOKUP(_xlfn.NUMBERVALUE(B1259),'guards lookup'!A:D,4,FALSE)</f>
        <v>2010</v>
      </c>
      <c r="Q1259" s="14" t="str">
        <f t="shared" si="275"/>
        <v>YES</v>
      </c>
      <c r="R1259" s="14" t="str">
        <f t="shared" si="276"/>
        <v>N/A</v>
      </c>
    </row>
    <row r="1260" spans="1:18" x14ac:dyDescent="0.2">
      <c r="A1260" s="8" t="s">
        <v>3696</v>
      </c>
      <c r="B1260" s="8" t="str">
        <f t="shared" si="266"/>
        <v>2959</v>
      </c>
      <c r="C1260">
        <f t="shared" si="267"/>
        <v>3</v>
      </c>
      <c r="D1260">
        <f t="shared" si="277"/>
        <v>8</v>
      </c>
      <c r="E1260">
        <f t="shared" si="277"/>
        <v>13</v>
      </c>
      <c r="F1260">
        <f t="shared" si="277"/>
        <v>14</v>
      </c>
      <c r="G1260">
        <f t="shared" si="277"/>
        <v>20</v>
      </c>
      <c r="H1260" t="str">
        <f t="shared" si="269"/>
        <v>51</v>
      </c>
      <c r="I1260" t="str">
        <f t="shared" si="270"/>
        <v>1:No</v>
      </c>
      <c r="J1260" t="str">
        <f t="shared" si="271"/>
        <v>1:No</v>
      </c>
      <c r="K1260" t="str">
        <f t="shared" si="272"/>
        <v/>
      </c>
      <c r="L1260">
        <f t="shared" si="273"/>
        <v>1.2000000000000011E-2</v>
      </c>
      <c r="M1260" t="str">
        <f t="shared" si="274"/>
        <v>1:No</v>
      </c>
      <c r="N1260" t="str">
        <f>VLOOKUP(_xlfn.NUMBERVALUE(B1260),'guards lookup'!A:D,2,FALSE)</f>
        <v>Antoine Wright</v>
      </c>
      <c r="O1260" t="str">
        <f>VLOOKUP(_xlfn.NUMBERVALUE(B1260),'guards lookup'!A:D,3,FALSE)</f>
        <v>NJN</v>
      </c>
      <c r="P1260">
        <f>VLOOKUP(_xlfn.NUMBERVALUE(B1260),'guards lookup'!A:D,4,FALSE)</f>
        <v>2007</v>
      </c>
      <c r="Q1260" s="14" t="str">
        <f t="shared" si="275"/>
        <v>YES</v>
      </c>
      <c r="R1260" s="14" t="str">
        <f t="shared" si="276"/>
        <v>N/A</v>
      </c>
    </row>
    <row r="1261" spans="1:18" x14ac:dyDescent="0.2">
      <c r="A1261" s="8" t="s">
        <v>3697</v>
      </c>
      <c r="B1261" s="8" t="str">
        <f t="shared" si="266"/>
        <v>2436</v>
      </c>
      <c r="C1261">
        <f t="shared" si="267"/>
        <v>4</v>
      </c>
      <c r="D1261">
        <f t="shared" ref="D1261:G1276" si="278">FIND(",",$A1261,C1261+1)</f>
        <v>9</v>
      </c>
      <c r="E1261">
        <f t="shared" si="278"/>
        <v>14</v>
      </c>
      <c r="F1261">
        <f t="shared" si="278"/>
        <v>15</v>
      </c>
      <c r="G1261">
        <f t="shared" si="278"/>
        <v>21</v>
      </c>
      <c r="H1261" t="str">
        <f t="shared" si="269"/>
        <v>436</v>
      </c>
      <c r="I1261" t="str">
        <f t="shared" si="270"/>
        <v>1:No</v>
      </c>
      <c r="J1261" t="str">
        <f t="shared" si="271"/>
        <v>1:No</v>
      </c>
      <c r="K1261" t="str">
        <f t="shared" si="272"/>
        <v/>
      </c>
      <c r="L1261">
        <f t="shared" si="273"/>
        <v>1.2000000000000011E-2</v>
      </c>
      <c r="M1261" t="str">
        <f t="shared" si="274"/>
        <v>1:No</v>
      </c>
      <c r="N1261" t="str">
        <f>VLOOKUP(_xlfn.NUMBERVALUE(B1261),'guards lookup'!A:D,2,FALSE)</f>
        <v>Avery Johnson</v>
      </c>
      <c r="O1261" t="str">
        <f>VLOOKUP(_xlfn.NUMBERVALUE(B1261),'guards lookup'!A:D,3,FALSE)</f>
        <v>GSW</v>
      </c>
      <c r="P1261">
        <f>VLOOKUP(_xlfn.NUMBERVALUE(B1261),'guards lookup'!A:D,4,FALSE)</f>
        <v>2004</v>
      </c>
      <c r="Q1261" s="14" t="str">
        <f t="shared" si="275"/>
        <v>YES</v>
      </c>
      <c r="R1261" s="14" t="str">
        <f t="shared" si="276"/>
        <v>N/A</v>
      </c>
    </row>
    <row r="1262" spans="1:18" x14ac:dyDescent="0.2">
      <c r="A1262" s="8" t="s">
        <v>3698</v>
      </c>
      <c r="B1262" s="8" t="str">
        <f t="shared" si="266"/>
        <v>913</v>
      </c>
      <c r="C1262">
        <f t="shared" si="267"/>
        <v>4</v>
      </c>
      <c r="D1262">
        <f t="shared" si="278"/>
        <v>9</v>
      </c>
      <c r="E1262">
        <f t="shared" si="278"/>
        <v>14</v>
      </c>
      <c r="F1262">
        <f t="shared" si="278"/>
        <v>15</v>
      </c>
      <c r="G1262">
        <f t="shared" si="278"/>
        <v>21</v>
      </c>
      <c r="H1262" t="str">
        <f t="shared" si="269"/>
        <v>384</v>
      </c>
      <c r="I1262" t="str">
        <f t="shared" si="270"/>
        <v>1:No</v>
      </c>
      <c r="J1262" t="str">
        <f t="shared" si="271"/>
        <v>1:No</v>
      </c>
      <c r="K1262" t="str">
        <f t="shared" si="272"/>
        <v/>
      </c>
      <c r="L1262">
        <f t="shared" si="273"/>
        <v>1.2000000000000011E-2</v>
      </c>
      <c r="M1262" t="str">
        <f t="shared" si="274"/>
        <v>1:No</v>
      </c>
      <c r="N1262" t="str">
        <f>VLOOKUP(_xlfn.NUMBERVALUE(B1262),'guards lookup'!A:D,2,FALSE)</f>
        <v>Bimbo Coles</v>
      </c>
      <c r="O1262" t="str">
        <f>VLOOKUP(_xlfn.NUMBERVALUE(B1262),'guards lookup'!A:D,3,FALSE)</f>
        <v>MIA</v>
      </c>
      <c r="P1262">
        <f>VLOOKUP(_xlfn.NUMBERVALUE(B1262),'guards lookup'!A:D,4,FALSE)</f>
        <v>1995</v>
      </c>
      <c r="Q1262" s="14" t="str">
        <f t="shared" si="275"/>
        <v>YES</v>
      </c>
      <c r="R1262" s="14" t="str">
        <f t="shared" si="276"/>
        <v>N/A</v>
      </c>
    </row>
    <row r="1263" spans="1:18" x14ac:dyDescent="0.2">
      <c r="A1263" s="8" t="s">
        <v>3699</v>
      </c>
      <c r="B1263" s="8" t="str">
        <f t="shared" si="266"/>
        <v>1078</v>
      </c>
      <c r="C1263">
        <f t="shared" si="267"/>
        <v>4</v>
      </c>
      <c r="D1263">
        <f t="shared" si="278"/>
        <v>9</v>
      </c>
      <c r="E1263">
        <f t="shared" si="278"/>
        <v>14</v>
      </c>
      <c r="F1263">
        <f t="shared" si="278"/>
        <v>15</v>
      </c>
      <c r="G1263">
        <f t="shared" si="278"/>
        <v>21</v>
      </c>
      <c r="H1263" t="str">
        <f t="shared" si="269"/>
        <v>154</v>
      </c>
      <c r="I1263" t="str">
        <f t="shared" si="270"/>
        <v>1:No</v>
      </c>
      <c r="J1263" t="str">
        <f t="shared" si="271"/>
        <v>1:No</v>
      </c>
      <c r="K1263" t="str">
        <f t="shared" si="272"/>
        <v/>
      </c>
      <c r="L1263">
        <f t="shared" si="273"/>
        <v>1.2000000000000011E-2</v>
      </c>
      <c r="M1263" t="str">
        <f t="shared" si="274"/>
        <v>1:No</v>
      </c>
      <c r="N1263" t="str">
        <f>VLOOKUP(_xlfn.NUMBERVALUE(B1263),'guards lookup'!A:D,2,FALSE)</f>
        <v>Bobby Phills</v>
      </c>
      <c r="O1263" t="str">
        <f>VLOOKUP(_xlfn.NUMBERVALUE(B1263),'guards lookup'!A:D,3,FALSE)</f>
        <v>CLE</v>
      </c>
      <c r="P1263">
        <f>VLOOKUP(_xlfn.NUMBERVALUE(B1263),'guards lookup'!A:D,4,FALSE)</f>
        <v>1996</v>
      </c>
      <c r="Q1263" s="14" t="str">
        <f t="shared" si="275"/>
        <v>YES</v>
      </c>
      <c r="R1263" s="14" t="str">
        <f t="shared" si="276"/>
        <v>N/A</v>
      </c>
    </row>
    <row r="1264" spans="1:18" x14ac:dyDescent="0.2">
      <c r="A1264" s="8" t="s">
        <v>3700</v>
      </c>
      <c r="B1264" s="8" t="str">
        <f t="shared" si="266"/>
        <v>2609</v>
      </c>
      <c r="C1264">
        <f t="shared" si="267"/>
        <v>2</v>
      </c>
      <c r="D1264">
        <f t="shared" si="278"/>
        <v>7</v>
      </c>
      <c r="E1264">
        <f t="shared" si="278"/>
        <v>12</v>
      </c>
      <c r="F1264">
        <f t="shared" si="278"/>
        <v>13</v>
      </c>
      <c r="G1264">
        <f t="shared" si="278"/>
        <v>19</v>
      </c>
      <c r="H1264" t="str">
        <f t="shared" si="269"/>
        <v>4</v>
      </c>
      <c r="I1264" t="str">
        <f t="shared" si="270"/>
        <v>1:No</v>
      </c>
      <c r="J1264" t="str">
        <f t="shared" si="271"/>
        <v>1:No</v>
      </c>
      <c r="K1264" t="str">
        <f t="shared" si="272"/>
        <v/>
      </c>
      <c r="L1264">
        <f t="shared" si="273"/>
        <v>1.2000000000000011E-2</v>
      </c>
      <c r="M1264" t="str">
        <f t="shared" si="274"/>
        <v>1:No</v>
      </c>
      <c r="N1264" t="str">
        <f>VLOOKUP(_xlfn.NUMBERVALUE(B1264),'guards lookup'!A:D,2,FALSE)</f>
        <v>Brandin Knight</v>
      </c>
      <c r="O1264" t="str">
        <f>VLOOKUP(_xlfn.NUMBERVALUE(B1264),'guards lookup'!A:D,3,FALSE)</f>
        <v>HOU</v>
      </c>
      <c r="P1264">
        <f>VLOOKUP(_xlfn.NUMBERVALUE(B1264),'guards lookup'!A:D,4,FALSE)</f>
        <v>2005</v>
      </c>
      <c r="Q1264" s="14" t="str">
        <f t="shared" si="275"/>
        <v>YES</v>
      </c>
      <c r="R1264" s="14" t="str">
        <f t="shared" si="276"/>
        <v>N/A</v>
      </c>
    </row>
    <row r="1265" spans="1:18" x14ac:dyDescent="0.2">
      <c r="A1265" s="8" t="s">
        <v>3701</v>
      </c>
      <c r="B1265" s="8" t="str">
        <f t="shared" si="266"/>
        <v>2277</v>
      </c>
      <c r="C1265">
        <f t="shared" si="267"/>
        <v>4</v>
      </c>
      <c r="D1265">
        <f t="shared" si="278"/>
        <v>9</v>
      </c>
      <c r="E1265">
        <f t="shared" si="278"/>
        <v>14</v>
      </c>
      <c r="F1265">
        <f t="shared" si="278"/>
        <v>15</v>
      </c>
      <c r="G1265">
        <f t="shared" si="278"/>
        <v>21</v>
      </c>
      <c r="H1265" t="str">
        <f t="shared" si="269"/>
        <v>372</v>
      </c>
      <c r="I1265" t="str">
        <f t="shared" si="270"/>
        <v>1:No</v>
      </c>
      <c r="J1265" t="str">
        <f t="shared" si="271"/>
        <v>1:No</v>
      </c>
      <c r="K1265" t="str">
        <f t="shared" si="272"/>
        <v/>
      </c>
      <c r="L1265">
        <f t="shared" si="273"/>
        <v>1.2000000000000011E-2</v>
      </c>
      <c r="M1265" t="str">
        <f t="shared" si="274"/>
        <v>1:No</v>
      </c>
      <c r="N1265" t="str">
        <f>VLOOKUP(_xlfn.NUMBERVALUE(B1265),'guards lookup'!A:D,2,FALSE)</f>
        <v>Brandon Armstrong</v>
      </c>
      <c r="O1265" t="str">
        <f>VLOOKUP(_xlfn.NUMBERVALUE(B1265),'guards lookup'!A:D,3,FALSE)</f>
        <v>NJN</v>
      </c>
      <c r="P1265">
        <f>VLOOKUP(_xlfn.NUMBERVALUE(B1265),'guards lookup'!A:D,4,FALSE)</f>
        <v>2003</v>
      </c>
      <c r="Q1265" s="14" t="str">
        <f t="shared" si="275"/>
        <v>YES</v>
      </c>
      <c r="R1265" s="14" t="str">
        <f t="shared" si="276"/>
        <v>N/A</v>
      </c>
    </row>
    <row r="1266" spans="1:18" x14ac:dyDescent="0.2">
      <c r="A1266" s="8" t="s">
        <v>3702</v>
      </c>
      <c r="B1266" s="8" t="str">
        <f t="shared" si="266"/>
        <v>1950</v>
      </c>
      <c r="C1266">
        <f t="shared" si="267"/>
        <v>4</v>
      </c>
      <c r="D1266">
        <f t="shared" si="278"/>
        <v>9</v>
      </c>
      <c r="E1266">
        <f t="shared" si="278"/>
        <v>14</v>
      </c>
      <c r="F1266">
        <f t="shared" si="278"/>
        <v>15</v>
      </c>
      <c r="G1266">
        <f t="shared" si="278"/>
        <v>21</v>
      </c>
      <c r="H1266" t="str">
        <f t="shared" si="269"/>
        <v>113</v>
      </c>
      <c r="I1266" t="str">
        <f t="shared" si="270"/>
        <v>1:No</v>
      </c>
      <c r="J1266" t="str">
        <f t="shared" si="271"/>
        <v>1:No</v>
      </c>
      <c r="K1266" t="str">
        <f t="shared" si="272"/>
        <v/>
      </c>
      <c r="L1266">
        <f t="shared" si="273"/>
        <v>1.2000000000000011E-2</v>
      </c>
      <c r="M1266" t="str">
        <f t="shared" si="274"/>
        <v>1:No</v>
      </c>
      <c r="N1266" t="str">
        <f>VLOOKUP(_xlfn.NUMBERVALUE(B1266),'guards lookup'!A:D,2,FALSE)</f>
        <v>Darrell Armstrong</v>
      </c>
      <c r="O1266" t="str">
        <f>VLOOKUP(_xlfn.NUMBERVALUE(B1266),'guards lookup'!A:D,3,FALSE)</f>
        <v>ORL</v>
      </c>
      <c r="P1266">
        <f>VLOOKUP(_xlfn.NUMBERVALUE(B1266),'guards lookup'!A:D,4,FALSE)</f>
        <v>2001</v>
      </c>
      <c r="Q1266" s="14" t="str">
        <f t="shared" si="275"/>
        <v>YES</v>
      </c>
      <c r="R1266" s="14" t="str">
        <f t="shared" si="276"/>
        <v>N/A</v>
      </c>
    </row>
    <row r="1267" spans="1:18" x14ac:dyDescent="0.2">
      <c r="A1267" s="8" t="s">
        <v>3703</v>
      </c>
      <c r="B1267" s="8" t="str">
        <f t="shared" si="266"/>
        <v>4056</v>
      </c>
      <c r="C1267">
        <f t="shared" si="267"/>
        <v>3</v>
      </c>
      <c r="D1267">
        <f t="shared" si="278"/>
        <v>8</v>
      </c>
      <c r="E1267">
        <f t="shared" si="278"/>
        <v>13</v>
      </c>
      <c r="F1267">
        <f t="shared" si="278"/>
        <v>14</v>
      </c>
      <c r="G1267">
        <f t="shared" si="278"/>
        <v>20</v>
      </c>
      <c r="H1267" t="str">
        <f t="shared" si="269"/>
        <v>26</v>
      </c>
      <c r="I1267" t="str">
        <f t="shared" si="270"/>
        <v>1:No</v>
      </c>
      <c r="J1267" t="str">
        <f t="shared" si="271"/>
        <v>1:No</v>
      </c>
      <c r="K1267" t="str">
        <f t="shared" si="272"/>
        <v/>
      </c>
      <c r="L1267">
        <f t="shared" si="273"/>
        <v>1.2000000000000011E-2</v>
      </c>
      <c r="M1267" t="str">
        <f t="shared" si="274"/>
        <v>1:No</v>
      </c>
      <c r="N1267" t="str">
        <f>VLOOKUP(_xlfn.NUMBERVALUE(B1267),'guards lookup'!A:D,2,FALSE)</f>
        <v>DeMar DeRozan</v>
      </c>
      <c r="O1267" t="str">
        <f>VLOOKUP(_xlfn.NUMBERVALUE(B1267),'guards lookup'!A:D,3,FALSE)</f>
        <v>TOR</v>
      </c>
      <c r="P1267">
        <f>VLOOKUP(_xlfn.NUMBERVALUE(B1267),'guards lookup'!A:D,4,FALSE)</f>
        <v>2013</v>
      </c>
      <c r="Q1267" s="14" t="str">
        <f t="shared" si="275"/>
        <v>YES</v>
      </c>
      <c r="R1267" s="14" t="str">
        <f t="shared" si="276"/>
        <v>N/A</v>
      </c>
    </row>
    <row r="1268" spans="1:18" x14ac:dyDescent="0.2">
      <c r="A1268" s="8" t="s">
        <v>3704</v>
      </c>
      <c r="B1268" s="8" t="str">
        <f t="shared" si="266"/>
        <v>478</v>
      </c>
      <c r="C1268">
        <f t="shared" si="267"/>
        <v>4</v>
      </c>
      <c r="D1268">
        <f t="shared" si="278"/>
        <v>9</v>
      </c>
      <c r="E1268">
        <f t="shared" si="278"/>
        <v>14</v>
      </c>
      <c r="F1268">
        <f t="shared" si="278"/>
        <v>15</v>
      </c>
      <c r="G1268">
        <f t="shared" si="278"/>
        <v>21</v>
      </c>
      <c r="H1268" t="str">
        <f t="shared" si="269"/>
        <v>403</v>
      </c>
      <c r="I1268" t="str">
        <f t="shared" si="270"/>
        <v>1:No</v>
      </c>
      <c r="J1268" t="str">
        <f t="shared" si="271"/>
        <v>1:No</v>
      </c>
      <c r="K1268" t="str">
        <f t="shared" si="272"/>
        <v/>
      </c>
      <c r="L1268">
        <f t="shared" si="273"/>
        <v>1.2000000000000011E-2</v>
      </c>
      <c r="M1268" t="str">
        <f t="shared" si="274"/>
        <v>1:No</v>
      </c>
      <c r="N1268" t="str">
        <f>VLOOKUP(_xlfn.NUMBERVALUE(B1268),'guards lookup'!A:D,2,FALSE)</f>
        <v>Derek Harper</v>
      </c>
      <c r="O1268" t="str">
        <f>VLOOKUP(_xlfn.NUMBERVALUE(B1268),'guards lookup'!A:D,3,FALSE)</f>
        <v>DAL</v>
      </c>
      <c r="P1268">
        <f>VLOOKUP(_xlfn.NUMBERVALUE(B1268),'guards lookup'!A:D,4,FALSE)</f>
        <v>1992</v>
      </c>
      <c r="Q1268" s="14" t="str">
        <f t="shared" si="275"/>
        <v>YES</v>
      </c>
      <c r="R1268" s="14" t="str">
        <f t="shared" si="276"/>
        <v>N/A</v>
      </c>
    </row>
    <row r="1269" spans="1:18" x14ac:dyDescent="0.2">
      <c r="A1269" s="8" t="s">
        <v>3705</v>
      </c>
      <c r="B1269" s="8" t="str">
        <f t="shared" si="266"/>
        <v>3360</v>
      </c>
      <c r="C1269">
        <f t="shared" si="267"/>
        <v>4</v>
      </c>
      <c r="D1269">
        <f t="shared" si="278"/>
        <v>9</v>
      </c>
      <c r="E1269">
        <f t="shared" si="278"/>
        <v>14</v>
      </c>
      <c r="F1269">
        <f t="shared" si="278"/>
        <v>15</v>
      </c>
      <c r="G1269">
        <f t="shared" si="278"/>
        <v>21</v>
      </c>
      <c r="H1269" t="str">
        <f t="shared" si="269"/>
        <v>384</v>
      </c>
      <c r="I1269" t="str">
        <f t="shared" si="270"/>
        <v>1:No</v>
      </c>
      <c r="J1269" t="str">
        <f t="shared" si="271"/>
        <v>1:No</v>
      </c>
      <c r="K1269" t="str">
        <f t="shared" si="272"/>
        <v/>
      </c>
      <c r="L1269">
        <f t="shared" si="273"/>
        <v>1.2000000000000011E-2</v>
      </c>
      <c r="M1269" t="str">
        <f t="shared" si="274"/>
        <v>1:No</v>
      </c>
      <c r="N1269" t="str">
        <f>VLOOKUP(_xlfn.NUMBERVALUE(B1269),'guards lookup'!A:D,2,FALSE)</f>
        <v>Dontell Jefferson</v>
      </c>
      <c r="O1269" t="str">
        <f>VLOOKUP(_xlfn.NUMBERVALUE(B1269),'guards lookup'!A:D,3,FALSE)</f>
        <v>CHA</v>
      </c>
      <c r="P1269">
        <f>VLOOKUP(_xlfn.NUMBERVALUE(B1269),'guards lookup'!A:D,4,FALSE)</f>
        <v>2009</v>
      </c>
      <c r="Q1269" s="14" t="str">
        <f t="shared" si="275"/>
        <v>YES</v>
      </c>
      <c r="R1269" s="14" t="str">
        <f t="shared" si="276"/>
        <v>N/A</v>
      </c>
    </row>
    <row r="1270" spans="1:18" x14ac:dyDescent="0.2">
      <c r="A1270" s="8" t="s">
        <v>3706</v>
      </c>
      <c r="B1270" s="8" t="str">
        <f t="shared" si="266"/>
        <v>2326</v>
      </c>
      <c r="C1270">
        <f t="shared" si="267"/>
        <v>2</v>
      </c>
      <c r="D1270">
        <f t="shared" si="278"/>
        <v>7</v>
      </c>
      <c r="E1270">
        <f t="shared" si="278"/>
        <v>12</v>
      </c>
      <c r="F1270">
        <f t="shared" si="278"/>
        <v>13</v>
      </c>
      <c r="G1270">
        <f t="shared" si="278"/>
        <v>19</v>
      </c>
      <c r="H1270" t="str">
        <f t="shared" si="269"/>
        <v>2</v>
      </c>
      <c r="I1270" t="str">
        <f t="shared" si="270"/>
        <v>1:No</v>
      </c>
      <c r="J1270" t="str">
        <f t="shared" si="271"/>
        <v>1:No</v>
      </c>
      <c r="K1270" t="str">
        <f t="shared" si="272"/>
        <v/>
      </c>
      <c r="L1270">
        <f t="shared" si="273"/>
        <v>1.2000000000000011E-2</v>
      </c>
      <c r="M1270" t="str">
        <f t="shared" si="274"/>
        <v>1:No</v>
      </c>
      <c r="N1270" t="str">
        <f>VLOOKUP(_xlfn.NUMBERVALUE(B1270),'guards lookup'!A:D,2,FALSE)</f>
        <v>Igor Rakocevic</v>
      </c>
      <c r="O1270" t="str">
        <f>VLOOKUP(_xlfn.NUMBERVALUE(B1270),'guards lookup'!A:D,3,FALSE)</f>
        <v>MIN</v>
      </c>
      <c r="P1270">
        <f>VLOOKUP(_xlfn.NUMBERVALUE(B1270),'guards lookup'!A:D,4,FALSE)</f>
        <v>2003</v>
      </c>
      <c r="Q1270" s="14" t="str">
        <f t="shared" si="275"/>
        <v>YES</v>
      </c>
      <c r="R1270" s="14" t="str">
        <f t="shared" si="276"/>
        <v>N/A</v>
      </c>
    </row>
    <row r="1271" spans="1:18" x14ac:dyDescent="0.2">
      <c r="A1271" s="8" t="s">
        <v>3707</v>
      </c>
      <c r="B1271" s="8" t="str">
        <f t="shared" si="266"/>
        <v>1652</v>
      </c>
      <c r="C1271">
        <f t="shared" si="267"/>
        <v>4</v>
      </c>
      <c r="D1271">
        <f t="shared" si="278"/>
        <v>9</v>
      </c>
      <c r="E1271">
        <f t="shared" si="278"/>
        <v>14</v>
      </c>
      <c r="F1271">
        <f t="shared" si="278"/>
        <v>15</v>
      </c>
      <c r="G1271">
        <f t="shared" si="278"/>
        <v>21</v>
      </c>
      <c r="H1271" t="str">
        <f t="shared" si="269"/>
        <v>312</v>
      </c>
      <c r="I1271" t="str">
        <f t="shared" si="270"/>
        <v>1:No</v>
      </c>
      <c r="J1271" t="str">
        <f t="shared" si="271"/>
        <v>1:No</v>
      </c>
      <c r="K1271" t="str">
        <f t="shared" si="272"/>
        <v/>
      </c>
      <c r="L1271">
        <f t="shared" si="273"/>
        <v>1.2000000000000011E-2</v>
      </c>
      <c r="M1271" t="str">
        <f t="shared" si="274"/>
        <v>1:No</v>
      </c>
      <c r="N1271" t="str">
        <f>VLOOKUP(_xlfn.NUMBERVALUE(B1271),'guards lookup'!A:D,2,FALSE)</f>
        <v>Isaiah Rider</v>
      </c>
      <c r="O1271" t="str">
        <f>VLOOKUP(_xlfn.NUMBERVALUE(B1271),'guards lookup'!A:D,3,FALSE)</f>
        <v>POR</v>
      </c>
      <c r="P1271">
        <f>VLOOKUP(_xlfn.NUMBERVALUE(B1271),'guards lookup'!A:D,4,FALSE)</f>
        <v>1999</v>
      </c>
      <c r="Q1271" s="14" t="str">
        <f t="shared" si="275"/>
        <v>YES</v>
      </c>
      <c r="R1271" s="14" t="str">
        <f t="shared" si="276"/>
        <v>N/A</v>
      </c>
    </row>
    <row r="1272" spans="1:18" x14ac:dyDescent="0.2">
      <c r="A1272" s="8" t="s">
        <v>3708</v>
      </c>
      <c r="B1272" s="8" t="str">
        <f t="shared" si="266"/>
        <v>1136</v>
      </c>
      <c r="C1272">
        <f t="shared" si="267"/>
        <v>4</v>
      </c>
      <c r="D1272">
        <f t="shared" si="278"/>
        <v>9</v>
      </c>
      <c r="E1272">
        <f t="shared" si="278"/>
        <v>14</v>
      </c>
      <c r="F1272">
        <f t="shared" si="278"/>
        <v>15</v>
      </c>
      <c r="G1272">
        <f t="shared" si="278"/>
        <v>21</v>
      </c>
      <c r="H1272" t="str">
        <f t="shared" si="269"/>
        <v>254</v>
      </c>
      <c r="I1272" t="str">
        <f t="shared" si="270"/>
        <v>1:No</v>
      </c>
      <c r="J1272" t="str">
        <f t="shared" si="271"/>
        <v>1:No</v>
      </c>
      <c r="K1272" t="str">
        <f t="shared" si="272"/>
        <v/>
      </c>
      <c r="L1272">
        <f t="shared" si="273"/>
        <v>1.2000000000000011E-2</v>
      </c>
      <c r="M1272" t="str">
        <f t="shared" si="274"/>
        <v>1:No</v>
      </c>
      <c r="N1272" t="str">
        <f>VLOOKUP(_xlfn.NUMBERVALUE(B1272),'guards lookup'!A:D,2,FALSE)</f>
        <v>Jalen Rose</v>
      </c>
      <c r="O1272" t="str">
        <f>VLOOKUP(_xlfn.NUMBERVALUE(B1272),'guards lookup'!A:D,3,FALSE)</f>
        <v>DEN</v>
      </c>
      <c r="P1272">
        <f>VLOOKUP(_xlfn.NUMBERVALUE(B1272),'guards lookup'!A:D,4,FALSE)</f>
        <v>1996</v>
      </c>
      <c r="Q1272" s="14" t="str">
        <f t="shared" si="275"/>
        <v>YES</v>
      </c>
      <c r="R1272" s="14" t="str">
        <f t="shared" si="276"/>
        <v>N/A</v>
      </c>
    </row>
    <row r="1273" spans="1:18" x14ac:dyDescent="0.2">
      <c r="A1273" s="8" t="s">
        <v>3709</v>
      </c>
      <c r="B1273" s="8" t="str">
        <f t="shared" si="266"/>
        <v>2167</v>
      </c>
      <c r="C1273">
        <f t="shared" si="267"/>
        <v>4</v>
      </c>
      <c r="D1273">
        <f t="shared" si="278"/>
        <v>9</v>
      </c>
      <c r="E1273">
        <f t="shared" si="278"/>
        <v>14</v>
      </c>
      <c r="F1273">
        <f t="shared" si="278"/>
        <v>15</v>
      </c>
      <c r="G1273">
        <f t="shared" si="278"/>
        <v>21</v>
      </c>
      <c r="H1273" t="str">
        <f t="shared" si="269"/>
        <v>429</v>
      </c>
      <c r="I1273" t="str">
        <f t="shared" si="270"/>
        <v>1:No</v>
      </c>
      <c r="J1273" t="str">
        <f t="shared" si="271"/>
        <v>1:No</v>
      </c>
      <c r="K1273" t="str">
        <f t="shared" si="272"/>
        <v/>
      </c>
      <c r="L1273">
        <f t="shared" si="273"/>
        <v>1.2000000000000011E-2</v>
      </c>
      <c r="M1273" t="str">
        <f t="shared" si="274"/>
        <v>1:No</v>
      </c>
      <c r="N1273" t="str">
        <f>VLOOKUP(_xlfn.NUMBERVALUE(B1273),'guards lookup'!A:D,2,FALSE)</f>
        <v>Jason Terry</v>
      </c>
      <c r="O1273" t="str">
        <f>VLOOKUP(_xlfn.NUMBERVALUE(B1273),'guards lookup'!A:D,3,FALSE)</f>
        <v>ATL</v>
      </c>
      <c r="P1273">
        <f>VLOOKUP(_xlfn.NUMBERVALUE(B1273),'guards lookup'!A:D,4,FALSE)</f>
        <v>2002</v>
      </c>
      <c r="Q1273" s="14" t="str">
        <f t="shared" si="275"/>
        <v>YES</v>
      </c>
      <c r="R1273" s="14" t="str">
        <f t="shared" si="276"/>
        <v>N/A</v>
      </c>
    </row>
    <row r="1274" spans="1:18" x14ac:dyDescent="0.2">
      <c r="A1274" s="8" t="s">
        <v>3710</v>
      </c>
      <c r="B1274" s="8" t="str">
        <f t="shared" si="266"/>
        <v>4097</v>
      </c>
      <c r="C1274">
        <f t="shared" si="267"/>
        <v>4</v>
      </c>
      <c r="D1274">
        <f t="shared" si="278"/>
        <v>9</v>
      </c>
      <c r="E1274">
        <f t="shared" si="278"/>
        <v>14</v>
      </c>
      <c r="F1274">
        <f t="shared" si="278"/>
        <v>15</v>
      </c>
      <c r="G1274">
        <f t="shared" si="278"/>
        <v>21</v>
      </c>
      <c r="H1274" t="str">
        <f t="shared" si="269"/>
        <v>310</v>
      </c>
      <c r="I1274" t="str">
        <f t="shared" si="270"/>
        <v>1:No</v>
      </c>
      <c r="J1274" t="str">
        <f t="shared" si="271"/>
        <v>1:No</v>
      </c>
      <c r="K1274" t="str">
        <f t="shared" si="272"/>
        <v/>
      </c>
      <c r="L1274">
        <f t="shared" si="273"/>
        <v>1.2000000000000011E-2</v>
      </c>
      <c r="M1274" t="str">
        <f t="shared" si="274"/>
        <v>1:No</v>
      </c>
      <c r="N1274" t="str">
        <f>VLOOKUP(_xlfn.NUMBERVALUE(B1274),'guards lookup'!A:D,2,FALSE)</f>
        <v>Jeff Teague</v>
      </c>
      <c r="O1274" t="str">
        <f>VLOOKUP(_xlfn.NUMBERVALUE(B1274),'guards lookup'!A:D,3,FALSE)</f>
        <v>ATL</v>
      </c>
      <c r="P1274">
        <f>VLOOKUP(_xlfn.NUMBERVALUE(B1274),'guards lookup'!A:D,4,FALSE)</f>
        <v>2013</v>
      </c>
      <c r="Q1274" s="14" t="str">
        <f t="shared" si="275"/>
        <v>YES</v>
      </c>
      <c r="R1274" s="14" t="str">
        <f t="shared" si="276"/>
        <v>N/A</v>
      </c>
    </row>
    <row r="1275" spans="1:18" x14ac:dyDescent="0.2">
      <c r="A1275" s="8" t="s">
        <v>3711</v>
      </c>
      <c r="B1275" s="8" t="str">
        <f t="shared" si="266"/>
        <v>501</v>
      </c>
      <c r="C1275">
        <f t="shared" si="267"/>
        <v>3</v>
      </c>
      <c r="D1275">
        <f t="shared" si="278"/>
        <v>8</v>
      </c>
      <c r="E1275">
        <f t="shared" si="278"/>
        <v>13</v>
      </c>
      <c r="F1275">
        <f t="shared" si="278"/>
        <v>14</v>
      </c>
      <c r="G1275">
        <f t="shared" si="278"/>
        <v>20</v>
      </c>
      <c r="H1275" t="str">
        <f t="shared" si="269"/>
        <v>78</v>
      </c>
      <c r="I1275" t="str">
        <f t="shared" si="270"/>
        <v>1:No</v>
      </c>
      <c r="J1275" t="str">
        <f t="shared" si="271"/>
        <v>1:No</v>
      </c>
      <c r="K1275" t="str">
        <f t="shared" si="272"/>
        <v/>
      </c>
      <c r="L1275">
        <f t="shared" si="273"/>
        <v>1.2000000000000011E-2</v>
      </c>
      <c r="M1275" t="str">
        <f t="shared" si="274"/>
        <v>1:No</v>
      </c>
      <c r="N1275" t="str">
        <f>VLOOKUP(_xlfn.NUMBERVALUE(B1275),'guards lookup'!A:D,2,FALSE)</f>
        <v>Jerry Reynolds</v>
      </c>
      <c r="O1275" t="str">
        <f>VLOOKUP(_xlfn.NUMBERVALUE(B1275),'guards lookup'!A:D,3,FALSE)</f>
        <v>ORL</v>
      </c>
      <c r="P1275">
        <f>VLOOKUP(_xlfn.NUMBERVALUE(B1275),'guards lookup'!A:D,4,FALSE)</f>
        <v>1992</v>
      </c>
      <c r="Q1275" s="14" t="str">
        <f t="shared" si="275"/>
        <v>YES</v>
      </c>
      <c r="R1275" s="14" t="str">
        <f t="shared" si="276"/>
        <v>N/A</v>
      </c>
    </row>
    <row r="1276" spans="1:18" x14ac:dyDescent="0.2">
      <c r="A1276" s="8" t="s">
        <v>3712</v>
      </c>
      <c r="B1276" s="8" t="str">
        <f t="shared" si="266"/>
        <v>2184</v>
      </c>
      <c r="C1276">
        <f t="shared" si="267"/>
        <v>3</v>
      </c>
      <c r="D1276">
        <f t="shared" si="278"/>
        <v>8</v>
      </c>
      <c r="E1276">
        <f t="shared" si="278"/>
        <v>13</v>
      </c>
      <c r="F1276">
        <f t="shared" si="278"/>
        <v>14</v>
      </c>
      <c r="G1276">
        <f t="shared" si="278"/>
        <v>20</v>
      </c>
      <c r="H1276" t="str">
        <f t="shared" si="269"/>
        <v>42</v>
      </c>
      <c r="I1276" t="str">
        <f t="shared" si="270"/>
        <v>1:No</v>
      </c>
      <c r="J1276" t="str">
        <f t="shared" si="271"/>
        <v>1:No</v>
      </c>
      <c r="K1276" t="str">
        <f t="shared" si="272"/>
        <v/>
      </c>
      <c r="L1276">
        <f t="shared" si="273"/>
        <v>1.2000000000000011E-2</v>
      </c>
      <c r="M1276" t="str">
        <f t="shared" si="274"/>
        <v>1:No</v>
      </c>
      <c r="N1276" t="str">
        <f>VLOOKUP(_xlfn.NUMBERVALUE(B1276),'guards lookup'!A:D,2,FALSE)</f>
        <v>Kevin Ollie</v>
      </c>
      <c r="O1276" t="str">
        <f>VLOOKUP(_xlfn.NUMBERVALUE(B1276),'guards lookup'!A:D,3,FALSE)</f>
        <v>TOT</v>
      </c>
      <c r="P1276">
        <f>VLOOKUP(_xlfn.NUMBERVALUE(B1276),'guards lookup'!A:D,4,FALSE)</f>
        <v>2002</v>
      </c>
      <c r="Q1276" s="14" t="str">
        <f t="shared" si="275"/>
        <v>YES</v>
      </c>
      <c r="R1276" s="14" t="str">
        <f t="shared" si="276"/>
        <v>N/A</v>
      </c>
    </row>
    <row r="1277" spans="1:18" x14ac:dyDescent="0.2">
      <c r="A1277" s="8" t="s">
        <v>3713</v>
      </c>
      <c r="B1277" s="8" t="str">
        <f t="shared" si="266"/>
        <v>1840</v>
      </c>
      <c r="C1277">
        <f t="shared" si="267"/>
        <v>4</v>
      </c>
      <c r="D1277">
        <f t="shared" ref="D1277:G1292" si="279">FIND(",",$A1277,C1277+1)</f>
        <v>9</v>
      </c>
      <c r="E1277">
        <f t="shared" si="279"/>
        <v>14</v>
      </c>
      <c r="F1277">
        <f t="shared" si="279"/>
        <v>15</v>
      </c>
      <c r="G1277">
        <f t="shared" si="279"/>
        <v>21</v>
      </c>
      <c r="H1277" t="str">
        <f t="shared" si="269"/>
        <v>292</v>
      </c>
      <c r="I1277" t="str">
        <f t="shared" si="270"/>
        <v>1:No</v>
      </c>
      <c r="J1277" t="str">
        <f t="shared" si="271"/>
        <v>1:No</v>
      </c>
      <c r="K1277" t="str">
        <f t="shared" si="272"/>
        <v/>
      </c>
      <c r="L1277">
        <f t="shared" si="273"/>
        <v>1.2000000000000011E-2</v>
      </c>
      <c r="M1277" t="str">
        <f t="shared" si="274"/>
        <v>1:No</v>
      </c>
      <c r="N1277" t="str">
        <f>VLOOKUP(_xlfn.NUMBERVALUE(B1277),'guards lookup'!A:D,2,FALSE)</f>
        <v>Khalid Reeves</v>
      </c>
      <c r="O1277" t="str">
        <f>VLOOKUP(_xlfn.NUMBERVALUE(B1277),'guards lookup'!A:D,3,FALSE)</f>
        <v>CHI</v>
      </c>
      <c r="P1277">
        <f>VLOOKUP(_xlfn.NUMBERVALUE(B1277),'guards lookup'!A:D,4,FALSE)</f>
        <v>2000</v>
      </c>
      <c r="Q1277" s="14" t="str">
        <f t="shared" si="275"/>
        <v>YES</v>
      </c>
      <c r="R1277" s="14" t="str">
        <f t="shared" si="276"/>
        <v>N/A</v>
      </c>
    </row>
    <row r="1278" spans="1:18" x14ac:dyDescent="0.2">
      <c r="A1278" s="8" t="s">
        <v>3714</v>
      </c>
      <c r="B1278" s="8" t="str">
        <f t="shared" si="266"/>
        <v>3570</v>
      </c>
      <c r="C1278">
        <f t="shared" si="267"/>
        <v>4</v>
      </c>
      <c r="D1278">
        <f t="shared" si="279"/>
        <v>9</v>
      </c>
      <c r="E1278">
        <f t="shared" si="279"/>
        <v>14</v>
      </c>
      <c r="F1278">
        <f t="shared" si="279"/>
        <v>15</v>
      </c>
      <c r="G1278">
        <f t="shared" si="279"/>
        <v>21</v>
      </c>
      <c r="H1278" t="str">
        <f t="shared" si="269"/>
        <v>340</v>
      </c>
      <c r="I1278" t="str">
        <f t="shared" si="270"/>
        <v>1:No</v>
      </c>
      <c r="J1278" t="str">
        <f t="shared" si="271"/>
        <v>1:No</v>
      </c>
      <c r="K1278" t="str">
        <f t="shared" si="272"/>
        <v/>
      </c>
      <c r="L1278">
        <f t="shared" si="273"/>
        <v>1.2000000000000011E-2</v>
      </c>
      <c r="M1278" t="str">
        <f t="shared" si="274"/>
        <v>1:No</v>
      </c>
      <c r="N1278" t="str">
        <f>VLOOKUP(_xlfn.NUMBERVALUE(B1278),'guards lookup'!A:D,2,FALSE)</f>
        <v>Kyle Korver</v>
      </c>
      <c r="O1278" t="str">
        <f>VLOOKUP(_xlfn.NUMBERVALUE(B1278),'guards lookup'!A:D,3,FALSE)</f>
        <v>UTA</v>
      </c>
      <c r="P1278">
        <f>VLOOKUP(_xlfn.NUMBERVALUE(B1278),'guards lookup'!A:D,4,FALSE)</f>
        <v>2010</v>
      </c>
      <c r="Q1278" s="14" t="str">
        <f t="shared" si="275"/>
        <v>YES</v>
      </c>
      <c r="R1278" s="14" t="str">
        <f t="shared" si="276"/>
        <v>N/A</v>
      </c>
    </row>
    <row r="1279" spans="1:18" x14ac:dyDescent="0.2">
      <c r="A1279" s="8" t="s">
        <v>3715</v>
      </c>
      <c r="B1279" s="8" t="str">
        <f t="shared" si="266"/>
        <v>523</v>
      </c>
      <c r="C1279">
        <f t="shared" si="267"/>
        <v>4</v>
      </c>
      <c r="D1279">
        <f t="shared" si="279"/>
        <v>9</v>
      </c>
      <c r="E1279">
        <f t="shared" si="279"/>
        <v>14</v>
      </c>
      <c r="F1279">
        <f t="shared" si="279"/>
        <v>15</v>
      </c>
      <c r="G1279">
        <f t="shared" si="279"/>
        <v>21</v>
      </c>
      <c r="H1279" t="str">
        <f t="shared" si="269"/>
        <v>201</v>
      </c>
      <c r="I1279" t="str">
        <f t="shared" si="270"/>
        <v>1:No</v>
      </c>
      <c r="J1279" t="str">
        <f t="shared" si="271"/>
        <v>1:No</v>
      </c>
      <c r="K1279" t="str">
        <f t="shared" si="272"/>
        <v/>
      </c>
      <c r="L1279">
        <f t="shared" si="273"/>
        <v>1.2000000000000011E-2</v>
      </c>
      <c r="M1279" t="str">
        <f t="shared" si="274"/>
        <v>1:No</v>
      </c>
      <c r="N1279" t="str">
        <f>VLOOKUP(_xlfn.NUMBERVALUE(B1279),'guards lookup'!A:D,2,FALSE)</f>
        <v>Lance Blanks</v>
      </c>
      <c r="O1279" t="str">
        <f>VLOOKUP(_xlfn.NUMBERVALUE(B1279),'guards lookup'!A:D,3,FALSE)</f>
        <v>DET</v>
      </c>
      <c r="P1279">
        <f>VLOOKUP(_xlfn.NUMBERVALUE(B1279),'guards lookup'!A:D,4,FALSE)</f>
        <v>1992</v>
      </c>
      <c r="Q1279" s="14" t="str">
        <f t="shared" si="275"/>
        <v>YES</v>
      </c>
      <c r="R1279" s="14" t="str">
        <f t="shared" si="276"/>
        <v>N/A</v>
      </c>
    </row>
    <row r="1280" spans="1:18" x14ac:dyDescent="0.2">
      <c r="A1280" s="8" t="s">
        <v>3716</v>
      </c>
      <c r="B1280" s="8" t="str">
        <f t="shared" si="266"/>
        <v>1506</v>
      </c>
      <c r="C1280">
        <f t="shared" si="267"/>
        <v>4</v>
      </c>
      <c r="D1280">
        <f t="shared" si="279"/>
        <v>9</v>
      </c>
      <c r="E1280">
        <f t="shared" si="279"/>
        <v>14</v>
      </c>
      <c r="F1280">
        <f t="shared" si="279"/>
        <v>15</v>
      </c>
      <c r="G1280">
        <f t="shared" si="279"/>
        <v>21</v>
      </c>
      <c r="H1280" t="str">
        <f t="shared" si="269"/>
        <v>285</v>
      </c>
      <c r="I1280" t="str">
        <f t="shared" si="270"/>
        <v>1:No</v>
      </c>
      <c r="J1280" t="str">
        <f t="shared" si="271"/>
        <v>1:No</v>
      </c>
      <c r="K1280" t="str">
        <f t="shared" si="272"/>
        <v/>
      </c>
      <c r="L1280">
        <f t="shared" si="273"/>
        <v>1.2000000000000011E-2</v>
      </c>
      <c r="M1280" t="str">
        <f t="shared" si="274"/>
        <v>1:No</v>
      </c>
      <c r="N1280" t="str">
        <f>VLOOKUP(_xlfn.NUMBERVALUE(B1280),'guards lookup'!A:D,2,FALSE)</f>
        <v>Lawrence Moten</v>
      </c>
      <c r="O1280" t="str">
        <f>VLOOKUP(_xlfn.NUMBERVALUE(B1280),'guards lookup'!A:D,3,FALSE)</f>
        <v>WAS</v>
      </c>
      <c r="P1280">
        <f>VLOOKUP(_xlfn.NUMBERVALUE(B1280),'guards lookup'!A:D,4,FALSE)</f>
        <v>1998</v>
      </c>
      <c r="Q1280" s="14" t="str">
        <f t="shared" si="275"/>
        <v>YES</v>
      </c>
      <c r="R1280" s="14" t="str">
        <f t="shared" si="276"/>
        <v>N/A</v>
      </c>
    </row>
    <row r="1281" spans="1:18" x14ac:dyDescent="0.2">
      <c r="A1281" s="8" t="s">
        <v>3717</v>
      </c>
      <c r="B1281" s="8" t="str">
        <f t="shared" si="266"/>
        <v>4137</v>
      </c>
      <c r="C1281">
        <f t="shared" si="267"/>
        <v>4</v>
      </c>
      <c r="D1281">
        <f t="shared" si="279"/>
        <v>9</v>
      </c>
      <c r="E1281">
        <f t="shared" si="279"/>
        <v>14</v>
      </c>
      <c r="F1281">
        <f t="shared" si="279"/>
        <v>15</v>
      </c>
      <c r="G1281">
        <f t="shared" si="279"/>
        <v>21</v>
      </c>
      <c r="H1281" t="str">
        <f t="shared" si="269"/>
        <v>129</v>
      </c>
      <c r="I1281" t="str">
        <f t="shared" si="270"/>
        <v>1:No</v>
      </c>
      <c r="J1281" t="str">
        <f t="shared" si="271"/>
        <v>1:No</v>
      </c>
      <c r="K1281" t="str">
        <f t="shared" si="272"/>
        <v/>
      </c>
      <c r="L1281">
        <f t="shared" si="273"/>
        <v>1.2000000000000011E-2</v>
      </c>
      <c r="M1281" t="str">
        <f t="shared" si="274"/>
        <v>1:No</v>
      </c>
      <c r="N1281" t="str">
        <f>VLOOKUP(_xlfn.NUMBERVALUE(B1281),'guards lookup'!A:D,2,FALSE)</f>
        <v>Marcus Thornton</v>
      </c>
      <c r="O1281" t="str">
        <f>VLOOKUP(_xlfn.NUMBERVALUE(B1281),'guards lookup'!A:D,3,FALSE)</f>
        <v>SAC</v>
      </c>
      <c r="P1281">
        <f>VLOOKUP(_xlfn.NUMBERVALUE(B1281),'guards lookup'!A:D,4,FALSE)</f>
        <v>2013</v>
      </c>
      <c r="Q1281" s="14" t="str">
        <f t="shared" si="275"/>
        <v>YES</v>
      </c>
      <c r="R1281" s="14" t="str">
        <f t="shared" si="276"/>
        <v>N/A</v>
      </c>
    </row>
    <row r="1282" spans="1:18" x14ac:dyDescent="0.2">
      <c r="A1282" s="8" t="s">
        <v>3718</v>
      </c>
      <c r="B1282" s="8" t="str">
        <f t="shared" si="266"/>
        <v>1685</v>
      </c>
      <c r="C1282">
        <f t="shared" si="267"/>
        <v>4</v>
      </c>
      <c r="D1282">
        <f t="shared" si="279"/>
        <v>9</v>
      </c>
      <c r="E1282">
        <f t="shared" si="279"/>
        <v>14</v>
      </c>
      <c r="F1282">
        <f t="shared" si="279"/>
        <v>15</v>
      </c>
      <c r="G1282">
        <f t="shared" si="279"/>
        <v>21</v>
      </c>
      <c r="H1282" t="str">
        <f t="shared" si="269"/>
        <v>308</v>
      </c>
      <c r="I1282" t="str">
        <f t="shared" si="270"/>
        <v>1:No</v>
      </c>
      <c r="J1282" t="str">
        <f t="shared" si="271"/>
        <v>1:No</v>
      </c>
      <c r="K1282" t="str">
        <f t="shared" si="272"/>
        <v/>
      </c>
      <c r="L1282">
        <f t="shared" si="273"/>
        <v>1.2000000000000011E-2</v>
      </c>
      <c r="M1282" t="str">
        <f t="shared" si="274"/>
        <v>1:No</v>
      </c>
      <c r="N1282" t="str">
        <f>VLOOKUP(_xlfn.NUMBERVALUE(B1282),'guards lookup'!A:D,2,FALSE)</f>
        <v>Marko Milic</v>
      </c>
      <c r="O1282" t="str">
        <f>VLOOKUP(_xlfn.NUMBERVALUE(B1282),'guards lookup'!A:D,3,FALSE)</f>
        <v>PHO</v>
      </c>
      <c r="P1282">
        <f>VLOOKUP(_xlfn.NUMBERVALUE(B1282),'guards lookup'!A:D,4,FALSE)</f>
        <v>1999</v>
      </c>
      <c r="Q1282" s="14" t="str">
        <f t="shared" si="275"/>
        <v>YES</v>
      </c>
      <c r="R1282" s="14" t="str">
        <f t="shared" si="276"/>
        <v>N/A</v>
      </c>
    </row>
    <row r="1283" spans="1:18" x14ac:dyDescent="0.2">
      <c r="A1283" s="8" t="s">
        <v>3719</v>
      </c>
      <c r="B1283" s="8" t="str">
        <f t="shared" si="266"/>
        <v>2019</v>
      </c>
      <c r="C1283">
        <f t="shared" si="267"/>
        <v>3</v>
      </c>
      <c r="D1283">
        <f t="shared" si="279"/>
        <v>8</v>
      </c>
      <c r="E1283">
        <f t="shared" si="279"/>
        <v>13</v>
      </c>
      <c r="F1283">
        <f t="shared" si="279"/>
        <v>14</v>
      </c>
      <c r="G1283">
        <f t="shared" si="279"/>
        <v>20</v>
      </c>
      <c r="H1283" t="str">
        <f t="shared" si="269"/>
        <v>27</v>
      </c>
      <c r="I1283" t="str">
        <f t="shared" si="270"/>
        <v>1:No</v>
      </c>
      <c r="J1283" t="str">
        <f t="shared" si="271"/>
        <v>1:No</v>
      </c>
      <c r="K1283" t="str">
        <f t="shared" si="272"/>
        <v/>
      </c>
      <c r="L1283">
        <f t="shared" si="273"/>
        <v>1.2000000000000011E-2</v>
      </c>
      <c r="M1283" t="str">
        <f t="shared" si="274"/>
        <v>1:No</v>
      </c>
      <c r="N1283" t="str">
        <f>VLOOKUP(_xlfn.NUMBERVALUE(B1283),'guards lookup'!A:D,2,FALSE)</f>
        <v>Matt Harpring</v>
      </c>
      <c r="O1283" t="str">
        <f>VLOOKUP(_xlfn.NUMBERVALUE(B1283),'guards lookup'!A:D,3,FALSE)</f>
        <v>CLE</v>
      </c>
      <c r="P1283">
        <f>VLOOKUP(_xlfn.NUMBERVALUE(B1283),'guards lookup'!A:D,4,FALSE)</f>
        <v>2001</v>
      </c>
      <c r="Q1283" s="14" t="str">
        <f t="shared" si="275"/>
        <v>YES</v>
      </c>
      <c r="R1283" s="14" t="str">
        <f t="shared" si="276"/>
        <v>N/A</v>
      </c>
    </row>
    <row r="1284" spans="1:18" x14ac:dyDescent="0.2">
      <c r="A1284" s="8" t="s">
        <v>3720</v>
      </c>
      <c r="B1284" s="8" t="str">
        <f t="shared" si="266"/>
        <v>686</v>
      </c>
      <c r="C1284">
        <f t="shared" si="267"/>
        <v>4</v>
      </c>
      <c r="D1284">
        <f t="shared" si="279"/>
        <v>9</v>
      </c>
      <c r="E1284">
        <f t="shared" si="279"/>
        <v>14</v>
      </c>
      <c r="F1284">
        <f t="shared" si="279"/>
        <v>15</v>
      </c>
      <c r="G1284">
        <f t="shared" si="279"/>
        <v>21</v>
      </c>
      <c r="H1284" t="str">
        <f t="shared" si="269"/>
        <v>240</v>
      </c>
      <c r="I1284" t="str">
        <f t="shared" si="270"/>
        <v>1:No</v>
      </c>
      <c r="J1284" t="str">
        <f t="shared" si="271"/>
        <v>1:No</v>
      </c>
      <c r="K1284" t="str">
        <f t="shared" si="272"/>
        <v/>
      </c>
      <c r="L1284">
        <f t="shared" si="273"/>
        <v>1.2000000000000011E-2</v>
      </c>
      <c r="M1284" t="str">
        <f t="shared" si="274"/>
        <v>1:No</v>
      </c>
      <c r="N1284" t="str">
        <f>VLOOKUP(_xlfn.NUMBERVALUE(B1284),'guards lookup'!A:D,2,FALSE)</f>
        <v>Melvin Newbern</v>
      </c>
      <c r="O1284" t="str">
        <f>VLOOKUP(_xlfn.NUMBERVALUE(B1284),'guards lookup'!A:D,3,FALSE)</f>
        <v>DET</v>
      </c>
      <c r="P1284">
        <f>VLOOKUP(_xlfn.NUMBERVALUE(B1284),'guards lookup'!A:D,4,FALSE)</f>
        <v>1993</v>
      </c>
      <c r="Q1284" s="14" t="str">
        <f t="shared" si="275"/>
        <v>YES</v>
      </c>
      <c r="R1284" s="14" t="str">
        <f t="shared" si="276"/>
        <v>N/A</v>
      </c>
    </row>
    <row r="1285" spans="1:18" x14ac:dyDescent="0.2">
      <c r="A1285" s="8" t="s">
        <v>3721</v>
      </c>
      <c r="B1285" s="8" t="str">
        <f t="shared" si="266"/>
        <v>2713</v>
      </c>
      <c r="C1285">
        <f t="shared" si="267"/>
        <v>4</v>
      </c>
      <c r="D1285">
        <f t="shared" si="279"/>
        <v>9</v>
      </c>
      <c r="E1285">
        <f t="shared" si="279"/>
        <v>14</v>
      </c>
      <c r="F1285">
        <f t="shared" si="279"/>
        <v>15</v>
      </c>
      <c r="G1285">
        <f t="shared" si="279"/>
        <v>21</v>
      </c>
      <c r="H1285" t="str">
        <f t="shared" si="269"/>
        <v>263</v>
      </c>
      <c r="I1285" t="str">
        <f t="shared" si="270"/>
        <v>1:No</v>
      </c>
      <c r="J1285" t="str">
        <f t="shared" si="271"/>
        <v>1:No</v>
      </c>
      <c r="K1285" t="str">
        <f t="shared" si="272"/>
        <v/>
      </c>
      <c r="L1285">
        <f t="shared" si="273"/>
        <v>1.2000000000000011E-2</v>
      </c>
      <c r="M1285" t="str">
        <f t="shared" si="274"/>
        <v>1:No</v>
      </c>
      <c r="N1285" t="str">
        <f>VLOOKUP(_xlfn.NUMBERVALUE(B1285),'guards lookup'!A:D,2,FALSE)</f>
        <v>Mike Bibby</v>
      </c>
      <c r="O1285" t="str">
        <f>VLOOKUP(_xlfn.NUMBERVALUE(B1285),'guards lookup'!A:D,3,FALSE)</f>
        <v>SAC</v>
      </c>
      <c r="P1285">
        <f>VLOOKUP(_xlfn.NUMBERVALUE(B1285),'guards lookup'!A:D,4,FALSE)</f>
        <v>2005</v>
      </c>
      <c r="Q1285" s="14" t="str">
        <f t="shared" si="275"/>
        <v>YES</v>
      </c>
      <c r="R1285" s="14" t="str">
        <f t="shared" si="276"/>
        <v>N/A</v>
      </c>
    </row>
    <row r="1286" spans="1:18" x14ac:dyDescent="0.2">
      <c r="A1286" s="8" t="s">
        <v>3722</v>
      </c>
      <c r="B1286" s="8" t="str">
        <f t="shared" si="266"/>
        <v>3067</v>
      </c>
      <c r="C1286">
        <f t="shared" si="267"/>
        <v>4</v>
      </c>
      <c r="D1286">
        <f t="shared" si="279"/>
        <v>9</v>
      </c>
      <c r="E1286">
        <f t="shared" si="279"/>
        <v>14</v>
      </c>
      <c r="F1286">
        <f t="shared" si="279"/>
        <v>15</v>
      </c>
      <c r="G1286">
        <f t="shared" si="279"/>
        <v>21</v>
      </c>
      <c r="H1286" t="str">
        <f t="shared" si="269"/>
        <v>406</v>
      </c>
      <c r="I1286" t="str">
        <f t="shared" si="270"/>
        <v>1:No</v>
      </c>
      <c r="J1286" t="str">
        <f t="shared" si="271"/>
        <v>1:No</v>
      </c>
      <c r="K1286" t="str">
        <f t="shared" si="272"/>
        <v/>
      </c>
      <c r="L1286">
        <f t="shared" si="273"/>
        <v>1.2000000000000011E-2</v>
      </c>
      <c r="M1286" t="str">
        <f t="shared" si="274"/>
        <v>1:No</v>
      </c>
      <c r="N1286" t="str">
        <f>VLOOKUP(_xlfn.NUMBERVALUE(B1286),'guards lookup'!A:D,2,FALSE)</f>
        <v>Mike Dunleavy</v>
      </c>
      <c r="O1286" t="str">
        <f>VLOOKUP(_xlfn.NUMBERVALUE(B1286),'guards lookup'!A:D,3,FALSE)</f>
        <v>TOT</v>
      </c>
      <c r="P1286">
        <f>VLOOKUP(_xlfn.NUMBERVALUE(B1286),'guards lookup'!A:D,4,FALSE)</f>
        <v>2007</v>
      </c>
      <c r="Q1286" s="14" t="str">
        <f t="shared" si="275"/>
        <v>YES</v>
      </c>
      <c r="R1286" s="14" t="str">
        <f t="shared" si="276"/>
        <v>N/A</v>
      </c>
    </row>
    <row r="1287" spans="1:18" x14ac:dyDescent="0.2">
      <c r="A1287" s="8" t="s">
        <v>3723</v>
      </c>
      <c r="B1287" s="8" t="str">
        <f t="shared" si="266"/>
        <v>4147</v>
      </c>
      <c r="C1287">
        <f t="shared" si="267"/>
        <v>4</v>
      </c>
      <c r="D1287">
        <f t="shared" si="279"/>
        <v>9</v>
      </c>
      <c r="E1287">
        <f t="shared" si="279"/>
        <v>14</v>
      </c>
      <c r="F1287">
        <f t="shared" si="279"/>
        <v>15</v>
      </c>
      <c r="G1287">
        <f t="shared" si="279"/>
        <v>21</v>
      </c>
      <c r="H1287" t="str">
        <f t="shared" si="269"/>
        <v>459</v>
      </c>
      <c r="I1287" t="str">
        <f t="shared" si="270"/>
        <v>1:No</v>
      </c>
      <c r="J1287" t="str">
        <f t="shared" si="271"/>
        <v>1:No</v>
      </c>
      <c r="K1287" t="str">
        <f t="shared" si="272"/>
        <v/>
      </c>
      <c r="L1287">
        <f t="shared" si="273"/>
        <v>1.2000000000000011E-2</v>
      </c>
      <c r="M1287" t="str">
        <f t="shared" si="274"/>
        <v>1:No</v>
      </c>
      <c r="N1287" t="str">
        <f>VLOOKUP(_xlfn.NUMBERVALUE(B1287),'guards lookup'!A:D,2,FALSE)</f>
        <v>Nate Robinson</v>
      </c>
      <c r="O1287" t="str">
        <f>VLOOKUP(_xlfn.NUMBERVALUE(B1287),'guards lookup'!A:D,3,FALSE)</f>
        <v>CHI</v>
      </c>
      <c r="P1287">
        <f>VLOOKUP(_xlfn.NUMBERVALUE(B1287),'guards lookup'!A:D,4,FALSE)</f>
        <v>2013</v>
      </c>
      <c r="Q1287" s="14" t="str">
        <f t="shared" si="275"/>
        <v>YES</v>
      </c>
      <c r="R1287" s="14" t="str">
        <f t="shared" si="276"/>
        <v>N/A</v>
      </c>
    </row>
    <row r="1288" spans="1:18" x14ac:dyDescent="0.2">
      <c r="A1288" s="8" t="s">
        <v>3724</v>
      </c>
      <c r="B1288" s="8" t="str">
        <f t="shared" si="266"/>
        <v>3602</v>
      </c>
      <c r="C1288">
        <f t="shared" si="267"/>
        <v>4</v>
      </c>
      <c r="D1288">
        <f t="shared" si="279"/>
        <v>9</v>
      </c>
      <c r="E1288">
        <f t="shared" si="279"/>
        <v>14</v>
      </c>
      <c r="F1288">
        <f t="shared" si="279"/>
        <v>15</v>
      </c>
      <c r="G1288">
        <f t="shared" si="279"/>
        <v>21</v>
      </c>
      <c r="H1288" t="str">
        <f t="shared" si="269"/>
        <v>387</v>
      </c>
      <c r="I1288" t="str">
        <f t="shared" si="270"/>
        <v>1:No</v>
      </c>
      <c r="J1288" t="str">
        <f t="shared" si="271"/>
        <v>1:No</v>
      </c>
      <c r="K1288" t="str">
        <f t="shared" si="272"/>
        <v/>
      </c>
      <c r="L1288">
        <f t="shared" si="273"/>
        <v>1.2000000000000011E-2</v>
      </c>
      <c r="M1288" t="str">
        <f t="shared" si="274"/>
        <v>1:No</v>
      </c>
      <c r="N1288" t="str">
        <f>VLOOKUP(_xlfn.NUMBERVALUE(B1288),'guards lookup'!A:D,2,FALSE)</f>
        <v>Oliver Lafayette</v>
      </c>
      <c r="O1288" t="str">
        <f>VLOOKUP(_xlfn.NUMBERVALUE(B1288),'guards lookup'!A:D,3,FALSE)</f>
        <v>BOS</v>
      </c>
      <c r="P1288">
        <f>VLOOKUP(_xlfn.NUMBERVALUE(B1288),'guards lookup'!A:D,4,FALSE)</f>
        <v>2010</v>
      </c>
      <c r="Q1288" s="14" t="str">
        <f t="shared" si="275"/>
        <v>YES</v>
      </c>
      <c r="R1288" s="14" t="str">
        <f t="shared" si="276"/>
        <v>N/A</v>
      </c>
    </row>
    <row r="1289" spans="1:18" x14ac:dyDescent="0.2">
      <c r="A1289" s="8" t="s">
        <v>3725</v>
      </c>
      <c r="B1289" s="8" t="str">
        <f t="shared" si="266"/>
        <v>3267</v>
      </c>
      <c r="C1289">
        <f t="shared" si="267"/>
        <v>4</v>
      </c>
      <c r="D1289">
        <f t="shared" si="279"/>
        <v>9</v>
      </c>
      <c r="E1289">
        <f t="shared" si="279"/>
        <v>14</v>
      </c>
      <c r="F1289">
        <f t="shared" si="279"/>
        <v>15</v>
      </c>
      <c r="G1289">
        <f t="shared" si="279"/>
        <v>21</v>
      </c>
      <c r="H1289" t="str">
        <f t="shared" si="269"/>
        <v>461</v>
      </c>
      <c r="I1289" t="str">
        <f t="shared" si="270"/>
        <v>1:No</v>
      </c>
      <c r="J1289" t="str">
        <f t="shared" si="271"/>
        <v>1:No</v>
      </c>
      <c r="K1289" t="str">
        <f t="shared" si="272"/>
        <v/>
      </c>
      <c r="L1289">
        <f t="shared" si="273"/>
        <v>1.2000000000000011E-2</v>
      </c>
      <c r="M1289" t="str">
        <f t="shared" si="274"/>
        <v>1:No</v>
      </c>
      <c r="N1289" t="str">
        <f>VLOOKUP(_xlfn.NUMBERVALUE(B1289),'guards lookup'!A:D,2,FALSE)</f>
        <v>Ramon Sessions</v>
      </c>
      <c r="O1289" t="str">
        <f>VLOOKUP(_xlfn.NUMBERVALUE(B1289),'guards lookup'!A:D,3,FALSE)</f>
        <v>MIL</v>
      </c>
      <c r="P1289">
        <f>VLOOKUP(_xlfn.NUMBERVALUE(B1289),'guards lookup'!A:D,4,FALSE)</f>
        <v>2008</v>
      </c>
      <c r="Q1289" s="14" t="str">
        <f t="shared" si="275"/>
        <v>YES</v>
      </c>
      <c r="R1289" s="14" t="str">
        <f t="shared" si="276"/>
        <v>N/A</v>
      </c>
    </row>
    <row r="1290" spans="1:18" x14ac:dyDescent="0.2">
      <c r="A1290" s="8" t="s">
        <v>3726</v>
      </c>
      <c r="B1290" s="8" t="str">
        <f t="shared" si="266"/>
        <v>702</v>
      </c>
      <c r="C1290">
        <f t="shared" si="267"/>
        <v>4</v>
      </c>
      <c r="D1290">
        <f t="shared" si="279"/>
        <v>9</v>
      </c>
      <c r="E1290">
        <f t="shared" si="279"/>
        <v>14</v>
      </c>
      <c r="F1290">
        <f t="shared" si="279"/>
        <v>15</v>
      </c>
      <c r="G1290">
        <f t="shared" si="279"/>
        <v>21</v>
      </c>
      <c r="H1290" t="str">
        <f t="shared" si="269"/>
        <v>232</v>
      </c>
      <c r="I1290" t="str">
        <f t="shared" si="270"/>
        <v>1:No</v>
      </c>
      <c r="J1290" t="str">
        <f t="shared" si="271"/>
        <v>1:No</v>
      </c>
      <c r="K1290" t="str">
        <f t="shared" si="272"/>
        <v/>
      </c>
      <c r="L1290">
        <f t="shared" si="273"/>
        <v>1.2000000000000011E-2</v>
      </c>
      <c r="M1290" t="str">
        <f t="shared" si="274"/>
        <v>1:No</v>
      </c>
      <c r="N1290" t="str">
        <f>VLOOKUP(_xlfn.NUMBERVALUE(B1290),'guards lookup'!A:D,2,FALSE)</f>
        <v>Randy Woods</v>
      </c>
      <c r="O1290" t="str">
        <f>VLOOKUP(_xlfn.NUMBERVALUE(B1290),'guards lookup'!A:D,3,FALSE)</f>
        <v>LAC</v>
      </c>
      <c r="P1290">
        <f>VLOOKUP(_xlfn.NUMBERVALUE(B1290),'guards lookup'!A:D,4,FALSE)</f>
        <v>1993</v>
      </c>
      <c r="Q1290" s="14" t="str">
        <f t="shared" si="275"/>
        <v>YES</v>
      </c>
      <c r="R1290" s="14" t="str">
        <f t="shared" si="276"/>
        <v>N/A</v>
      </c>
    </row>
    <row r="1291" spans="1:18" x14ac:dyDescent="0.2">
      <c r="A1291" s="8" t="s">
        <v>3727</v>
      </c>
      <c r="B1291" s="8" t="str">
        <f t="shared" si="266"/>
        <v>4747</v>
      </c>
      <c r="C1291">
        <f t="shared" si="267"/>
        <v>3</v>
      </c>
      <c r="D1291">
        <f t="shared" si="279"/>
        <v>8</v>
      </c>
      <c r="E1291">
        <f t="shared" si="279"/>
        <v>13</v>
      </c>
      <c r="F1291">
        <f t="shared" si="279"/>
        <v>14</v>
      </c>
      <c r="G1291">
        <f t="shared" si="279"/>
        <v>20</v>
      </c>
      <c r="H1291" t="str">
        <f t="shared" si="269"/>
        <v>34</v>
      </c>
      <c r="I1291" t="str">
        <f t="shared" si="270"/>
        <v>1:No</v>
      </c>
      <c r="J1291" t="str">
        <f t="shared" si="271"/>
        <v>1:No</v>
      </c>
      <c r="K1291" t="str">
        <f t="shared" si="272"/>
        <v/>
      </c>
      <c r="L1291">
        <f t="shared" si="273"/>
        <v>1.2000000000000011E-2</v>
      </c>
      <c r="M1291" t="str">
        <f t="shared" si="274"/>
        <v>1:No</v>
      </c>
      <c r="N1291" t="str">
        <f>VLOOKUP(_xlfn.NUMBERVALUE(B1291),'guards lookup'!A:D,2,FALSE)</f>
        <v>Rashad Vaughn</v>
      </c>
      <c r="O1291" t="str">
        <f>VLOOKUP(_xlfn.NUMBERVALUE(B1291),'guards lookup'!A:D,3,FALSE)</f>
        <v>MIL</v>
      </c>
      <c r="P1291">
        <f>VLOOKUP(_xlfn.NUMBERVALUE(B1291),'guards lookup'!A:D,4,FALSE)</f>
        <v>2016</v>
      </c>
      <c r="Q1291" s="14" t="str">
        <f t="shared" si="275"/>
        <v>YES</v>
      </c>
      <c r="R1291" s="14" t="str">
        <f t="shared" si="276"/>
        <v>N/A</v>
      </c>
    </row>
    <row r="1292" spans="1:18" x14ac:dyDescent="0.2">
      <c r="A1292" s="8" t="s">
        <v>3728</v>
      </c>
      <c r="B1292" s="8" t="str">
        <f t="shared" si="266"/>
        <v>398</v>
      </c>
      <c r="C1292">
        <f t="shared" si="267"/>
        <v>4</v>
      </c>
      <c r="D1292">
        <f t="shared" si="279"/>
        <v>9</v>
      </c>
      <c r="E1292">
        <f t="shared" si="279"/>
        <v>14</v>
      </c>
      <c r="F1292">
        <f t="shared" si="279"/>
        <v>15</v>
      </c>
      <c r="G1292">
        <f t="shared" si="279"/>
        <v>21</v>
      </c>
      <c r="H1292" t="str">
        <f t="shared" si="269"/>
        <v>346</v>
      </c>
      <c r="I1292" t="str">
        <f t="shared" si="270"/>
        <v>1:No</v>
      </c>
      <c r="J1292" t="str">
        <f t="shared" si="271"/>
        <v>1:No</v>
      </c>
      <c r="K1292" t="str">
        <f t="shared" si="272"/>
        <v/>
      </c>
      <c r="L1292">
        <f t="shared" si="273"/>
        <v>1.2000000000000011E-2</v>
      </c>
      <c r="M1292" t="str">
        <f t="shared" si="274"/>
        <v>1:No</v>
      </c>
      <c r="N1292" t="str">
        <f>VLOOKUP(_xlfn.NUMBERVALUE(B1292),'guards lookup'!A:D,2,FALSE)</f>
        <v>Rex Chapman</v>
      </c>
      <c r="O1292" t="str">
        <f>VLOOKUP(_xlfn.NUMBERVALUE(B1292),'guards lookup'!A:D,3,FALSE)</f>
        <v>CHH</v>
      </c>
      <c r="P1292">
        <f>VLOOKUP(_xlfn.NUMBERVALUE(B1292),'guards lookup'!A:D,4,FALSE)</f>
        <v>1991</v>
      </c>
      <c r="Q1292" s="14" t="str">
        <f t="shared" si="275"/>
        <v>YES</v>
      </c>
      <c r="R1292" s="14" t="str">
        <f t="shared" si="276"/>
        <v>N/A</v>
      </c>
    </row>
    <row r="1293" spans="1:18" x14ac:dyDescent="0.2">
      <c r="A1293" s="8" t="s">
        <v>3729</v>
      </c>
      <c r="B1293" s="8" t="str">
        <f t="shared" ref="B1293:B1356" si="280">MID(A1293, G1293+1,LEN(A1293)-G1293)</f>
        <v>707</v>
      </c>
      <c r="C1293">
        <f t="shared" ref="C1293:C1356" si="281">FIND(",",A1293)</f>
        <v>4</v>
      </c>
      <c r="D1293">
        <f t="shared" ref="D1293:G1308" si="282">FIND(",",$A1293,C1293+1)</f>
        <v>9</v>
      </c>
      <c r="E1293">
        <f t="shared" si="282"/>
        <v>14</v>
      </c>
      <c r="F1293">
        <f t="shared" si="282"/>
        <v>15</v>
      </c>
      <c r="G1293">
        <f t="shared" si="282"/>
        <v>21</v>
      </c>
      <c r="H1293" t="str">
        <f t="shared" ref="H1293:H1356" si="283">LEFT(A1293,C1293-1)</f>
        <v>332</v>
      </c>
      <c r="I1293" t="str">
        <f t="shared" ref="I1293:I1356" si="284">MID(A1293,C1293+1,D1293-C1293-1)</f>
        <v>1:No</v>
      </c>
      <c r="J1293" t="str">
        <f t="shared" ref="J1293:J1356" si="285">MID(A1293,D1293+1,E1293-D1293-1)</f>
        <v>1:No</v>
      </c>
      <c r="K1293" t="str">
        <f t="shared" ref="K1293:K1356" si="286">MID(A1293,E1293+1,F1293-E1293-1)</f>
        <v/>
      </c>
      <c r="L1293">
        <f t="shared" ref="L1293:L1356" si="287">IF(J1293="1:No",1-_xlfn.NUMBERVALUE(MID(A1293,F1293+1,G1293-F1293-1)),_xlfn.NUMBERVALUE(MID(A1293,F1293+1,G1293-F1293-1)))</f>
        <v>1.2000000000000011E-2</v>
      </c>
      <c r="M1293" t="str">
        <f t="shared" ref="M1293:M1356" si="288">IF(L1293&lt;$G$5,"1:No","2:Yes")</f>
        <v>1:No</v>
      </c>
      <c r="N1293" t="str">
        <f>VLOOKUP(_xlfn.NUMBERVALUE(B1293),'guards lookup'!A:D,2,FALSE)</f>
        <v>Robert Pack</v>
      </c>
      <c r="O1293" t="str">
        <f>VLOOKUP(_xlfn.NUMBERVALUE(B1293),'guards lookup'!A:D,3,FALSE)</f>
        <v>DEN</v>
      </c>
      <c r="P1293">
        <f>VLOOKUP(_xlfn.NUMBERVALUE(B1293),'guards lookup'!A:D,4,FALSE)</f>
        <v>1993</v>
      </c>
      <c r="Q1293" s="14" t="str">
        <f t="shared" ref="Q1293:Q1356" si="289">IF(I1293&lt;&gt;M1293, "NO", "YES")</f>
        <v>YES</v>
      </c>
      <c r="R1293" s="14" t="str">
        <f t="shared" ref="R1293:R1356" si="290">IF(Q1293="YES", "N/A", IF(I1293="2:Yes", "Overrated", "Snubbed"))</f>
        <v>N/A</v>
      </c>
    </row>
    <row r="1294" spans="1:18" x14ac:dyDescent="0.2">
      <c r="A1294" s="8" t="s">
        <v>3730</v>
      </c>
      <c r="B1294" s="8" t="str">
        <f t="shared" si="280"/>
        <v>560</v>
      </c>
      <c r="C1294">
        <f t="shared" si="281"/>
        <v>4</v>
      </c>
      <c r="D1294">
        <f t="shared" si="282"/>
        <v>9</v>
      </c>
      <c r="E1294">
        <f t="shared" si="282"/>
        <v>14</v>
      </c>
      <c r="F1294">
        <f t="shared" si="282"/>
        <v>15</v>
      </c>
      <c r="G1294">
        <f t="shared" si="282"/>
        <v>21</v>
      </c>
      <c r="H1294" t="str">
        <f t="shared" si="283"/>
        <v>173</v>
      </c>
      <c r="I1294" t="str">
        <f t="shared" si="284"/>
        <v>1:No</v>
      </c>
      <c r="J1294" t="str">
        <f t="shared" si="285"/>
        <v>1:No</v>
      </c>
      <c r="K1294" t="str">
        <f t="shared" si="286"/>
        <v/>
      </c>
      <c r="L1294">
        <f t="shared" si="287"/>
        <v>1.2000000000000011E-2</v>
      </c>
      <c r="M1294" t="str">
        <f t="shared" si="288"/>
        <v>1:No</v>
      </c>
      <c r="N1294" t="str">
        <f>VLOOKUP(_xlfn.NUMBERVALUE(B1294),'guards lookup'!A:D,2,FALSE)</f>
        <v>Rodney Monroe</v>
      </c>
      <c r="O1294" t="str">
        <f>VLOOKUP(_xlfn.NUMBERVALUE(B1294),'guards lookup'!A:D,3,FALSE)</f>
        <v>ATL</v>
      </c>
      <c r="P1294">
        <f>VLOOKUP(_xlfn.NUMBERVALUE(B1294),'guards lookup'!A:D,4,FALSE)</f>
        <v>1992</v>
      </c>
      <c r="Q1294" s="14" t="str">
        <f t="shared" si="289"/>
        <v>YES</v>
      </c>
      <c r="R1294" s="14" t="str">
        <f t="shared" si="290"/>
        <v>N/A</v>
      </c>
    </row>
    <row r="1295" spans="1:18" x14ac:dyDescent="0.2">
      <c r="A1295" s="8" t="s">
        <v>3731</v>
      </c>
      <c r="B1295" s="8" t="str">
        <f t="shared" si="280"/>
        <v>2393</v>
      </c>
      <c r="C1295">
        <f t="shared" si="281"/>
        <v>4</v>
      </c>
      <c r="D1295">
        <f t="shared" si="282"/>
        <v>9</v>
      </c>
      <c r="E1295">
        <f t="shared" si="282"/>
        <v>14</v>
      </c>
      <c r="F1295">
        <f t="shared" si="282"/>
        <v>15</v>
      </c>
      <c r="G1295">
        <f t="shared" si="282"/>
        <v>21</v>
      </c>
      <c r="H1295" t="str">
        <f t="shared" si="283"/>
        <v>404</v>
      </c>
      <c r="I1295" t="str">
        <f t="shared" si="284"/>
        <v>1:No</v>
      </c>
      <c r="J1295" t="str">
        <f t="shared" si="285"/>
        <v>1:No</v>
      </c>
      <c r="K1295" t="str">
        <f t="shared" si="286"/>
        <v/>
      </c>
      <c r="L1295">
        <f t="shared" si="287"/>
        <v>1.2000000000000011E-2</v>
      </c>
      <c r="M1295" t="str">
        <f t="shared" si="288"/>
        <v>1:No</v>
      </c>
      <c r="N1295" t="str">
        <f>VLOOKUP(_xlfn.NUMBERVALUE(B1295),'guards lookup'!A:D,2,FALSE)</f>
        <v>Rodney White</v>
      </c>
      <c r="O1295" t="str">
        <f>VLOOKUP(_xlfn.NUMBERVALUE(B1295),'guards lookup'!A:D,3,FALSE)</f>
        <v>DEN</v>
      </c>
      <c r="P1295">
        <f>VLOOKUP(_xlfn.NUMBERVALUE(B1295),'guards lookup'!A:D,4,FALSE)</f>
        <v>2003</v>
      </c>
      <c r="Q1295" s="14" t="str">
        <f t="shared" si="289"/>
        <v>YES</v>
      </c>
      <c r="R1295" s="14" t="str">
        <f t="shared" si="290"/>
        <v>N/A</v>
      </c>
    </row>
    <row r="1296" spans="1:18" x14ac:dyDescent="0.2">
      <c r="A1296" s="8" t="s">
        <v>3732</v>
      </c>
      <c r="B1296" s="8" t="str">
        <f t="shared" si="280"/>
        <v>3095</v>
      </c>
      <c r="C1296">
        <f t="shared" si="281"/>
        <v>4</v>
      </c>
      <c r="D1296">
        <f t="shared" si="282"/>
        <v>9</v>
      </c>
      <c r="E1296">
        <f t="shared" si="282"/>
        <v>14</v>
      </c>
      <c r="F1296">
        <f t="shared" si="282"/>
        <v>15</v>
      </c>
      <c r="G1296">
        <f t="shared" si="282"/>
        <v>21</v>
      </c>
      <c r="H1296" t="str">
        <f t="shared" si="283"/>
        <v>351</v>
      </c>
      <c r="I1296" t="str">
        <f t="shared" si="284"/>
        <v>1:No</v>
      </c>
      <c r="J1296" t="str">
        <f t="shared" si="285"/>
        <v>1:No</v>
      </c>
      <c r="K1296" t="str">
        <f t="shared" si="286"/>
        <v/>
      </c>
      <c r="L1296">
        <f t="shared" si="287"/>
        <v>1.2000000000000011E-2</v>
      </c>
      <c r="M1296" t="str">
        <f t="shared" si="288"/>
        <v>1:No</v>
      </c>
      <c r="N1296" t="str">
        <f>VLOOKUP(_xlfn.NUMBERVALUE(B1296),'guards lookup'!A:D,2,FALSE)</f>
        <v>Sam Cassell</v>
      </c>
      <c r="O1296" t="str">
        <f>VLOOKUP(_xlfn.NUMBERVALUE(B1296),'guards lookup'!A:D,3,FALSE)</f>
        <v>LAC</v>
      </c>
      <c r="P1296">
        <f>VLOOKUP(_xlfn.NUMBERVALUE(B1296),'guards lookup'!A:D,4,FALSE)</f>
        <v>2007</v>
      </c>
      <c r="Q1296" s="14" t="str">
        <f t="shared" si="289"/>
        <v>YES</v>
      </c>
      <c r="R1296" s="14" t="str">
        <f t="shared" si="290"/>
        <v>N/A</v>
      </c>
    </row>
    <row r="1297" spans="1:18" x14ac:dyDescent="0.2">
      <c r="A1297" s="8" t="s">
        <v>3733</v>
      </c>
      <c r="B1297" s="8" t="str">
        <f t="shared" si="280"/>
        <v>568</v>
      </c>
      <c r="C1297">
        <f t="shared" si="281"/>
        <v>4</v>
      </c>
      <c r="D1297">
        <f t="shared" si="282"/>
        <v>9</v>
      </c>
      <c r="E1297">
        <f t="shared" si="282"/>
        <v>14</v>
      </c>
      <c r="F1297">
        <f t="shared" si="282"/>
        <v>15</v>
      </c>
      <c r="G1297">
        <f t="shared" si="282"/>
        <v>21</v>
      </c>
      <c r="H1297" t="str">
        <f t="shared" si="283"/>
        <v>302</v>
      </c>
      <c r="I1297" t="str">
        <f t="shared" si="284"/>
        <v>1:No</v>
      </c>
      <c r="J1297" t="str">
        <f t="shared" si="285"/>
        <v>1:No</v>
      </c>
      <c r="K1297" t="str">
        <f t="shared" si="286"/>
        <v/>
      </c>
      <c r="L1297">
        <f t="shared" si="287"/>
        <v>1.2000000000000011E-2</v>
      </c>
      <c r="M1297" t="str">
        <f t="shared" si="288"/>
        <v>1:No</v>
      </c>
      <c r="N1297" t="str">
        <f>VLOOKUP(_xlfn.NUMBERVALUE(B1297),'guards lookup'!A:D,2,FALSE)</f>
        <v>Scott Skiles</v>
      </c>
      <c r="O1297" t="str">
        <f>VLOOKUP(_xlfn.NUMBERVALUE(B1297),'guards lookup'!A:D,3,FALSE)</f>
        <v>ORL</v>
      </c>
      <c r="P1297">
        <f>VLOOKUP(_xlfn.NUMBERVALUE(B1297),'guards lookup'!A:D,4,FALSE)</f>
        <v>1992</v>
      </c>
      <c r="Q1297" s="14" t="str">
        <f t="shared" si="289"/>
        <v>YES</v>
      </c>
      <c r="R1297" s="14" t="str">
        <f t="shared" si="290"/>
        <v>N/A</v>
      </c>
    </row>
    <row r="1298" spans="1:18" x14ac:dyDescent="0.2">
      <c r="A1298" s="8" t="s">
        <v>3734</v>
      </c>
      <c r="B1298" s="8" t="str">
        <f t="shared" si="280"/>
        <v>4570</v>
      </c>
      <c r="C1298">
        <f t="shared" si="281"/>
        <v>4</v>
      </c>
      <c r="D1298">
        <f t="shared" si="282"/>
        <v>9</v>
      </c>
      <c r="E1298">
        <f t="shared" si="282"/>
        <v>14</v>
      </c>
      <c r="F1298">
        <f t="shared" si="282"/>
        <v>15</v>
      </c>
      <c r="G1298">
        <f t="shared" si="282"/>
        <v>21</v>
      </c>
      <c r="H1298" t="str">
        <f t="shared" si="283"/>
        <v>183</v>
      </c>
      <c r="I1298" t="str">
        <f t="shared" si="284"/>
        <v>1:No</v>
      </c>
      <c r="J1298" t="str">
        <f t="shared" si="285"/>
        <v>1:No</v>
      </c>
      <c r="K1298" t="str">
        <f t="shared" si="286"/>
        <v/>
      </c>
      <c r="L1298">
        <f t="shared" si="287"/>
        <v>1.2000000000000011E-2</v>
      </c>
      <c r="M1298" t="str">
        <f t="shared" si="288"/>
        <v>1:No</v>
      </c>
      <c r="N1298" t="str">
        <f>VLOOKUP(_xlfn.NUMBERVALUE(B1298),'guards lookup'!A:D,2,FALSE)</f>
        <v>Shaun Livingston</v>
      </c>
      <c r="O1298" t="str">
        <f>VLOOKUP(_xlfn.NUMBERVALUE(B1298),'guards lookup'!A:D,3,FALSE)</f>
        <v>GSW</v>
      </c>
      <c r="P1298">
        <f>VLOOKUP(_xlfn.NUMBERVALUE(B1298),'guards lookup'!A:D,4,FALSE)</f>
        <v>2015</v>
      </c>
      <c r="Q1298" s="14" t="str">
        <f t="shared" si="289"/>
        <v>YES</v>
      </c>
      <c r="R1298" s="14" t="str">
        <f t="shared" si="290"/>
        <v>N/A</v>
      </c>
    </row>
    <row r="1299" spans="1:18" x14ac:dyDescent="0.2">
      <c r="A1299" s="8" t="s">
        <v>3735</v>
      </c>
      <c r="B1299" s="8" t="str">
        <f t="shared" si="280"/>
        <v>3461</v>
      </c>
      <c r="C1299">
        <f t="shared" si="281"/>
        <v>4</v>
      </c>
      <c r="D1299">
        <f t="shared" si="282"/>
        <v>9</v>
      </c>
      <c r="E1299">
        <f t="shared" si="282"/>
        <v>14</v>
      </c>
      <c r="F1299">
        <f t="shared" si="282"/>
        <v>15</v>
      </c>
      <c r="G1299">
        <f t="shared" si="282"/>
        <v>21</v>
      </c>
      <c r="H1299" t="str">
        <f t="shared" si="283"/>
        <v>429</v>
      </c>
      <c r="I1299" t="str">
        <f t="shared" si="284"/>
        <v>1:No</v>
      </c>
      <c r="J1299" t="str">
        <f t="shared" si="285"/>
        <v>1:No</v>
      </c>
      <c r="K1299" t="str">
        <f t="shared" si="286"/>
        <v/>
      </c>
      <c r="L1299">
        <f t="shared" si="287"/>
        <v>1.2000000000000011E-2</v>
      </c>
      <c r="M1299" t="str">
        <f t="shared" si="288"/>
        <v>1:No</v>
      </c>
      <c r="N1299" t="str">
        <f>VLOOKUP(_xlfn.NUMBERVALUE(B1299),'guards lookup'!A:D,2,FALSE)</f>
        <v>Speedy Claxton</v>
      </c>
      <c r="O1299" t="str">
        <f>VLOOKUP(_xlfn.NUMBERVALUE(B1299),'guards lookup'!A:D,3,FALSE)</f>
        <v>ATL</v>
      </c>
      <c r="P1299">
        <f>VLOOKUP(_xlfn.NUMBERVALUE(B1299),'guards lookup'!A:D,4,FALSE)</f>
        <v>2009</v>
      </c>
      <c r="Q1299" s="14" t="str">
        <f t="shared" si="289"/>
        <v>YES</v>
      </c>
      <c r="R1299" s="14" t="str">
        <f t="shared" si="290"/>
        <v>N/A</v>
      </c>
    </row>
    <row r="1300" spans="1:18" x14ac:dyDescent="0.2">
      <c r="A1300" s="8" t="s">
        <v>3736</v>
      </c>
      <c r="B1300" s="8" t="str">
        <f t="shared" si="280"/>
        <v>1041</v>
      </c>
      <c r="C1300">
        <f t="shared" si="281"/>
        <v>4</v>
      </c>
      <c r="D1300">
        <f t="shared" si="282"/>
        <v>9</v>
      </c>
      <c r="E1300">
        <f t="shared" si="282"/>
        <v>14</v>
      </c>
      <c r="F1300">
        <f t="shared" si="282"/>
        <v>15</v>
      </c>
      <c r="G1300">
        <f t="shared" si="282"/>
        <v>21</v>
      </c>
      <c r="H1300" t="str">
        <f t="shared" si="283"/>
        <v>194</v>
      </c>
      <c r="I1300" t="str">
        <f t="shared" si="284"/>
        <v>1:No</v>
      </c>
      <c r="J1300" t="str">
        <f t="shared" si="285"/>
        <v>1:No</v>
      </c>
      <c r="K1300" t="str">
        <f t="shared" si="286"/>
        <v/>
      </c>
      <c r="L1300">
        <f t="shared" si="287"/>
        <v>1.2000000000000011E-2</v>
      </c>
      <c r="M1300" t="str">
        <f t="shared" si="288"/>
        <v>1:No</v>
      </c>
      <c r="N1300" t="str">
        <f>VLOOKUP(_xlfn.NUMBERVALUE(B1300),'guards lookup'!A:D,2,FALSE)</f>
        <v>Stacey Augmon</v>
      </c>
      <c r="O1300" t="str">
        <f>VLOOKUP(_xlfn.NUMBERVALUE(B1300),'guards lookup'!A:D,3,FALSE)</f>
        <v>ATL</v>
      </c>
      <c r="P1300">
        <f>VLOOKUP(_xlfn.NUMBERVALUE(B1300),'guards lookup'!A:D,4,FALSE)</f>
        <v>1995</v>
      </c>
      <c r="Q1300" s="14" t="str">
        <f t="shared" si="289"/>
        <v>YES</v>
      </c>
      <c r="R1300" s="14" t="str">
        <f t="shared" si="290"/>
        <v>N/A</v>
      </c>
    </row>
    <row r="1301" spans="1:18" x14ac:dyDescent="0.2">
      <c r="A1301" s="8" t="s">
        <v>3737</v>
      </c>
      <c r="B1301" s="8" t="str">
        <f t="shared" si="280"/>
        <v>2061</v>
      </c>
      <c r="C1301">
        <f t="shared" si="281"/>
        <v>4</v>
      </c>
      <c r="D1301">
        <f t="shared" si="282"/>
        <v>9</v>
      </c>
      <c r="E1301">
        <f t="shared" si="282"/>
        <v>14</v>
      </c>
      <c r="F1301">
        <f t="shared" si="282"/>
        <v>15</v>
      </c>
      <c r="G1301">
        <f t="shared" si="282"/>
        <v>21</v>
      </c>
      <c r="H1301" t="str">
        <f t="shared" si="283"/>
        <v>353</v>
      </c>
      <c r="I1301" t="str">
        <f t="shared" si="284"/>
        <v>1:No</v>
      </c>
      <c r="J1301" t="str">
        <f t="shared" si="285"/>
        <v>1:No</v>
      </c>
      <c r="K1301" t="str">
        <f t="shared" si="286"/>
        <v/>
      </c>
      <c r="L1301">
        <f t="shared" si="287"/>
        <v>1.2000000000000011E-2</v>
      </c>
      <c r="M1301" t="str">
        <f t="shared" si="288"/>
        <v>1:No</v>
      </c>
      <c r="N1301" t="str">
        <f>VLOOKUP(_xlfn.NUMBERVALUE(B1301),'guards lookup'!A:D,2,FALSE)</f>
        <v>Steve Smith</v>
      </c>
      <c r="O1301" t="str">
        <f>VLOOKUP(_xlfn.NUMBERVALUE(B1301),'guards lookup'!A:D,3,FALSE)</f>
        <v>POR</v>
      </c>
      <c r="P1301">
        <f>VLOOKUP(_xlfn.NUMBERVALUE(B1301),'guards lookup'!A:D,4,FALSE)</f>
        <v>2001</v>
      </c>
      <c r="Q1301" s="14" t="str">
        <f t="shared" si="289"/>
        <v>YES</v>
      </c>
      <c r="R1301" s="14" t="str">
        <f t="shared" si="290"/>
        <v>N/A</v>
      </c>
    </row>
    <row r="1302" spans="1:18" x14ac:dyDescent="0.2">
      <c r="A1302" s="8" t="s">
        <v>3738</v>
      </c>
      <c r="B1302" s="8" t="str">
        <f t="shared" si="280"/>
        <v>3466</v>
      </c>
      <c r="C1302">
        <f t="shared" si="281"/>
        <v>3</v>
      </c>
      <c r="D1302">
        <f t="shared" si="282"/>
        <v>8</v>
      </c>
      <c r="E1302">
        <f t="shared" si="282"/>
        <v>13</v>
      </c>
      <c r="F1302">
        <f t="shared" si="282"/>
        <v>14</v>
      </c>
      <c r="G1302">
        <f t="shared" si="282"/>
        <v>20</v>
      </c>
      <c r="H1302" t="str">
        <f t="shared" si="283"/>
        <v>29</v>
      </c>
      <c r="I1302" t="str">
        <f t="shared" si="284"/>
        <v>1:No</v>
      </c>
      <c r="J1302" t="str">
        <f t="shared" si="285"/>
        <v>1:No</v>
      </c>
      <c r="K1302" t="str">
        <f t="shared" si="286"/>
        <v/>
      </c>
      <c r="L1302">
        <f t="shared" si="287"/>
        <v>1.2000000000000011E-2</v>
      </c>
      <c r="M1302" t="str">
        <f t="shared" si="288"/>
        <v>1:No</v>
      </c>
      <c r="N1302" t="str">
        <f>VLOOKUP(_xlfn.NUMBERVALUE(B1302),'guards lookup'!A:D,2,FALSE)</f>
        <v>Sun Yue</v>
      </c>
      <c r="O1302" t="str">
        <f>VLOOKUP(_xlfn.NUMBERVALUE(B1302),'guards lookup'!A:D,3,FALSE)</f>
        <v>LAL</v>
      </c>
      <c r="P1302">
        <f>VLOOKUP(_xlfn.NUMBERVALUE(B1302),'guards lookup'!A:D,4,FALSE)</f>
        <v>2009</v>
      </c>
      <c r="Q1302" s="14" t="str">
        <f t="shared" si="289"/>
        <v>YES</v>
      </c>
      <c r="R1302" s="14" t="str">
        <f t="shared" si="290"/>
        <v>N/A</v>
      </c>
    </row>
    <row r="1303" spans="1:18" x14ac:dyDescent="0.2">
      <c r="A1303" s="8" t="s">
        <v>3739</v>
      </c>
      <c r="B1303" s="8" t="str">
        <f t="shared" si="280"/>
        <v>3996</v>
      </c>
      <c r="C1303">
        <f t="shared" si="281"/>
        <v>4</v>
      </c>
      <c r="D1303">
        <f t="shared" si="282"/>
        <v>9</v>
      </c>
      <c r="E1303">
        <f t="shared" si="282"/>
        <v>14</v>
      </c>
      <c r="F1303">
        <f t="shared" si="282"/>
        <v>15</v>
      </c>
      <c r="G1303">
        <f t="shared" si="282"/>
        <v>21</v>
      </c>
      <c r="H1303" t="str">
        <f t="shared" si="283"/>
        <v>182</v>
      </c>
      <c r="I1303" t="str">
        <f t="shared" si="284"/>
        <v>1:No</v>
      </c>
      <c r="J1303" t="str">
        <f t="shared" si="285"/>
        <v>1:No</v>
      </c>
      <c r="K1303" t="str">
        <f t="shared" si="286"/>
        <v/>
      </c>
      <c r="L1303">
        <f t="shared" si="287"/>
        <v>1.2000000000000011E-2</v>
      </c>
      <c r="M1303" t="str">
        <f t="shared" si="288"/>
        <v>1:No</v>
      </c>
      <c r="N1303" t="str">
        <f>VLOOKUP(_xlfn.NUMBERVALUE(B1303),'guards lookup'!A:D,2,FALSE)</f>
        <v>Sundiata Gaines</v>
      </c>
      <c r="O1303" t="str">
        <f>VLOOKUP(_xlfn.NUMBERVALUE(B1303),'guards lookup'!A:D,3,FALSE)</f>
        <v>NJN</v>
      </c>
      <c r="P1303">
        <f>VLOOKUP(_xlfn.NUMBERVALUE(B1303),'guards lookup'!A:D,4,FALSE)</f>
        <v>2012</v>
      </c>
      <c r="Q1303" s="14" t="str">
        <f t="shared" si="289"/>
        <v>YES</v>
      </c>
      <c r="R1303" s="14" t="str">
        <f t="shared" si="290"/>
        <v>N/A</v>
      </c>
    </row>
    <row r="1304" spans="1:18" x14ac:dyDescent="0.2">
      <c r="A1304" s="8" t="s">
        <v>3740</v>
      </c>
      <c r="B1304" s="8" t="str">
        <f t="shared" si="280"/>
        <v>2237</v>
      </c>
      <c r="C1304">
        <f t="shared" si="281"/>
        <v>4</v>
      </c>
      <c r="D1304">
        <f t="shared" si="282"/>
        <v>9</v>
      </c>
      <c r="E1304">
        <f t="shared" si="282"/>
        <v>14</v>
      </c>
      <c r="F1304">
        <f t="shared" si="282"/>
        <v>15</v>
      </c>
      <c r="G1304">
        <f t="shared" si="282"/>
        <v>21</v>
      </c>
      <c r="H1304" t="str">
        <f t="shared" si="283"/>
        <v>426</v>
      </c>
      <c r="I1304" t="str">
        <f t="shared" si="284"/>
        <v>1:No</v>
      </c>
      <c r="J1304" t="str">
        <f t="shared" si="285"/>
        <v>1:No</v>
      </c>
      <c r="K1304" t="str">
        <f t="shared" si="286"/>
        <v/>
      </c>
      <c r="L1304">
        <f t="shared" si="287"/>
        <v>1.2000000000000011E-2</v>
      </c>
      <c r="M1304" t="str">
        <f t="shared" si="288"/>
        <v>1:No</v>
      </c>
      <c r="N1304" t="str">
        <f>VLOOKUP(_xlfn.NUMBERVALUE(B1304),'guards lookup'!A:D,2,FALSE)</f>
        <v>Terrell Brandon</v>
      </c>
      <c r="O1304" t="str">
        <f>VLOOKUP(_xlfn.NUMBERVALUE(B1304),'guards lookup'!A:D,3,FALSE)</f>
        <v>MIN</v>
      </c>
      <c r="P1304">
        <f>VLOOKUP(_xlfn.NUMBERVALUE(B1304),'guards lookup'!A:D,4,FALSE)</f>
        <v>2002</v>
      </c>
      <c r="Q1304" s="14" t="str">
        <f t="shared" si="289"/>
        <v>YES</v>
      </c>
      <c r="R1304" s="14" t="str">
        <f t="shared" si="290"/>
        <v>N/A</v>
      </c>
    </row>
    <row r="1305" spans="1:18" x14ac:dyDescent="0.2">
      <c r="A1305" s="8" t="s">
        <v>3741</v>
      </c>
      <c r="B1305" s="8" t="str">
        <f t="shared" si="280"/>
        <v>4378</v>
      </c>
      <c r="C1305">
        <f t="shared" si="281"/>
        <v>4</v>
      </c>
      <c r="D1305">
        <f t="shared" si="282"/>
        <v>9</v>
      </c>
      <c r="E1305">
        <f t="shared" si="282"/>
        <v>14</v>
      </c>
      <c r="F1305">
        <f t="shared" si="282"/>
        <v>15</v>
      </c>
      <c r="G1305">
        <f t="shared" si="282"/>
        <v>21</v>
      </c>
      <c r="H1305" t="str">
        <f t="shared" si="283"/>
        <v>278</v>
      </c>
      <c r="I1305" t="str">
        <f t="shared" si="284"/>
        <v>1:No</v>
      </c>
      <c r="J1305" t="str">
        <f t="shared" si="285"/>
        <v>1:No</v>
      </c>
      <c r="K1305" t="str">
        <f t="shared" si="286"/>
        <v/>
      </c>
      <c r="L1305">
        <f t="shared" si="287"/>
        <v>1.2000000000000011E-2</v>
      </c>
      <c r="M1305" t="str">
        <f t="shared" si="288"/>
        <v>1:No</v>
      </c>
      <c r="N1305" t="str">
        <f>VLOOKUP(_xlfn.NUMBERVALUE(B1305),'guards lookup'!A:D,2,FALSE)</f>
        <v>Tony Wroten</v>
      </c>
      <c r="O1305" t="str">
        <f>VLOOKUP(_xlfn.NUMBERVALUE(B1305),'guards lookup'!A:D,3,FALSE)</f>
        <v>PHI</v>
      </c>
      <c r="P1305">
        <f>VLOOKUP(_xlfn.NUMBERVALUE(B1305),'guards lookup'!A:D,4,FALSE)</f>
        <v>2014</v>
      </c>
      <c r="Q1305" s="14" t="str">
        <f t="shared" si="289"/>
        <v>YES</v>
      </c>
      <c r="R1305" s="14" t="str">
        <f t="shared" si="290"/>
        <v>N/A</v>
      </c>
    </row>
    <row r="1306" spans="1:18" x14ac:dyDescent="0.2">
      <c r="A1306" s="8" t="s">
        <v>3742</v>
      </c>
      <c r="B1306" s="8" t="str">
        <f t="shared" si="280"/>
        <v>282</v>
      </c>
      <c r="C1306">
        <f t="shared" si="281"/>
        <v>4</v>
      </c>
      <c r="D1306">
        <f t="shared" si="282"/>
        <v>9</v>
      </c>
      <c r="E1306">
        <f t="shared" si="282"/>
        <v>14</v>
      </c>
      <c r="F1306">
        <f t="shared" si="282"/>
        <v>15</v>
      </c>
      <c r="G1306">
        <f t="shared" si="282"/>
        <v>21</v>
      </c>
      <c r="H1306" t="str">
        <f t="shared" si="283"/>
        <v>433</v>
      </c>
      <c r="I1306" t="str">
        <f t="shared" si="284"/>
        <v>1:No</v>
      </c>
      <c r="J1306" t="str">
        <f t="shared" si="285"/>
        <v>1:No</v>
      </c>
      <c r="K1306" t="str">
        <f t="shared" si="286"/>
        <v/>
      </c>
      <c r="L1306">
        <f t="shared" si="287"/>
        <v>1.2000000000000011E-2</v>
      </c>
      <c r="M1306" t="str">
        <f t="shared" si="288"/>
        <v>1:No</v>
      </c>
      <c r="N1306" t="str">
        <f>VLOOKUP(_xlfn.NUMBERVALUE(B1306),'guards lookup'!A:D,2,FALSE)</f>
        <v>Vern Fleming</v>
      </c>
      <c r="O1306" t="str">
        <f>VLOOKUP(_xlfn.NUMBERVALUE(B1306),'guards lookup'!A:D,3,FALSE)</f>
        <v>IND</v>
      </c>
      <c r="P1306">
        <f>VLOOKUP(_xlfn.NUMBERVALUE(B1306),'guards lookup'!A:D,4,FALSE)</f>
        <v>1990</v>
      </c>
      <c r="Q1306" s="14" t="str">
        <f t="shared" si="289"/>
        <v>YES</v>
      </c>
      <c r="R1306" s="14" t="str">
        <f t="shared" si="290"/>
        <v>N/A</v>
      </c>
    </row>
    <row r="1307" spans="1:18" x14ac:dyDescent="0.2">
      <c r="A1307" s="8" t="s">
        <v>3743</v>
      </c>
      <c r="B1307" s="8" t="str">
        <f t="shared" si="280"/>
        <v>1905</v>
      </c>
      <c r="C1307">
        <f t="shared" si="281"/>
        <v>4</v>
      </c>
      <c r="D1307">
        <f t="shared" si="282"/>
        <v>9</v>
      </c>
      <c r="E1307">
        <f t="shared" si="282"/>
        <v>14</v>
      </c>
      <c r="F1307">
        <f t="shared" si="282"/>
        <v>15</v>
      </c>
      <c r="G1307">
        <f t="shared" si="282"/>
        <v>21</v>
      </c>
      <c r="H1307" t="str">
        <f t="shared" si="283"/>
        <v>268</v>
      </c>
      <c r="I1307" t="str">
        <f t="shared" si="284"/>
        <v>1:No</v>
      </c>
      <c r="J1307" t="str">
        <f t="shared" si="285"/>
        <v>1:No</v>
      </c>
      <c r="K1307" t="str">
        <f t="shared" si="286"/>
        <v/>
      </c>
      <c r="L1307">
        <f t="shared" si="287"/>
        <v>1.2000000000000011E-2</v>
      </c>
      <c r="M1307" t="str">
        <f t="shared" si="288"/>
        <v>1:No</v>
      </c>
      <c r="N1307" t="str">
        <f>VLOOKUP(_xlfn.NUMBERVALUE(B1307),'guards lookup'!A:D,2,FALSE)</f>
        <v>Vonteego Cummings</v>
      </c>
      <c r="O1307" t="str">
        <f>VLOOKUP(_xlfn.NUMBERVALUE(B1307),'guards lookup'!A:D,3,FALSE)</f>
        <v>GSW</v>
      </c>
      <c r="P1307">
        <f>VLOOKUP(_xlfn.NUMBERVALUE(B1307),'guards lookup'!A:D,4,FALSE)</f>
        <v>2000</v>
      </c>
      <c r="Q1307" s="14" t="str">
        <f t="shared" si="289"/>
        <v>YES</v>
      </c>
      <c r="R1307" s="14" t="str">
        <f t="shared" si="290"/>
        <v>N/A</v>
      </c>
    </row>
    <row r="1308" spans="1:18" x14ac:dyDescent="0.2">
      <c r="A1308" s="8" t="s">
        <v>3744</v>
      </c>
      <c r="B1308" s="8" t="str">
        <f t="shared" si="280"/>
        <v>138</v>
      </c>
      <c r="C1308">
        <f t="shared" si="281"/>
        <v>4</v>
      </c>
      <c r="D1308">
        <f t="shared" si="282"/>
        <v>9</v>
      </c>
      <c r="E1308">
        <f t="shared" si="282"/>
        <v>14</v>
      </c>
      <c r="F1308">
        <f t="shared" si="282"/>
        <v>15</v>
      </c>
      <c r="G1308">
        <f t="shared" si="282"/>
        <v>21</v>
      </c>
      <c r="H1308" t="str">
        <f t="shared" si="283"/>
        <v>275</v>
      </c>
      <c r="I1308" t="str">
        <f t="shared" si="284"/>
        <v>1:No</v>
      </c>
      <c r="J1308" t="str">
        <f t="shared" si="285"/>
        <v>1:No</v>
      </c>
      <c r="K1308" t="str">
        <f t="shared" si="286"/>
        <v/>
      </c>
      <c r="L1308">
        <f t="shared" si="287"/>
        <v>1.100000000000001E-2</v>
      </c>
      <c r="M1308" t="str">
        <f t="shared" si="288"/>
        <v>1:No</v>
      </c>
      <c r="N1308" t="str">
        <f>VLOOKUP(_xlfn.NUMBERVALUE(B1308),'guards lookup'!A:D,2,FALSE)</f>
        <v>Alvin Robertson</v>
      </c>
      <c r="O1308" t="str">
        <f>VLOOKUP(_xlfn.NUMBERVALUE(B1308),'guards lookup'!A:D,3,FALSE)</f>
        <v>MIL</v>
      </c>
      <c r="P1308">
        <f>VLOOKUP(_xlfn.NUMBERVALUE(B1308),'guards lookup'!A:D,4,FALSE)</f>
        <v>1990</v>
      </c>
      <c r="Q1308" s="14" t="str">
        <f t="shared" si="289"/>
        <v>YES</v>
      </c>
      <c r="R1308" s="14" t="str">
        <f t="shared" si="290"/>
        <v>N/A</v>
      </c>
    </row>
    <row r="1309" spans="1:18" x14ac:dyDescent="0.2">
      <c r="A1309" s="8" t="s">
        <v>3745</v>
      </c>
      <c r="B1309" s="8" t="str">
        <f t="shared" si="280"/>
        <v>1580</v>
      </c>
      <c r="C1309">
        <f t="shared" si="281"/>
        <v>4</v>
      </c>
      <c r="D1309">
        <f t="shared" ref="D1309:G1324" si="291">FIND(",",$A1309,C1309+1)</f>
        <v>9</v>
      </c>
      <c r="E1309">
        <f t="shared" si="291"/>
        <v>14</v>
      </c>
      <c r="F1309">
        <f t="shared" si="291"/>
        <v>15</v>
      </c>
      <c r="G1309">
        <f t="shared" si="291"/>
        <v>21</v>
      </c>
      <c r="H1309" t="str">
        <f t="shared" si="283"/>
        <v>350</v>
      </c>
      <c r="I1309" t="str">
        <f t="shared" si="284"/>
        <v>1:No</v>
      </c>
      <c r="J1309" t="str">
        <f t="shared" si="285"/>
        <v>1:No</v>
      </c>
      <c r="K1309" t="str">
        <f t="shared" si="286"/>
        <v/>
      </c>
      <c r="L1309">
        <f t="shared" si="287"/>
        <v>1.100000000000001E-2</v>
      </c>
      <c r="M1309" t="str">
        <f t="shared" si="288"/>
        <v>1:No</v>
      </c>
      <c r="N1309" t="str">
        <f>VLOOKUP(_xlfn.NUMBERVALUE(B1309),'guards lookup'!A:D,2,FALSE)</f>
        <v>Andrew Gaze</v>
      </c>
      <c r="O1309" t="str">
        <f>VLOOKUP(_xlfn.NUMBERVALUE(B1309),'guards lookup'!A:D,3,FALSE)</f>
        <v>SAS</v>
      </c>
      <c r="P1309">
        <f>VLOOKUP(_xlfn.NUMBERVALUE(B1309),'guards lookup'!A:D,4,FALSE)</f>
        <v>1999</v>
      </c>
      <c r="Q1309" s="14" t="str">
        <f t="shared" si="289"/>
        <v>YES</v>
      </c>
      <c r="R1309" s="14" t="str">
        <f t="shared" si="290"/>
        <v>N/A</v>
      </c>
    </row>
    <row r="1310" spans="1:18" x14ac:dyDescent="0.2">
      <c r="A1310" s="8" t="s">
        <v>3746</v>
      </c>
      <c r="B1310" s="8" t="str">
        <f t="shared" si="280"/>
        <v>3839</v>
      </c>
      <c r="C1310">
        <f t="shared" si="281"/>
        <v>4</v>
      </c>
      <c r="D1310">
        <f t="shared" si="291"/>
        <v>9</v>
      </c>
      <c r="E1310">
        <f t="shared" si="291"/>
        <v>14</v>
      </c>
      <c r="F1310">
        <f t="shared" si="291"/>
        <v>15</v>
      </c>
      <c r="G1310">
        <f t="shared" si="291"/>
        <v>21</v>
      </c>
      <c r="H1310" t="str">
        <f t="shared" si="283"/>
        <v>249</v>
      </c>
      <c r="I1310" t="str">
        <f t="shared" si="284"/>
        <v>1:No</v>
      </c>
      <c r="J1310" t="str">
        <f t="shared" si="285"/>
        <v>1:No</v>
      </c>
      <c r="K1310" t="str">
        <f t="shared" si="286"/>
        <v/>
      </c>
      <c r="L1310">
        <f t="shared" si="287"/>
        <v>1.100000000000001E-2</v>
      </c>
      <c r="M1310" t="str">
        <f t="shared" si="288"/>
        <v>1:No</v>
      </c>
      <c r="N1310" t="str">
        <f>VLOOKUP(_xlfn.NUMBERVALUE(B1310),'guards lookup'!A:D,2,FALSE)</f>
        <v>Avery Bradley</v>
      </c>
      <c r="O1310" t="str">
        <f>VLOOKUP(_xlfn.NUMBERVALUE(B1310),'guards lookup'!A:D,3,FALSE)</f>
        <v>BOS</v>
      </c>
      <c r="P1310">
        <f>VLOOKUP(_xlfn.NUMBERVALUE(B1310),'guards lookup'!A:D,4,FALSE)</f>
        <v>2012</v>
      </c>
      <c r="Q1310" s="14" t="str">
        <f t="shared" si="289"/>
        <v>YES</v>
      </c>
      <c r="R1310" s="14" t="str">
        <f t="shared" si="290"/>
        <v>N/A</v>
      </c>
    </row>
    <row r="1311" spans="1:18" x14ac:dyDescent="0.2">
      <c r="A1311" s="8" t="s">
        <v>3747</v>
      </c>
      <c r="B1311" s="8" t="str">
        <f t="shared" si="280"/>
        <v>4028</v>
      </c>
      <c r="C1311">
        <f t="shared" si="281"/>
        <v>3</v>
      </c>
      <c r="D1311">
        <f t="shared" si="291"/>
        <v>8</v>
      </c>
      <c r="E1311">
        <f t="shared" si="291"/>
        <v>13</v>
      </c>
      <c r="F1311">
        <f t="shared" si="291"/>
        <v>14</v>
      </c>
      <c r="G1311">
        <f t="shared" si="291"/>
        <v>20</v>
      </c>
      <c r="H1311" t="str">
        <f t="shared" si="283"/>
        <v>89</v>
      </c>
      <c r="I1311" t="str">
        <f t="shared" si="284"/>
        <v>1:No</v>
      </c>
      <c r="J1311" t="str">
        <f t="shared" si="285"/>
        <v>1:No</v>
      </c>
      <c r="K1311" t="str">
        <f t="shared" si="286"/>
        <v/>
      </c>
      <c r="L1311">
        <f t="shared" si="287"/>
        <v>1.100000000000001E-2</v>
      </c>
      <c r="M1311" t="str">
        <f t="shared" si="288"/>
        <v>1:No</v>
      </c>
      <c r="N1311" t="str">
        <f>VLOOKUP(_xlfn.NUMBERVALUE(B1311),'guards lookup'!A:D,2,FALSE)</f>
        <v>Ben Hansbrough</v>
      </c>
      <c r="O1311" t="str">
        <f>VLOOKUP(_xlfn.NUMBERVALUE(B1311),'guards lookup'!A:D,3,FALSE)</f>
        <v>IND</v>
      </c>
      <c r="P1311">
        <f>VLOOKUP(_xlfn.NUMBERVALUE(B1311),'guards lookup'!A:D,4,FALSE)</f>
        <v>2013</v>
      </c>
      <c r="Q1311" s="14" t="str">
        <f t="shared" si="289"/>
        <v>YES</v>
      </c>
      <c r="R1311" s="14" t="str">
        <f t="shared" si="290"/>
        <v>N/A</v>
      </c>
    </row>
    <row r="1312" spans="1:18" x14ac:dyDescent="0.2">
      <c r="A1312" s="8" t="s">
        <v>3748</v>
      </c>
      <c r="B1312" s="8" t="str">
        <f t="shared" si="280"/>
        <v>2439</v>
      </c>
      <c r="C1312">
        <f t="shared" si="281"/>
        <v>3</v>
      </c>
      <c r="D1312">
        <f t="shared" si="291"/>
        <v>8</v>
      </c>
      <c r="E1312">
        <f t="shared" si="291"/>
        <v>13</v>
      </c>
      <c r="F1312">
        <f t="shared" si="291"/>
        <v>14</v>
      </c>
      <c r="G1312">
        <f t="shared" si="291"/>
        <v>20</v>
      </c>
      <c r="H1312" t="str">
        <f t="shared" si="283"/>
        <v>10</v>
      </c>
      <c r="I1312" t="str">
        <f t="shared" si="284"/>
        <v>1:No</v>
      </c>
      <c r="J1312" t="str">
        <f t="shared" si="285"/>
        <v>1:No</v>
      </c>
      <c r="K1312" t="str">
        <f t="shared" si="286"/>
        <v/>
      </c>
      <c r="L1312">
        <f t="shared" si="287"/>
        <v>1.100000000000001E-2</v>
      </c>
      <c r="M1312" t="str">
        <f t="shared" si="288"/>
        <v>1:No</v>
      </c>
      <c r="N1312" t="str">
        <f>VLOOKUP(_xlfn.NUMBERVALUE(B1312),'guards lookup'!A:D,2,FALSE)</f>
        <v>Bob Sura</v>
      </c>
      <c r="O1312" t="str">
        <f>VLOOKUP(_xlfn.NUMBERVALUE(B1312),'guards lookup'!A:D,3,FALSE)</f>
        <v>TOT</v>
      </c>
      <c r="P1312">
        <f>VLOOKUP(_xlfn.NUMBERVALUE(B1312),'guards lookup'!A:D,4,FALSE)</f>
        <v>2004</v>
      </c>
      <c r="Q1312" s="14" t="str">
        <f t="shared" si="289"/>
        <v>YES</v>
      </c>
      <c r="R1312" s="14" t="str">
        <f t="shared" si="290"/>
        <v>N/A</v>
      </c>
    </row>
    <row r="1313" spans="1:18" x14ac:dyDescent="0.2">
      <c r="A1313" s="8" t="s">
        <v>3749</v>
      </c>
      <c r="B1313" s="8" t="str">
        <f t="shared" si="280"/>
        <v>2099</v>
      </c>
      <c r="C1313">
        <f t="shared" si="281"/>
        <v>4</v>
      </c>
      <c r="D1313">
        <f t="shared" si="291"/>
        <v>9</v>
      </c>
      <c r="E1313">
        <f t="shared" si="291"/>
        <v>14</v>
      </c>
      <c r="F1313">
        <f t="shared" si="291"/>
        <v>15</v>
      </c>
      <c r="G1313">
        <f t="shared" si="291"/>
        <v>21</v>
      </c>
      <c r="H1313" t="str">
        <f t="shared" si="283"/>
        <v>456</v>
      </c>
      <c r="I1313" t="str">
        <f t="shared" si="284"/>
        <v>1:No</v>
      </c>
      <c r="J1313" t="str">
        <f t="shared" si="285"/>
        <v>1:No</v>
      </c>
      <c r="K1313" t="str">
        <f t="shared" si="286"/>
        <v/>
      </c>
      <c r="L1313">
        <f t="shared" si="287"/>
        <v>1.100000000000001E-2</v>
      </c>
      <c r="M1313" t="str">
        <f t="shared" si="288"/>
        <v>1:No</v>
      </c>
      <c r="N1313" t="str">
        <f>VLOOKUP(_xlfn.NUMBERVALUE(B1313),'guards lookup'!A:D,2,FALSE)</f>
        <v>Brandon Armstrong</v>
      </c>
      <c r="O1313" t="str">
        <f>VLOOKUP(_xlfn.NUMBERVALUE(B1313),'guards lookup'!A:D,3,FALSE)</f>
        <v>NJN</v>
      </c>
      <c r="P1313">
        <f>VLOOKUP(_xlfn.NUMBERVALUE(B1313),'guards lookup'!A:D,4,FALSE)</f>
        <v>2002</v>
      </c>
      <c r="Q1313" s="14" t="str">
        <f t="shared" si="289"/>
        <v>YES</v>
      </c>
      <c r="R1313" s="14" t="str">
        <f t="shared" si="290"/>
        <v>N/A</v>
      </c>
    </row>
    <row r="1314" spans="1:18" x14ac:dyDescent="0.2">
      <c r="A1314" s="8" t="s">
        <v>3750</v>
      </c>
      <c r="B1314" s="8" t="str">
        <f t="shared" si="280"/>
        <v>4215</v>
      </c>
      <c r="C1314">
        <f t="shared" si="281"/>
        <v>4</v>
      </c>
      <c r="D1314">
        <f t="shared" si="291"/>
        <v>9</v>
      </c>
      <c r="E1314">
        <f t="shared" si="291"/>
        <v>14</v>
      </c>
      <c r="F1314">
        <f t="shared" si="291"/>
        <v>15</v>
      </c>
      <c r="G1314">
        <f t="shared" si="291"/>
        <v>21</v>
      </c>
      <c r="H1314" t="str">
        <f t="shared" si="283"/>
        <v>436</v>
      </c>
      <c r="I1314" t="str">
        <f t="shared" si="284"/>
        <v>1:No</v>
      </c>
      <c r="J1314" t="str">
        <f t="shared" si="285"/>
        <v>1:No</v>
      </c>
      <c r="K1314" t="str">
        <f t="shared" si="286"/>
        <v/>
      </c>
      <c r="L1314">
        <f t="shared" si="287"/>
        <v>1.100000000000001E-2</v>
      </c>
      <c r="M1314" t="str">
        <f t="shared" si="288"/>
        <v>1:No</v>
      </c>
      <c r="N1314" t="str">
        <f>VLOOKUP(_xlfn.NUMBERVALUE(B1314),'guards lookup'!A:D,2,FALSE)</f>
        <v>Brandon Rush</v>
      </c>
      <c r="O1314" t="str">
        <f>VLOOKUP(_xlfn.NUMBERVALUE(B1314),'guards lookup'!A:D,3,FALSE)</f>
        <v>UTA</v>
      </c>
      <c r="P1314">
        <f>VLOOKUP(_xlfn.NUMBERVALUE(B1314),'guards lookup'!A:D,4,FALSE)</f>
        <v>2014</v>
      </c>
      <c r="Q1314" s="14" t="str">
        <f t="shared" si="289"/>
        <v>YES</v>
      </c>
      <c r="R1314" s="14" t="str">
        <f t="shared" si="290"/>
        <v>N/A</v>
      </c>
    </row>
    <row r="1315" spans="1:18" x14ac:dyDescent="0.2">
      <c r="A1315" s="8" t="s">
        <v>3751</v>
      </c>
      <c r="B1315" s="8" t="str">
        <f t="shared" si="280"/>
        <v>1931</v>
      </c>
      <c r="C1315">
        <f t="shared" si="281"/>
        <v>4</v>
      </c>
      <c r="D1315">
        <f t="shared" si="291"/>
        <v>9</v>
      </c>
      <c r="E1315">
        <f t="shared" si="291"/>
        <v>14</v>
      </c>
      <c r="F1315">
        <f t="shared" si="291"/>
        <v>15</v>
      </c>
      <c r="G1315">
        <f t="shared" si="291"/>
        <v>21</v>
      </c>
      <c r="H1315" t="str">
        <f t="shared" si="283"/>
        <v>287</v>
      </c>
      <c r="I1315" t="str">
        <f t="shared" si="284"/>
        <v>1:No</v>
      </c>
      <c r="J1315" t="str">
        <f t="shared" si="285"/>
        <v>1:No</v>
      </c>
      <c r="K1315" t="str">
        <f t="shared" si="286"/>
        <v/>
      </c>
      <c r="L1315">
        <f t="shared" si="287"/>
        <v>1.100000000000001E-2</v>
      </c>
      <c r="M1315" t="str">
        <f t="shared" si="288"/>
        <v>1:No</v>
      </c>
      <c r="N1315" t="str">
        <f>VLOOKUP(_xlfn.NUMBERVALUE(B1315),'guards lookup'!A:D,2,FALSE)</f>
        <v>Bryant Stith</v>
      </c>
      <c r="O1315" t="str">
        <f>VLOOKUP(_xlfn.NUMBERVALUE(B1315),'guards lookup'!A:D,3,FALSE)</f>
        <v>BOS</v>
      </c>
      <c r="P1315">
        <f>VLOOKUP(_xlfn.NUMBERVALUE(B1315),'guards lookup'!A:D,4,FALSE)</f>
        <v>2001</v>
      </c>
      <c r="Q1315" s="14" t="str">
        <f t="shared" si="289"/>
        <v>YES</v>
      </c>
      <c r="R1315" s="14" t="str">
        <f t="shared" si="290"/>
        <v>N/A</v>
      </c>
    </row>
    <row r="1316" spans="1:18" x14ac:dyDescent="0.2">
      <c r="A1316" s="8" t="s">
        <v>3752</v>
      </c>
      <c r="B1316" s="8" t="str">
        <f t="shared" si="280"/>
        <v>2284</v>
      </c>
      <c r="C1316">
        <f t="shared" si="281"/>
        <v>4</v>
      </c>
      <c r="D1316">
        <f t="shared" si="291"/>
        <v>9</v>
      </c>
      <c r="E1316">
        <f t="shared" si="291"/>
        <v>14</v>
      </c>
      <c r="F1316">
        <f t="shared" si="291"/>
        <v>15</v>
      </c>
      <c r="G1316">
        <f t="shared" si="291"/>
        <v>21</v>
      </c>
      <c r="H1316" t="str">
        <f t="shared" si="283"/>
        <v>446</v>
      </c>
      <c r="I1316" t="str">
        <f t="shared" si="284"/>
        <v>1:No</v>
      </c>
      <c r="J1316" t="str">
        <f t="shared" si="285"/>
        <v>1:No</v>
      </c>
      <c r="K1316" t="str">
        <f t="shared" si="286"/>
        <v/>
      </c>
      <c r="L1316">
        <f t="shared" si="287"/>
        <v>1.100000000000001E-2</v>
      </c>
      <c r="M1316" t="str">
        <f t="shared" si="288"/>
        <v>1:No</v>
      </c>
      <c r="N1316" t="str">
        <f>VLOOKUP(_xlfn.NUMBERVALUE(B1316),'guards lookup'!A:D,2,FALSE)</f>
        <v>Charles Smith</v>
      </c>
      <c r="O1316" t="str">
        <f>VLOOKUP(_xlfn.NUMBERVALUE(B1316),'guards lookup'!A:D,3,FALSE)</f>
        <v>POR</v>
      </c>
      <c r="P1316">
        <f>VLOOKUP(_xlfn.NUMBERVALUE(B1316),'guards lookup'!A:D,4,FALSE)</f>
        <v>2003</v>
      </c>
      <c r="Q1316" s="14" t="str">
        <f t="shared" si="289"/>
        <v>YES</v>
      </c>
      <c r="R1316" s="14" t="str">
        <f t="shared" si="290"/>
        <v>N/A</v>
      </c>
    </row>
    <row r="1317" spans="1:18" x14ac:dyDescent="0.2">
      <c r="A1317" s="8" t="s">
        <v>3753</v>
      </c>
      <c r="B1317" s="8" t="str">
        <f t="shared" si="280"/>
        <v>309</v>
      </c>
      <c r="C1317">
        <f t="shared" si="281"/>
        <v>3</v>
      </c>
      <c r="D1317">
        <f t="shared" si="291"/>
        <v>8</v>
      </c>
      <c r="E1317">
        <f t="shared" si="291"/>
        <v>13</v>
      </c>
      <c r="F1317">
        <f t="shared" si="291"/>
        <v>14</v>
      </c>
      <c r="G1317">
        <f t="shared" si="291"/>
        <v>20</v>
      </c>
      <c r="H1317" t="str">
        <f t="shared" si="283"/>
        <v>72</v>
      </c>
      <c r="I1317" t="str">
        <f t="shared" si="284"/>
        <v>1:No</v>
      </c>
      <c r="J1317" t="str">
        <f t="shared" si="285"/>
        <v>1:No</v>
      </c>
      <c r="K1317" t="str">
        <f t="shared" si="286"/>
        <v/>
      </c>
      <c r="L1317">
        <f t="shared" si="287"/>
        <v>1.100000000000001E-2</v>
      </c>
      <c r="M1317" t="str">
        <f t="shared" si="288"/>
        <v>1:No</v>
      </c>
      <c r="N1317" t="str">
        <f>VLOOKUP(_xlfn.NUMBERVALUE(B1317),'guards lookup'!A:D,2,FALSE)</f>
        <v>Clinton Smith</v>
      </c>
      <c r="O1317" t="str">
        <f>VLOOKUP(_xlfn.NUMBERVALUE(B1317),'guards lookup'!A:D,3,FALSE)</f>
        <v>WSB</v>
      </c>
      <c r="P1317">
        <f>VLOOKUP(_xlfn.NUMBERVALUE(B1317),'guards lookup'!A:D,4,FALSE)</f>
        <v>1991</v>
      </c>
      <c r="Q1317" s="14" t="str">
        <f t="shared" si="289"/>
        <v>YES</v>
      </c>
      <c r="R1317" s="14" t="str">
        <f t="shared" si="290"/>
        <v>N/A</v>
      </c>
    </row>
    <row r="1318" spans="1:18" x14ac:dyDescent="0.2">
      <c r="A1318" s="8" t="s">
        <v>3754</v>
      </c>
      <c r="B1318" s="8" t="str">
        <f t="shared" si="280"/>
        <v>3682</v>
      </c>
      <c r="C1318">
        <f t="shared" si="281"/>
        <v>4</v>
      </c>
      <c r="D1318">
        <f t="shared" si="291"/>
        <v>9</v>
      </c>
      <c r="E1318">
        <f t="shared" si="291"/>
        <v>14</v>
      </c>
      <c r="F1318">
        <f t="shared" si="291"/>
        <v>15</v>
      </c>
      <c r="G1318">
        <f t="shared" si="291"/>
        <v>21</v>
      </c>
      <c r="H1318" t="str">
        <f t="shared" si="283"/>
        <v>411</v>
      </c>
      <c r="I1318" t="str">
        <f t="shared" si="284"/>
        <v>1:No</v>
      </c>
      <c r="J1318" t="str">
        <f t="shared" si="285"/>
        <v>1:No</v>
      </c>
      <c r="K1318" t="str">
        <f t="shared" si="286"/>
        <v/>
      </c>
      <c r="L1318">
        <f t="shared" si="287"/>
        <v>1.100000000000001E-2</v>
      </c>
      <c r="M1318" t="str">
        <f t="shared" si="288"/>
        <v>1:No</v>
      </c>
      <c r="N1318" t="str">
        <f>VLOOKUP(_xlfn.NUMBERVALUE(B1318),'guards lookup'!A:D,2,FALSE)</f>
        <v>D.J. Augustin</v>
      </c>
      <c r="O1318" t="str">
        <f>VLOOKUP(_xlfn.NUMBERVALUE(B1318),'guards lookup'!A:D,3,FALSE)</f>
        <v>CHA</v>
      </c>
      <c r="P1318">
        <f>VLOOKUP(_xlfn.NUMBERVALUE(B1318),'guards lookup'!A:D,4,FALSE)</f>
        <v>2011</v>
      </c>
      <c r="Q1318" s="14" t="str">
        <f t="shared" si="289"/>
        <v>YES</v>
      </c>
      <c r="R1318" s="14" t="str">
        <f t="shared" si="290"/>
        <v>N/A</v>
      </c>
    </row>
    <row r="1319" spans="1:18" x14ac:dyDescent="0.2">
      <c r="A1319" s="8" t="s">
        <v>3755</v>
      </c>
      <c r="B1319" s="8" t="str">
        <f t="shared" si="280"/>
        <v>1615</v>
      </c>
      <c r="C1319">
        <f t="shared" si="281"/>
        <v>4</v>
      </c>
      <c r="D1319">
        <f t="shared" si="291"/>
        <v>9</v>
      </c>
      <c r="E1319">
        <f t="shared" si="291"/>
        <v>14</v>
      </c>
      <c r="F1319">
        <f t="shared" si="291"/>
        <v>15</v>
      </c>
      <c r="G1319">
        <f t="shared" si="291"/>
        <v>21</v>
      </c>
      <c r="H1319" t="str">
        <f t="shared" si="283"/>
        <v>415</v>
      </c>
      <c r="I1319" t="str">
        <f t="shared" si="284"/>
        <v>1:No</v>
      </c>
      <c r="J1319" t="str">
        <f t="shared" si="285"/>
        <v>1:No</v>
      </c>
      <c r="K1319" t="str">
        <f t="shared" si="286"/>
        <v/>
      </c>
      <c r="L1319">
        <f t="shared" si="287"/>
        <v>1.100000000000001E-2</v>
      </c>
      <c r="M1319" t="str">
        <f t="shared" si="288"/>
        <v>1:No</v>
      </c>
      <c r="N1319" t="str">
        <f>VLOOKUP(_xlfn.NUMBERVALUE(B1319),'guards lookup'!A:D,2,FALSE)</f>
        <v>Dan Majerle</v>
      </c>
      <c r="O1319" t="str">
        <f>VLOOKUP(_xlfn.NUMBERVALUE(B1319),'guards lookup'!A:D,3,FALSE)</f>
        <v>MIA</v>
      </c>
      <c r="P1319">
        <f>VLOOKUP(_xlfn.NUMBERVALUE(B1319),'guards lookup'!A:D,4,FALSE)</f>
        <v>1999</v>
      </c>
      <c r="Q1319" s="14" t="str">
        <f t="shared" si="289"/>
        <v>YES</v>
      </c>
      <c r="R1319" s="14" t="str">
        <f t="shared" si="290"/>
        <v>N/A</v>
      </c>
    </row>
    <row r="1320" spans="1:18" x14ac:dyDescent="0.2">
      <c r="A1320" s="8" t="s">
        <v>3756</v>
      </c>
      <c r="B1320" s="8" t="str">
        <f t="shared" si="280"/>
        <v>4426</v>
      </c>
      <c r="C1320">
        <f t="shared" si="281"/>
        <v>4</v>
      </c>
      <c r="D1320">
        <f t="shared" si="291"/>
        <v>9</v>
      </c>
      <c r="E1320">
        <f t="shared" si="291"/>
        <v>14</v>
      </c>
      <c r="F1320">
        <f t="shared" si="291"/>
        <v>15</v>
      </c>
      <c r="G1320">
        <f t="shared" si="291"/>
        <v>21</v>
      </c>
      <c r="H1320" t="str">
        <f t="shared" si="283"/>
        <v>433</v>
      </c>
      <c r="I1320" t="str">
        <f t="shared" si="284"/>
        <v>1:No</v>
      </c>
      <c r="J1320" t="str">
        <f t="shared" si="285"/>
        <v>1:No</v>
      </c>
      <c r="K1320" t="str">
        <f t="shared" si="286"/>
        <v/>
      </c>
      <c r="L1320">
        <f t="shared" si="287"/>
        <v>1.100000000000001E-2</v>
      </c>
      <c r="M1320" t="str">
        <f t="shared" si="288"/>
        <v>1:No</v>
      </c>
      <c r="N1320" t="str">
        <f>VLOOKUP(_xlfn.NUMBERVALUE(B1320),'guards lookup'!A:D,2,FALSE)</f>
        <v>Dante Exum</v>
      </c>
      <c r="O1320" t="str">
        <f>VLOOKUP(_xlfn.NUMBERVALUE(B1320),'guards lookup'!A:D,3,FALSE)</f>
        <v>UTA</v>
      </c>
      <c r="P1320">
        <f>VLOOKUP(_xlfn.NUMBERVALUE(B1320),'guards lookup'!A:D,4,FALSE)</f>
        <v>2015</v>
      </c>
      <c r="Q1320" s="14" t="str">
        <f t="shared" si="289"/>
        <v>YES</v>
      </c>
      <c r="R1320" s="14" t="str">
        <f t="shared" si="290"/>
        <v>N/A</v>
      </c>
    </row>
    <row r="1321" spans="1:18" x14ac:dyDescent="0.2">
      <c r="A1321" s="8" t="s">
        <v>3757</v>
      </c>
      <c r="B1321" s="8" t="str">
        <f t="shared" si="280"/>
        <v>3687</v>
      </c>
      <c r="C1321">
        <f t="shared" si="281"/>
        <v>4</v>
      </c>
      <c r="D1321">
        <f t="shared" si="291"/>
        <v>9</v>
      </c>
      <c r="E1321">
        <f t="shared" si="291"/>
        <v>14</v>
      </c>
      <c r="F1321">
        <f t="shared" si="291"/>
        <v>15</v>
      </c>
      <c r="G1321">
        <f t="shared" si="291"/>
        <v>21</v>
      </c>
      <c r="H1321" t="str">
        <f t="shared" si="283"/>
        <v>423</v>
      </c>
      <c r="I1321" t="str">
        <f t="shared" si="284"/>
        <v>1:No</v>
      </c>
      <c r="J1321" t="str">
        <f t="shared" si="285"/>
        <v>1:No</v>
      </c>
      <c r="K1321" t="str">
        <f t="shared" si="286"/>
        <v/>
      </c>
      <c r="L1321">
        <f t="shared" si="287"/>
        <v>1.100000000000001E-2</v>
      </c>
      <c r="M1321" t="str">
        <f t="shared" si="288"/>
        <v>1:No</v>
      </c>
      <c r="N1321" t="str">
        <f>VLOOKUP(_xlfn.NUMBERVALUE(B1321),'guards lookup'!A:D,2,FALSE)</f>
        <v>Darren Collison</v>
      </c>
      <c r="O1321" t="str">
        <f>VLOOKUP(_xlfn.NUMBERVALUE(B1321),'guards lookup'!A:D,3,FALSE)</f>
        <v>IND</v>
      </c>
      <c r="P1321">
        <f>VLOOKUP(_xlfn.NUMBERVALUE(B1321),'guards lookup'!A:D,4,FALSE)</f>
        <v>2011</v>
      </c>
      <c r="Q1321" s="14" t="str">
        <f t="shared" si="289"/>
        <v>YES</v>
      </c>
      <c r="R1321" s="14" t="str">
        <f t="shared" si="290"/>
        <v>N/A</v>
      </c>
    </row>
    <row r="1322" spans="1:18" x14ac:dyDescent="0.2">
      <c r="A1322" s="8" t="s">
        <v>3758</v>
      </c>
      <c r="B1322" s="8" t="str">
        <f t="shared" si="280"/>
        <v>27</v>
      </c>
      <c r="C1322">
        <f t="shared" si="281"/>
        <v>3</v>
      </c>
      <c r="D1322">
        <f t="shared" si="291"/>
        <v>8</v>
      </c>
      <c r="E1322">
        <f t="shared" si="291"/>
        <v>13</v>
      </c>
      <c r="F1322">
        <f t="shared" si="291"/>
        <v>14</v>
      </c>
      <c r="G1322">
        <f t="shared" si="291"/>
        <v>20</v>
      </c>
      <c r="H1322" t="str">
        <f t="shared" si="283"/>
        <v>32</v>
      </c>
      <c r="I1322" t="str">
        <f t="shared" si="284"/>
        <v>1:No</v>
      </c>
      <c r="J1322" t="str">
        <f t="shared" si="285"/>
        <v>1:No</v>
      </c>
      <c r="K1322" t="str">
        <f t="shared" si="286"/>
        <v/>
      </c>
      <c r="L1322">
        <f t="shared" si="287"/>
        <v>1.100000000000001E-2</v>
      </c>
      <c r="M1322" t="str">
        <f t="shared" si="288"/>
        <v>1:No</v>
      </c>
      <c r="N1322" t="str">
        <f>VLOOKUP(_xlfn.NUMBERVALUE(B1322),'guards lookup'!A:D,2,FALSE)</f>
        <v>Darwin Cook</v>
      </c>
      <c r="O1322" t="str">
        <f>VLOOKUP(_xlfn.NUMBERVALUE(B1322),'guards lookup'!A:D,3,FALSE)</f>
        <v>TOT</v>
      </c>
      <c r="P1322">
        <f>VLOOKUP(_xlfn.NUMBERVALUE(B1322),'guards lookup'!A:D,4,FALSE)</f>
        <v>1989</v>
      </c>
      <c r="Q1322" s="14" t="str">
        <f t="shared" si="289"/>
        <v>YES</v>
      </c>
      <c r="R1322" s="14" t="str">
        <f t="shared" si="290"/>
        <v>N/A</v>
      </c>
    </row>
    <row r="1323" spans="1:18" x14ac:dyDescent="0.2">
      <c r="A1323" s="8" t="s">
        <v>3759</v>
      </c>
      <c r="B1323" s="8" t="str">
        <f t="shared" si="280"/>
        <v>2125</v>
      </c>
      <c r="C1323">
        <f t="shared" si="281"/>
        <v>3</v>
      </c>
      <c r="D1323">
        <f t="shared" si="291"/>
        <v>8</v>
      </c>
      <c r="E1323">
        <f t="shared" si="291"/>
        <v>13</v>
      </c>
      <c r="F1323">
        <f t="shared" si="291"/>
        <v>14</v>
      </c>
      <c r="G1323">
        <f t="shared" si="291"/>
        <v>20</v>
      </c>
      <c r="H1323" t="str">
        <f t="shared" si="283"/>
        <v>22</v>
      </c>
      <c r="I1323" t="str">
        <f t="shared" si="284"/>
        <v>1:No</v>
      </c>
      <c r="J1323" t="str">
        <f t="shared" si="285"/>
        <v>1:No</v>
      </c>
      <c r="K1323" t="str">
        <f t="shared" si="286"/>
        <v/>
      </c>
      <c r="L1323">
        <f t="shared" si="287"/>
        <v>1.100000000000001E-2</v>
      </c>
      <c r="M1323" t="str">
        <f t="shared" si="288"/>
        <v>1:No</v>
      </c>
      <c r="N1323" t="str">
        <f>VLOOKUP(_xlfn.NUMBERVALUE(B1323),'guards lookup'!A:D,2,FALSE)</f>
        <v>David Wesley</v>
      </c>
      <c r="O1323" t="str">
        <f>VLOOKUP(_xlfn.NUMBERVALUE(B1323),'guards lookup'!A:D,3,FALSE)</f>
        <v>CHH</v>
      </c>
      <c r="P1323">
        <f>VLOOKUP(_xlfn.NUMBERVALUE(B1323),'guards lookup'!A:D,4,FALSE)</f>
        <v>2002</v>
      </c>
      <c r="Q1323" s="14" t="str">
        <f t="shared" si="289"/>
        <v>YES</v>
      </c>
      <c r="R1323" s="14" t="str">
        <f t="shared" si="290"/>
        <v>N/A</v>
      </c>
    </row>
    <row r="1324" spans="1:18" x14ac:dyDescent="0.2">
      <c r="A1324" s="8" t="s">
        <v>3760</v>
      </c>
      <c r="B1324" s="8" t="str">
        <f t="shared" si="280"/>
        <v>2302</v>
      </c>
      <c r="C1324">
        <f t="shared" si="281"/>
        <v>4</v>
      </c>
      <c r="D1324">
        <f t="shared" si="291"/>
        <v>9</v>
      </c>
      <c r="E1324">
        <f t="shared" si="291"/>
        <v>14</v>
      </c>
      <c r="F1324">
        <f t="shared" si="291"/>
        <v>15</v>
      </c>
      <c r="G1324">
        <f t="shared" si="291"/>
        <v>21</v>
      </c>
      <c r="H1324" t="str">
        <f t="shared" si="283"/>
        <v>423</v>
      </c>
      <c r="I1324" t="str">
        <f t="shared" si="284"/>
        <v>1:No</v>
      </c>
      <c r="J1324" t="str">
        <f t="shared" si="285"/>
        <v>1:No</v>
      </c>
      <c r="K1324" t="str">
        <f t="shared" si="286"/>
        <v/>
      </c>
      <c r="L1324">
        <f t="shared" si="287"/>
        <v>1.100000000000001E-2</v>
      </c>
      <c r="M1324" t="str">
        <f t="shared" si="288"/>
        <v>1:No</v>
      </c>
      <c r="N1324" t="str">
        <f>VLOOKUP(_xlfn.NUMBERVALUE(B1324),'guards lookup'!A:D,2,FALSE)</f>
        <v>Derek Anderson</v>
      </c>
      <c r="O1324" t="str">
        <f>VLOOKUP(_xlfn.NUMBERVALUE(B1324),'guards lookup'!A:D,3,FALSE)</f>
        <v>POR</v>
      </c>
      <c r="P1324">
        <f>VLOOKUP(_xlfn.NUMBERVALUE(B1324),'guards lookup'!A:D,4,FALSE)</f>
        <v>2003</v>
      </c>
      <c r="Q1324" s="14" t="str">
        <f t="shared" si="289"/>
        <v>YES</v>
      </c>
      <c r="R1324" s="14" t="str">
        <f t="shared" si="290"/>
        <v>N/A</v>
      </c>
    </row>
    <row r="1325" spans="1:18" x14ac:dyDescent="0.2">
      <c r="A1325" s="8" t="s">
        <v>3761</v>
      </c>
      <c r="B1325" s="8" t="str">
        <f t="shared" si="280"/>
        <v>1794</v>
      </c>
      <c r="C1325">
        <f t="shared" si="281"/>
        <v>4</v>
      </c>
      <c r="D1325">
        <f t="shared" ref="D1325:G1340" si="292">FIND(",",$A1325,C1325+1)</f>
        <v>9</v>
      </c>
      <c r="E1325">
        <f t="shared" si="292"/>
        <v>14</v>
      </c>
      <c r="F1325">
        <f t="shared" si="292"/>
        <v>15</v>
      </c>
      <c r="G1325">
        <f t="shared" si="292"/>
        <v>21</v>
      </c>
      <c r="H1325" t="str">
        <f t="shared" si="283"/>
        <v>325</v>
      </c>
      <c r="I1325" t="str">
        <f t="shared" si="284"/>
        <v>1:No</v>
      </c>
      <c r="J1325" t="str">
        <f t="shared" si="285"/>
        <v>1:No</v>
      </c>
      <c r="K1325" t="str">
        <f t="shared" si="286"/>
        <v/>
      </c>
      <c r="L1325">
        <f t="shared" si="287"/>
        <v>1.100000000000001E-2</v>
      </c>
      <c r="M1325" t="str">
        <f t="shared" si="288"/>
        <v>1:No</v>
      </c>
      <c r="N1325" t="str">
        <f>VLOOKUP(_xlfn.NUMBERVALUE(B1325),'guards lookup'!A:D,2,FALSE)</f>
        <v>Derrick Dial</v>
      </c>
      <c r="O1325" t="str">
        <f>VLOOKUP(_xlfn.NUMBERVALUE(B1325),'guards lookup'!A:D,3,FALSE)</f>
        <v>SAS</v>
      </c>
      <c r="P1325">
        <f>VLOOKUP(_xlfn.NUMBERVALUE(B1325),'guards lookup'!A:D,4,FALSE)</f>
        <v>2000</v>
      </c>
      <c r="Q1325" s="14" t="str">
        <f t="shared" si="289"/>
        <v>YES</v>
      </c>
      <c r="R1325" s="14" t="str">
        <f t="shared" si="290"/>
        <v>N/A</v>
      </c>
    </row>
    <row r="1326" spans="1:18" x14ac:dyDescent="0.2">
      <c r="A1326" s="8" t="s">
        <v>3762</v>
      </c>
      <c r="B1326" s="8" t="str">
        <f t="shared" si="280"/>
        <v>2131</v>
      </c>
      <c r="C1326">
        <f t="shared" si="281"/>
        <v>4</v>
      </c>
      <c r="D1326">
        <f t="shared" si="292"/>
        <v>9</v>
      </c>
      <c r="E1326">
        <f t="shared" si="292"/>
        <v>14</v>
      </c>
      <c r="F1326">
        <f t="shared" si="292"/>
        <v>15</v>
      </c>
      <c r="G1326">
        <f t="shared" si="292"/>
        <v>21</v>
      </c>
      <c r="H1326" t="str">
        <f t="shared" si="283"/>
        <v>394</v>
      </c>
      <c r="I1326" t="str">
        <f t="shared" si="284"/>
        <v>1:No</v>
      </c>
      <c r="J1326" t="str">
        <f t="shared" si="285"/>
        <v>1:No</v>
      </c>
      <c r="K1326" t="str">
        <f t="shared" si="286"/>
        <v/>
      </c>
      <c r="L1326">
        <f t="shared" si="287"/>
        <v>1.100000000000001E-2</v>
      </c>
      <c r="M1326" t="str">
        <f t="shared" si="288"/>
        <v>1:No</v>
      </c>
      <c r="N1326" t="str">
        <f>VLOOKUP(_xlfn.NUMBERVALUE(B1326),'guards lookup'!A:D,2,FALSE)</f>
        <v>Derrick Dial</v>
      </c>
      <c r="O1326" t="str">
        <f>VLOOKUP(_xlfn.NUMBERVALUE(B1326),'guards lookup'!A:D,3,FALSE)</f>
        <v>TOT</v>
      </c>
      <c r="P1326">
        <f>VLOOKUP(_xlfn.NUMBERVALUE(B1326),'guards lookup'!A:D,4,FALSE)</f>
        <v>2002</v>
      </c>
      <c r="Q1326" s="14" t="str">
        <f t="shared" si="289"/>
        <v>YES</v>
      </c>
      <c r="R1326" s="14" t="str">
        <f t="shared" si="290"/>
        <v>N/A</v>
      </c>
    </row>
    <row r="1327" spans="1:18" x14ac:dyDescent="0.2">
      <c r="A1327" s="8" t="s">
        <v>3763</v>
      </c>
      <c r="B1327" s="8" t="str">
        <f t="shared" si="280"/>
        <v>2817</v>
      </c>
      <c r="C1327">
        <f t="shared" si="281"/>
        <v>4</v>
      </c>
      <c r="D1327">
        <f t="shared" si="292"/>
        <v>9</v>
      </c>
      <c r="E1327">
        <f t="shared" si="292"/>
        <v>14</v>
      </c>
      <c r="F1327">
        <f t="shared" si="292"/>
        <v>15</v>
      </c>
      <c r="G1327">
        <f t="shared" si="292"/>
        <v>21</v>
      </c>
      <c r="H1327" t="str">
        <f t="shared" si="283"/>
        <v>445</v>
      </c>
      <c r="I1327" t="str">
        <f t="shared" si="284"/>
        <v>1:No</v>
      </c>
      <c r="J1327" t="str">
        <f t="shared" si="285"/>
        <v>1:No</v>
      </c>
      <c r="K1327" t="str">
        <f t="shared" si="286"/>
        <v/>
      </c>
      <c r="L1327">
        <f t="shared" si="287"/>
        <v>1.100000000000001E-2</v>
      </c>
      <c r="M1327" t="str">
        <f t="shared" si="288"/>
        <v>1:No</v>
      </c>
      <c r="N1327" t="str">
        <f>VLOOKUP(_xlfn.NUMBERVALUE(B1327),'guards lookup'!A:D,2,FALSE)</f>
        <v>Devin Brown</v>
      </c>
      <c r="O1327" t="str">
        <f>VLOOKUP(_xlfn.NUMBERVALUE(B1327),'guards lookup'!A:D,3,FALSE)</f>
        <v>UTA</v>
      </c>
      <c r="P1327">
        <f>VLOOKUP(_xlfn.NUMBERVALUE(B1327),'guards lookup'!A:D,4,FALSE)</f>
        <v>2006</v>
      </c>
      <c r="Q1327" s="14" t="str">
        <f t="shared" si="289"/>
        <v>YES</v>
      </c>
      <c r="R1327" s="14" t="str">
        <f t="shared" si="290"/>
        <v>N/A</v>
      </c>
    </row>
    <row r="1328" spans="1:18" x14ac:dyDescent="0.2">
      <c r="A1328" s="8" t="s">
        <v>3764</v>
      </c>
      <c r="B1328" s="8" t="str">
        <f t="shared" si="280"/>
        <v>2133</v>
      </c>
      <c r="C1328">
        <f t="shared" si="281"/>
        <v>4</v>
      </c>
      <c r="D1328">
        <f t="shared" si="292"/>
        <v>9</v>
      </c>
      <c r="E1328">
        <f t="shared" si="292"/>
        <v>14</v>
      </c>
      <c r="F1328">
        <f t="shared" si="292"/>
        <v>15</v>
      </c>
      <c r="G1328">
        <f t="shared" si="292"/>
        <v>21</v>
      </c>
      <c r="H1328" t="str">
        <f t="shared" si="283"/>
        <v>112</v>
      </c>
      <c r="I1328" t="str">
        <f t="shared" si="284"/>
        <v>1:No</v>
      </c>
      <c r="J1328" t="str">
        <f t="shared" si="285"/>
        <v>1:No</v>
      </c>
      <c r="K1328" t="str">
        <f t="shared" si="286"/>
        <v/>
      </c>
      <c r="L1328">
        <f t="shared" si="287"/>
        <v>1.100000000000001E-2</v>
      </c>
      <c r="M1328" t="str">
        <f t="shared" si="288"/>
        <v>1:No</v>
      </c>
      <c r="N1328" t="str">
        <f>VLOOKUP(_xlfn.NUMBERVALUE(B1328),'guards lookup'!A:D,2,FALSE)</f>
        <v>Dion Glover</v>
      </c>
      <c r="O1328" t="str">
        <f>VLOOKUP(_xlfn.NUMBERVALUE(B1328),'guards lookup'!A:D,3,FALSE)</f>
        <v>ATL</v>
      </c>
      <c r="P1328">
        <f>VLOOKUP(_xlfn.NUMBERVALUE(B1328),'guards lookup'!A:D,4,FALSE)</f>
        <v>2002</v>
      </c>
      <c r="Q1328" s="14" t="str">
        <f t="shared" si="289"/>
        <v>YES</v>
      </c>
      <c r="R1328" s="14" t="str">
        <f t="shared" si="290"/>
        <v>N/A</v>
      </c>
    </row>
    <row r="1329" spans="1:18" x14ac:dyDescent="0.2">
      <c r="A1329" s="8" t="s">
        <v>3765</v>
      </c>
      <c r="B1329" s="8" t="str">
        <f t="shared" si="280"/>
        <v>632</v>
      </c>
      <c r="C1329">
        <f t="shared" si="281"/>
        <v>4</v>
      </c>
      <c r="D1329">
        <f t="shared" si="292"/>
        <v>9</v>
      </c>
      <c r="E1329">
        <f t="shared" si="292"/>
        <v>14</v>
      </c>
      <c r="F1329">
        <f t="shared" si="292"/>
        <v>15</v>
      </c>
      <c r="G1329">
        <f t="shared" si="292"/>
        <v>21</v>
      </c>
      <c r="H1329" t="str">
        <f t="shared" si="283"/>
        <v>289</v>
      </c>
      <c r="I1329" t="str">
        <f t="shared" si="284"/>
        <v>1:No</v>
      </c>
      <c r="J1329" t="str">
        <f t="shared" si="285"/>
        <v>1:No</v>
      </c>
      <c r="K1329" t="str">
        <f t="shared" si="286"/>
        <v/>
      </c>
      <c r="L1329">
        <f t="shared" si="287"/>
        <v>1.100000000000001E-2</v>
      </c>
      <c r="M1329" t="str">
        <f t="shared" si="288"/>
        <v>1:No</v>
      </c>
      <c r="N1329" t="str">
        <f>VLOOKUP(_xlfn.NUMBERVALUE(B1329),'guards lookup'!A:D,2,FALSE)</f>
        <v>Doug West</v>
      </c>
      <c r="O1329" t="str">
        <f>VLOOKUP(_xlfn.NUMBERVALUE(B1329),'guards lookup'!A:D,3,FALSE)</f>
        <v>MIN</v>
      </c>
      <c r="P1329">
        <f>VLOOKUP(_xlfn.NUMBERVALUE(B1329),'guards lookup'!A:D,4,FALSE)</f>
        <v>1993</v>
      </c>
      <c r="Q1329" s="14" t="str">
        <f t="shared" si="289"/>
        <v>YES</v>
      </c>
      <c r="R1329" s="14" t="str">
        <f t="shared" si="290"/>
        <v>N/A</v>
      </c>
    </row>
    <row r="1330" spans="1:18" x14ac:dyDescent="0.2">
      <c r="A1330" s="8" t="s">
        <v>3766</v>
      </c>
      <c r="B1330" s="8" t="str">
        <f t="shared" si="280"/>
        <v>1800</v>
      </c>
      <c r="C1330">
        <f t="shared" si="281"/>
        <v>4</v>
      </c>
      <c r="D1330">
        <f t="shared" si="292"/>
        <v>9</v>
      </c>
      <c r="E1330">
        <f t="shared" si="292"/>
        <v>14</v>
      </c>
      <c r="F1330">
        <f t="shared" si="292"/>
        <v>15</v>
      </c>
      <c r="G1330">
        <f t="shared" si="292"/>
        <v>21</v>
      </c>
      <c r="H1330" t="str">
        <f t="shared" si="283"/>
        <v>445</v>
      </c>
      <c r="I1330" t="str">
        <f t="shared" si="284"/>
        <v>1:No</v>
      </c>
      <c r="J1330" t="str">
        <f t="shared" si="285"/>
        <v>1:No</v>
      </c>
      <c r="K1330" t="str">
        <f t="shared" si="286"/>
        <v/>
      </c>
      <c r="L1330">
        <f t="shared" si="287"/>
        <v>1.100000000000001E-2</v>
      </c>
      <c r="M1330" t="str">
        <f t="shared" si="288"/>
        <v>1:No</v>
      </c>
      <c r="N1330" t="str">
        <f>VLOOKUP(_xlfn.NUMBERVALUE(B1330),'guards lookup'!A:D,2,FALSE)</f>
        <v>Earl Boykins</v>
      </c>
      <c r="O1330" t="str">
        <f>VLOOKUP(_xlfn.NUMBERVALUE(B1330),'guards lookup'!A:D,3,FALSE)</f>
        <v>TOT</v>
      </c>
      <c r="P1330">
        <f>VLOOKUP(_xlfn.NUMBERVALUE(B1330),'guards lookup'!A:D,4,FALSE)</f>
        <v>2000</v>
      </c>
      <c r="Q1330" s="14" t="str">
        <f t="shared" si="289"/>
        <v>YES</v>
      </c>
      <c r="R1330" s="14" t="str">
        <f t="shared" si="290"/>
        <v>N/A</v>
      </c>
    </row>
    <row r="1331" spans="1:18" x14ac:dyDescent="0.2">
      <c r="A1331" s="8" t="s">
        <v>3767</v>
      </c>
      <c r="B1331" s="8" t="str">
        <f t="shared" si="280"/>
        <v>2308</v>
      </c>
      <c r="C1331">
        <f t="shared" si="281"/>
        <v>4</v>
      </c>
      <c r="D1331">
        <f t="shared" si="292"/>
        <v>9</v>
      </c>
      <c r="E1331">
        <f t="shared" si="292"/>
        <v>14</v>
      </c>
      <c r="F1331">
        <f t="shared" si="292"/>
        <v>15</v>
      </c>
      <c r="G1331">
        <f t="shared" si="292"/>
        <v>21</v>
      </c>
      <c r="H1331" t="str">
        <f t="shared" si="283"/>
        <v>345</v>
      </c>
      <c r="I1331" t="str">
        <f t="shared" si="284"/>
        <v>1:No</v>
      </c>
      <c r="J1331" t="str">
        <f t="shared" si="285"/>
        <v>1:No</v>
      </c>
      <c r="K1331" t="str">
        <f t="shared" si="286"/>
        <v/>
      </c>
      <c r="L1331">
        <f t="shared" si="287"/>
        <v>1.100000000000001E-2</v>
      </c>
      <c r="M1331" t="str">
        <f t="shared" si="288"/>
        <v>1:No</v>
      </c>
      <c r="N1331" t="str">
        <f>VLOOKUP(_xlfn.NUMBERVALUE(B1331),'guards lookup'!A:D,2,FALSE)</f>
        <v>Earl Boykins</v>
      </c>
      <c r="O1331" t="str">
        <f>VLOOKUP(_xlfn.NUMBERVALUE(B1331),'guards lookup'!A:D,3,FALSE)</f>
        <v>GSW</v>
      </c>
      <c r="P1331">
        <f>VLOOKUP(_xlfn.NUMBERVALUE(B1331),'guards lookup'!A:D,4,FALSE)</f>
        <v>2003</v>
      </c>
      <c r="Q1331" s="14" t="str">
        <f t="shared" si="289"/>
        <v>YES</v>
      </c>
      <c r="R1331" s="14" t="str">
        <f t="shared" si="290"/>
        <v>N/A</v>
      </c>
    </row>
    <row r="1332" spans="1:18" x14ac:dyDescent="0.2">
      <c r="A1332" s="8" t="s">
        <v>3768</v>
      </c>
      <c r="B1332" s="8" t="str">
        <f t="shared" si="280"/>
        <v>2310</v>
      </c>
      <c r="C1332">
        <f t="shared" si="281"/>
        <v>4</v>
      </c>
      <c r="D1332">
        <f t="shared" si="292"/>
        <v>9</v>
      </c>
      <c r="E1332">
        <f t="shared" si="292"/>
        <v>14</v>
      </c>
      <c r="F1332">
        <f t="shared" si="292"/>
        <v>15</v>
      </c>
      <c r="G1332">
        <f t="shared" si="292"/>
        <v>21</v>
      </c>
      <c r="H1332" t="str">
        <f t="shared" si="283"/>
        <v>140</v>
      </c>
      <c r="I1332" t="str">
        <f t="shared" si="284"/>
        <v>1:No</v>
      </c>
      <c r="J1332" t="str">
        <f t="shared" si="285"/>
        <v>1:No</v>
      </c>
      <c r="K1332" t="str">
        <f t="shared" si="286"/>
        <v/>
      </c>
      <c r="L1332">
        <f t="shared" si="287"/>
        <v>1.100000000000001E-2</v>
      </c>
      <c r="M1332" t="str">
        <f t="shared" si="288"/>
        <v>1:No</v>
      </c>
      <c r="N1332" t="str">
        <f>VLOOKUP(_xlfn.NUMBERVALUE(B1332),'guards lookup'!A:D,2,FALSE)</f>
        <v>Eddie House</v>
      </c>
      <c r="O1332" t="str">
        <f>VLOOKUP(_xlfn.NUMBERVALUE(B1332),'guards lookup'!A:D,3,FALSE)</f>
        <v>MIA</v>
      </c>
      <c r="P1332">
        <f>VLOOKUP(_xlfn.NUMBERVALUE(B1332),'guards lookup'!A:D,4,FALSE)</f>
        <v>2003</v>
      </c>
      <c r="Q1332" s="14" t="str">
        <f t="shared" si="289"/>
        <v>YES</v>
      </c>
      <c r="R1332" s="14" t="str">
        <f t="shared" si="290"/>
        <v>N/A</v>
      </c>
    </row>
    <row r="1333" spans="1:18" x14ac:dyDescent="0.2">
      <c r="A1333" s="8" t="s">
        <v>3769</v>
      </c>
      <c r="B1333" s="8" t="str">
        <f t="shared" si="280"/>
        <v>1803</v>
      </c>
      <c r="C1333">
        <f t="shared" si="281"/>
        <v>4</v>
      </c>
      <c r="D1333">
        <f t="shared" si="292"/>
        <v>9</v>
      </c>
      <c r="E1333">
        <f t="shared" si="292"/>
        <v>14</v>
      </c>
      <c r="F1333">
        <f t="shared" si="292"/>
        <v>15</v>
      </c>
      <c r="G1333">
        <f t="shared" si="292"/>
        <v>21</v>
      </c>
      <c r="H1333" t="str">
        <f t="shared" si="283"/>
        <v>244</v>
      </c>
      <c r="I1333" t="str">
        <f t="shared" si="284"/>
        <v>1:No</v>
      </c>
      <c r="J1333" t="str">
        <f t="shared" si="285"/>
        <v>1:No</v>
      </c>
      <c r="K1333" t="str">
        <f t="shared" si="286"/>
        <v/>
      </c>
      <c r="L1333">
        <f t="shared" si="287"/>
        <v>1.100000000000001E-2</v>
      </c>
      <c r="M1333" t="str">
        <f t="shared" si="288"/>
        <v>1:No</v>
      </c>
      <c r="N1333" t="str">
        <f>VLOOKUP(_xlfn.NUMBERVALUE(B1333),'guards lookup'!A:D,2,FALSE)</f>
        <v>Elliot Perry</v>
      </c>
      <c r="O1333" t="str">
        <f>VLOOKUP(_xlfn.NUMBERVALUE(B1333),'guards lookup'!A:D,3,FALSE)</f>
        <v>NJN</v>
      </c>
      <c r="P1333">
        <f>VLOOKUP(_xlfn.NUMBERVALUE(B1333),'guards lookup'!A:D,4,FALSE)</f>
        <v>2000</v>
      </c>
      <c r="Q1333" s="14" t="str">
        <f t="shared" si="289"/>
        <v>YES</v>
      </c>
      <c r="R1333" s="14" t="str">
        <f t="shared" si="290"/>
        <v>N/A</v>
      </c>
    </row>
    <row r="1334" spans="1:18" x14ac:dyDescent="0.2">
      <c r="A1334" s="8" t="s">
        <v>3770</v>
      </c>
      <c r="B1334" s="8" t="str">
        <f t="shared" si="280"/>
        <v>4252</v>
      </c>
      <c r="C1334">
        <f t="shared" si="281"/>
        <v>4</v>
      </c>
      <c r="D1334">
        <f t="shared" si="292"/>
        <v>9</v>
      </c>
      <c r="E1334">
        <f t="shared" si="292"/>
        <v>14</v>
      </c>
      <c r="F1334">
        <f t="shared" si="292"/>
        <v>15</v>
      </c>
      <c r="G1334">
        <f t="shared" si="292"/>
        <v>21</v>
      </c>
      <c r="H1334" t="str">
        <f t="shared" si="283"/>
        <v>225</v>
      </c>
      <c r="I1334" t="str">
        <f t="shared" si="284"/>
        <v>1:No</v>
      </c>
      <c r="J1334" t="str">
        <f t="shared" si="285"/>
        <v>1:No</v>
      </c>
      <c r="K1334" t="str">
        <f t="shared" si="286"/>
        <v/>
      </c>
      <c r="L1334">
        <f t="shared" si="287"/>
        <v>1.100000000000001E-2</v>
      </c>
      <c r="M1334" t="str">
        <f t="shared" si="288"/>
        <v>1:No</v>
      </c>
      <c r="N1334" t="str">
        <f>VLOOKUP(_xlfn.NUMBERVALUE(B1334),'guards lookup'!A:D,2,FALSE)</f>
        <v>Eric Gordon</v>
      </c>
      <c r="O1334" t="str">
        <f>VLOOKUP(_xlfn.NUMBERVALUE(B1334),'guards lookup'!A:D,3,FALSE)</f>
        <v>NOP</v>
      </c>
      <c r="P1334">
        <f>VLOOKUP(_xlfn.NUMBERVALUE(B1334),'guards lookup'!A:D,4,FALSE)</f>
        <v>2014</v>
      </c>
      <c r="Q1334" s="14" t="str">
        <f t="shared" si="289"/>
        <v>YES</v>
      </c>
      <c r="R1334" s="14" t="str">
        <f t="shared" si="290"/>
        <v>N/A</v>
      </c>
    </row>
    <row r="1335" spans="1:18" x14ac:dyDescent="0.2">
      <c r="A1335" s="8" t="s">
        <v>3771</v>
      </c>
      <c r="B1335" s="8" t="str">
        <f t="shared" si="280"/>
        <v>1118</v>
      </c>
      <c r="C1335">
        <f t="shared" si="281"/>
        <v>4</v>
      </c>
      <c r="D1335">
        <f t="shared" si="292"/>
        <v>9</v>
      </c>
      <c r="E1335">
        <f t="shared" si="292"/>
        <v>14</v>
      </c>
      <c r="F1335">
        <f t="shared" si="292"/>
        <v>15</v>
      </c>
      <c r="G1335">
        <f t="shared" si="292"/>
        <v>21</v>
      </c>
      <c r="H1335" t="str">
        <f t="shared" si="283"/>
        <v>288</v>
      </c>
      <c r="I1335" t="str">
        <f t="shared" si="284"/>
        <v>1:No</v>
      </c>
      <c r="J1335" t="str">
        <f t="shared" si="285"/>
        <v>1:No</v>
      </c>
      <c r="K1335" t="str">
        <f t="shared" si="286"/>
        <v/>
      </c>
      <c r="L1335">
        <f t="shared" si="287"/>
        <v>1.100000000000001E-2</v>
      </c>
      <c r="M1335" t="str">
        <f t="shared" si="288"/>
        <v>1:No</v>
      </c>
      <c r="N1335" t="str">
        <f>VLOOKUP(_xlfn.NUMBERVALUE(B1335),'guards lookup'!A:D,2,FALSE)</f>
        <v>Eric Snow</v>
      </c>
      <c r="O1335" t="str">
        <f>VLOOKUP(_xlfn.NUMBERVALUE(B1335),'guards lookup'!A:D,3,FALSE)</f>
        <v>SEA</v>
      </c>
      <c r="P1335">
        <f>VLOOKUP(_xlfn.NUMBERVALUE(B1335),'guards lookup'!A:D,4,FALSE)</f>
        <v>1996</v>
      </c>
      <c r="Q1335" s="14" t="str">
        <f t="shared" si="289"/>
        <v>YES</v>
      </c>
      <c r="R1335" s="14" t="str">
        <f t="shared" si="290"/>
        <v>N/A</v>
      </c>
    </row>
    <row r="1336" spans="1:18" x14ac:dyDescent="0.2">
      <c r="A1336" s="8" t="s">
        <v>3772</v>
      </c>
      <c r="B1336" s="8" t="str">
        <f t="shared" si="280"/>
        <v>1119</v>
      </c>
      <c r="C1336">
        <f t="shared" si="281"/>
        <v>4</v>
      </c>
      <c r="D1336">
        <f t="shared" si="292"/>
        <v>9</v>
      </c>
      <c r="E1336">
        <f t="shared" si="292"/>
        <v>14</v>
      </c>
      <c r="F1336">
        <f t="shared" si="292"/>
        <v>15</v>
      </c>
      <c r="G1336">
        <f t="shared" si="292"/>
        <v>21</v>
      </c>
      <c r="H1336" t="str">
        <f t="shared" si="283"/>
        <v>400</v>
      </c>
      <c r="I1336" t="str">
        <f t="shared" si="284"/>
        <v>1:No</v>
      </c>
      <c r="J1336" t="str">
        <f t="shared" si="285"/>
        <v>1:No</v>
      </c>
      <c r="K1336" t="str">
        <f t="shared" si="286"/>
        <v/>
      </c>
      <c r="L1336">
        <f t="shared" si="287"/>
        <v>1.100000000000001E-2</v>
      </c>
      <c r="M1336" t="str">
        <f t="shared" si="288"/>
        <v>1:No</v>
      </c>
      <c r="N1336" t="str">
        <f>VLOOKUP(_xlfn.NUMBERVALUE(B1336),'guards lookup'!A:D,2,FALSE)</f>
        <v>Frankie King</v>
      </c>
      <c r="O1336" t="str">
        <f>VLOOKUP(_xlfn.NUMBERVALUE(B1336),'guards lookup'!A:D,3,FALSE)</f>
        <v>LAL</v>
      </c>
      <c r="P1336">
        <f>VLOOKUP(_xlfn.NUMBERVALUE(B1336),'guards lookup'!A:D,4,FALSE)</f>
        <v>1996</v>
      </c>
      <c r="Q1336" s="14" t="str">
        <f t="shared" si="289"/>
        <v>YES</v>
      </c>
      <c r="R1336" s="14" t="str">
        <f t="shared" si="290"/>
        <v>N/A</v>
      </c>
    </row>
    <row r="1337" spans="1:18" x14ac:dyDescent="0.2">
      <c r="A1337" s="8" t="s">
        <v>3773</v>
      </c>
      <c r="B1337" s="8" t="str">
        <f t="shared" si="280"/>
        <v>4458</v>
      </c>
      <c r="C1337">
        <f t="shared" si="281"/>
        <v>4</v>
      </c>
      <c r="D1337">
        <f t="shared" si="292"/>
        <v>9</v>
      </c>
      <c r="E1337">
        <f t="shared" si="292"/>
        <v>14</v>
      </c>
      <c r="F1337">
        <f t="shared" si="292"/>
        <v>15</v>
      </c>
      <c r="G1337">
        <f t="shared" si="292"/>
        <v>21</v>
      </c>
      <c r="H1337" t="str">
        <f t="shared" si="283"/>
        <v>457</v>
      </c>
      <c r="I1337" t="str">
        <f t="shared" si="284"/>
        <v>1:No</v>
      </c>
      <c r="J1337" t="str">
        <f t="shared" si="285"/>
        <v>1:No</v>
      </c>
      <c r="K1337" t="str">
        <f t="shared" si="286"/>
        <v/>
      </c>
      <c r="L1337">
        <f t="shared" si="287"/>
        <v>1.100000000000001E-2</v>
      </c>
      <c r="M1337" t="str">
        <f t="shared" si="288"/>
        <v>1:No</v>
      </c>
      <c r="N1337" t="str">
        <f>VLOOKUP(_xlfn.NUMBERVALUE(B1337),'guards lookup'!A:D,2,FALSE)</f>
        <v>Glenn Robinson</v>
      </c>
      <c r="O1337" t="str">
        <f>VLOOKUP(_xlfn.NUMBERVALUE(B1337),'guards lookup'!A:D,3,FALSE)</f>
        <v>TOT</v>
      </c>
      <c r="P1337">
        <f>VLOOKUP(_xlfn.NUMBERVALUE(B1337),'guards lookup'!A:D,4,FALSE)</f>
        <v>2015</v>
      </c>
      <c r="Q1337" s="14" t="str">
        <f t="shared" si="289"/>
        <v>YES</v>
      </c>
      <c r="R1337" s="14" t="str">
        <f t="shared" si="290"/>
        <v>N/A</v>
      </c>
    </row>
    <row r="1338" spans="1:18" x14ac:dyDescent="0.2">
      <c r="A1338" s="8" t="s">
        <v>3774</v>
      </c>
      <c r="B1338" s="8" t="str">
        <f t="shared" si="280"/>
        <v>3711</v>
      </c>
      <c r="C1338">
        <f t="shared" si="281"/>
        <v>4</v>
      </c>
      <c r="D1338">
        <f t="shared" si="292"/>
        <v>9</v>
      </c>
      <c r="E1338">
        <f t="shared" si="292"/>
        <v>14</v>
      </c>
      <c r="F1338">
        <f t="shared" si="292"/>
        <v>15</v>
      </c>
      <c r="G1338">
        <f t="shared" si="292"/>
        <v>21</v>
      </c>
      <c r="H1338" t="str">
        <f t="shared" si="283"/>
        <v>330</v>
      </c>
      <c r="I1338" t="str">
        <f t="shared" si="284"/>
        <v>1:No</v>
      </c>
      <c r="J1338" t="str">
        <f t="shared" si="285"/>
        <v>1:No</v>
      </c>
      <c r="K1338" t="str">
        <f t="shared" si="286"/>
        <v/>
      </c>
      <c r="L1338">
        <f t="shared" si="287"/>
        <v>1.100000000000001E-2</v>
      </c>
      <c r="M1338" t="str">
        <f t="shared" si="288"/>
        <v>1:No</v>
      </c>
      <c r="N1338" t="str">
        <f>VLOOKUP(_xlfn.NUMBERVALUE(B1338),'guards lookup'!A:D,2,FALSE)</f>
        <v>Goran Dragic</v>
      </c>
      <c r="O1338" t="str">
        <f>VLOOKUP(_xlfn.NUMBERVALUE(B1338),'guards lookup'!A:D,3,FALSE)</f>
        <v>TOT</v>
      </c>
      <c r="P1338">
        <f>VLOOKUP(_xlfn.NUMBERVALUE(B1338),'guards lookup'!A:D,4,FALSE)</f>
        <v>2011</v>
      </c>
      <c r="Q1338" s="14" t="str">
        <f t="shared" si="289"/>
        <v>YES</v>
      </c>
      <c r="R1338" s="14" t="str">
        <f t="shared" si="290"/>
        <v>N/A</v>
      </c>
    </row>
    <row r="1339" spans="1:18" x14ac:dyDescent="0.2">
      <c r="A1339" s="8" t="s">
        <v>3775</v>
      </c>
      <c r="B1339" s="8" t="str">
        <f t="shared" si="280"/>
        <v>2322</v>
      </c>
      <c r="C1339">
        <f t="shared" si="281"/>
        <v>4</v>
      </c>
      <c r="D1339">
        <f t="shared" si="292"/>
        <v>9</v>
      </c>
      <c r="E1339">
        <f t="shared" si="292"/>
        <v>14</v>
      </c>
      <c r="F1339">
        <f t="shared" si="292"/>
        <v>15</v>
      </c>
      <c r="G1339">
        <f t="shared" si="292"/>
        <v>21</v>
      </c>
      <c r="H1339" t="str">
        <f t="shared" si="283"/>
        <v>259</v>
      </c>
      <c r="I1339" t="str">
        <f t="shared" si="284"/>
        <v>1:No</v>
      </c>
      <c r="J1339" t="str">
        <f t="shared" si="285"/>
        <v>1:No</v>
      </c>
      <c r="K1339" t="str">
        <f t="shared" si="286"/>
        <v/>
      </c>
      <c r="L1339">
        <f t="shared" si="287"/>
        <v>1.100000000000001E-2</v>
      </c>
      <c r="M1339" t="str">
        <f t="shared" si="288"/>
        <v>1:No</v>
      </c>
      <c r="N1339" t="str">
        <f>VLOOKUP(_xlfn.NUMBERVALUE(B1339),'guards lookup'!A:D,2,FALSE)</f>
        <v>Gordan Giricek</v>
      </c>
      <c r="O1339" t="str">
        <f>VLOOKUP(_xlfn.NUMBERVALUE(B1339),'guards lookup'!A:D,3,FALSE)</f>
        <v>TOT</v>
      </c>
      <c r="P1339">
        <f>VLOOKUP(_xlfn.NUMBERVALUE(B1339),'guards lookup'!A:D,4,FALSE)</f>
        <v>2003</v>
      </c>
      <c r="Q1339" s="14" t="str">
        <f t="shared" si="289"/>
        <v>YES</v>
      </c>
      <c r="R1339" s="14" t="str">
        <f t="shared" si="290"/>
        <v>N/A</v>
      </c>
    </row>
    <row r="1340" spans="1:18" x14ac:dyDescent="0.2">
      <c r="A1340" s="8" t="s">
        <v>3776</v>
      </c>
      <c r="B1340" s="8" t="str">
        <f t="shared" si="280"/>
        <v>1477</v>
      </c>
      <c r="C1340">
        <f t="shared" si="281"/>
        <v>3</v>
      </c>
      <c r="D1340">
        <f t="shared" si="292"/>
        <v>8</v>
      </c>
      <c r="E1340">
        <f t="shared" si="292"/>
        <v>13</v>
      </c>
      <c r="F1340">
        <f t="shared" si="292"/>
        <v>14</v>
      </c>
      <c r="G1340">
        <f t="shared" si="292"/>
        <v>20</v>
      </c>
      <c r="H1340" t="str">
        <f t="shared" si="283"/>
        <v>71</v>
      </c>
      <c r="I1340" t="str">
        <f t="shared" si="284"/>
        <v>1:No</v>
      </c>
      <c r="J1340" t="str">
        <f t="shared" si="285"/>
        <v>1:No</v>
      </c>
      <c r="K1340" t="str">
        <f t="shared" si="286"/>
        <v/>
      </c>
      <c r="L1340">
        <f t="shared" si="287"/>
        <v>1.100000000000001E-2</v>
      </c>
      <c r="M1340" t="str">
        <f t="shared" si="288"/>
        <v>1:No</v>
      </c>
      <c r="N1340" t="str">
        <f>VLOOKUP(_xlfn.NUMBERVALUE(B1340),'guards lookup'!A:D,2,FALSE)</f>
        <v>Hersey Hawkins</v>
      </c>
      <c r="O1340" t="str">
        <f>VLOOKUP(_xlfn.NUMBERVALUE(B1340),'guards lookup'!A:D,3,FALSE)</f>
        <v>SEA</v>
      </c>
      <c r="P1340">
        <f>VLOOKUP(_xlfn.NUMBERVALUE(B1340),'guards lookup'!A:D,4,FALSE)</f>
        <v>1998</v>
      </c>
      <c r="Q1340" s="14" t="str">
        <f t="shared" si="289"/>
        <v>YES</v>
      </c>
      <c r="R1340" s="14" t="str">
        <f t="shared" si="290"/>
        <v>N/A</v>
      </c>
    </row>
    <row r="1341" spans="1:18" x14ac:dyDescent="0.2">
      <c r="A1341" s="8" t="s">
        <v>3777</v>
      </c>
      <c r="B1341" s="8" t="str">
        <f t="shared" si="280"/>
        <v>1299</v>
      </c>
      <c r="C1341">
        <f t="shared" si="281"/>
        <v>4</v>
      </c>
      <c r="D1341">
        <f t="shared" ref="D1341:G1356" si="293">FIND(",",$A1341,C1341+1)</f>
        <v>9</v>
      </c>
      <c r="E1341">
        <f t="shared" si="293"/>
        <v>14</v>
      </c>
      <c r="F1341">
        <f t="shared" si="293"/>
        <v>15</v>
      </c>
      <c r="G1341">
        <f t="shared" si="293"/>
        <v>21</v>
      </c>
      <c r="H1341" t="str">
        <f t="shared" si="283"/>
        <v>141</v>
      </c>
      <c r="I1341" t="str">
        <f t="shared" si="284"/>
        <v>1:No</v>
      </c>
      <c r="J1341" t="str">
        <f t="shared" si="285"/>
        <v>1:No</v>
      </c>
      <c r="K1341" t="str">
        <f t="shared" si="286"/>
        <v/>
      </c>
      <c r="L1341">
        <f t="shared" si="287"/>
        <v>1.100000000000001E-2</v>
      </c>
      <c r="M1341" t="str">
        <f t="shared" si="288"/>
        <v>1:No</v>
      </c>
      <c r="N1341" t="str">
        <f>VLOOKUP(_xlfn.NUMBERVALUE(B1341),'guards lookup'!A:D,2,FALSE)</f>
        <v>Isaiah Rider</v>
      </c>
      <c r="O1341" t="str">
        <f>VLOOKUP(_xlfn.NUMBERVALUE(B1341),'guards lookup'!A:D,3,FALSE)</f>
        <v>POR</v>
      </c>
      <c r="P1341">
        <f>VLOOKUP(_xlfn.NUMBERVALUE(B1341),'guards lookup'!A:D,4,FALSE)</f>
        <v>1997</v>
      </c>
      <c r="Q1341" s="14" t="str">
        <f t="shared" si="289"/>
        <v>YES</v>
      </c>
      <c r="R1341" s="14" t="str">
        <f t="shared" si="290"/>
        <v>N/A</v>
      </c>
    </row>
    <row r="1342" spans="1:18" x14ac:dyDescent="0.2">
      <c r="A1342" s="8" t="s">
        <v>3778</v>
      </c>
      <c r="B1342" s="8" t="str">
        <f t="shared" si="280"/>
        <v>4477</v>
      </c>
      <c r="C1342">
        <f t="shared" si="281"/>
        <v>4</v>
      </c>
      <c r="D1342">
        <f t="shared" si="293"/>
        <v>9</v>
      </c>
      <c r="E1342">
        <f t="shared" si="293"/>
        <v>14</v>
      </c>
      <c r="F1342">
        <f t="shared" si="293"/>
        <v>15</v>
      </c>
      <c r="G1342">
        <f t="shared" si="293"/>
        <v>21</v>
      </c>
      <c r="H1342" t="str">
        <f t="shared" si="283"/>
        <v>192</v>
      </c>
      <c r="I1342" t="str">
        <f t="shared" si="284"/>
        <v>1:No</v>
      </c>
      <c r="J1342" t="str">
        <f t="shared" si="285"/>
        <v>1:No</v>
      </c>
      <c r="K1342" t="str">
        <f t="shared" si="286"/>
        <v/>
      </c>
      <c r="L1342">
        <f t="shared" si="287"/>
        <v>1.100000000000001E-2</v>
      </c>
      <c r="M1342" t="str">
        <f t="shared" si="288"/>
        <v>1:No</v>
      </c>
      <c r="N1342" t="str">
        <f>VLOOKUP(_xlfn.NUMBERVALUE(B1342),'guards lookup'!A:D,2,FALSE)</f>
        <v>Jared Cunningham</v>
      </c>
      <c r="O1342" t="str">
        <f>VLOOKUP(_xlfn.NUMBERVALUE(B1342),'guards lookup'!A:D,3,FALSE)</f>
        <v>LAC</v>
      </c>
      <c r="P1342">
        <f>VLOOKUP(_xlfn.NUMBERVALUE(B1342),'guards lookup'!A:D,4,FALSE)</f>
        <v>2015</v>
      </c>
      <c r="Q1342" s="14" t="str">
        <f t="shared" si="289"/>
        <v>YES</v>
      </c>
      <c r="R1342" s="14" t="str">
        <f t="shared" si="290"/>
        <v>N/A</v>
      </c>
    </row>
    <row r="1343" spans="1:18" x14ac:dyDescent="0.2">
      <c r="A1343" s="8" t="s">
        <v>3779</v>
      </c>
      <c r="B1343" s="8" t="str">
        <f t="shared" si="280"/>
        <v>2498</v>
      </c>
      <c r="C1343">
        <f t="shared" si="281"/>
        <v>3</v>
      </c>
      <c r="D1343">
        <f t="shared" si="293"/>
        <v>8</v>
      </c>
      <c r="E1343">
        <f t="shared" si="293"/>
        <v>13</v>
      </c>
      <c r="F1343">
        <f t="shared" si="293"/>
        <v>14</v>
      </c>
      <c r="G1343">
        <f t="shared" si="293"/>
        <v>20</v>
      </c>
      <c r="H1343" t="str">
        <f t="shared" si="283"/>
        <v>48</v>
      </c>
      <c r="I1343" t="str">
        <f t="shared" si="284"/>
        <v>1:No</v>
      </c>
      <c r="J1343" t="str">
        <f t="shared" si="285"/>
        <v>1:No</v>
      </c>
      <c r="K1343" t="str">
        <f t="shared" si="286"/>
        <v/>
      </c>
      <c r="L1343">
        <f t="shared" si="287"/>
        <v>1.100000000000001E-2</v>
      </c>
      <c r="M1343" t="str">
        <f t="shared" si="288"/>
        <v>1:No</v>
      </c>
      <c r="N1343" t="str">
        <f>VLOOKUP(_xlfn.NUMBERVALUE(B1343),'guards lookup'!A:D,2,FALSE)</f>
        <v>Jason Williams</v>
      </c>
      <c r="O1343" t="str">
        <f>VLOOKUP(_xlfn.NUMBERVALUE(B1343),'guards lookup'!A:D,3,FALSE)</f>
        <v>MEM</v>
      </c>
      <c r="P1343">
        <f>VLOOKUP(_xlfn.NUMBERVALUE(B1343),'guards lookup'!A:D,4,FALSE)</f>
        <v>2004</v>
      </c>
      <c r="Q1343" s="14" t="str">
        <f t="shared" si="289"/>
        <v>YES</v>
      </c>
      <c r="R1343" s="14" t="str">
        <f t="shared" si="290"/>
        <v>N/A</v>
      </c>
    </row>
    <row r="1344" spans="1:18" x14ac:dyDescent="0.2">
      <c r="A1344" s="8" t="s">
        <v>3780</v>
      </c>
      <c r="B1344" s="8" t="str">
        <f t="shared" si="280"/>
        <v>3209</v>
      </c>
      <c r="C1344">
        <f t="shared" si="281"/>
        <v>4</v>
      </c>
      <c r="D1344">
        <f t="shared" si="293"/>
        <v>9</v>
      </c>
      <c r="E1344">
        <f t="shared" si="293"/>
        <v>14</v>
      </c>
      <c r="F1344">
        <f t="shared" si="293"/>
        <v>15</v>
      </c>
      <c r="G1344">
        <f t="shared" si="293"/>
        <v>21</v>
      </c>
      <c r="H1344" t="str">
        <f t="shared" si="283"/>
        <v>388</v>
      </c>
      <c r="I1344" t="str">
        <f t="shared" si="284"/>
        <v>1:No</v>
      </c>
      <c r="J1344" t="str">
        <f t="shared" si="285"/>
        <v>1:No</v>
      </c>
      <c r="K1344" t="str">
        <f t="shared" si="286"/>
        <v/>
      </c>
      <c r="L1344">
        <f t="shared" si="287"/>
        <v>1.100000000000001E-2</v>
      </c>
      <c r="M1344" t="str">
        <f t="shared" si="288"/>
        <v>1:No</v>
      </c>
      <c r="N1344" t="str">
        <f>VLOOKUP(_xlfn.NUMBERVALUE(B1344),'guards lookup'!A:D,2,FALSE)</f>
        <v>Javaris Crittenton</v>
      </c>
      <c r="O1344" t="str">
        <f>VLOOKUP(_xlfn.NUMBERVALUE(B1344),'guards lookup'!A:D,3,FALSE)</f>
        <v>TOT</v>
      </c>
      <c r="P1344">
        <f>VLOOKUP(_xlfn.NUMBERVALUE(B1344),'guards lookup'!A:D,4,FALSE)</f>
        <v>2008</v>
      </c>
      <c r="Q1344" s="14" t="str">
        <f t="shared" si="289"/>
        <v>YES</v>
      </c>
      <c r="R1344" s="14" t="str">
        <f t="shared" si="290"/>
        <v>N/A</v>
      </c>
    </row>
    <row r="1345" spans="1:18" x14ac:dyDescent="0.2">
      <c r="A1345" s="8" t="s">
        <v>3781</v>
      </c>
      <c r="B1345" s="8" t="str">
        <f t="shared" si="280"/>
        <v>1995</v>
      </c>
      <c r="C1345">
        <f t="shared" si="281"/>
        <v>4</v>
      </c>
      <c r="D1345">
        <f t="shared" si="293"/>
        <v>9</v>
      </c>
      <c r="E1345">
        <f t="shared" si="293"/>
        <v>14</v>
      </c>
      <c r="F1345">
        <f t="shared" si="293"/>
        <v>15</v>
      </c>
      <c r="G1345">
        <f t="shared" si="293"/>
        <v>21</v>
      </c>
      <c r="H1345" t="str">
        <f t="shared" si="283"/>
        <v>221</v>
      </c>
      <c r="I1345" t="str">
        <f t="shared" si="284"/>
        <v>1:No</v>
      </c>
      <c r="J1345" t="str">
        <f t="shared" si="285"/>
        <v>1:No</v>
      </c>
      <c r="K1345" t="str">
        <f t="shared" si="286"/>
        <v/>
      </c>
      <c r="L1345">
        <f t="shared" si="287"/>
        <v>1.100000000000001E-2</v>
      </c>
      <c r="M1345" t="str">
        <f t="shared" si="288"/>
        <v>1:No</v>
      </c>
      <c r="N1345" t="str">
        <f>VLOOKUP(_xlfn.NUMBERVALUE(B1345),'guards lookup'!A:D,2,FALSE)</f>
        <v>Jeff McInnis</v>
      </c>
      <c r="O1345" t="str">
        <f>VLOOKUP(_xlfn.NUMBERVALUE(B1345),'guards lookup'!A:D,3,FALSE)</f>
        <v>LAC</v>
      </c>
      <c r="P1345">
        <f>VLOOKUP(_xlfn.NUMBERVALUE(B1345),'guards lookup'!A:D,4,FALSE)</f>
        <v>2001</v>
      </c>
      <c r="Q1345" s="14" t="str">
        <f t="shared" si="289"/>
        <v>YES</v>
      </c>
      <c r="R1345" s="14" t="str">
        <f t="shared" si="290"/>
        <v>N/A</v>
      </c>
    </row>
    <row r="1346" spans="1:18" x14ac:dyDescent="0.2">
      <c r="A1346" s="8" t="s">
        <v>3782</v>
      </c>
      <c r="B1346" s="8" t="str">
        <f t="shared" si="280"/>
        <v>3913</v>
      </c>
      <c r="C1346">
        <f t="shared" si="281"/>
        <v>4</v>
      </c>
      <c r="D1346">
        <f t="shared" si="293"/>
        <v>9</v>
      </c>
      <c r="E1346">
        <f t="shared" si="293"/>
        <v>14</v>
      </c>
      <c r="F1346">
        <f t="shared" si="293"/>
        <v>15</v>
      </c>
      <c r="G1346">
        <f t="shared" si="293"/>
        <v>21</v>
      </c>
      <c r="H1346" t="str">
        <f t="shared" si="283"/>
        <v>375</v>
      </c>
      <c r="I1346" t="str">
        <f t="shared" si="284"/>
        <v>1:No</v>
      </c>
      <c r="J1346" t="str">
        <f t="shared" si="285"/>
        <v>1:No</v>
      </c>
      <c r="K1346" t="str">
        <f t="shared" si="286"/>
        <v/>
      </c>
      <c r="L1346">
        <f t="shared" si="287"/>
        <v>1.100000000000001E-2</v>
      </c>
      <c r="M1346" t="str">
        <f t="shared" si="288"/>
        <v>1:No</v>
      </c>
      <c r="N1346" t="str">
        <f>VLOOKUP(_xlfn.NUMBERVALUE(B1346),'guards lookup'!A:D,2,FALSE)</f>
        <v>Jerry Smith</v>
      </c>
      <c r="O1346" t="str">
        <f>VLOOKUP(_xlfn.NUMBERVALUE(B1346),'guards lookup'!A:D,3,FALSE)</f>
        <v>NJN</v>
      </c>
      <c r="P1346">
        <f>VLOOKUP(_xlfn.NUMBERVALUE(B1346),'guards lookup'!A:D,4,FALSE)</f>
        <v>2012</v>
      </c>
      <c r="Q1346" s="14" t="str">
        <f t="shared" si="289"/>
        <v>YES</v>
      </c>
      <c r="R1346" s="14" t="str">
        <f t="shared" si="290"/>
        <v>N/A</v>
      </c>
    </row>
    <row r="1347" spans="1:18" x14ac:dyDescent="0.2">
      <c r="A1347" s="8" t="s">
        <v>3783</v>
      </c>
      <c r="B1347" s="8" t="str">
        <f t="shared" si="280"/>
        <v>1143</v>
      </c>
      <c r="C1347">
        <f t="shared" si="281"/>
        <v>3</v>
      </c>
      <c r="D1347">
        <f t="shared" si="293"/>
        <v>8</v>
      </c>
      <c r="E1347">
        <f t="shared" si="293"/>
        <v>13</v>
      </c>
      <c r="F1347">
        <f t="shared" si="293"/>
        <v>14</v>
      </c>
      <c r="G1347">
        <f t="shared" si="293"/>
        <v>20</v>
      </c>
      <c r="H1347" t="str">
        <f t="shared" si="283"/>
        <v>62</v>
      </c>
      <c r="I1347" t="str">
        <f t="shared" si="284"/>
        <v>1:No</v>
      </c>
      <c r="J1347" t="str">
        <f t="shared" si="285"/>
        <v>1:No</v>
      </c>
      <c r="K1347" t="str">
        <f t="shared" si="286"/>
        <v/>
      </c>
      <c r="L1347">
        <f t="shared" si="287"/>
        <v>1.100000000000001E-2</v>
      </c>
      <c r="M1347" t="str">
        <f t="shared" si="288"/>
        <v>1:No</v>
      </c>
      <c r="N1347" t="str">
        <f>VLOOKUP(_xlfn.NUMBERVALUE(B1347),'guards lookup'!A:D,2,FALSE)</f>
        <v>Jerry Stackhouse</v>
      </c>
      <c r="O1347" t="str">
        <f>VLOOKUP(_xlfn.NUMBERVALUE(B1347),'guards lookup'!A:D,3,FALSE)</f>
        <v>PHI</v>
      </c>
      <c r="P1347">
        <f>VLOOKUP(_xlfn.NUMBERVALUE(B1347),'guards lookup'!A:D,4,FALSE)</f>
        <v>1996</v>
      </c>
      <c r="Q1347" s="14" t="str">
        <f t="shared" si="289"/>
        <v>YES</v>
      </c>
      <c r="R1347" s="14" t="str">
        <f t="shared" si="290"/>
        <v>N/A</v>
      </c>
    </row>
    <row r="1348" spans="1:18" x14ac:dyDescent="0.2">
      <c r="A1348" s="8" t="s">
        <v>3784</v>
      </c>
      <c r="B1348" s="8" t="str">
        <f t="shared" si="280"/>
        <v>1489</v>
      </c>
      <c r="C1348">
        <f t="shared" si="281"/>
        <v>4</v>
      </c>
      <c r="D1348">
        <f t="shared" si="293"/>
        <v>9</v>
      </c>
      <c r="E1348">
        <f t="shared" si="293"/>
        <v>14</v>
      </c>
      <c r="F1348">
        <f t="shared" si="293"/>
        <v>15</v>
      </c>
      <c r="G1348">
        <f t="shared" si="293"/>
        <v>21</v>
      </c>
      <c r="H1348" t="str">
        <f t="shared" si="283"/>
        <v>456</v>
      </c>
      <c r="I1348" t="str">
        <f t="shared" si="284"/>
        <v>1:No</v>
      </c>
      <c r="J1348" t="str">
        <f t="shared" si="285"/>
        <v>1:No</v>
      </c>
      <c r="K1348" t="str">
        <f t="shared" si="286"/>
        <v/>
      </c>
      <c r="L1348">
        <f t="shared" si="287"/>
        <v>1.100000000000001E-2</v>
      </c>
      <c r="M1348" t="str">
        <f t="shared" si="288"/>
        <v>1:No</v>
      </c>
      <c r="N1348" t="str">
        <f>VLOOKUP(_xlfn.NUMBERVALUE(B1348),'guards lookup'!A:D,2,FALSE)</f>
        <v>Jerry Stackhouse</v>
      </c>
      <c r="O1348" t="str">
        <f>VLOOKUP(_xlfn.NUMBERVALUE(B1348),'guards lookup'!A:D,3,FALSE)</f>
        <v>TOT</v>
      </c>
      <c r="P1348">
        <f>VLOOKUP(_xlfn.NUMBERVALUE(B1348),'guards lookup'!A:D,4,FALSE)</f>
        <v>1998</v>
      </c>
      <c r="Q1348" s="14" t="str">
        <f t="shared" si="289"/>
        <v>YES</v>
      </c>
      <c r="R1348" s="14" t="str">
        <f t="shared" si="290"/>
        <v>N/A</v>
      </c>
    </row>
    <row r="1349" spans="1:18" x14ac:dyDescent="0.2">
      <c r="A1349" s="8" t="s">
        <v>3785</v>
      </c>
      <c r="B1349" s="8" t="str">
        <f t="shared" si="280"/>
        <v>1309</v>
      </c>
      <c r="C1349">
        <f t="shared" si="281"/>
        <v>4</v>
      </c>
      <c r="D1349">
        <f t="shared" si="293"/>
        <v>9</v>
      </c>
      <c r="E1349">
        <f t="shared" si="293"/>
        <v>14</v>
      </c>
      <c r="F1349">
        <f t="shared" si="293"/>
        <v>15</v>
      </c>
      <c r="G1349">
        <f t="shared" si="293"/>
        <v>21</v>
      </c>
      <c r="H1349" t="str">
        <f t="shared" si="283"/>
        <v>402</v>
      </c>
      <c r="I1349" t="str">
        <f t="shared" si="284"/>
        <v>1:No</v>
      </c>
      <c r="J1349" t="str">
        <f t="shared" si="285"/>
        <v>1:No</v>
      </c>
      <c r="K1349" t="str">
        <f t="shared" si="286"/>
        <v/>
      </c>
      <c r="L1349">
        <f t="shared" si="287"/>
        <v>1.100000000000001E-2</v>
      </c>
      <c r="M1349" t="str">
        <f t="shared" si="288"/>
        <v>1:No</v>
      </c>
      <c r="N1349" t="str">
        <f>VLOOKUP(_xlfn.NUMBERVALUE(B1349),'guards lookup'!A:D,2,FALSE)</f>
        <v>Jimmy King</v>
      </c>
      <c r="O1349" t="str">
        <f>VLOOKUP(_xlfn.NUMBERVALUE(B1349),'guards lookup'!A:D,3,FALSE)</f>
        <v>DEN</v>
      </c>
      <c r="P1349">
        <f>VLOOKUP(_xlfn.NUMBERVALUE(B1349),'guards lookup'!A:D,4,FALSE)</f>
        <v>1997</v>
      </c>
      <c r="Q1349" s="14" t="str">
        <f t="shared" si="289"/>
        <v>YES</v>
      </c>
      <c r="R1349" s="14" t="str">
        <f t="shared" si="290"/>
        <v>N/A</v>
      </c>
    </row>
    <row r="1350" spans="1:18" x14ac:dyDescent="0.2">
      <c r="A1350" s="8" t="s">
        <v>3786</v>
      </c>
      <c r="B1350" s="8" t="str">
        <f t="shared" si="280"/>
        <v>1664</v>
      </c>
      <c r="C1350">
        <f t="shared" si="281"/>
        <v>4</v>
      </c>
      <c r="D1350">
        <f t="shared" si="293"/>
        <v>9</v>
      </c>
      <c r="E1350">
        <f t="shared" si="293"/>
        <v>14</v>
      </c>
      <c r="F1350">
        <f t="shared" si="293"/>
        <v>15</v>
      </c>
      <c r="G1350">
        <f t="shared" si="293"/>
        <v>21</v>
      </c>
      <c r="H1350" t="str">
        <f t="shared" si="283"/>
        <v>229</v>
      </c>
      <c r="I1350" t="str">
        <f t="shared" si="284"/>
        <v>1:No</v>
      </c>
      <c r="J1350" t="str">
        <f t="shared" si="285"/>
        <v>1:No</v>
      </c>
      <c r="K1350" t="str">
        <f t="shared" si="286"/>
        <v/>
      </c>
      <c r="L1350">
        <f t="shared" si="287"/>
        <v>1.100000000000001E-2</v>
      </c>
      <c r="M1350" t="str">
        <f t="shared" si="288"/>
        <v>1:No</v>
      </c>
      <c r="N1350" t="str">
        <f>VLOOKUP(_xlfn.NUMBERVALUE(B1350),'guards lookup'!A:D,2,FALSE)</f>
        <v>Jimmy Oliver</v>
      </c>
      <c r="O1350" t="str">
        <f>VLOOKUP(_xlfn.NUMBERVALUE(B1350),'guards lookup'!A:D,3,FALSE)</f>
        <v>PHO</v>
      </c>
      <c r="P1350">
        <f>VLOOKUP(_xlfn.NUMBERVALUE(B1350),'guards lookup'!A:D,4,FALSE)</f>
        <v>1999</v>
      </c>
      <c r="Q1350" s="14" t="str">
        <f t="shared" si="289"/>
        <v>YES</v>
      </c>
      <c r="R1350" s="14" t="str">
        <f t="shared" si="290"/>
        <v>N/A</v>
      </c>
    </row>
    <row r="1351" spans="1:18" x14ac:dyDescent="0.2">
      <c r="A1351" s="8" t="s">
        <v>3787</v>
      </c>
      <c r="B1351" s="8" t="str">
        <f t="shared" si="280"/>
        <v>4287</v>
      </c>
      <c r="C1351">
        <f t="shared" si="281"/>
        <v>3</v>
      </c>
      <c r="D1351">
        <f t="shared" si="293"/>
        <v>8</v>
      </c>
      <c r="E1351">
        <f t="shared" si="293"/>
        <v>13</v>
      </c>
      <c r="F1351">
        <f t="shared" si="293"/>
        <v>14</v>
      </c>
      <c r="G1351">
        <f t="shared" si="293"/>
        <v>20</v>
      </c>
      <c r="H1351" t="str">
        <f t="shared" si="283"/>
        <v>48</v>
      </c>
      <c r="I1351" t="str">
        <f t="shared" si="284"/>
        <v>1:No</v>
      </c>
      <c r="J1351" t="str">
        <f t="shared" si="285"/>
        <v>1:No</v>
      </c>
      <c r="K1351" t="str">
        <f t="shared" si="286"/>
        <v/>
      </c>
      <c r="L1351">
        <f t="shared" si="287"/>
        <v>1.100000000000001E-2</v>
      </c>
      <c r="M1351" t="str">
        <f t="shared" si="288"/>
        <v>1:No</v>
      </c>
      <c r="N1351" t="str">
        <f>VLOOKUP(_xlfn.NUMBERVALUE(B1351),'guards lookup'!A:D,2,FALSE)</f>
        <v>Jodie Meeks</v>
      </c>
      <c r="O1351" t="str">
        <f>VLOOKUP(_xlfn.NUMBERVALUE(B1351),'guards lookup'!A:D,3,FALSE)</f>
        <v>LAL</v>
      </c>
      <c r="P1351">
        <f>VLOOKUP(_xlfn.NUMBERVALUE(B1351),'guards lookup'!A:D,4,FALSE)</f>
        <v>2014</v>
      </c>
      <c r="Q1351" s="14" t="str">
        <f t="shared" si="289"/>
        <v>YES</v>
      </c>
      <c r="R1351" s="14" t="str">
        <f t="shared" si="290"/>
        <v>N/A</v>
      </c>
    </row>
    <row r="1352" spans="1:18" x14ac:dyDescent="0.2">
      <c r="A1352" s="8" t="s">
        <v>3788</v>
      </c>
      <c r="B1352" s="8" t="str">
        <f t="shared" si="280"/>
        <v>983</v>
      </c>
      <c r="C1352">
        <f t="shared" si="281"/>
        <v>4</v>
      </c>
      <c r="D1352">
        <f t="shared" si="293"/>
        <v>9</v>
      </c>
      <c r="E1352">
        <f t="shared" si="293"/>
        <v>14</v>
      </c>
      <c r="F1352">
        <f t="shared" si="293"/>
        <v>15</v>
      </c>
      <c r="G1352">
        <f t="shared" si="293"/>
        <v>21</v>
      </c>
      <c r="H1352" t="str">
        <f t="shared" si="283"/>
        <v>132</v>
      </c>
      <c r="I1352" t="str">
        <f t="shared" si="284"/>
        <v>1:No</v>
      </c>
      <c r="J1352" t="str">
        <f t="shared" si="285"/>
        <v>1:No</v>
      </c>
      <c r="K1352" t="str">
        <f t="shared" si="286"/>
        <v/>
      </c>
      <c r="L1352">
        <f t="shared" si="287"/>
        <v>1.100000000000001E-2</v>
      </c>
      <c r="M1352" t="str">
        <f t="shared" si="288"/>
        <v>1:No</v>
      </c>
      <c r="N1352" t="str">
        <f>VLOOKUP(_xlfn.NUMBERVALUE(B1352),'guards lookup'!A:D,2,FALSE)</f>
        <v>John Crotty</v>
      </c>
      <c r="O1352" t="str">
        <f>VLOOKUP(_xlfn.NUMBERVALUE(B1352),'guards lookup'!A:D,3,FALSE)</f>
        <v>UTA</v>
      </c>
      <c r="P1352">
        <f>VLOOKUP(_xlfn.NUMBERVALUE(B1352),'guards lookup'!A:D,4,FALSE)</f>
        <v>1995</v>
      </c>
      <c r="Q1352" s="14" t="str">
        <f t="shared" si="289"/>
        <v>YES</v>
      </c>
      <c r="R1352" s="14" t="str">
        <f t="shared" si="290"/>
        <v>N/A</v>
      </c>
    </row>
    <row r="1353" spans="1:18" x14ac:dyDescent="0.2">
      <c r="A1353" s="8" t="s">
        <v>3789</v>
      </c>
      <c r="B1353" s="8" t="str">
        <f t="shared" si="280"/>
        <v>4493</v>
      </c>
      <c r="C1353">
        <f t="shared" si="281"/>
        <v>4</v>
      </c>
      <c r="D1353">
        <f t="shared" si="293"/>
        <v>9</v>
      </c>
      <c r="E1353">
        <f t="shared" si="293"/>
        <v>14</v>
      </c>
      <c r="F1353">
        <f t="shared" si="293"/>
        <v>15</v>
      </c>
      <c r="G1353">
        <f t="shared" si="293"/>
        <v>21</v>
      </c>
      <c r="H1353" t="str">
        <f t="shared" si="283"/>
        <v>334</v>
      </c>
      <c r="I1353" t="str">
        <f t="shared" si="284"/>
        <v>1:No</v>
      </c>
      <c r="J1353" t="str">
        <f t="shared" si="285"/>
        <v>1:No</v>
      </c>
      <c r="K1353" t="str">
        <f t="shared" si="286"/>
        <v/>
      </c>
      <c r="L1353">
        <f t="shared" si="287"/>
        <v>1.100000000000001E-2</v>
      </c>
      <c r="M1353" t="str">
        <f t="shared" si="288"/>
        <v>1:No</v>
      </c>
      <c r="N1353" t="str">
        <f>VLOOKUP(_xlfn.NUMBERVALUE(B1353),'guards lookup'!A:D,2,FALSE)</f>
        <v>John Lucas III</v>
      </c>
      <c r="O1353" t="str">
        <f>VLOOKUP(_xlfn.NUMBERVALUE(B1353),'guards lookup'!A:D,3,FALSE)</f>
        <v>DET</v>
      </c>
      <c r="P1353">
        <f>VLOOKUP(_xlfn.NUMBERVALUE(B1353),'guards lookup'!A:D,4,FALSE)</f>
        <v>2015</v>
      </c>
      <c r="Q1353" s="14" t="str">
        <f t="shared" si="289"/>
        <v>YES</v>
      </c>
      <c r="R1353" s="14" t="str">
        <f t="shared" si="290"/>
        <v>N/A</v>
      </c>
    </row>
    <row r="1354" spans="1:18" x14ac:dyDescent="0.2">
      <c r="A1354" s="8" t="s">
        <v>3790</v>
      </c>
      <c r="B1354" s="8" t="str">
        <f t="shared" si="280"/>
        <v>3923</v>
      </c>
      <c r="C1354">
        <f t="shared" si="281"/>
        <v>3</v>
      </c>
      <c r="D1354">
        <f t="shared" si="293"/>
        <v>8</v>
      </c>
      <c r="E1354">
        <f t="shared" si="293"/>
        <v>13</v>
      </c>
      <c r="F1354">
        <f t="shared" si="293"/>
        <v>14</v>
      </c>
      <c r="G1354">
        <f t="shared" si="293"/>
        <v>20</v>
      </c>
      <c r="H1354" t="str">
        <f t="shared" si="283"/>
        <v>79</v>
      </c>
      <c r="I1354" t="str">
        <f t="shared" si="284"/>
        <v>1:No</v>
      </c>
      <c r="J1354" t="str">
        <f t="shared" si="285"/>
        <v>1:No</v>
      </c>
      <c r="K1354" t="str">
        <f t="shared" si="286"/>
        <v/>
      </c>
      <c r="L1354">
        <f t="shared" si="287"/>
        <v>1.100000000000001E-2</v>
      </c>
      <c r="M1354" t="str">
        <f t="shared" si="288"/>
        <v>1:No</v>
      </c>
      <c r="N1354" t="str">
        <f>VLOOKUP(_xlfn.NUMBERVALUE(B1354),'guards lookup'!A:D,2,FALSE)</f>
        <v>Jordan Farmar</v>
      </c>
      <c r="O1354" t="str">
        <f>VLOOKUP(_xlfn.NUMBERVALUE(B1354),'guards lookup'!A:D,3,FALSE)</f>
        <v>NJN</v>
      </c>
      <c r="P1354">
        <f>VLOOKUP(_xlfn.NUMBERVALUE(B1354),'guards lookup'!A:D,4,FALSE)</f>
        <v>2012</v>
      </c>
      <c r="Q1354" s="14" t="str">
        <f t="shared" si="289"/>
        <v>YES</v>
      </c>
      <c r="R1354" s="14" t="str">
        <f t="shared" si="290"/>
        <v>N/A</v>
      </c>
    </row>
    <row r="1355" spans="1:18" x14ac:dyDescent="0.2">
      <c r="A1355" s="8" t="s">
        <v>3791</v>
      </c>
      <c r="B1355" s="8" t="str">
        <f t="shared" si="280"/>
        <v>4696</v>
      </c>
      <c r="C1355">
        <f t="shared" si="281"/>
        <v>4</v>
      </c>
      <c r="D1355">
        <f t="shared" si="293"/>
        <v>9</v>
      </c>
      <c r="E1355">
        <f t="shared" si="293"/>
        <v>14</v>
      </c>
      <c r="F1355">
        <f t="shared" si="293"/>
        <v>15</v>
      </c>
      <c r="G1355">
        <f t="shared" si="293"/>
        <v>21</v>
      </c>
      <c r="H1355" t="str">
        <f t="shared" si="283"/>
        <v>274</v>
      </c>
      <c r="I1355" t="str">
        <f t="shared" si="284"/>
        <v>1:No</v>
      </c>
      <c r="J1355" t="str">
        <f t="shared" si="285"/>
        <v>1:No</v>
      </c>
      <c r="K1355" t="str">
        <f t="shared" si="286"/>
        <v/>
      </c>
      <c r="L1355">
        <f t="shared" si="287"/>
        <v>1.100000000000001E-2</v>
      </c>
      <c r="M1355" t="str">
        <f t="shared" si="288"/>
        <v>1:No</v>
      </c>
      <c r="N1355" t="str">
        <f>VLOOKUP(_xlfn.NUMBERVALUE(B1355),'guards lookup'!A:D,2,FALSE)</f>
        <v>Jordan McRae</v>
      </c>
      <c r="O1355" t="str">
        <f>VLOOKUP(_xlfn.NUMBERVALUE(B1355),'guards lookup'!A:D,3,FALSE)</f>
        <v>TOT</v>
      </c>
      <c r="P1355">
        <f>VLOOKUP(_xlfn.NUMBERVALUE(B1355),'guards lookup'!A:D,4,FALSE)</f>
        <v>2016</v>
      </c>
      <c r="Q1355" s="14" t="str">
        <f t="shared" si="289"/>
        <v>YES</v>
      </c>
      <c r="R1355" s="14" t="str">
        <f t="shared" si="290"/>
        <v>N/A</v>
      </c>
    </row>
    <row r="1356" spans="1:18" x14ac:dyDescent="0.2">
      <c r="A1356" s="8" t="s">
        <v>3792</v>
      </c>
      <c r="B1356" s="8" t="str">
        <f t="shared" si="280"/>
        <v>3738</v>
      </c>
      <c r="C1356">
        <f t="shared" si="281"/>
        <v>4</v>
      </c>
      <c r="D1356">
        <f t="shared" si="293"/>
        <v>9</v>
      </c>
      <c r="E1356">
        <f t="shared" si="293"/>
        <v>14</v>
      </c>
      <c r="F1356">
        <f t="shared" si="293"/>
        <v>15</v>
      </c>
      <c r="G1356">
        <f t="shared" si="293"/>
        <v>21</v>
      </c>
      <c r="H1356" t="str">
        <f t="shared" si="283"/>
        <v>120</v>
      </c>
      <c r="I1356" t="str">
        <f t="shared" si="284"/>
        <v>1:No</v>
      </c>
      <c r="J1356" t="str">
        <f t="shared" si="285"/>
        <v>1:No</v>
      </c>
      <c r="K1356" t="str">
        <f t="shared" si="286"/>
        <v/>
      </c>
      <c r="L1356">
        <f t="shared" si="287"/>
        <v>1.100000000000001E-2</v>
      </c>
      <c r="M1356" t="str">
        <f t="shared" si="288"/>
        <v>1:No</v>
      </c>
      <c r="N1356" t="str">
        <f>VLOOKUP(_xlfn.NUMBERVALUE(B1356),'guards lookup'!A:D,2,FALSE)</f>
        <v>Jose Calderon</v>
      </c>
      <c r="O1356" t="str">
        <f>VLOOKUP(_xlfn.NUMBERVALUE(B1356),'guards lookup'!A:D,3,FALSE)</f>
        <v>TOR</v>
      </c>
      <c r="P1356">
        <f>VLOOKUP(_xlfn.NUMBERVALUE(B1356),'guards lookup'!A:D,4,FALSE)</f>
        <v>2011</v>
      </c>
      <c r="Q1356" s="14" t="str">
        <f t="shared" si="289"/>
        <v>YES</v>
      </c>
      <c r="R1356" s="14" t="str">
        <f t="shared" si="290"/>
        <v>N/A</v>
      </c>
    </row>
    <row r="1357" spans="1:18" x14ac:dyDescent="0.2">
      <c r="A1357" s="8" t="s">
        <v>3793</v>
      </c>
      <c r="B1357" s="8" t="str">
        <f t="shared" ref="B1357:B1420" si="294">MID(A1357, G1357+1,LEN(A1357)-G1357)</f>
        <v>3216</v>
      </c>
      <c r="C1357">
        <f t="shared" ref="C1357:C1420" si="295">FIND(",",A1357)</f>
        <v>3</v>
      </c>
      <c r="D1357">
        <f t="shared" ref="D1357:G1372" si="296">FIND(",",$A1357,C1357+1)</f>
        <v>8</v>
      </c>
      <c r="E1357">
        <f t="shared" si="296"/>
        <v>13</v>
      </c>
      <c r="F1357">
        <f t="shared" si="296"/>
        <v>14</v>
      </c>
      <c r="G1357">
        <f t="shared" si="296"/>
        <v>20</v>
      </c>
      <c r="H1357" t="str">
        <f t="shared" ref="H1357:H1420" si="297">LEFT(A1357,C1357-1)</f>
        <v>66</v>
      </c>
      <c r="I1357" t="str">
        <f t="shared" ref="I1357:I1420" si="298">MID(A1357,C1357+1,D1357-C1357-1)</f>
        <v>1:No</v>
      </c>
      <c r="J1357" t="str">
        <f t="shared" ref="J1357:J1420" si="299">MID(A1357,D1357+1,E1357-D1357-1)</f>
        <v>1:No</v>
      </c>
      <c r="K1357" t="str">
        <f t="shared" ref="K1357:K1420" si="300">MID(A1357,E1357+1,F1357-E1357-1)</f>
        <v/>
      </c>
      <c r="L1357">
        <f t="shared" ref="L1357:L1420" si="301">IF(J1357="1:No",1-_xlfn.NUMBERVALUE(MID(A1357,F1357+1,G1357-F1357-1)),_xlfn.NUMBERVALUE(MID(A1357,F1357+1,G1357-F1357-1)))</f>
        <v>1.100000000000001E-2</v>
      </c>
      <c r="M1357" t="str">
        <f t="shared" ref="M1357:M1420" si="302">IF(L1357&lt;$G$5,"1:No","2:Yes")</f>
        <v>1:No</v>
      </c>
      <c r="N1357" t="str">
        <f>VLOOKUP(_xlfn.NUMBERVALUE(B1357),'guards lookup'!A:D,2,FALSE)</f>
        <v>Juan Carlos Navarro</v>
      </c>
      <c r="O1357" t="str">
        <f>VLOOKUP(_xlfn.NUMBERVALUE(B1357),'guards lookup'!A:D,3,FALSE)</f>
        <v>MEM</v>
      </c>
      <c r="P1357">
        <f>VLOOKUP(_xlfn.NUMBERVALUE(B1357),'guards lookup'!A:D,4,FALSE)</f>
        <v>2008</v>
      </c>
      <c r="Q1357" s="14" t="str">
        <f t="shared" ref="Q1357:Q1420" si="303">IF(I1357&lt;&gt;M1357, "NO", "YES")</f>
        <v>YES</v>
      </c>
      <c r="R1357" s="14" t="str">
        <f t="shared" ref="R1357:R1420" si="304">IF(Q1357="YES", "N/A", IF(I1357="2:Yes", "Overrated", "Snubbed"))</f>
        <v>N/A</v>
      </c>
    </row>
    <row r="1358" spans="1:18" x14ac:dyDescent="0.2">
      <c r="A1358" s="8" t="s">
        <v>3794</v>
      </c>
      <c r="B1358" s="8" t="str">
        <f t="shared" si="294"/>
        <v>2863</v>
      </c>
      <c r="C1358">
        <f t="shared" si="295"/>
        <v>4</v>
      </c>
      <c r="D1358">
        <f t="shared" si="296"/>
        <v>9</v>
      </c>
      <c r="E1358">
        <f t="shared" si="296"/>
        <v>14</v>
      </c>
      <c r="F1358">
        <f t="shared" si="296"/>
        <v>15</v>
      </c>
      <c r="G1358">
        <f t="shared" si="296"/>
        <v>21</v>
      </c>
      <c r="H1358" t="str">
        <f t="shared" si="297"/>
        <v>206</v>
      </c>
      <c r="I1358" t="str">
        <f t="shared" si="298"/>
        <v>1:No</v>
      </c>
      <c r="J1358" t="str">
        <f t="shared" si="299"/>
        <v>1:No</v>
      </c>
      <c r="K1358" t="str">
        <f t="shared" si="300"/>
        <v/>
      </c>
      <c r="L1358">
        <f t="shared" si="301"/>
        <v>1.100000000000001E-2</v>
      </c>
      <c r="M1358" t="str">
        <f t="shared" si="302"/>
        <v>1:No</v>
      </c>
      <c r="N1358" t="str">
        <f>VLOOKUP(_xlfn.NUMBERVALUE(B1358),'guards lookup'!A:D,2,FALSE)</f>
        <v>Julius Hodge</v>
      </c>
      <c r="O1358" t="str">
        <f>VLOOKUP(_xlfn.NUMBERVALUE(B1358),'guards lookup'!A:D,3,FALSE)</f>
        <v>DEN</v>
      </c>
      <c r="P1358">
        <f>VLOOKUP(_xlfn.NUMBERVALUE(B1358),'guards lookup'!A:D,4,FALSE)</f>
        <v>2006</v>
      </c>
      <c r="Q1358" s="14" t="str">
        <f t="shared" si="303"/>
        <v>YES</v>
      </c>
      <c r="R1358" s="14" t="str">
        <f t="shared" si="304"/>
        <v>N/A</v>
      </c>
    </row>
    <row r="1359" spans="1:18" x14ac:dyDescent="0.2">
      <c r="A1359" s="8" t="s">
        <v>3795</v>
      </c>
      <c r="B1359" s="8" t="str">
        <f t="shared" si="294"/>
        <v>1153</v>
      </c>
      <c r="C1359">
        <f t="shared" si="295"/>
        <v>4</v>
      </c>
      <c r="D1359">
        <f t="shared" si="296"/>
        <v>9</v>
      </c>
      <c r="E1359">
        <f t="shared" si="296"/>
        <v>14</v>
      </c>
      <c r="F1359">
        <f t="shared" si="296"/>
        <v>15</v>
      </c>
      <c r="G1359">
        <f t="shared" si="296"/>
        <v>21</v>
      </c>
      <c r="H1359" t="str">
        <f t="shared" si="297"/>
        <v>154</v>
      </c>
      <c r="I1359" t="str">
        <f t="shared" si="298"/>
        <v>1:No</v>
      </c>
      <c r="J1359" t="str">
        <f t="shared" si="299"/>
        <v>1:No</v>
      </c>
      <c r="K1359" t="str">
        <f t="shared" si="300"/>
        <v/>
      </c>
      <c r="L1359">
        <f t="shared" si="301"/>
        <v>1.100000000000001E-2</v>
      </c>
      <c r="M1359" t="str">
        <f t="shared" si="302"/>
        <v>1:No</v>
      </c>
      <c r="N1359" t="str">
        <f>VLOOKUP(_xlfn.NUMBERVALUE(B1359),'guards lookup'!A:D,2,FALSE)</f>
        <v>Kenny Anderson</v>
      </c>
      <c r="O1359" t="str">
        <f>VLOOKUP(_xlfn.NUMBERVALUE(B1359),'guards lookup'!A:D,3,FALSE)</f>
        <v>TOT</v>
      </c>
      <c r="P1359">
        <f>VLOOKUP(_xlfn.NUMBERVALUE(B1359),'guards lookup'!A:D,4,FALSE)</f>
        <v>1996</v>
      </c>
      <c r="Q1359" s="14" t="str">
        <f t="shared" si="303"/>
        <v>YES</v>
      </c>
      <c r="R1359" s="14" t="str">
        <f t="shared" si="304"/>
        <v>N/A</v>
      </c>
    </row>
    <row r="1360" spans="1:18" x14ac:dyDescent="0.2">
      <c r="A1360" s="8" t="s">
        <v>3796</v>
      </c>
      <c r="B1360" s="8" t="str">
        <f t="shared" si="294"/>
        <v>516</v>
      </c>
      <c r="C1360">
        <f t="shared" si="295"/>
        <v>4</v>
      </c>
      <c r="D1360">
        <f t="shared" si="296"/>
        <v>9</v>
      </c>
      <c r="E1360">
        <f t="shared" si="296"/>
        <v>14</v>
      </c>
      <c r="F1360">
        <f t="shared" si="296"/>
        <v>15</v>
      </c>
      <c r="G1360">
        <f t="shared" si="296"/>
        <v>21</v>
      </c>
      <c r="H1360" t="str">
        <f t="shared" si="297"/>
        <v>242</v>
      </c>
      <c r="I1360" t="str">
        <f t="shared" si="298"/>
        <v>1:No</v>
      </c>
      <c r="J1360" t="str">
        <f t="shared" si="299"/>
        <v>1:No</v>
      </c>
      <c r="K1360" t="str">
        <f t="shared" si="300"/>
        <v/>
      </c>
      <c r="L1360">
        <f t="shared" si="301"/>
        <v>1.100000000000001E-2</v>
      </c>
      <c r="M1360" t="str">
        <f t="shared" si="302"/>
        <v>1:No</v>
      </c>
      <c r="N1360" t="str">
        <f>VLOOKUP(_xlfn.NUMBERVALUE(B1360),'guards lookup'!A:D,2,FALSE)</f>
        <v>Kevin Edwards</v>
      </c>
      <c r="O1360" t="str">
        <f>VLOOKUP(_xlfn.NUMBERVALUE(B1360),'guards lookup'!A:D,3,FALSE)</f>
        <v>MIA</v>
      </c>
      <c r="P1360">
        <f>VLOOKUP(_xlfn.NUMBERVALUE(B1360),'guards lookup'!A:D,4,FALSE)</f>
        <v>1992</v>
      </c>
      <c r="Q1360" s="14" t="str">
        <f t="shared" si="303"/>
        <v>YES</v>
      </c>
      <c r="R1360" s="14" t="str">
        <f t="shared" si="304"/>
        <v>N/A</v>
      </c>
    </row>
    <row r="1361" spans="1:18" x14ac:dyDescent="0.2">
      <c r="A1361" s="8" t="s">
        <v>3797</v>
      </c>
      <c r="B1361" s="8" t="str">
        <f t="shared" si="294"/>
        <v>1677</v>
      </c>
      <c r="C1361">
        <f t="shared" si="295"/>
        <v>4</v>
      </c>
      <c r="D1361">
        <f t="shared" si="296"/>
        <v>9</v>
      </c>
      <c r="E1361">
        <f t="shared" si="296"/>
        <v>14</v>
      </c>
      <c r="F1361">
        <f t="shared" si="296"/>
        <v>15</v>
      </c>
      <c r="G1361">
        <f t="shared" si="296"/>
        <v>21</v>
      </c>
      <c r="H1361" t="str">
        <f t="shared" si="297"/>
        <v>147</v>
      </c>
      <c r="I1361" t="str">
        <f t="shared" si="298"/>
        <v>1:No</v>
      </c>
      <c r="J1361" t="str">
        <f t="shared" si="299"/>
        <v>1:No</v>
      </c>
      <c r="K1361" t="str">
        <f t="shared" si="300"/>
        <v/>
      </c>
      <c r="L1361">
        <f t="shared" si="301"/>
        <v>1.100000000000001E-2</v>
      </c>
      <c r="M1361" t="str">
        <f t="shared" si="302"/>
        <v>1:No</v>
      </c>
      <c r="N1361" t="str">
        <f>VLOOKUP(_xlfn.NUMBERVALUE(B1361),'guards lookup'!A:D,2,FALSE)</f>
        <v>Larry Hughes</v>
      </c>
      <c r="O1361" t="str">
        <f>VLOOKUP(_xlfn.NUMBERVALUE(B1361),'guards lookup'!A:D,3,FALSE)</f>
        <v>PHI</v>
      </c>
      <c r="P1361">
        <f>VLOOKUP(_xlfn.NUMBERVALUE(B1361),'guards lookup'!A:D,4,FALSE)</f>
        <v>1999</v>
      </c>
      <c r="Q1361" s="14" t="str">
        <f t="shared" si="303"/>
        <v>YES</v>
      </c>
      <c r="R1361" s="14" t="str">
        <f t="shared" si="304"/>
        <v>N/A</v>
      </c>
    </row>
    <row r="1362" spans="1:18" x14ac:dyDescent="0.2">
      <c r="A1362" s="8" t="s">
        <v>3798</v>
      </c>
      <c r="B1362" s="8" t="str">
        <f t="shared" si="294"/>
        <v>2010</v>
      </c>
      <c r="C1362">
        <f t="shared" si="295"/>
        <v>4</v>
      </c>
      <c r="D1362">
        <f t="shared" si="296"/>
        <v>9</v>
      </c>
      <c r="E1362">
        <f t="shared" si="296"/>
        <v>14</v>
      </c>
      <c r="F1362">
        <f t="shared" si="296"/>
        <v>15</v>
      </c>
      <c r="G1362">
        <f t="shared" si="296"/>
        <v>21</v>
      </c>
      <c r="H1362" t="str">
        <f t="shared" si="297"/>
        <v>208</v>
      </c>
      <c r="I1362" t="str">
        <f t="shared" si="298"/>
        <v>1:No</v>
      </c>
      <c r="J1362" t="str">
        <f t="shared" si="299"/>
        <v>1:No</v>
      </c>
      <c r="K1362" t="str">
        <f t="shared" si="300"/>
        <v/>
      </c>
      <c r="L1362">
        <f t="shared" si="301"/>
        <v>1.100000000000001E-2</v>
      </c>
      <c r="M1362" t="str">
        <f t="shared" si="302"/>
        <v>1:No</v>
      </c>
      <c r="N1362" t="str">
        <f>VLOOKUP(_xlfn.NUMBERVALUE(B1362),'guards lookup'!A:D,2,FALSE)</f>
        <v>Larry Hughes</v>
      </c>
      <c r="O1362" t="str">
        <f>VLOOKUP(_xlfn.NUMBERVALUE(B1362),'guards lookup'!A:D,3,FALSE)</f>
        <v>GSW</v>
      </c>
      <c r="P1362">
        <f>VLOOKUP(_xlfn.NUMBERVALUE(B1362),'guards lookup'!A:D,4,FALSE)</f>
        <v>2001</v>
      </c>
      <c r="Q1362" s="14" t="str">
        <f t="shared" si="303"/>
        <v>YES</v>
      </c>
      <c r="R1362" s="14" t="str">
        <f t="shared" si="304"/>
        <v>N/A</v>
      </c>
    </row>
    <row r="1363" spans="1:18" x14ac:dyDescent="0.2">
      <c r="A1363" s="8" t="s">
        <v>3799</v>
      </c>
      <c r="B1363" s="8" t="str">
        <f t="shared" si="294"/>
        <v>4718</v>
      </c>
      <c r="C1363">
        <f t="shared" si="295"/>
        <v>3</v>
      </c>
      <c r="D1363">
        <f t="shared" si="296"/>
        <v>8</v>
      </c>
      <c r="E1363">
        <f t="shared" si="296"/>
        <v>13</v>
      </c>
      <c r="F1363">
        <f t="shared" si="296"/>
        <v>14</v>
      </c>
      <c r="G1363">
        <f t="shared" si="296"/>
        <v>20</v>
      </c>
      <c r="H1363" t="str">
        <f t="shared" si="297"/>
        <v>70</v>
      </c>
      <c r="I1363" t="str">
        <f t="shared" si="298"/>
        <v>1:No</v>
      </c>
      <c r="J1363" t="str">
        <f t="shared" si="299"/>
        <v>1:No</v>
      </c>
      <c r="K1363" t="str">
        <f t="shared" si="300"/>
        <v/>
      </c>
      <c r="L1363">
        <f t="shared" si="301"/>
        <v>1.100000000000001E-2</v>
      </c>
      <c r="M1363" t="str">
        <f t="shared" si="302"/>
        <v>1:No</v>
      </c>
      <c r="N1363" t="str">
        <f>VLOOKUP(_xlfn.NUMBERVALUE(B1363),'guards lookup'!A:D,2,FALSE)</f>
        <v>Luis Montero</v>
      </c>
      <c r="O1363" t="str">
        <f>VLOOKUP(_xlfn.NUMBERVALUE(B1363),'guards lookup'!A:D,3,FALSE)</f>
        <v>POR</v>
      </c>
      <c r="P1363">
        <f>VLOOKUP(_xlfn.NUMBERVALUE(B1363),'guards lookup'!A:D,4,FALSE)</f>
        <v>2016</v>
      </c>
      <c r="Q1363" s="14" t="str">
        <f t="shared" si="303"/>
        <v>YES</v>
      </c>
      <c r="R1363" s="14" t="str">
        <f t="shared" si="304"/>
        <v>N/A</v>
      </c>
    </row>
    <row r="1364" spans="1:18" x14ac:dyDescent="0.2">
      <c r="A1364" s="8" t="s">
        <v>3800</v>
      </c>
      <c r="B1364" s="8" t="str">
        <f t="shared" si="294"/>
        <v>3578</v>
      </c>
      <c r="C1364">
        <f t="shared" si="295"/>
        <v>3</v>
      </c>
      <c r="D1364">
        <f t="shared" si="296"/>
        <v>8</v>
      </c>
      <c r="E1364">
        <f t="shared" si="296"/>
        <v>13</v>
      </c>
      <c r="F1364">
        <f t="shared" si="296"/>
        <v>14</v>
      </c>
      <c r="G1364">
        <f t="shared" si="296"/>
        <v>20</v>
      </c>
      <c r="H1364" t="str">
        <f t="shared" si="297"/>
        <v>88</v>
      </c>
      <c r="I1364" t="str">
        <f t="shared" si="298"/>
        <v>1:No</v>
      </c>
      <c r="J1364" t="str">
        <f t="shared" si="299"/>
        <v>1:No</v>
      </c>
      <c r="K1364" t="str">
        <f t="shared" si="300"/>
        <v/>
      </c>
      <c r="L1364">
        <f t="shared" si="301"/>
        <v>1.100000000000001E-2</v>
      </c>
      <c r="M1364" t="str">
        <f t="shared" si="302"/>
        <v>1:No</v>
      </c>
      <c r="N1364" t="str">
        <f>VLOOKUP(_xlfn.NUMBERVALUE(B1364),'guards lookup'!A:D,2,FALSE)</f>
        <v>Luke Ridnour</v>
      </c>
      <c r="O1364" t="str">
        <f>VLOOKUP(_xlfn.NUMBERVALUE(B1364),'guards lookup'!A:D,3,FALSE)</f>
        <v>MIL</v>
      </c>
      <c r="P1364">
        <f>VLOOKUP(_xlfn.NUMBERVALUE(B1364),'guards lookup'!A:D,4,FALSE)</f>
        <v>2010</v>
      </c>
      <c r="Q1364" s="14" t="str">
        <f t="shared" si="303"/>
        <v>YES</v>
      </c>
      <c r="R1364" s="14" t="str">
        <f t="shared" si="304"/>
        <v>N/A</v>
      </c>
    </row>
    <row r="1365" spans="1:18" x14ac:dyDescent="0.2">
      <c r="A1365" s="8" t="s">
        <v>3801</v>
      </c>
      <c r="B1365" s="8" t="str">
        <f t="shared" si="294"/>
        <v>3583</v>
      </c>
      <c r="C1365">
        <f t="shared" si="295"/>
        <v>4</v>
      </c>
      <c r="D1365">
        <f t="shared" si="296"/>
        <v>9</v>
      </c>
      <c r="E1365">
        <f t="shared" si="296"/>
        <v>14</v>
      </c>
      <c r="F1365">
        <f t="shared" si="296"/>
        <v>15</v>
      </c>
      <c r="G1365">
        <f t="shared" si="296"/>
        <v>21</v>
      </c>
      <c r="H1365" t="str">
        <f t="shared" si="297"/>
        <v>373</v>
      </c>
      <c r="I1365" t="str">
        <f t="shared" si="298"/>
        <v>1:No</v>
      </c>
      <c r="J1365" t="str">
        <f t="shared" si="299"/>
        <v>1:No</v>
      </c>
      <c r="K1365" t="str">
        <f t="shared" si="300"/>
        <v/>
      </c>
      <c r="L1365">
        <f t="shared" si="301"/>
        <v>1.100000000000001E-2</v>
      </c>
      <c r="M1365" t="str">
        <f t="shared" si="302"/>
        <v>1:No</v>
      </c>
      <c r="N1365" t="str">
        <f>VLOOKUP(_xlfn.NUMBERVALUE(B1365),'guards lookup'!A:D,2,FALSE)</f>
        <v>Marcus Banks</v>
      </c>
      <c r="O1365" t="str">
        <f>VLOOKUP(_xlfn.NUMBERVALUE(B1365),'guards lookup'!A:D,3,FALSE)</f>
        <v>TOR</v>
      </c>
      <c r="P1365">
        <f>VLOOKUP(_xlfn.NUMBERVALUE(B1365),'guards lookup'!A:D,4,FALSE)</f>
        <v>2010</v>
      </c>
      <c r="Q1365" s="14" t="str">
        <f t="shared" si="303"/>
        <v>YES</v>
      </c>
      <c r="R1365" s="14" t="str">
        <f t="shared" si="304"/>
        <v>N/A</v>
      </c>
    </row>
    <row r="1366" spans="1:18" x14ac:dyDescent="0.2">
      <c r="A1366" s="8" t="s">
        <v>3802</v>
      </c>
      <c r="B1366" s="8" t="str">
        <f t="shared" si="294"/>
        <v>1334</v>
      </c>
      <c r="C1366">
        <f t="shared" si="295"/>
        <v>4</v>
      </c>
      <c r="D1366">
        <f t="shared" si="296"/>
        <v>9</v>
      </c>
      <c r="E1366">
        <f t="shared" si="296"/>
        <v>14</v>
      </c>
      <c r="F1366">
        <f t="shared" si="296"/>
        <v>15</v>
      </c>
      <c r="G1366">
        <f t="shared" si="296"/>
        <v>21</v>
      </c>
      <c r="H1366" t="str">
        <f t="shared" si="297"/>
        <v>405</v>
      </c>
      <c r="I1366" t="str">
        <f t="shared" si="298"/>
        <v>1:No</v>
      </c>
      <c r="J1366" t="str">
        <f t="shared" si="299"/>
        <v>1:No</v>
      </c>
      <c r="K1366" t="str">
        <f t="shared" si="300"/>
        <v/>
      </c>
      <c r="L1366">
        <f t="shared" si="301"/>
        <v>1.100000000000001E-2</v>
      </c>
      <c r="M1366" t="str">
        <f t="shared" si="302"/>
        <v>1:No</v>
      </c>
      <c r="N1366" t="str">
        <f>VLOOKUP(_xlfn.NUMBERVALUE(B1366),'guards lookup'!A:D,2,FALSE)</f>
        <v>Mark Jackson</v>
      </c>
      <c r="O1366" t="str">
        <f>VLOOKUP(_xlfn.NUMBERVALUE(B1366),'guards lookup'!A:D,3,FALSE)</f>
        <v>TOT</v>
      </c>
      <c r="P1366">
        <f>VLOOKUP(_xlfn.NUMBERVALUE(B1366),'guards lookup'!A:D,4,FALSE)</f>
        <v>1997</v>
      </c>
      <c r="Q1366" s="14" t="str">
        <f t="shared" si="303"/>
        <v>YES</v>
      </c>
      <c r="R1366" s="14" t="str">
        <f t="shared" si="304"/>
        <v>N/A</v>
      </c>
    </row>
    <row r="1367" spans="1:18" x14ac:dyDescent="0.2">
      <c r="A1367" s="8" t="s">
        <v>3803</v>
      </c>
      <c r="B1367" s="8" t="str">
        <f t="shared" si="294"/>
        <v>222</v>
      </c>
      <c r="C1367">
        <f t="shared" si="295"/>
        <v>4</v>
      </c>
      <c r="D1367">
        <f t="shared" si="296"/>
        <v>9</v>
      </c>
      <c r="E1367">
        <f t="shared" si="296"/>
        <v>14</v>
      </c>
      <c r="F1367">
        <f t="shared" si="296"/>
        <v>15</v>
      </c>
      <c r="G1367">
        <f t="shared" si="296"/>
        <v>21</v>
      </c>
      <c r="H1367" t="str">
        <f t="shared" si="297"/>
        <v>121</v>
      </c>
      <c r="I1367" t="str">
        <f t="shared" si="298"/>
        <v>1:No</v>
      </c>
      <c r="J1367" t="str">
        <f t="shared" si="299"/>
        <v>1:No</v>
      </c>
      <c r="K1367" t="str">
        <f t="shared" si="300"/>
        <v/>
      </c>
      <c r="L1367">
        <f t="shared" si="301"/>
        <v>1.100000000000001E-2</v>
      </c>
      <c r="M1367" t="str">
        <f t="shared" si="302"/>
        <v>1:No</v>
      </c>
      <c r="N1367" t="str">
        <f>VLOOKUP(_xlfn.NUMBERVALUE(B1367),'guards lookup'!A:D,2,FALSE)</f>
        <v>Mark Wade</v>
      </c>
      <c r="O1367" t="str">
        <f>VLOOKUP(_xlfn.NUMBERVALUE(B1367),'guards lookup'!A:D,3,FALSE)</f>
        <v>DAL</v>
      </c>
      <c r="P1367">
        <f>VLOOKUP(_xlfn.NUMBERVALUE(B1367),'guards lookup'!A:D,4,FALSE)</f>
        <v>1990</v>
      </c>
      <c r="Q1367" s="14" t="str">
        <f t="shared" si="303"/>
        <v>YES</v>
      </c>
      <c r="R1367" s="14" t="str">
        <f t="shared" si="304"/>
        <v>N/A</v>
      </c>
    </row>
    <row r="1368" spans="1:18" x14ac:dyDescent="0.2">
      <c r="A1368" s="8" t="s">
        <v>3804</v>
      </c>
      <c r="B1368" s="8" t="str">
        <f t="shared" si="294"/>
        <v>2530</v>
      </c>
      <c r="C1368">
        <f t="shared" si="295"/>
        <v>4</v>
      </c>
      <c r="D1368">
        <f t="shared" si="296"/>
        <v>9</v>
      </c>
      <c r="E1368">
        <f t="shared" si="296"/>
        <v>14</v>
      </c>
      <c r="F1368">
        <f t="shared" si="296"/>
        <v>15</v>
      </c>
      <c r="G1368">
        <f t="shared" si="296"/>
        <v>21</v>
      </c>
      <c r="H1368" t="str">
        <f t="shared" si="297"/>
        <v>187</v>
      </c>
      <c r="I1368" t="str">
        <f t="shared" si="298"/>
        <v>1:No</v>
      </c>
      <c r="J1368" t="str">
        <f t="shared" si="299"/>
        <v>1:No</v>
      </c>
      <c r="K1368" t="str">
        <f t="shared" si="300"/>
        <v/>
      </c>
      <c r="L1368">
        <f t="shared" si="301"/>
        <v>1.100000000000001E-2</v>
      </c>
      <c r="M1368" t="str">
        <f t="shared" si="302"/>
        <v>1:No</v>
      </c>
      <c r="N1368" t="str">
        <f>VLOOKUP(_xlfn.NUMBERVALUE(B1368),'guards lookup'!A:D,2,FALSE)</f>
        <v>Maurice Carter</v>
      </c>
      <c r="O1368" t="str">
        <f>VLOOKUP(_xlfn.NUMBERVALUE(B1368),'guards lookup'!A:D,3,FALSE)</f>
        <v>TOT</v>
      </c>
      <c r="P1368">
        <f>VLOOKUP(_xlfn.NUMBERVALUE(B1368),'guards lookup'!A:D,4,FALSE)</f>
        <v>2004</v>
      </c>
      <c r="Q1368" s="14" t="str">
        <f t="shared" si="303"/>
        <v>YES</v>
      </c>
      <c r="R1368" s="14" t="str">
        <f t="shared" si="304"/>
        <v>N/A</v>
      </c>
    </row>
    <row r="1369" spans="1:18" x14ac:dyDescent="0.2">
      <c r="A1369" s="8" t="s">
        <v>3805</v>
      </c>
      <c r="B1369" s="8" t="str">
        <f t="shared" si="294"/>
        <v>3771</v>
      </c>
      <c r="C1369">
        <f t="shared" si="295"/>
        <v>3</v>
      </c>
      <c r="D1369">
        <f t="shared" si="296"/>
        <v>8</v>
      </c>
      <c r="E1369">
        <f t="shared" si="296"/>
        <v>13</v>
      </c>
      <c r="F1369">
        <f t="shared" si="296"/>
        <v>14</v>
      </c>
      <c r="G1369">
        <f t="shared" si="296"/>
        <v>20</v>
      </c>
      <c r="H1369" t="str">
        <f t="shared" si="297"/>
        <v>93</v>
      </c>
      <c r="I1369" t="str">
        <f t="shared" si="298"/>
        <v>1:No</v>
      </c>
      <c r="J1369" t="str">
        <f t="shared" si="299"/>
        <v>1:No</v>
      </c>
      <c r="K1369" t="str">
        <f t="shared" si="300"/>
        <v/>
      </c>
      <c r="L1369">
        <f t="shared" si="301"/>
        <v>1.100000000000001E-2</v>
      </c>
      <c r="M1369" t="str">
        <f t="shared" si="302"/>
        <v>1:No</v>
      </c>
      <c r="N1369" t="str">
        <f>VLOOKUP(_xlfn.NUMBERVALUE(B1369),'guards lookup'!A:D,2,FALSE)</f>
        <v>Mo Williams</v>
      </c>
      <c r="O1369" t="str">
        <f>VLOOKUP(_xlfn.NUMBERVALUE(B1369),'guards lookup'!A:D,3,FALSE)</f>
        <v>TOT</v>
      </c>
      <c r="P1369">
        <f>VLOOKUP(_xlfn.NUMBERVALUE(B1369),'guards lookup'!A:D,4,FALSE)</f>
        <v>2011</v>
      </c>
      <c r="Q1369" s="14" t="str">
        <f t="shared" si="303"/>
        <v>YES</v>
      </c>
      <c r="R1369" s="14" t="str">
        <f t="shared" si="304"/>
        <v>N/A</v>
      </c>
    </row>
    <row r="1370" spans="1:18" x14ac:dyDescent="0.2">
      <c r="A1370" s="8" t="s">
        <v>3806</v>
      </c>
      <c r="B1370" s="8" t="str">
        <f t="shared" si="294"/>
        <v>542</v>
      </c>
      <c r="C1370">
        <f t="shared" si="295"/>
        <v>4</v>
      </c>
      <c r="D1370">
        <f t="shared" si="296"/>
        <v>9</v>
      </c>
      <c r="E1370">
        <f t="shared" si="296"/>
        <v>14</v>
      </c>
      <c r="F1370">
        <f t="shared" si="296"/>
        <v>15</v>
      </c>
      <c r="G1370">
        <f t="shared" si="296"/>
        <v>21</v>
      </c>
      <c r="H1370" t="str">
        <f t="shared" si="297"/>
        <v>140</v>
      </c>
      <c r="I1370" t="str">
        <f t="shared" si="298"/>
        <v>1:No</v>
      </c>
      <c r="J1370" t="str">
        <f t="shared" si="299"/>
        <v>1:No</v>
      </c>
      <c r="K1370" t="str">
        <f t="shared" si="300"/>
        <v/>
      </c>
      <c r="L1370">
        <f t="shared" si="301"/>
        <v>1.100000000000001E-2</v>
      </c>
      <c r="M1370" t="str">
        <f t="shared" si="302"/>
        <v>1:No</v>
      </c>
      <c r="N1370" t="str">
        <f>VLOOKUP(_xlfn.NUMBERVALUE(B1370),'guards lookup'!A:D,2,FALSE)</f>
        <v>Myron Brown</v>
      </c>
      <c r="O1370" t="str">
        <f>VLOOKUP(_xlfn.NUMBERVALUE(B1370),'guards lookup'!A:D,3,FALSE)</f>
        <v>MIN</v>
      </c>
      <c r="P1370">
        <f>VLOOKUP(_xlfn.NUMBERVALUE(B1370),'guards lookup'!A:D,4,FALSE)</f>
        <v>1992</v>
      </c>
      <c r="Q1370" s="14" t="str">
        <f t="shared" si="303"/>
        <v>YES</v>
      </c>
      <c r="R1370" s="14" t="str">
        <f t="shared" si="304"/>
        <v>N/A</v>
      </c>
    </row>
    <row r="1371" spans="1:18" x14ac:dyDescent="0.2">
      <c r="A1371" s="8" t="s">
        <v>3807</v>
      </c>
      <c r="B1371" s="8" t="str">
        <f t="shared" si="294"/>
        <v>390</v>
      </c>
      <c r="C1371">
        <f t="shared" si="295"/>
        <v>3</v>
      </c>
      <c r="D1371">
        <f t="shared" si="296"/>
        <v>8</v>
      </c>
      <c r="E1371">
        <f t="shared" si="296"/>
        <v>13</v>
      </c>
      <c r="F1371">
        <f t="shared" si="296"/>
        <v>14</v>
      </c>
      <c r="G1371">
        <f t="shared" si="296"/>
        <v>20</v>
      </c>
      <c r="H1371" t="str">
        <f t="shared" si="297"/>
        <v>92</v>
      </c>
      <c r="I1371" t="str">
        <f t="shared" si="298"/>
        <v>1:No</v>
      </c>
      <c r="J1371" t="str">
        <f t="shared" si="299"/>
        <v>1:No</v>
      </c>
      <c r="K1371" t="str">
        <f t="shared" si="300"/>
        <v/>
      </c>
      <c r="L1371">
        <f t="shared" si="301"/>
        <v>1.100000000000001E-2</v>
      </c>
      <c r="M1371" t="str">
        <f t="shared" si="302"/>
        <v>1:No</v>
      </c>
      <c r="N1371" t="str">
        <f>VLOOKUP(_xlfn.NUMBERVALUE(B1371),'guards lookup'!A:D,2,FALSE)</f>
        <v>Nick Anderson</v>
      </c>
      <c r="O1371" t="str">
        <f>VLOOKUP(_xlfn.NUMBERVALUE(B1371),'guards lookup'!A:D,3,FALSE)</f>
        <v>ORL</v>
      </c>
      <c r="P1371">
        <f>VLOOKUP(_xlfn.NUMBERVALUE(B1371),'guards lookup'!A:D,4,FALSE)</f>
        <v>1991</v>
      </c>
      <c r="Q1371" s="14" t="str">
        <f t="shared" si="303"/>
        <v>YES</v>
      </c>
      <c r="R1371" s="14" t="str">
        <f t="shared" si="304"/>
        <v>N/A</v>
      </c>
    </row>
    <row r="1372" spans="1:18" x14ac:dyDescent="0.2">
      <c r="A1372" s="8" t="s">
        <v>3808</v>
      </c>
      <c r="B1372" s="8" t="str">
        <f t="shared" si="294"/>
        <v>3603</v>
      </c>
      <c r="C1372">
        <f t="shared" si="295"/>
        <v>4</v>
      </c>
      <c r="D1372">
        <f t="shared" si="296"/>
        <v>9</v>
      </c>
      <c r="E1372">
        <f t="shared" si="296"/>
        <v>14</v>
      </c>
      <c r="F1372">
        <f t="shared" si="296"/>
        <v>15</v>
      </c>
      <c r="G1372">
        <f t="shared" si="296"/>
        <v>21</v>
      </c>
      <c r="H1372" t="str">
        <f t="shared" si="297"/>
        <v>185</v>
      </c>
      <c r="I1372" t="str">
        <f t="shared" si="298"/>
        <v>1:No</v>
      </c>
      <c r="J1372" t="str">
        <f t="shared" si="299"/>
        <v>1:No</v>
      </c>
      <c r="K1372" t="str">
        <f t="shared" si="300"/>
        <v/>
      </c>
      <c r="L1372">
        <f t="shared" si="301"/>
        <v>1.100000000000001E-2</v>
      </c>
      <c r="M1372" t="str">
        <f t="shared" si="302"/>
        <v>1:No</v>
      </c>
      <c r="N1372" t="str">
        <f>VLOOKUP(_xlfn.NUMBERVALUE(B1372),'guards lookup'!A:D,2,FALSE)</f>
        <v>Othyus Jeffers</v>
      </c>
      <c r="O1372" t="str">
        <f>VLOOKUP(_xlfn.NUMBERVALUE(B1372),'guards lookup'!A:D,3,FALSE)</f>
        <v>UTA</v>
      </c>
      <c r="P1372">
        <f>VLOOKUP(_xlfn.NUMBERVALUE(B1372),'guards lookup'!A:D,4,FALSE)</f>
        <v>2010</v>
      </c>
      <c r="Q1372" s="14" t="str">
        <f t="shared" si="303"/>
        <v>YES</v>
      </c>
      <c r="R1372" s="14" t="str">
        <f t="shared" si="304"/>
        <v>N/A</v>
      </c>
    </row>
    <row r="1373" spans="1:18" x14ac:dyDescent="0.2">
      <c r="A1373" s="8" t="s">
        <v>3809</v>
      </c>
      <c r="B1373" s="8" t="str">
        <f t="shared" si="294"/>
        <v>3971</v>
      </c>
      <c r="C1373">
        <f t="shared" si="295"/>
        <v>4</v>
      </c>
      <c r="D1373">
        <f t="shared" ref="D1373:G1388" si="305">FIND(",",$A1373,C1373+1)</f>
        <v>9</v>
      </c>
      <c r="E1373">
        <f t="shared" si="305"/>
        <v>14</v>
      </c>
      <c r="F1373">
        <f t="shared" si="305"/>
        <v>15</v>
      </c>
      <c r="G1373">
        <f t="shared" si="305"/>
        <v>21</v>
      </c>
      <c r="H1373" t="str">
        <f t="shared" si="297"/>
        <v>211</v>
      </c>
      <c r="I1373" t="str">
        <f t="shared" si="298"/>
        <v>1:No</v>
      </c>
      <c r="J1373" t="str">
        <f t="shared" si="299"/>
        <v>1:No</v>
      </c>
      <c r="K1373" t="str">
        <f t="shared" si="300"/>
        <v/>
      </c>
      <c r="L1373">
        <f t="shared" si="301"/>
        <v>1.100000000000001E-2</v>
      </c>
      <c r="M1373" t="str">
        <f t="shared" si="302"/>
        <v>1:No</v>
      </c>
      <c r="N1373" t="str">
        <f>VLOOKUP(_xlfn.NUMBERVALUE(B1373),'guards lookup'!A:D,2,FALSE)</f>
        <v>Paul George</v>
      </c>
      <c r="O1373" t="str">
        <f>VLOOKUP(_xlfn.NUMBERVALUE(B1373),'guards lookup'!A:D,3,FALSE)</f>
        <v>IND</v>
      </c>
      <c r="P1373">
        <f>VLOOKUP(_xlfn.NUMBERVALUE(B1373),'guards lookup'!A:D,4,FALSE)</f>
        <v>2012</v>
      </c>
      <c r="Q1373" s="14" t="str">
        <f t="shared" si="303"/>
        <v>YES</v>
      </c>
      <c r="R1373" s="14" t="str">
        <f t="shared" si="304"/>
        <v>N/A</v>
      </c>
    </row>
    <row r="1374" spans="1:18" x14ac:dyDescent="0.2">
      <c r="A1374" s="8" t="s">
        <v>3810</v>
      </c>
      <c r="B1374" s="8" t="str">
        <f t="shared" si="294"/>
        <v>242</v>
      </c>
      <c r="C1374">
        <f t="shared" si="295"/>
        <v>4</v>
      </c>
      <c r="D1374">
        <f t="shared" si="305"/>
        <v>9</v>
      </c>
      <c r="E1374">
        <f t="shared" si="305"/>
        <v>14</v>
      </c>
      <c r="F1374">
        <f t="shared" si="305"/>
        <v>15</v>
      </c>
      <c r="G1374">
        <f t="shared" si="305"/>
        <v>21</v>
      </c>
      <c r="H1374" t="str">
        <f t="shared" si="297"/>
        <v>388</v>
      </c>
      <c r="I1374" t="str">
        <f t="shared" si="298"/>
        <v>1:No</v>
      </c>
      <c r="J1374" t="str">
        <f t="shared" si="299"/>
        <v>1:No</v>
      </c>
      <c r="K1374" t="str">
        <f t="shared" si="300"/>
        <v/>
      </c>
      <c r="L1374">
        <f t="shared" si="301"/>
        <v>1.100000000000001E-2</v>
      </c>
      <c r="M1374" t="str">
        <f t="shared" si="302"/>
        <v>1:No</v>
      </c>
      <c r="N1374" t="str">
        <f>VLOOKUP(_xlfn.NUMBERVALUE(B1374),'guards lookup'!A:D,2,FALSE)</f>
        <v>Pooh Richardson</v>
      </c>
      <c r="O1374" t="str">
        <f>VLOOKUP(_xlfn.NUMBERVALUE(B1374),'guards lookup'!A:D,3,FALSE)</f>
        <v>MIN</v>
      </c>
      <c r="P1374">
        <f>VLOOKUP(_xlfn.NUMBERVALUE(B1374),'guards lookup'!A:D,4,FALSE)</f>
        <v>1990</v>
      </c>
      <c r="Q1374" s="14" t="str">
        <f t="shared" si="303"/>
        <v>YES</v>
      </c>
      <c r="R1374" s="14" t="str">
        <f t="shared" si="304"/>
        <v>N/A</v>
      </c>
    </row>
    <row r="1375" spans="1:18" x14ac:dyDescent="0.2">
      <c r="A1375" s="8" t="s">
        <v>3811</v>
      </c>
      <c r="B1375" s="8" t="str">
        <f t="shared" si="294"/>
        <v>3437</v>
      </c>
      <c r="C1375">
        <f t="shared" si="295"/>
        <v>4</v>
      </c>
      <c r="D1375">
        <f t="shared" si="305"/>
        <v>9</v>
      </c>
      <c r="E1375">
        <f t="shared" si="305"/>
        <v>14</v>
      </c>
      <c r="F1375">
        <f t="shared" si="305"/>
        <v>15</v>
      </c>
      <c r="G1375">
        <f t="shared" si="305"/>
        <v>21</v>
      </c>
      <c r="H1375" t="str">
        <f t="shared" si="297"/>
        <v>172</v>
      </c>
      <c r="I1375" t="str">
        <f t="shared" si="298"/>
        <v>1:No</v>
      </c>
      <c r="J1375" t="str">
        <f t="shared" si="299"/>
        <v>1:No</v>
      </c>
      <c r="K1375" t="str">
        <f t="shared" si="300"/>
        <v/>
      </c>
      <c r="L1375">
        <f t="shared" si="301"/>
        <v>1.100000000000001E-2</v>
      </c>
      <c r="M1375" t="str">
        <f t="shared" si="302"/>
        <v>1:No</v>
      </c>
      <c r="N1375" t="str">
        <f>VLOOKUP(_xlfn.NUMBERVALUE(B1375),'guards lookup'!A:D,2,FALSE)</f>
        <v>Ramon Sessions</v>
      </c>
      <c r="O1375" t="str">
        <f>VLOOKUP(_xlfn.NUMBERVALUE(B1375),'guards lookup'!A:D,3,FALSE)</f>
        <v>MIL</v>
      </c>
      <c r="P1375">
        <f>VLOOKUP(_xlfn.NUMBERVALUE(B1375),'guards lookup'!A:D,4,FALSE)</f>
        <v>2009</v>
      </c>
      <c r="Q1375" s="14" t="str">
        <f t="shared" si="303"/>
        <v>YES</v>
      </c>
      <c r="R1375" s="14" t="str">
        <f t="shared" si="304"/>
        <v>N/A</v>
      </c>
    </row>
    <row r="1376" spans="1:18" x14ac:dyDescent="0.2">
      <c r="A1376" s="8" t="s">
        <v>3812</v>
      </c>
      <c r="B1376" s="8" t="str">
        <f t="shared" si="294"/>
        <v>3786</v>
      </c>
      <c r="C1376">
        <f t="shared" si="295"/>
        <v>4</v>
      </c>
      <c r="D1376">
        <f t="shared" si="305"/>
        <v>9</v>
      </c>
      <c r="E1376">
        <f t="shared" si="305"/>
        <v>14</v>
      </c>
      <c r="F1376">
        <f t="shared" si="305"/>
        <v>15</v>
      </c>
      <c r="G1376">
        <f t="shared" si="305"/>
        <v>21</v>
      </c>
      <c r="H1376" t="str">
        <f t="shared" si="297"/>
        <v>429</v>
      </c>
      <c r="I1376" t="str">
        <f t="shared" si="298"/>
        <v>1:No</v>
      </c>
      <c r="J1376" t="str">
        <f t="shared" si="299"/>
        <v>1:No</v>
      </c>
      <c r="K1376" t="str">
        <f t="shared" si="300"/>
        <v/>
      </c>
      <c r="L1376">
        <f t="shared" si="301"/>
        <v>1.100000000000001E-2</v>
      </c>
      <c r="M1376" t="str">
        <f t="shared" si="302"/>
        <v>1:No</v>
      </c>
      <c r="N1376" t="str">
        <f>VLOOKUP(_xlfn.NUMBERVALUE(B1376),'guards lookup'!A:D,2,FALSE)</f>
        <v>Rasual Butler</v>
      </c>
      <c r="O1376" t="str">
        <f>VLOOKUP(_xlfn.NUMBERVALUE(B1376),'guards lookup'!A:D,3,FALSE)</f>
        <v>TOT</v>
      </c>
      <c r="P1376">
        <f>VLOOKUP(_xlfn.NUMBERVALUE(B1376),'guards lookup'!A:D,4,FALSE)</f>
        <v>2011</v>
      </c>
      <c r="Q1376" s="14" t="str">
        <f t="shared" si="303"/>
        <v>YES</v>
      </c>
      <c r="R1376" s="14" t="str">
        <f t="shared" si="304"/>
        <v>N/A</v>
      </c>
    </row>
    <row r="1377" spans="1:18" x14ac:dyDescent="0.2">
      <c r="A1377" s="8" t="s">
        <v>3813</v>
      </c>
      <c r="B1377" s="8" t="str">
        <f t="shared" si="294"/>
        <v>3084</v>
      </c>
      <c r="C1377">
        <f t="shared" si="295"/>
        <v>4</v>
      </c>
      <c r="D1377">
        <f t="shared" si="305"/>
        <v>9</v>
      </c>
      <c r="E1377">
        <f t="shared" si="305"/>
        <v>14</v>
      </c>
      <c r="F1377">
        <f t="shared" si="305"/>
        <v>15</v>
      </c>
      <c r="G1377">
        <f t="shared" si="305"/>
        <v>21</v>
      </c>
      <c r="H1377" t="str">
        <f t="shared" si="297"/>
        <v>159</v>
      </c>
      <c r="I1377" t="str">
        <f t="shared" si="298"/>
        <v>1:No</v>
      </c>
      <c r="J1377" t="str">
        <f t="shared" si="299"/>
        <v>1:No</v>
      </c>
      <c r="K1377" t="str">
        <f t="shared" si="300"/>
        <v/>
      </c>
      <c r="L1377">
        <f t="shared" si="301"/>
        <v>1.100000000000001E-2</v>
      </c>
      <c r="M1377" t="str">
        <f t="shared" si="302"/>
        <v>1:No</v>
      </c>
      <c r="N1377" t="str">
        <f>VLOOKUP(_xlfn.NUMBERVALUE(B1377),'guards lookup'!A:D,2,FALSE)</f>
        <v>Rawle Marshall</v>
      </c>
      <c r="O1377" t="str">
        <f>VLOOKUP(_xlfn.NUMBERVALUE(B1377),'guards lookup'!A:D,3,FALSE)</f>
        <v>IND</v>
      </c>
      <c r="P1377">
        <f>VLOOKUP(_xlfn.NUMBERVALUE(B1377),'guards lookup'!A:D,4,FALSE)</f>
        <v>2007</v>
      </c>
      <c r="Q1377" s="14" t="str">
        <f t="shared" si="303"/>
        <v>YES</v>
      </c>
      <c r="R1377" s="14" t="str">
        <f t="shared" si="304"/>
        <v>N/A</v>
      </c>
    </row>
    <row r="1378" spans="1:18" x14ac:dyDescent="0.2">
      <c r="A1378" s="8" t="s">
        <v>3814</v>
      </c>
      <c r="B1378" s="8" t="str">
        <f t="shared" si="294"/>
        <v>2736</v>
      </c>
      <c r="C1378">
        <f t="shared" si="295"/>
        <v>4</v>
      </c>
      <c r="D1378">
        <f t="shared" si="305"/>
        <v>9</v>
      </c>
      <c r="E1378">
        <f t="shared" si="305"/>
        <v>14</v>
      </c>
      <c r="F1378">
        <f t="shared" si="305"/>
        <v>15</v>
      </c>
      <c r="G1378">
        <f t="shared" si="305"/>
        <v>21</v>
      </c>
      <c r="H1378" t="str">
        <f t="shared" si="297"/>
        <v>330</v>
      </c>
      <c r="I1378" t="str">
        <f t="shared" si="298"/>
        <v>1:No</v>
      </c>
      <c r="J1378" t="str">
        <f t="shared" si="299"/>
        <v>1:No</v>
      </c>
      <c r="K1378" t="str">
        <f t="shared" si="300"/>
        <v/>
      </c>
      <c r="L1378">
        <f t="shared" si="301"/>
        <v>1.100000000000001E-2</v>
      </c>
      <c r="M1378" t="str">
        <f t="shared" si="302"/>
        <v>1:No</v>
      </c>
      <c r="N1378" t="str">
        <f>VLOOKUP(_xlfn.NUMBERVALUE(B1378),'guards lookup'!A:D,2,FALSE)</f>
        <v>Rod Strickland</v>
      </c>
      <c r="O1378" t="str">
        <f>VLOOKUP(_xlfn.NUMBERVALUE(B1378),'guards lookup'!A:D,3,FALSE)</f>
        <v>HOU</v>
      </c>
      <c r="P1378">
        <f>VLOOKUP(_xlfn.NUMBERVALUE(B1378),'guards lookup'!A:D,4,FALSE)</f>
        <v>2005</v>
      </c>
      <c r="Q1378" s="14" t="str">
        <f t="shared" si="303"/>
        <v>YES</v>
      </c>
      <c r="R1378" s="14" t="str">
        <f t="shared" si="304"/>
        <v>N/A</v>
      </c>
    </row>
    <row r="1379" spans="1:18" x14ac:dyDescent="0.2">
      <c r="A1379" s="8" t="s">
        <v>3815</v>
      </c>
      <c r="B1379" s="8" t="str">
        <f t="shared" si="294"/>
        <v>3445</v>
      </c>
      <c r="C1379">
        <f t="shared" si="295"/>
        <v>4</v>
      </c>
      <c r="D1379">
        <f t="shared" si="305"/>
        <v>9</v>
      </c>
      <c r="E1379">
        <f t="shared" si="305"/>
        <v>14</v>
      </c>
      <c r="F1379">
        <f t="shared" si="305"/>
        <v>15</v>
      </c>
      <c r="G1379">
        <f t="shared" si="305"/>
        <v>21</v>
      </c>
      <c r="H1379" t="str">
        <f t="shared" si="297"/>
        <v>102</v>
      </c>
      <c r="I1379" t="str">
        <f t="shared" si="298"/>
        <v>1:No</v>
      </c>
      <c r="J1379" t="str">
        <f t="shared" si="299"/>
        <v>1:No</v>
      </c>
      <c r="K1379" t="str">
        <f t="shared" si="300"/>
        <v/>
      </c>
      <c r="L1379">
        <f t="shared" si="301"/>
        <v>1.100000000000001E-2</v>
      </c>
      <c r="M1379" t="str">
        <f t="shared" si="302"/>
        <v>1:No</v>
      </c>
      <c r="N1379" t="str">
        <f>VLOOKUP(_xlfn.NUMBERVALUE(B1379),'guards lookup'!A:D,2,FALSE)</f>
        <v>Rodney Stuckey</v>
      </c>
      <c r="O1379" t="str">
        <f>VLOOKUP(_xlfn.NUMBERVALUE(B1379),'guards lookup'!A:D,3,FALSE)</f>
        <v>DET</v>
      </c>
      <c r="P1379">
        <f>VLOOKUP(_xlfn.NUMBERVALUE(B1379),'guards lookup'!A:D,4,FALSE)</f>
        <v>2009</v>
      </c>
      <c r="Q1379" s="14" t="str">
        <f t="shared" si="303"/>
        <v>YES</v>
      </c>
      <c r="R1379" s="14" t="str">
        <f t="shared" si="304"/>
        <v>N/A</v>
      </c>
    </row>
    <row r="1380" spans="1:18" x14ac:dyDescent="0.2">
      <c r="A1380" s="8" t="s">
        <v>3816</v>
      </c>
      <c r="B1380" s="8" t="str">
        <f t="shared" si="294"/>
        <v>1876</v>
      </c>
      <c r="C1380">
        <f t="shared" si="295"/>
        <v>4</v>
      </c>
      <c r="D1380">
        <f t="shared" si="305"/>
        <v>9</v>
      </c>
      <c r="E1380">
        <f t="shared" si="305"/>
        <v>14</v>
      </c>
      <c r="F1380">
        <f t="shared" si="305"/>
        <v>15</v>
      </c>
      <c r="G1380">
        <f t="shared" si="305"/>
        <v>21</v>
      </c>
      <c r="H1380" t="str">
        <f t="shared" si="297"/>
        <v>158</v>
      </c>
      <c r="I1380" t="str">
        <f t="shared" si="298"/>
        <v>1:No</v>
      </c>
      <c r="J1380" t="str">
        <f t="shared" si="299"/>
        <v>1:No</v>
      </c>
      <c r="K1380" t="str">
        <f t="shared" si="300"/>
        <v/>
      </c>
      <c r="L1380">
        <f t="shared" si="301"/>
        <v>1.100000000000001E-2</v>
      </c>
      <c r="M1380" t="str">
        <f t="shared" si="302"/>
        <v>1:No</v>
      </c>
      <c r="N1380" t="str">
        <f>VLOOKUP(_xlfn.NUMBERVALUE(B1380),'guards lookup'!A:D,2,FALSE)</f>
        <v>Ron Harper</v>
      </c>
      <c r="O1380" t="str">
        <f>VLOOKUP(_xlfn.NUMBERVALUE(B1380),'guards lookup'!A:D,3,FALSE)</f>
        <v>LAL</v>
      </c>
      <c r="P1380">
        <f>VLOOKUP(_xlfn.NUMBERVALUE(B1380),'guards lookup'!A:D,4,FALSE)</f>
        <v>2000</v>
      </c>
      <c r="Q1380" s="14" t="str">
        <f t="shared" si="303"/>
        <v>YES</v>
      </c>
      <c r="R1380" s="14" t="str">
        <f t="shared" si="304"/>
        <v>N/A</v>
      </c>
    </row>
    <row r="1381" spans="1:18" x14ac:dyDescent="0.2">
      <c r="A1381" s="8" t="s">
        <v>3817</v>
      </c>
      <c r="B1381" s="8" t="str">
        <f t="shared" si="294"/>
        <v>256</v>
      </c>
      <c r="C1381">
        <f t="shared" si="295"/>
        <v>4</v>
      </c>
      <c r="D1381">
        <f t="shared" si="305"/>
        <v>9</v>
      </c>
      <c r="E1381">
        <f t="shared" si="305"/>
        <v>14</v>
      </c>
      <c r="F1381">
        <f t="shared" si="305"/>
        <v>15</v>
      </c>
      <c r="G1381">
        <f t="shared" si="305"/>
        <v>21</v>
      </c>
      <c r="H1381" t="str">
        <f t="shared" si="297"/>
        <v>323</v>
      </c>
      <c r="I1381" t="str">
        <f t="shared" si="298"/>
        <v>1:No</v>
      </c>
      <c r="J1381" t="str">
        <f t="shared" si="299"/>
        <v>1:No</v>
      </c>
      <c r="K1381" t="str">
        <f t="shared" si="300"/>
        <v/>
      </c>
      <c r="L1381">
        <f t="shared" si="301"/>
        <v>1.100000000000001E-2</v>
      </c>
      <c r="M1381" t="str">
        <f t="shared" si="302"/>
        <v>1:No</v>
      </c>
      <c r="N1381" t="str">
        <f>VLOOKUP(_xlfn.NUMBERVALUE(B1381),'guards lookup'!A:D,2,FALSE)</f>
        <v>Rory Sparrow</v>
      </c>
      <c r="O1381" t="str">
        <f>VLOOKUP(_xlfn.NUMBERVALUE(B1381),'guards lookup'!A:D,3,FALSE)</f>
        <v>MIA</v>
      </c>
      <c r="P1381">
        <f>VLOOKUP(_xlfn.NUMBERVALUE(B1381),'guards lookup'!A:D,4,FALSE)</f>
        <v>1990</v>
      </c>
      <c r="Q1381" s="14" t="str">
        <f t="shared" si="303"/>
        <v>YES</v>
      </c>
      <c r="R1381" s="14" t="str">
        <f t="shared" si="304"/>
        <v>N/A</v>
      </c>
    </row>
    <row r="1382" spans="1:18" x14ac:dyDescent="0.2">
      <c r="A1382" s="8" t="s">
        <v>3818</v>
      </c>
      <c r="B1382" s="8" t="str">
        <f t="shared" si="294"/>
        <v>564</v>
      </c>
      <c r="C1382">
        <f t="shared" si="295"/>
        <v>4</v>
      </c>
      <c r="D1382">
        <f t="shared" si="305"/>
        <v>9</v>
      </c>
      <c r="E1382">
        <f t="shared" si="305"/>
        <v>14</v>
      </c>
      <c r="F1382">
        <f t="shared" si="305"/>
        <v>15</v>
      </c>
      <c r="G1382">
        <f t="shared" si="305"/>
        <v>21</v>
      </c>
      <c r="H1382" t="str">
        <f t="shared" si="297"/>
        <v>252</v>
      </c>
      <c r="I1382" t="str">
        <f t="shared" si="298"/>
        <v>1:No</v>
      </c>
      <c r="J1382" t="str">
        <f t="shared" si="299"/>
        <v>1:No</v>
      </c>
      <c r="K1382" t="str">
        <f t="shared" si="300"/>
        <v/>
      </c>
      <c r="L1382">
        <f t="shared" si="301"/>
        <v>1.100000000000001E-2</v>
      </c>
      <c r="M1382" t="str">
        <f t="shared" si="302"/>
        <v>1:No</v>
      </c>
      <c r="N1382" t="str">
        <f>VLOOKUP(_xlfn.NUMBERVALUE(B1382),'guards lookup'!A:D,2,FALSE)</f>
        <v>Rumeal Robinson</v>
      </c>
      <c r="O1382" t="str">
        <f>VLOOKUP(_xlfn.NUMBERVALUE(B1382),'guards lookup'!A:D,3,FALSE)</f>
        <v>ATL</v>
      </c>
      <c r="P1382">
        <f>VLOOKUP(_xlfn.NUMBERVALUE(B1382),'guards lookup'!A:D,4,FALSE)</f>
        <v>1992</v>
      </c>
      <c r="Q1382" s="14" t="str">
        <f t="shared" si="303"/>
        <v>YES</v>
      </c>
      <c r="R1382" s="14" t="str">
        <f t="shared" si="304"/>
        <v>N/A</v>
      </c>
    </row>
    <row r="1383" spans="1:18" x14ac:dyDescent="0.2">
      <c r="A1383" s="8" t="s">
        <v>3819</v>
      </c>
      <c r="B1383" s="8" t="str">
        <f t="shared" si="294"/>
        <v>711</v>
      </c>
      <c r="C1383">
        <f t="shared" si="295"/>
        <v>4</v>
      </c>
      <c r="D1383">
        <f t="shared" si="305"/>
        <v>9</v>
      </c>
      <c r="E1383">
        <f t="shared" si="305"/>
        <v>14</v>
      </c>
      <c r="F1383">
        <f t="shared" si="305"/>
        <v>15</v>
      </c>
      <c r="G1383">
        <f t="shared" si="305"/>
        <v>21</v>
      </c>
      <c r="H1383" t="str">
        <f t="shared" si="297"/>
        <v>244</v>
      </c>
      <c r="I1383" t="str">
        <f t="shared" si="298"/>
        <v>1:No</v>
      </c>
      <c r="J1383" t="str">
        <f t="shared" si="299"/>
        <v>1:No</v>
      </c>
      <c r="K1383" t="str">
        <f t="shared" si="300"/>
        <v/>
      </c>
      <c r="L1383">
        <f t="shared" si="301"/>
        <v>1.100000000000001E-2</v>
      </c>
      <c r="M1383" t="str">
        <f t="shared" si="302"/>
        <v>1:No</v>
      </c>
      <c r="N1383" t="str">
        <f>VLOOKUP(_xlfn.NUMBERVALUE(B1383),'guards lookup'!A:D,2,FALSE)</f>
        <v>Rumeal Robinson</v>
      </c>
      <c r="O1383" t="str">
        <f>VLOOKUP(_xlfn.NUMBERVALUE(B1383),'guards lookup'!A:D,3,FALSE)</f>
        <v>NJN</v>
      </c>
      <c r="P1383">
        <f>VLOOKUP(_xlfn.NUMBERVALUE(B1383),'guards lookup'!A:D,4,FALSE)</f>
        <v>1993</v>
      </c>
      <c r="Q1383" s="14" t="str">
        <f t="shared" si="303"/>
        <v>YES</v>
      </c>
      <c r="R1383" s="14" t="str">
        <f t="shared" si="304"/>
        <v>N/A</v>
      </c>
    </row>
    <row r="1384" spans="1:18" x14ac:dyDescent="0.2">
      <c r="A1384" s="8" t="s">
        <v>3820</v>
      </c>
      <c r="B1384" s="8" t="str">
        <f t="shared" si="294"/>
        <v>2052</v>
      </c>
      <c r="C1384">
        <f t="shared" si="295"/>
        <v>4</v>
      </c>
      <c r="D1384">
        <f t="shared" si="305"/>
        <v>9</v>
      </c>
      <c r="E1384">
        <f t="shared" si="305"/>
        <v>14</v>
      </c>
      <c r="F1384">
        <f t="shared" si="305"/>
        <v>15</v>
      </c>
      <c r="G1384">
        <f t="shared" si="305"/>
        <v>21</v>
      </c>
      <c r="H1384" t="str">
        <f t="shared" si="297"/>
        <v>253</v>
      </c>
      <c r="I1384" t="str">
        <f t="shared" si="298"/>
        <v>1:No</v>
      </c>
      <c r="J1384" t="str">
        <f t="shared" si="299"/>
        <v>1:No</v>
      </c>
      <c r="K1384" t="str">
        <f t="shared" si="300"/>
        <v/>
      </c>
      <c r="L1384">
        <f t="shared" si="301"/>
        <v>1.100000000000001E-2</v>
      </c>
      <c r="M1384" t="str">
        <f t="shared" si="302"/>
        <v>1:No</v>
      </c>
      <c r="N1384" t="str">
        <f>VLOOKUP(_xlfn.NUMBERVALUE(B1384),'guards lookup'!A:D,2,FALSE)</f>
        <v>Sean Colson</v>
      </c>
      <c r="O1384" t="str">
        <f>VLOOKUP(_xlfn.NUMBERVALUE(B1384),'guards lookup'!A:D,3,FALSE)</f>
        <v>TOT</v>
      </c>
      <c r="P1384">
        <f>VLOOKUP(_xlfn.NUMBERVALUE(B1384),'guards lookup'!A:D,4,FALSE)</f>
        <v>2001</v>
      </c>
      <c r="Q1384" s="14" t="str">
        <f t="shared" si="303"/>
        <v>YES</v>
      </c>
      <c r="R1384" s="14" t="str">
        <f t="shared" si="304"/>
        <v>N/A</v>
      </c>
    </row>
    <row r="1385" spans="1:18" x14ac:dyDescent="0.2">
      <c r="A1385" s="8" t="s">
        <v>3821</v>
      </c>
      <c r="B1385" s="8" t="str">
        <f t="shared" si="294"/>
        <v>569</v>
      </c>
      <c r="C1385">
        <f t="shared" si="295"/>
        <v>4</v>
      </c>
      <c r="D1385">
        <f t="shared" si="305"/>
        <v>9</v>
      </c>
      <c r="E1385">
        <f t="shared" si="305"/>
        <v>14</v>
      </c>
      <c r="F1385">
        <f t="shared" si="305"/>
        <v>15</v>
      </c>
      <c r="G1385">
        <f t="shared" si="305"/>
        <v>21</v>
      </c>
      <c r="H1385" t="str">
        <f t="shared" si="297"/>
        <v>246</v>
      </c>
      <c r="I1385" t="str">
        <f t="shared" si="298"/>
        <v>1:No</v>
      </c>
      <c r="J1385" t="str">
        <f t="shared" si="299"/>
        <v>1:No</v>
      </c>
      <c r="K1385" t="str">
        <f t="shared" si="300"/>
        <v/>
      </c>
      <c r="L1385">
        <f t="shared" si="301"/>
        <v>1.100000000000001E-2</v>
      </c>
      <c r="M1385" t="str">
        <f t="shared" si="302"/>
        <v>1:No</v>
      </c>
      <c r="N1385" t="str">
        <f>VLOOKUP(_xlfn.NUMBERVALUE(B1385),'guards lookup'!A:D,2,FALSE)</f>
        <v>Sean Green</v>
      </c>
      <c r="O1385" t="str">
        <f>VLOOKUP(_xlfn.NUMBERVALUE(B1385),'guards lookup'!A:D,3,FALSE)</f>
        <v>IND</v>
      </c>
      <c r="P1385">
        <f>VLOOKUP(_xlfn.NUMBERVALUE(B1385),'guards lookup'!A:D,4,FALSE)</f>
        <v>1992</v>
      </c>
      <c r="Q1385" s="14" t="str">
        <f t="shared" si="303"/>
        <v>YES</v>
      </c>
      <c r="R1385" s="14" t="str">
        <f t="shared" si="304"/>
        <v>N/A</v>
      </c>
    </row>
    <row r="1386" spans="1:18" x14ac:dyDescent="0.2">
      <c r="A1386" s="8" t="s">
        <v>3822</v>
      </c>
      <c r="B1386" s="8" t="str">
        <f t="shared" si="294"/>
        <v>4363</v>
      </c>
      <c r="C1386">
        <f t="shared" si="295"/>
        <v>4</v>
      </c>
      <c r="D1386">
        <f t="shared" si="305"/>
        <v>9</v>
      </c>
      <c r="E1386">
        <f t="shared" si="305"/>
        <v>14</v>
      </c>
      <c r="F1386">
        <f t="shared" si="305"/>
        <v>15</v>
      </c>
      <c r="G1386">
        <f t="shared" si="305"/>
        <v>21</v>
      </c>
      <c r="H1386" t="str">
        <f t="shared" si="297"/>
        <v>183</v>
      </c>
      <c r="I1386" t="str">
        <f t="shared" si="298"/>
        <v>1:No</v>
      </c>
      <c r="J1386" t="str">
        <f t="shared" si="299"/>
        <v>1:No</v>
      </c>
      <c r="K1386" t="str">
        <f t="shared" si="300"/>
        <v/>
      </c>
      <c r="L1386">
        <f t="shared" si="301"/>
        <v>1.100000000000001E-2</v>
      </c>
      <c r="M1386" t="str">
        <f t="shared" si="302"/>
        <v>1:No</v>
      </c>
      <c r="N1386" t="str">
        <f>VLOOKUP(_xlfn.NUMBERVALUE(B1386),'guards lookup'!A:D,2,FALSE)</f>
        <v>Shabazz Muhammad</v>
      </c>
      <c r="O1386" t="str">
        <f>VLOOKUP(_xlfn.NUMBERVALUE(B1386),'guards lookup'!A:D,3,FALSE)</f>
        <v>MIN</v>
      </c>
      <c r="P1386">
        <f>VLOOKUP(_xlfn.NUMBERVALUE(B1386),'guards lookup'!A:D,4,FALSE)</f>
        <v>2014</v>
      </c>
      <c r="Q1386" s="14" t="str">
        <f t="shared" si="303"/>
        <v>YES</v>
      </c>
      <c r="R1386" s="14" t="str">
        <f t="shared" si="304"/>
        <v>N/A</v>
      </c>
    </row>
    <row r="1387" spans="1:18" x14ac:dyDescent="0.2">
      <c r="A1387" s="8" t="s">
        <v>3823</v>
      </c>
      <c r="B1387" s="8" t="str">
        <f t="shared" si="294"/>
        <v>4763</v>
      </c>
      <c r="C1387">
        <f t="shared" si="295"/>
        <v>4</v>
      </c>
      <c r="D1387">
        <f t="shared" si="305"/>
        <v>9</v>
      </c>
      <c r="E1387">
        <f t="shared" si="305"/>
        <v>14</v>
      </c>
      <c r="F1387">
        <f t="shared" si="305"/>
        <v>15</v>
      </c>
      <c r="G1387">
        <f t="shared" si="305"/>
        <v>21</v>
      </c>
      <c r="H1387" t="str">
        <f t="shared" si="297"/>
        <v>166</v>
      </c>
      <c r="I1387" t="str">
        <f t="shared" si="298"/>
        <v>1:No</v>
      </c>
      <c r="J1387" t="str">
        <f t="shared" si="299"/>
        <v>1:No</v>
      </c>
      <c r="K1387" t="str">
        <f t="shared" si="300"/>
        <v/>
      </c>
      <c r="L1387">
        <f t="shared" si="301"/>
        <v>1.100000000000001E-2</v>
      </c>
      <c r="M1387" t="str">
        <f t="shared" si="302"/>
        <v>1:No</v>
      </c>
      <c r="N1387" t="str">
        <f>VLOOKUP(_xlfn.NUMBERVALUE(B1387),'guards lookup'!A:D,2,FALSE)</f>
        <v>Shaun Livingston</v>
      </c>
      <c r="O1387" t="str">
        <f>VLOOKUP(_xlfn.NUMBERVALUE(B1387),'guards lookup'!A:D,3,FALSE)</f>
        <v>GSW</v>
      </c>
      <c r="P1387">
        <f>VLOOKUP(_xlfn.NUMBERVALUE(B1387),'guards lookup'!A:D,4,FALSE)</f>
        <v>2016</v>
      </c>
      <c r="Q1387" s="14" t="str">
        <f t="shared" si="303"/>
        <v>YES</v>
      </c>
      <c r="R1387" s="14" t="str">
        <f t="shared" si="304"/>
        <v>N/A</v>
      </c>
    </row>
    <row r="1388" spans="1:18" x14ac:dyDescent="0.2">
      <c r="A1388" s="8" t="s">
        <v>3824</v>
      </c>
      <c r="B1388" s="8" t="str">
        <f t="shared" si="294"/>
        <v>877</v>
      </c>
      <c r="C1388">
        <f t="shared" si="295"/>
        <v>4</v>
      </c>
      <c r="D1388">
        <f t="shared" si="305"/>
        <v>9</v>
      </c>
      <c r="E1388">
        <f t="shared" si="305"/>
        <v>14</v>
      </c>
      <c r="F1388">
        <f t="shared" si="305"/>
        <v>15</v>
      </c>
      <c r="G1388">
        <f t="shared" si="305"/>
        <v>21</v>
      </c>
      <c r="H1388" t="str">
        <f t="shared" si="297"/>
        <v>158</v>
      </c>
      <c r="I1388" t="str">
        <f t="shared" si="298"/>
        <v>1:No</v>
      </c>
      <c r="J1388" t="str">
        <f t="shared" si="299"/>
        <v>1:No</v>
      </c>
      <c r="K1388" t="str">
        <f t="shared" si="300"/>
        <v/>
      </c>
      <c r="L1388">
        <f t="shared" si="301"/>
        <v>1.100000000000001E-2</v>
      </c>
      <c r="M1388" t="str">
        <f t="shared" si="302"/>
        <v>1:No</v>
      </c>
      <c r="N1388" t="str">
        <f>VLOOKUP(_xlfn.NUMBERVALUE(B1388),'guards lookup'!A:D,2,FALSE)</f>
        <v>Sherman Douglas</v>
      </c>
      <c r="O1388" t="str">
        <f>VLOOKUP(_xlfn.NUMBERVALUE(B1388),'guards lookup'!A:D,3,FALSE)</f>
        <v>BOS</v>
      </c>
      <c r="P1388">
        <f>VLOOKUP(_xlfn.NUMBERVALUE(B1388),'guards lookup'!A:D,4,FALSE)</f>
        <v>1994</v>
      </c>
      <c r="Q1388" s="14" t="str">
        <f t="shared" si="303"/>
        <v>YES</v>
      </c>
      <c r="R1388" s="14" t="str">
        <f t="shared" si="304"/>
        <v>N/A</v>
      </c>
    </row>
    <row r="1389" spans="1:18" x14ac:dyDescent="0.2">
      <c r="A1389" s="8" t="s">
        <v>3825</v>
      </c>
      <c r="B1389" s="8" t="str">
        <f t="shared" si="294"/>
        <v>120</v>
      </c>
      <c r="C1389">
        <f t="shared" si="295"/>
        <v>4</v>
      </c>
      <c r="D1389">
        <f t="shared" ref="D1389:G1404" si="306">FIND(",",$A1389,C1389+1)</f>
        <v>9</v>
      </c>
      <c r="E1389">
        <f t="shared" si="306"/>
        <v>14</v>
      </c>
      <c r="F1389">
        <f t="shared" si="306"/>
        <v>15</v>
      </c>
      <c r="G1389">
        <f t="shared" si="306"/>
        <v>21</v>
      </c>
      <c r="H1389" t="str">
        <f t="shared" si="297"/>
        <v>400</v>
      </c>
      <c r="I1389" t="str">
        <f t="shared" si="298"/>
        <v>1:No</v>
      </c>
      <c r="J1389" t="str">
        <f t="shared" si="299"/>
        <v>1:No</v>
      </c>
      <c r="K1389" t="str">
        <f t="shared" si="300"/>
        <v/>
      </c>
      <c r="L1389">
        <f t="shared" si="301"/>
        <v>1.100000000000001E-2</v>
      </c>
      <c r="M1389" t="str">
        <f t="shared" si="302"/>
        <v>1:No</v>
      </c>
      <c r="N1389" t="str">
        <f>VLOOKUP(_xlfn.NUMBERVALUE(B1389),'guards lookup'!A:D,2,FALSE)</f>
        <v>Sidney Lowe</v>
      </c>
      <c r="O1389" t="str">
        <f>VLOOKUP(_xlfn.NUMBERVALUE(B1389),'guards lookup'!A:D,3,FALSE)</f>
        <v>CHH</v>
      </c>
      <c r="P1389">
        <f>VLOOKUP(_xlfn.NUMBERVALUE(B1389),'guards lookup'!A:D,4,FALSE)</f>
        <v>1989</v>
      </c>
      <c r="Q1389" s="14" t="str">
        <f t="shared" si="303"/>
        <v>YES</v>
      </c>
      <c r="R1389" s="14" t="str">
        <f t="shared" si="304"/>
        <v>N/A</v>
      </c>
    </row>
    <row r="1390" spans="1:18" x14ac:dyDescent="0.2">
      <c r="A1390" s="8" t="s">
        <v>3826</v>
      </c>
      <c r="B1390" s="8" t="str">
        <f t="shared" si="294"/>
        <v>574</v>
      </c>
      <c r="C1390">
        <f t="shared" si="295"/>
        <v>4</v>
      </c>
      <c r="D1390">
        <f t="shared" si="306"/>
        <v>9</v>
      </c>
      <c r="E1390">
        <f t="shared" si="306"/>
        <v>14</v>
      </c>
      <c r="F1390">
        <f t="shared" si="306"/>
        <v>15</v>
      </c>
      <c r="G1390">
        <f t="shared" si="306"/>
        <v>21</v>
      </c>
      <c r="H1390" t="str">
        <f t="shared" si="297"/>
        <v>430</v>
      </c>
      <c r="I1390" t="str">
        <f t="shared" si="298"/>
        <v>1:No</v>
      </c>
      <c r="J1390" t="str">
        <f t="shared" si="299"/>
        <v>1:No</v>
      </c>
      <c r="K1390" t="str">
        <f t="shared" si="300"/>
        <v/>
      </c>
      <c r="L1390">
        <f t="shared" si="301"/>
        <v>1.100000000000001E-2</v>
      </c>
      <c r="M1390" t="str">
        <f t="shared" si="302"/>
        <v>1:No</v>
      </c>
      <c r="N1390" t="str">
        <f>VLOOKUP(_xlfn.NUMBERVALUE(B1390),'guards lookup'!A:D,2,FALSE)</f>
        <v>Stacey Augmon</v>
      </c>
      <c r="O1390" t="str">
        <f>VLOOKUP(_xlfn.NUMBERVALUE(B1390),'guards lookup'!A:D,3,FALSE)</f>
        <v>ATL</v>
      </c>
      <c r="P1390">
        <f>VLOOKUP(_xlfn.NUMBERVALUE(B1390),'guards lookup'!A:D,4,FALSE)</f>
        <v>1992</v>
      </c>
      <c r="Q1390" s="14" t="str">
        <f t="shared" si="303"/>
        <v>YES</v>
      </c>
      <c r="R1390" s="14" t="str">
        <f t="shared" si="304"/>
        <v>N/A</v>
      </c>
    </row>
    <row r="1391" spans="1:18" x14ac:dyDescent="0.2">
      <c r="A1391" s="8" t="s">
        <v>3827</v>
      </c>
      <c r="B1391" s="8" t="str">
        <f t="shared" si="294"/>
        <v>2567</v>
      </c>
      <c r="C1391">
        <f t="shared" si="295"/>
        <v>4</v>
      </c>
      <c r="D1391">
        <f t="shared" si="306"/>
        <v>9</v>
      </c>
      <c r="E1391">
        <f t="shared" si="306"/>
        <v>14</v>
      </c>
      <c r="F1391">
        <f t="shared" si="306"/>
        <v>15</v>
      </c>
      <c r="G1391">
        <f t="shared" si="306"/>
        <v>21</v>
      </c>
      <c r="H1391" t="str">
        <f t="shared" si="297"/>
        <v>431</v>
      </c>
      <c r="I1391" t="str">
        <f t="shared" si="298"/>
        <v>1:No</v>
      </c>
      <c r="J1391" t="str">
        <f t="shared" si="299"/>
        <v>1:No</v>
      </c>
      <c r="K1391" t="str">
        <f t="shared" si="300"/>
        <v/>
      </c>
      <c r="L1391">
        <f t="shared" si="301"/>
        <v>1.100000000000001E-2</v>
      </c>
      <c r="M1391" t="str">
        <f t="shared" si="302"/>
        <v>1:No</v>
      </c>
      <c r="N1391" t="str">
        <f>VLOOKUP(_xlfn.NUMBERVALUE(B1391),'guards lookup'!A:D,2,FALSE)</f>
        <v>Steve Francis</v>
      </c>
      <c r="O1391" t="str">
        <f>VLOOKUP(_xlfn.NUMBERVALUE(B1391),'guards lookup'!A:D,3,FALSE)</f>
        <v>HOU</v>
      </c>
      <c r="P1391">
        <f>VLOOKUP(_xlfn.NUMBERVALUE(B1391),'guards lookup'!A:D,4,FALSE)</f>
        <v>2004</v>
      </c>
      <c r="Q1391" s="14" t="str">
        <f t="shared" si="303"/>
        <v>YES</v>
      </c>
      <c r="R1391" s="14" t="str">
        <f t="shared" si="304"/>
        <v>N/A</v>
      </c>
    </row>
    <row r="1392" spans="1:18" x14ac:dyDescent="0.2">
      <c r="A1392" s="8" t="s">
        <v>3828</v>
      </c>
      <c r="B1392" s="8" t="str">
        <f t="shared" si="294"/>
        <v>2934</v>
      </c>
      <c r="C1392">
        <f t="shared" si="295"/>
        <v>3</v>
      </c>
      <c r="D1392">
        <f t="shared" si="306"/>
        <v>8</v>
      </c>
      <c r="E1392">
        <f t="shared" si="306"/>
        <v>13</v>
      </c>
      <c r="F1392">
        <f t="shared" si="306"/>
        <v>14</v>
      </c>
      <c r="G1392">
        <f t="shared" si="306"/>
        <v>20</v>
      </c>
      <c r="H1392" t="str">
        <f t="shared" si="297"/>
        <v>61</v>
      </c>
      <c r="I1392" t="str">
        <f t="shared" si="298"/>
        <v>1:No</v>
      </c>
      <c r="J1392" t="str">
        <f t="shared" si="299"/>
        <v>1:No</v>
      </c>
      <c r="K1392" t="str">
        <f t="shared" si="300"/>
        <v/>
      </c>
      <c r="L1392">
        <f t="shared" si="301"/>
        <v>1.100000000000001E-2</v>
      </c>
      <c r="M1392" t="str">
        <f t="shared" si="302"/>
        <v>1:No</v>
      </c>
      <c r="N1392" t="str">
        <f>VLOOKUP(_xlfn.NUMBERVALUE(B1392),'guards lookup'!A:D,2,FALSE)</f>
        <v>T.J. Ford</v>
      </c>
      <c r="O1392" t="str">
        <f>VLOOKUP(_xlfn.NUMBERVALUE(B1392),'guards lookup'!A:D,3,FALSE)</f>
        <v>MIL</v>
      </c>
      <c r="P1392">
        <f>VLOOKUP(_xlfn.NUMBERVALUE(B1392),'guards lookup'!A:D,4,FALSE)</f>
        <v>2006</v>
      </c>
      <c r="Q1392" s="14" t="str">
        <f t="shared" si="303"/>
        <v>YES</v>
      </c>
      <c r="R1392" s="14" t="str">
        <f t="shared" si="304"/>
        <v>N/A</v>
      </c>
    </row>
    <row r="1393" spans="1:18" x14ac:dyDescent="0.2">
      <c r="A1393" s="8" t="s">
        <v>3829</v>
      </c>
      <c r="B1393" s="8" t="str">
        <f t="shared" si="294"/>
        <v>3638</v>
      </c>
      <c r="C1393">
        <f t="shared" si="295"/>
        <v>4</v>
      </c>
      <c r="D1393">
        <f t="shared" si="306"/>
        <v>9</v>
      </c>
      <c r="E1393">
        <f t="shared" si="306"/>
        <v>14</v>
      </c>
      <c r="F1393">
        <f t="shared" si="306"/>
        <v>15</v>
      </c>
      <c r="G1393">
        <f t="shared" si="306"/>
        <v>21</v>
      </c>
      <c r="H1393" t="str">
        <f t="shared" si="297"/>
        <v>240</v>
      </c>
      <c r="I1393" t="str">
        <f t="shared" si="298"/>
        <v>1:No</v>
      </c>
      <c r="J1393" t="str">
        <f t="shared" si="299"/>
        <v>1:No</v>
      </c>
      <c r="K1393" t="str">
        <f t="shared" si="300"/>
        <v/>
      </c>
      <c r="L1393">
        <f t="shared" si="301"/>
        <v>1.100000000000001E-2</v>
      </c>
      <c r="M1393" t="str">
        <f t="shared" si="302"/>
        <v>1:No</v>
      </c>
      <c r="N1393" t="str">
        <f>VLOOKUP(_xlfn.NUMBERVALUE(B1393),'guards lookup'!A:D,2,FALSE)</f>
        <v>Thabo Sefolosha</v>
      </c>
      <c r="O1393" t="str">
        <f>VLOOKUP(_xlfn.NUMBERVALUE(B1393),'guards lookup'!A:D,3,FALSE)</f>
        <v>OKC</v>
      </c>
      <c r="P1393">
        <f>VLOOKUP(_xlfn.NUMBERVALUE(B1393),'guards lookup'!A:D,4,FALSE)</f>
        <v>2010</v>
      </c>
      <c r="Q1393" s="14" t="str">
        <f t="shared" si="303"/>
        <v>YES</v>
      </c>
      <c r="R1393" s="14" t="str">
        <f t="shared" si="304"/>
        <v>N/A</v>
      </c>
    </row>
    <row r="1394" spans="1:18" x14ac:dyDescent="0.2">
      <c r="A1394" s="8" t="s">
        <v>3830</v>
      </c>
      <c r="B1394" s="8" t="str">
        <f t="shared" si="294"/>
        <v>585</v>
      </c>
      <c r="C1394">
        <f t="shared" si="295"/>
        <v>4</v>
      </c>
      <c r="D1394">
        <f t="shared" si="306"/>
        <v>9</v>
      </c>
      <c r="E1394">
        <f t="shared" si="306"/>
        <v>14</v>
      </c>
      <c r="F1394">
        <f t="shared" si="306"/>
        <v>15</v>
      </c>
      <c r="G1394">
        <f t="shared" si="306"/>
        <v>21</v>
      </c>
      <c r="H1394" t="str">
        <f t="shared" si="297"/>
        <v>216</v>
      </c>
      <c r="I1394" t="str">
        <f t="shared" si="298"/>
        <v>1:No</v>
      </c>
      <c r="J1394" t="str">
        <f t="shared" si="299"/>
        <v>1:No</v>
      </c>
      <c r="K1394" t="str">
        <f t="shared" si="300"/>
        <v/>
      </c>
      <c r="L1394">
        <f t="shared" si="301"/>
        <v>1.100000000000001E-2</v>
      </c>
      <c r="M1394" t="str">
        <f t="shared" si="302"/>
        <v>1:No</v>
      </c>
      <c r="N1394" t="str">
        <f>VLOOKUP(_xlfn.NUMBERVALUE(B1394),'guards lookup'!A:D,2,FALSE)</f>
        <v>Tharon Mayes</v>
      </c>
      <c r="O1394" t="str">
        <f>VLOOKUP(_xlfn.NUMBERVALUE(B1394),'guards lookup'!A:D,3,FALSE)</f>
        <v>TOT</v>
      </c>
      <c r="P1394">
        <f>VLOOKUP(_xlfn.NUMBERVALUE(B1394),'guards lookup'!A:D,4,FALSE)</f>
        <v>1992</v>
      </c>
      <c r="Q1394" s="14" t="str">
        <f t="shared" si="303"/>
        <v>YES</v>
      </c>
      <c r="R1394" s="14" t="str">
        <f t="shared" si="304"/>
        <v>N/A</v>
      </c>
    </row>
    <row r="1395" spans="1:18" x14ac:dyDescent="0.2">
      <c r="A1395" s="8" t="s">
        <v>3831</v>
      </c>
      <c r="B1395" s="8" t="str">
        <f t="shared" si="294"/>
        <v>2758</v>
      </c>
      <c r="C1395">
        <f t="shared" si="295"/>
        <v>4</v>
      </c>
      <c r="D1395">
        <f t="shared" si="306"/>
        <v>9</v>
      </c>
      <c r="E1395">
        <f t="shared" si="306"/>
        <v>14</v>
      </c>
      <c r="F1395">
        <f t="shared" si="306"/>
        <v>15</v>
      </c>
      <c r="G1395">
        <f t="shared" si="306"/>
        <v>21</v>
      </c>
      <c r="H1395" t="str">
        <f t="shared" si="297"/>
        <v>433</v>
      </c>
      <c r="I1395" t="str">
        <f t="shared" si="298"/>
        <v>1:No</v>
      </c>
      <c r="J1395" t="str">
        <f t="shared" si="299"/>
        <v>1:No</v>
      </c>
      <c r="K1395" t="str">
        <f t="shared" si="300"/>
        <v/>
      </c>
      <c r="L1395">
        <f t="shared" si="301"/>
        <v>1.100000000000001E-2</v>
      </c>
      <c r="M1395" t="str">
        <f t="shared" si="302"/>
        <v>1:No</v>
      </c>
      <c r="N1395" t="str">
        <f>VLOOKUP(_xlfn.NUMBERVALUE(B1395),'guards lookup'!A:D,2,FALSE)</f>
        <v>Travis Best</v>
      </c>
      <c r="O1395" t="str">
        <f>VLOOKUP(_xlfn.NUMBERVALUE(B1395),'guards lookup'!A:D,3,FALSE)</f>
        <v>NJN</v>
      </c>
      <c r="P1395">
        <f>VLOOKUP(_xlfn.NUMBERVALUE(B1395),'guards lookup'!A:D,4,FALSE)</f>
        <v>2005</v>
      </c>
      <c r="Q1395" s="14" t="str">
        <f t="shared" si="303"/>
        <v>YES</v>
      </c>
      <c r="R1395" s="14" t="str">
        <f t="shared" si="304"/>
        <v>N/A</v>
      </c>
    </row>
    <row r="1396" spans="1:18" x14ac:dyDescent="0.2">
      <c r="A1396" s="8" t="s">
        <v>3832</v>
      </c>
      <c r="B1396" s="8" t="str">
        <f t="shared" si="294"/>
        <v>3474</v>
      </c>
      <c r="C1396">
        <f t="shared" si="295"/>
        <v>3</v>
      </c>
      <c r="D1396">
        <f t="shared" si="306"/>
        <v>8</v>
      </c>
      <c r="E1396">
        <f t="shared" si="306"/>
        <v>13</v>
      </c>
      <c r="F1396">
        <f t="shared" si="306"/>
        <v>14</v>
      </c>
      <c r="G1396">
        <f t="shared" si="306"/>
        <v>20</v>
      </c>
      <c r="H1396" t="str">
        <f t="shared" si="297"/>
        <v>23</v>
      </c>
      <c r="I1396" t="str">
        <f t="shared" si="298"/>
        <v>1:No</v>
      </c>
      <c r="J1396" t="str">
        <f t="shared" si="299"/>
        <v>1:No</v>
      </c>
      <c r="K1396" t="str">
        <f t="shared" si="300"/>
        <v/>
      </c>
      <c r="L1396">
        <f t="shared" si="301"/>
        <v>1.100000000000001E-2</v>
      </c>
      <c r="M1396" t="str">
        <f t="shared" si="302"/>
        <v>1:No</v>
      </c>
      <c r="N1396" t="str">
        <f>VLOOKUP(_xlfn.NUMBERVALUE(B1396),'guards lookup'!A:D,2,FALSE)</f>
        <v>Trey Johnson</v>
      </c>
      <c r="O1396" t="str">
        <f>VLOOKUP(_xlfn.NUMBERVALUE(B1396),'guards lookup'!A:D,3,FALSE)</f>
        <v>CLE</v>
      </c>
      <c r="P1396">
        <f>VLOOKUP(_xlfn.NUMBERVALUE(B1396),'guards lookup'!A:D,4,FALSE)</f>
        <v>2009</v>
      </c>
      <c r="Q1396" s="14" t="str">
        <f t="shared" si="303"/>
        <v>YES</v>
      </c>
      <c r="R1396" s="14" t="str">
        <f t="shared" si="304"/>
        <v>N/A</v>
      </c>
    </row>
    <row r="1397" spans="1:18" x14ac:dyDescent="0.2">
      <c r="A1397" s="8" t="s">
        <v>3833</v>
      </c>
      <c r="B1397" s="8" t="str">
        <f t="shared" si="294"/>
        <v>1901</v>
      </c>
      <c r="C1397">
        <f t="shared" si="295"/>
        <v>4</v>
      </c>
      <c r="D1397">
        <f t="shared" si="306"/>
        <v>9</v>
      </c>
      <c r="E1397">
        <f t="shared" si="306"/>
        <v>14</v>
      </c>
      <c r="F1397">
        <f t="shared" si="306"/>
        <v>15</v>
      </c>
      <c r="G1397">
        <f t="shared" si="306"/>
        <v>21</v>
      </c>
      <c r="H1397" t="str">
        <f t="shared" si="297"/>
        <v>181</v>
      </c>
      <c r="I1397" t="str">
        <f t="shared" si="298"/>
        <v>1:No</v>
      </c>
      <c r="J1397" t="str">
        <f t="shared" si="299"/>
        <v>1:No</v>
      </c>
      <c r="K1397" t="str">
        <f t="shared" si="300"/>
        <v/>
      </c>
      <c r="L1397">
        <f t="shared" si="301"/>
        <v>1.100000000000001E-2</v>
      </c>
      <c r="M1397" t="str">
        <f t="shared" si="302"/>
        <v>1:No</v>
      </c>
      <c r="N1397" t="str">
        <f>VLOOKUP(_xlfn.NUMBERVALUE(B1397),'guards lookup'!A:D,2,FALSE)</f>
        <v>Tyrone Nesby</v>
      </c>
      <c r="O1397" t="str">
        <f>VLOOKUP(_xlfn.NUMBERVALUE(B1397),'guards lookup'!A:D,3,FALSE)</f>
        <v>LAC</v>
      </c>
      <c r="P1397">
        <f>VLOOKUP(_xlfn.NUMBERVALUE(B1397),'guards lookup'!A:D,4,FALSE)</f>
        <v>2000</v>
      </c>
      <c r="Q1397" s="14" t="str">
        <f t="shared" si="303"/>
        <v>YES</v>
      </c>
      <c r="R1397" s="14" t="str">
        <f t="shared" si="304"/>
        <v>N/A</v>
      </c>
    </row>
    <row r="1398" spans="1:18" x14ac:dyDescent="0.2">
      <c r="A1398" s="8" t="s">
        <v>3834</v>
      </c>
      <c r="B1398" s="8" t="str">
        <f t="shared" si="294"/>
        <v>2941</v>
      </c>
      <c r="C1398">
        <f t="shared" si="295"/>
        <v>4</v>
      </c>
      <c r="D1398">
        <f t="shared" si="306"/>
        <v>9</v>
      </c>
      <c r="E1398">
        <f t="shared" si="306"/>
        <v>14</v>
      </c>
      <c r="F1398">
        <f t="shared" si="306"/>
        <v>15</v>
      </c>
      <c r="G1398">
        <f t="shared" si="306"/>
        <v>21</v>
      </c>
      <c r="H1398" t="str">
        <f t="shared" si="297"/>
        <v>296</v>
      </c>
      <c r="I1398" t="str">
        <f t="shared" si="298"/>
        <v>1:No</v>
      </c>
      <c r="J1398" t="str">
        <f t="shared" si="299"/>
        <v>1:No</v>
      </c>
      <c r="K1398" t="str">
        <f t="shared" si="300"/>
        <v/>
      </c>
      <c r="L1398">
        <f t="shared" si="301"/>
        <v>1.100000000000001E-2</v>
      </c>
      <c r="M1398" t="str">
        <f t="shared" si="302"/>
        <v>1:No</v>
      </c>
      <c r="N1398" t="str">
        <f>VLOOKUP(_xlfn.NUMBERVALUE(B1398),'guards lookup'!A:D,2,FALSE)</f>
        <v>Tyronn Lue</v>
      </c>
      <c r="O1398" t="str">
        <f>VLOOKUP(_xlfn.NUMBERVALUE(B1398),'guards lookup'!A:D,3,FALSE)</f>
        <v>ATL</v>
      </c>
      <c r="P1398">
        <f>VLOOKUP(_xlfn.NUMBERVALUE(B1398),'guards lookup'!A:D,4,FALSE)</f>
        <v>2006</v>
      </c>
      <c r="Q1398" s="14" t="str">
        <f t="shared" si="303"/>
        <v>YES</v>
      </c>
      <c r="R1398" s="14" t="str">
        <f t="shared" si="304"/>
        <v>N/A</v>
      </c>
    </row>
    <row r="1399" spans="1:18" x14ac:dyDescent="0.2">
      <c r="A1399" s="8" t="s">
        <v>3835</v>
      </c>
      <c r="B1399" s="8" t="str">
        <f t="shared" si="294"/>
        <v>739</v>
      </c>
      <c r="C1399">
        <f t="shared" si="295"/>
        <v>4</v>
      </c>
      <c r="D1399">
        <f t="shared" si="306"/>
        <v>9</v>
      </c>
      <c r="E1399">
        <f t="shared" si="306"/>
        <v>14</v>
      </c>
      <c r="F1399">
        <f t="shared" si="306"/>
        <v>15</v>
      </c>
      <c r="G1399">
        <f t="shared" si="306"/>
        <v>21</v>
      </c>
      <c r="H1399" t="str">
        <f t="shared" si="297"/>
        <v>164</v>
      </c>
      <c r="I1399" t="str">
        <f t="shared" si="298"/>
        <v>1:No</v>
      </c>
      <c r="J1399" t="str">
        <f t="shared" si="299"/>
        <v>1:No</v>
      </c>
      <c r="K1399" t="str">
        <f t="shared" si="300"/>
        <v/>
      </c>
      <c r="L1399">
        <f t="shared" si="301"/>
        <v>1.100000000000001E-2</v>
      </c>
      <c r="M1399" t="str">
        <f t="shared" si="302"/>
        <v>1:No</v>
      </c>
      <c r="N1399" t="str">
        <f>VLOOKUP(_xlfn.NUMBERVALUE(B1399),'guards lookup'!A:D,2,FALSE)</f>
        <v>Vern Fleming</v>
      </c>
      <c r="O1399" t="str">
        <f>VLOOKUP(_xlfn.NUMBERVALUE(B1399),'guards lookup'!A:D,3,FALSE)</f>
        <v>IND</v>
      </c>
      <c r="P1399">
        <f>VLOOKUP(_xlfn.NUMBERVALUE(B1399),'guards lookup'!A:D,4,FALSE)</f>
        <v>1993</v>
      </c>
      <c r="Q1399" s="14" t="str">
        <f t="shared" si="303"/>
        <v>YES</v>
      </c>
      <c r="R1399" s="14" t="str">
        <f t="shared" si="304"/>
        <v>N/A</v>
      </c>
    </row>
    <row r="1400" spans="1:18" x14ac:dyDescent="0.2">
      <c r="A1400" s="8" t="s">
        <v>3836</v>
      </c>
      <c r="B1400" s="8" t="str">
        <f t="shared" si="294"/>
        <v>2420</v>
      </c>
      <c r="C1400">
        <f t="shared" si="295"/>
        <v>4</v>
      </c>
      <c r="D1400">
        <f t="shared" si="306"/>
        <v>9</v>
      </c>
      <c r="E1400">
        <f t="shared" si="306"/>
        <v>14</v>
      </c>
      <c r="F1400">
        <f t="shared" si="306"/>
        <v>15</v>
      </c>
      <c r="G1400">
        <f t="shared" si="306"/>
        <v>21</v>
      </c>
      <c r="H1400" t="str">
        <f t="shared" si="297"/>
        <v>173</v>
      </c>
      <c r="I1400" t="str">
        <f t="shared" si="298"/>
        <v>1:No</v>
      </c>
      <c r="J1400" t="str">
        <f t="shared" si="299"/>
        <v>1:No</v>
      </c>
      <c r="K1400" t="str">
        <f t="shared" si="300"/>
        <v/>
      </c>
      <c r="L1400">
        <f t="shared" si="301"/>
        <v>1.100000000000001E-2</v>
      </c>
      <c r="M1400" t="str">
        <f t="shared" si="302"/>
        <v>1:No</v>
      </c>
      <c r="N1400" t="str">
        <f>VLOOKUP(_xlfn.NUMBERVALUE(B1400),'guards lookup'!A:D,2,FALSE)</f>
        <v>Vince Carter</v>
      </c>
      <c r="O1400" t="str">
        <f>VLOOKUP(_xlfn.NUMBERVALUE(B1400),'guards lookup'!A:D,3,FALSE)</f>
        <v>TOR</v>
      </c>
      <c r="P1400">
        <f>VLOOKUP(_xlfn.NUMBERVALUE(B1400),'guards lookup'!A:D,4,FALSE)</f>
        <v>2003</v>
      </c>
      <c r="Q1400" s="14" t="str">
        <f t="shared" si="303"/>
        <v>YES</v>
      </c>
      <c r="R1400" s="14" t="str">
        <f t="shared" si="304"/>
        <v>N/A</v>
      </c>
    </row>
    <row r="1401" spans="1:18" x14ac:dyDescent="0.2">
      <c r="A1401" s="8" t="s">
        <v>3837</v>
      </c>
      <c r="B1401" s="8" t="str">
        <f t="shared" si="294"/>
        <v>3820</v>
      </c>
      <c r="C1401">
        <f t="shared" si="295"/>
        <v>4</v>
      </c>
      <c r="D1401">
        <f t="shared" si="306"/>
        <v>9</v>
      </c>
      <c r="E1401">
        <f t="shared" si="306"/>
        <v>14</v>
      </c>
      <c r="F1401">
        <f t="shared" si="306"/>
        <v>15</v>
      </c>
      <c r="G1401">
        <f t="shared" si="306"/>
        <v>21</v>
      </c>
      <c r="H1401" t="str">
        <f t="shared" si="297"/>
        <v>244</v>
      </c>
      <c r="I1401" t="str">
        <f t="shared" si="298"/>
        <v>1:No</v>
      </c>
      <c r="J1401" t="str">
        <f t="shared" si="299"/>
        <v>1:No</v>
      </c>
      <c r="K1401" t="str">
        <f t="shared" si="300"/>
        <v/>
      </c>
      <c r="L1401">
        <f t="shared" si="301"/>
        <v>1.100000000000001E-2</v>
      </c>
      <c r="M1401" t="str">
        <f t="shared" si="302"/>
        <v>1:No</v>
      </c>
      <c r="N1401" t="str">
        <f>VLOOKUP(_xlfn.NUMBERVALUE(B1401),'guards lookup'!A:D,2,FALSE)</f>
        <v>Vince Carter</v>
      </c>
      <c r="O1401" t="str">
        <f>VLOOKUP(_xlfn.NUMBERVALUE(B1401),'guards lookup'!A:D,3,FALSE)</f>
        <v>TOT</v>
      </c>
      <c r="P1401">
        <f>VLOOKUP(_xlfn.NUMBERVALUE(B1401),'guards lookup'!A:D,4,FALSE)</f>
        <v>2011</v>
      </c>
      <c r="Q1401" s="14" t="str">
        <f t="shared" si="303"/>
        <v>YES</v>
      </c>
      <c r="R1401" s="14" t="str">
        <f t="shared" si="304"/>
        <v>N/A</v>
      </c>
    </row>
    <row r="1402" spans="1:18" x14ac:dyDescent="0.2">
      <c r="A1402" s="8" t="s">
        <v>3838</v>
      </c>
      <c r="B1402" s="8" t="str">
        <f t="shared" si="294"/>
        <v>2252</v>
      </c>
      <c r="C1402">
        <f t="shared" si="295"/>
        <v>4</v>
      </c>
      <c r="D1402">
        <f t="shared" si="306"/>
        <v>9</v>
      </c>
      <c r="E1402">
        <f t="shared" si="306"/>
        <v>14</v>
      </c>
      <c r="F1402">
        <f t="shared" si="306"/>
        <v>15</v>
      </c>
      <c r="G1402">
        <f t="shared" si="306"/>
        <v>21</v>
      </c>
      <c r="H1402" t="str">
        <f t="shared" si="297"/>
        <v>302</v>
      </c>
      <c r="I1402" t="str">
        <f t="shared" si="298"/>
        <v>1:No</v>
      </c>
      <c r="J1402" t="str">
        <f t="shared" si="299"/>
        <v>1:No</v>
      </c>
      <c r="K1402" t="str">
        <f t="shared" si="300"/>
        <v/>
      </c>
      <c r="L1402">
        <f t="shared" si="301"/>
        <v>1.100000000000001E-2</v>
      </c>
      <c r="M1402" t="str">
        <f t="shared" si="302"/>
        <v>1:No</v>
      </c>
      <c r="N1402" t="str">
        <f>VLOOKUP(_xlfn.NUMBERVALUE(B1402),'guards lookup'!A:D,2,FALSE)</f>
        <v>Voshon Lenard</v>
      </c>
      <c r="O1402" t="str">
        <f>VLOOKUP(_xlfn.NUMBERVALUE(B1402),'guards lookup'!A:D,3,FALSE)</f>
        <v>DEN</v>
      </c>
      <c r="P1402">
        <f>VLOOKUP(_xlfn.NUMBERVALUE(B1402),'guards lookup'!A:D,4,FALSE)</f>
        <v>2002</v>
      </c>
      <c r="Q1402" s="14" t="str">
        <f t="shared" si="303"/>
        <v>YES</v>
      </c>
      <c r="R1402" s="14" t="str">
        <f t="shared" si="304"/>
        <v>N/A</v>
      </c>
    </row>
    <row r="1403" spans="1:18" x14ac:dyDescent="0.2">
      <c r="A1403" s="8" t="s">
        <v>3839</v>
      </c>
      <c r="B1403" s="8" t="str">
        <f t="shared" si="294"/>
        <v>4789</v>
      </c>
      <c r="C1403">
        <f t="shared" si="295"/>
        <v>4</v>
      </c>
      <c r="D1403">
        <f t="shared" si="306"/>
        <v>9</v>
      </c>
      <c r="E1403">
        <f t="shared" si="306"/>
        <v>14</v>
      </c>
      <c r="F1403">
        <f t="shared" si="306"/>
        <v>15</v>
      </c>
      <c r="G1403">
        <f t="shared" si="306"/>
        <v>21</v>
      </c>
      <c r="H1403" t="str">
        <f t="shared" si="297"/>
        <v>353</v>
      </c>
      <c r="I1403" t="str">
        <f t="shared" si="298"/>
        <v>1:No</v>
      </c>
      <c r="J1403" t="str">
        <f t="shared" si="299"/>
        <v>1:No</v>
      </c>
      <c r="K1403" t="str">
        <f t="shared" si="300"/>
        <v/>
      </c>
      <c r="L1403">
        <f t="shared" si="301"/>
        <v>1.100000000000001E-2</v>
      </c>
      <c r="M1403" t="str">
        <f t="shared" si="302"/>
        <v>1:No</v>
      </c>
      <c r="N1403" t="str">
        <f>VLOOKUP(_xlfn.NUMBERVALUE(B1403),'guards lookup'!A:D,2,FALSE)</f>
        <v>Zach LaVine</v>
      </c>
      <c r="O1403" t="str">
        <f>VLOOKUP(_xlfn.NUMBERVALUE(B1403),'guards lookup'!A:D,3,FALSE)</f>
        <v>MIN</v>
      </c>
      <c r="P1403">
        <f>VLOOKUP(_xlfn.NUMBERVALUE(B1403),'guards lookup'!A:D,4,FALSE)</f>
        <v>2016</v>
      </c>
      <c r="Q1403" s="14" t="str">
        <f t="shared" si="303"/>
        <v>YES</v>
      </c>
      <c r="R1403" s="14" t="str">
        <f t="shared" si="304"/>
        <v>N/A</v>
      </c>
    </row>
    <row r="1404" spans="1:18" x14ac:dyDescent="0.2">
      <c r="A1404" s="8" t="s">
        <v>3840</v>
      </c>
      <c r="B1404" s="8" t="str">
        <f t="shared" si="294"/>
        <v>290</v>
      </c>
      <c r="C1404">
        <f t="shared" si="295"/>
        <v>3</v>
      </c>
      <c r="D1404">
        <f t="shared" si="306"/>
        <v>8</v>
      </c>
      <c r="E1404">
        <f t="shared" si="306"/>
        <v>13</v>
      </c>
      <c r="F1404">
        <f t="shared" si="306"/>
        <v>14</v>
      </c>
      <c r="G1404">
        <f t="shared" si="306"/>
        <v>19</v>
      </c>
      <c r="H1404" t="str">
        <f t="shared" si="297"/>
        <v>20</v>
      </c>
      <c r="I1404" t="str">
        <f t="shared" si="298"/>
        <v>1:No</v>
      </c>
      <c r="J1404" t="str">
        <f t="shared" si="299"/>
        <v>1:No</v>
      </c>
      <c r="K1404" t="str">
        <f t="shared" si="300"/>
        <v/>
      </c>
      <c r="L1404">
        <f t="shared" si="301"/>
        <v>1.0000000000000009E-2</v>
      </c>
      <c r="M1404" t="str">
        <f t="shared" si="302"/>
        <v>1:No</v>
      </c>
      <c r="N1404" t="str">
        <f>VLOOKUP(_xlfn.NUMBERVALUE(B1404),'guards lookup'!A:D,2,FALSE)</f>
        <v>A.J. English</v>
      </c>
      <c r="O1404" t="str">
        <f>VLOOKUP(_xlfn.NUMBERVALUE(B1404),'guards lookup'!A:D,3,FALSE)</f>
        <v>WSB</v>
      </c>
      <c r="P1404">
        <f>VLOOKUP(_xlfn.NUMBERVALUE(B1404),'guards lookup'!A:D,4,FALSE)</f>
        <v>1991</v>
      </c>
      <c r="Q1404" s="14" t="str">
        <f t="shared" si="303"/>
        <v>YES</v>
      </c>
      <c r="R1404" s="14" t="str">
        <f t="shared" si="304"/>
        <v>N/A</v>
      </c>
    </row>
    <row r="1405" spans="1:18" x14ac:dyDescent="0.2">
      <c r="A1405" s="8" t="s">
        <v>3841</v>
      </c>
      <c r="B1405" s="8" t="str">
        <f t="shared" si="294"/>
        <v>4600</v>
      </c>
      <c r="C1405">
        <f t="shared" si="295"/>
        <v>4</v>
      </c>
      <c r="D1405">
        <f t="shared" ref="D1405:G1420" si="307">FIND(",",$A1405,C1405+1)</f>
        <v>9</v>
      </c>
      <c r="E1405">
        <f t="shared" si="307"/>
        <v>14</v>
      </c>
      <c r="F1405">
        <f t="shared" si="307"/>
        <v>15</v>
      </c>
      <c r="G1405">
        <f t="shared" si="307"/>
        <v>20</v>
      </c>
      <c r="H1405" t="str">
        <f t="shared" si="297"/>
        <v>219</v>
      </c>
      <c r="I1405" t="str">
        <f t="shared" si="298"/>
        <v>1:No</v>
      </c>
      <c r="J1405" t="str">
        <f t="shared" si="299"/>
        <v>1:No</v>
      </c>
      <c r="K1405" t="str">
        <f t="shared" si="300"/>
        <v/>
      </c>
      <c r="L1405">
        <f t="shared" si="301"/>
        <v>1.0000000000000009E-2</v>
      </c>
      <c r="M1405" t="str">
        <f t="shared" si="302"/>
        <v>1:No</v>
      </c>
      <c r="N1405" t="str">
        <f>VLOOKUP(_xlfn.NUMBERVALUE(B1405),'guards lookup'!A:D,2,FALSE)</f>
        <v>Aaron Harrison</v>
      </c>
      <c r="O1405" t="str">
        <f>VLOOKUP(_xlfn.NUMBERVALUE(B1405),'guards lookup'!A:D,3,FALSE)</f>
        <v>CHO</v>
      </c>
      <c r="P1405">
        <f>VLOOKUP(_xlfn.NUMBERVALUE(B1405),'guards lookup'!A:D,4,FALSE)</f>
        <v>2016</v>
      </c>
      <c r="Q1405" s="14" t="str">
        <f t="shared" si="303"/>
        <v>YES</v>
      </c>
      <c r="R1405" s="14" t="str">
        <f t="shared" si="304"/>
        <v>N/A</v>
      </c>
    </row>
    <row r="1406" spans="1:18" x14ac:dyDescent="0.2">
      <c r="A1406" s="8" t="s">
        <v>3842</v>
      </c>
      <c r="B1406" s="8" t="str">
        <f t="shared" si="294"/>
        <v>1066</v>
      </c>
      <c r="C1406">
        <f t="shared" si="295"/>
        <v>4</v>
      </c>
      <c r="D1406">
        <f t="shared" si="307"/>
        <v>9</v>
      </c>
      <c r="E1406">
        <f t="shared" si="307"/>
        <v>14</v>
      </c>
      <c r="F1406">
        <f t="shared" si="307"/>
        <v>15</v>
      </c>
      <c r="G1406">
        <f t="shared" si="307"/>
        <v>20</v>
      </c>
      <c r="H1406" t="str">
        <f t="shared" si="297"/>
        <v>336</v>
      </c>
      <c r="I1406" t="str">
        <f t="shared" si="298"/>
        <v>1:No</v>
      </c>
      <c r="J1406" t="str">
        <f t="shared" si="299"/>
        <v>1:No</v>
      </c>
      <c r="K1406" t="str">
        <f t="shared" si="300"/>
        <v/>
      </c>
      <c r="L1406">
        <f t="shared" si="301"/>
        <v>1.0000000000000009E-2</v>
      </c>
      <c r="M1406" t="str">
        <f t="shared" si="302"/>
        <v>1:No</v>
      </c>
      <c r="N1406" t="str">
        <f>VLOOKUP(_xlfn.NUMBERVALUE(B1406),'guards lookup'!A:D,2,FALSE)</f>
        <v>Aaron McKie</v>
      </c>
      <c r="O1406" t="str">
        <f>VLOOKUP(_xlfn.NUMBERVALUE(B1406),'guards lookup'!A:D,3,FALSE)</f>
        <v>POR</v>
      </c>
      <c r="P1406">
        <f>VLOOKUP(_xlfn.NUMBERVALUE(B1406),'guards lookup'!A:D,4,FALSE)</f>
        <v>1996</v>
      </c>
      <c r="Q1406" s="14" t="str">
        <f t="shared" si="303"/>
        <v>YES</v>
      </c>
      <c r="R1406" s="14" t="str">
        <f t="shared" si="304"/>
        <v>N/A</v>
      </c>
    </row>
    <row r="1407" spans="1:18" x14ac:dyDescent="0.2">
      <c r="A1407" s="8" t="s">
        <v>3843</v>
      </c>
      <c r="B1407" s="8" t="str">
        <f t="shared" si="294"/>
        <v>3658</v>
      </c>
      <c r="C1407">
        <f t="shared" si="295"/>
        <v>3</v>
      </c>
      <c r="D1407">
        <f t="shared" si="307"/>
        <v>8</v>
      </c>
      <c r="E1407">
        <f t="shared" si="307"/>
        <v>13</v>
      </c>
      <c r="F1407">
        <f t="shared" si="307"/>
        <v>14</v>
      </c>
      <c r="G1407">
        <f t="shared" si="307"/>
        <v>19</v>
      </c>
      <c r="H1407" t="str">
        <f t="shared" si="297"/>
        <v>81</v>
      </c>
      <c r="I1407" t="str">
        <f t="shared" si="298"/>
        <v>1:No</v>
      </c>
      <c r="J1407" t="str">
        <f t="shared" si="299"/>
        <v>1:No</v>
      </c>
      <c r="K1407" t="str">
        <f t="shared" si="300"/>
        <v/>
      </c>
      <c r="L1407">
        <f t="shared" si="301"/>
        <v>1.0000000000000009E-2</v>
      </c>
      <c r="M1407" t="str">
        <f t="shared" si="302"/>
        <v>1:No</v>
      </c>
      <c r="N1407" t="str">
        <f>VLOOKUP(_xlfn.NUMBERVALUE(B1407),'guards lookup'!A:D,2,FALSE)</f>
        <v>Andre Miller</v>
      </c>
      <c r="O1407" t="str">
        <f>VLOOKUP(_xlfn.NUMBERVALUE(B1407),'guards lookup'!A:D,3,FALSE)</f>
        <v>POR</v>
      </c>
      <c r="P1407">
        <f>VLOOKUP(_xlfn.NUMBERVALUE(B1407),'guards lookup'!A:D,4,FALSE)</f>
        <v>2011</v>
      </c>
      <c r="Q1407" s="14" t="str">
        <f t="shared" si="303"/>
        <v>YES</v>
      </c>
      <c r="R1407" s="14" t="str">
        <f t="shared" si="304"/>
        <v>N/A</v>
      </c>
    </row>
    <row r="1408" spans="1:18" x14ac:dyDescent="0.2">
      <c r="A1408" s="8" t="s">
        <v>3844</v>
      </c>
      <c r="B1408" s="8" t="str">
        <f t="shared" si="294"/>
        <v>3659</v>
      </c>
      <c r="C1408">
        <f t="shared" si="295"/>
        <v>4</v>
      </c>
      <c r="D1408">
        <f t="shared" si="307"/>
        <v>9</v>
      </c>
      <c r="E1408">
        <f t="shared" si="307"/>
        <v>14</v>
      </c>
      <c r="F1408">
        <f t="shared" si="307"/>
        <v>15</v>
      </c>
      <c r="G1408">
        <f t="shared" si="307"/>
        <v>20</v>
      </c>
      <c r="H1408" t="str">
        <f t="shared" si="297"/>
        <v>434</v>
      </c>
      <c r="I1408" t="str">
        <f t="shared" si="298"/>
        <v>1:No</v>
      </c>
      <c r="J1408" t="str">
        <f t="shared" si="299"/>
        <v>1:No</v>
      </c>
      <c r="K1408" t="str">
        <f t="shared" si="300"/>
        <v/>
      </c>
      <c r="L1408">
        <f t="shared" si="301"/>
        <v>1.0000000000000009E-2</v>
      </c>
      <c r="M1408" t="str">
        <f t="shared" si="302"/>
        <v>1:No</v>
      </c>
      <c r="N1408" t="str">
        <f>VLOOKUP(_xlfn.NUMBERVALUE(B1408),'guards lookup'!A:D,2,FALSE)</f>
        <v>Andy Rautins</v>
      </c>
      <c r="O1408" t="str">
        <f>VLOOKUP(_xlfn.NUMBERVALUE(B1408),'guards lookup'!A:D,3,FALSE)</f>
        <v>NYK</v>
      </c>
      <c r="P1408">
        <f>VLOOKUP(_xlfn.NUMBERVALUE(B1408),'guards lookup'!A:D,4,FALSE)</f>
        <v>2011</v>
      </c>
      <c r="Q1408" s="14" t="str">
        <f t="shared" si="303"/>
        <v>YES</v>
      </c>
      <c r="R1408" s="14" t="str">
        <f t="shared" si="304"/>
        <v>N/A</v>
      </c>
    </row>
    <row r="1409" spans="1:18" x14ac:dyDescent="0.2">
      <c r="A1409" s="8" t="s">
        <v>3845</v>
      </c>
      <c r="B1409" s="8" t="str">
        <f t="shared" si="294"/>
        <v>3488</v>
      </c>
      <c r="C1409">
        <f t="shared" si="295"/>
        <v>4</v>
      </c>
      <c r="D1409">
        <f t="shared" si="307"/>
        <v>9</v>
      </c>
      <c r="E1409">
        <f t="shared" si="307"/>
        <v>14</v>
      </c>
      <c r="F1409">
        <f t="shared" si="307"/>
        <v>15</v>
      </c>
      <c r="G1409">
        <f t="shared" si="307"/>
        <v>20</v>
      </c>
      <c r="H1409" t="str">
        <f t="shared" si="297"/>
        <v>385</v>
      </c>
      <c r="I1409" t="str">
        <f t="shared" si="298"/>
        <v>1:No</v>
      </c>
      <c r="J1409" t="str">
        <f t="shared" si="299"/>
        <v>1:No</v>
      </c>
      <c r="K1409" t="str">
        <f t="shared" si="300"/>
        <v/>
      </c>
      <c r="L1409">
        <f t="shared" si="301"/>
        <v>1.0000000000000009E-2</v>
      </c>
      <c r="M1409" t="str">
        <f t="shared" si="302"/>
        <v>1:No</v>
      </c>
      <c r="N1409" t="str">
        <f>VLOOKUP(_xlfn.NUMBERVALUE(B1409),'guards lookup'!A:D,2,FALSE)</f>
        <v>Anthony Johnson</v>
      </c>
      <c r="O1409" t="str">
        <f>VLOOKUP(_xlfn.NUMBERVALUE(B1409),'guards lookup'!A:D,3,FALSE)</f>
        <v>ORL</v>
      </c>
      <c r="P1409">
        <f>VLOOKUP(_xlfn.NUMBERVALUE(B1409),'guards lookup'!A:D,4,FALSE)</f>
        <v>2010</v>
      </c>
      <c r="Q1409" s="14" t="str">
        <f t="shared" si="303"/>
        <v>YES</v>
      </c>
      <c r="R1409" s="14" t="str">
        <f t="shared" si="304"/>
        <v>N/A</v>
      </c>
    </row>
    <row r="1410" spans="1:18" x14ac:dyDescent="0.2">
      <c r="A1410" s="8" t="s">
        <v>3846</v>
      </c>
      <c r="B1410" s="8" t="str">
        <f t="shared" si="294"/>
        <v>2434</v>
      </c>
      <c r="C1410">
        <f t="shared" si="295"/>
        <v>4</v>
      </c>
      <c r="D1410">
        <f t="shared" si="307"/>
        <v>9</v>
      </c>
      <c r="E1410">
        <f t="shared" si="307"/>
        <v>14</v>
      </c>
      <c r="F1410">
        <f t="shared" si="307"/>
        <v>15</v>
      </c>
      <c r="G1410">
        <f t="shared" si="307"/>
        <v>20</v>
      </c>
      <c r="H1410" t="str">
        <f t="shared" si="297"/>
        <v>409</v>
      </c>
      <c r="I1410" t="str">
        <f t="shared" si="298"/>
        <v>1:No</v>
      </c>
      <c r="J1410" t="str">
        <f t="shared" si="299"/>
        <v>1:No</v>
      </c>
      <c r="K1410" t="str">
        <f t="shared" si="300"/>
        <v/>
      </c>
      <c r="L1410">
        <f t="shared" si="301"/>
        <v>1.0000000000000009E-2</v>
      </c>
      <c r="M1410" t="str">
        <f t="shared" si="302"/>
        <v>1:No</v>
      </c>
      <c r="N1410" t="str">
        <f>VLOOKUP(_xlfn.NUMBERVALUE(B1410),'guards lookup'!A:D,2,FALSE)</f>
        <v>Anthony Peeler</v>
      </c>
      <c r="O1410" t="str">
        <f>VLOOKUP(_xlfn.NUMBERVALUE(B1410),'guards lookup'!A:D,3,FALSE)</f>
        <v>SAC</v>
      </c>
      <c r="P1410">
        <f>VLOOKUP(_xlfn.NUMBERVALUE(B1410),'guards lookup'!A:D,4,FALSE)</f>
        <v>2004</v>
      </c>
      <c r="Q1410" s="14" t="str">
        <f t="shared" si="303"/>
        <v>YES</v>
      </c>
      <c r="R1410" s="14" t="str">
        <f t="shared" si="304"/>
        <v>N/A</v>
      </c>
    </row>
    <row r="1411" spans="1:18" x14ac:dyDescent="0.2">
      <c r="A1411" s="8" t="s">
        <v>3847</v>
      </c>
      <c r="B1411" s="8" t="str">
        <f t="shared" si="294"/>
        <v>908</v>
      </c>
      <c r="C1411">
        <f t="shared" si="295"/>
        <v>4</v>
      </c>
      <c r="D1411">
        <f t="shared" si="307"/>
        <v>9</v>
      </c>
      <c r="E1411">
        <f t="shared" si="307"/>
        <v>14</v>
      </c>
      <c r="F1411">
        <f t="shared" si="307"/>
        <v>15</v>
      </c>
      <c r="G1411">
        <f t="shared" si="307"/>
        <v>20</v>
      </c>
      <c r="H1411" t="str">
        <f t="shared" si="297"/>
        <v>460</v>
      </c>
      <c r="I1411" t="str">
        <f t="shared" si="298"/>
        <v>1:No</v>
      </c>
      <c r="J1411" t="str">
        <f t="shared" si="299"/>
        <v>1:No</v>
      </c>
      <c r="K1411" t="str">
        <f t="shared" si="300"/>
        <v/>
      </c>
      <c r="L1411">
        <f t="shared" si="301"/>
        <v>1.0000000000000009E-2</v>
      </c>
      <c r="M1411" t="str">
        <f t="shared" si="302"/>
        <v>1:No</v>
      </c>
      <c r="N1411" t="str">
        <f>VLOOKUP(_xlfn.NUMBERVALUE(B1411),'guards lookup'!A:D,2,FALSE)</f>
        <v>Askia Jones</v>
      </c>
      <c r="O1411" t="str">
        <f>VLOOKUP(_xlfn.NUMBERVALUE(B1411),'guards lookup'!A:D,3,FALSE)</f>
        <v>MIN</v>
      </c>
      <c r="P1411">
        <f>VLOOKUP(_xlfn.NUMBERVALUE(B1411),'guards lookup'!A:D,4,FALSE)</f>
        <v>1995</v>
      </c>
      <c r="Q1411" s="14" t="str">
        <f t="shared" si="303"/>
        <v>YES</v>
      </c>
      <c r="R1411" s="14" t="str">
        <f t="shared" si="304"/>
        <v>N/A</v>
      </c>
    </row>
    <row r="1412" spans="1:18" x14ac:dyDescent="0.2">
      <c r="A1412" s="8" t="s">
        <v>3848</v>
      </c>
      <c r="B1412" s="8" t="str">
        <f t="shared" si="294"/>
        <v>4026</v>
      </c>
      <c r="C1412">
        <f t="shared" si="295"/>
        <v>4</v>
      </c>
      <c r="D1412">
        <f t="shared" si="307"/>
        <v>9</v>
      </c>
      <c r="E1412">
        <f t="shared" si="307"/>
        <v>14</v>
      </c>
      <c r="F1412">
        <f t="shared" si="307"/>
        <v>15</v>
      </c>
      <c r="G1412">
        <f t="shared" si="307"/>
        <v>20</v>
      </c>
      <c r="H1412" t="str">
        <f t="shared" si="297"/>
        <v>442</v>
      </c>
      <c r="I1412" t="str">
        <f t="shared" si="298"/>
        <v>1:No</v>
      </c>
      <c r="J1412" t="str">
        <f t="shared" si="299"/>
        <v>1:No</v>
      </c>
      <c r="K1412" t="str">
        <f t="shared" si="300"/>
        <v/>
      </c>
      <c r="L1412">
        <f t="shared" si="301"/>
        <v>1.0000000000000009E-2</v>
      </c>
      <c r="M1412" t="str">
        <f t="shared" si="302"/>
        <v>1:No</v>
      </c>
      <c r="N1412" t="str">
        <f>VLOOKUP(_xlfn.NUMBERVALUE(B1412),'guards lookup'!A:D,2,FALSE)</f>
        <v>Avery Bradley</v>
      </c>
      <c r="O1412" t="str">
        <f>VLOOKUP(_xlfn.NUMBERVALUE(B1412),'guards lookup'!A:D,3,FALSE)</f>
        <v>BOS</v>
      </c>
      <c r="P1412">
        <f>VLOOKUP(_xlfn.NUMBERVALUE(B1412),'guards lookup'!A:D,4,FALSE)</f>
        <v>2013</v>
      </c>
      <c r="Q1412" s="14" t="str">
        <f t="shared" si="303"/>
        <v>YES</v>
      </c>
      <c r="R1412" s="14" t="str">
        <f t="shared" si="304"/>
        <v>N/A</v>
      </c>
    </row>
    <row r="1413" spans="1:18" x14ac:dyDescent="0.2">
      <c r="A1413" s="8" t="s">
        <v>3849</v>
      </c>
      <c r="B1413" s="8" t="str">
        <f t="shared" si="294"/>
        <v>1073</v>
      </c>
      <c r="C1413">
        <f t="shared" si="295"/>
        <v>4</v>
      </c>
      <c r="D1413">
        <f t="shared" si="307"/>
        <v>9</v>
      </c>
      <c r="E1413">
        <f t="shared" si="307"/>
        <v>14</v>
      </c>
      <c r="F1413">
        <f t="shared" si="307"/>
        <v>15</v>
      </c>
      <c r="G1413">
        <f t="shared" si="307"/>
        <v>20</v>
      </c>
      <c r="H1413" t="str">
        <f t="shared" si="297"/>
        <v>305</v>
      </c>
      <c r="I1413" t="str">
        <f t="shared" si="298"/>
        <v>1:No</v>
      </c>
      <c r="J1413" t="str">
        <f t="shared" si="299"/>
        <v>1:No</v>
      </c>
      <c r="K1413" t="str">
        <f t="shared" si="300"/>
        <v/>
      </c>
      <c r="L1413">
        <f t="shared" si="301"/>
        <v>1.0000000000000009E-2</v>
      </c>
      <c r="M1413" t="str">
        <f t="shared" si="302"/>
        <v>1:No</v>
      </c>
      <c r="N1413" t="str">
        <f>VLOOKUP(_xlfn.NUMBERVALUE(B1413),'guards lookup'!A:D,2,FALSE)</f>
        <v>Avery Johnson</v>
      </c>
      <c r="O1413" t="str">
        <f>VLOOKUP(_xlfn.NUMBERVALUE(B1413),'guards lookup'!A:D,3,FALSE)</f>
        <v>SAS</v>
      </c>
      <c r="P1413">
        <f>VLOOKUP(_xlfn.NUMBERVALUE(B1413),'guards lookup'!A:D,4,FALSE)</f>
        <v>1996</v>
      </c>
      <c r="Q1413" s="14" t="str">
        <f t="shared" si="303"/>
        <v>YES</v>
      </c>
      <c r="R1413" s="14" t="str">
        <f t="shared" si="304"/>
        <v>N/A</v>
      </c>
    </row>
    <row r="1414" spans="1:18" x14ac:dyDescent="0.2">
      <c r="A1414" s="8" t="s">
        <v>3850</v>
      </c>
      <c r="B1414" s="8" t="str">
        <f t="shared" si="294"/>
        <v>1413</v>
      </c>
      <c r="C1414">
        <f t="shared" si="295"/>
        <v>4</v>
      </c>
      <c r="D1414">
        <f t="shared" si="307"/>
        <v>9</v>
      </c>
      <c r="E1414">
        <f t="shared" si="307"/>
        <v>14</v>
      </c>
      <c r="F1414">
        <f t="shared" si="307"/>
        <v>15</v>
      </c>
      <c r="G1414">
        <f t="shared" si="307"/>
        <v>20</v>
      </c>
      <c r="H1414" t="str">
        <f t="shared" si="297"/>
        <v>258</v>
      </c>
      <c r="I1414" t="str">
        <f t="shared" si="298"/>
        <v>1:No</v>
      </c>
      <c r="J1414" t="str">
        <f t="shared" si="299"/>
        <v>1:No</v>
      </c>
      <c r="K1414" t="str">
        <f t="shared" si="300"/>
        <v/>
      </c>
      <c r="L1414">
        <f t="shared" si="301"/>
        <v>1.0000000000000009E-2</v>
      </c>
      <c r="M1414" t="str">
        <f t="shared" si="302"/>
        <v>1:No</v>
      </c>
      <c r="N1414" t="str">
        <f>VLOOKUP(_xlfn.NUMBERVALUE(B1414),'guards lookup'!A:D,2,FALSE)</f>
        <v>Blue Edwards</v>
      </c>
      <c r="O1414" t="str">
        <f>VLOOKUP(_xlfn.NUMBERVALUE(B1414),'guards lookup'!A:D,3,FALSE)</f>
        <v>VAN</v>
      </c>
      <c r="P1414">
        <f>VLOOKUP(_xlfn.NUMBERVALUE(B1414),'guards lookup'!A:D,4,FALSE)</f>
        <v>1998</v>
      </c>
      <c r="Q1414" s="14" t="str">
        <f t="shared" si="303"/>
        <v>YES</v>
      </c>
      <c r="R1414" s="14" t="str">
        <f t="shared" si="304"/>
        <v>N/A</v>
      </c>
    </row>
    <row r="1415" spans="1:18" x14ac:dyDescent="0.2">
      <c r="A1415" s="8" t="s">
        <v>3851</v>
      </c>
      <c r="B1415" s="8" t="str">
        <f t="shared" si="294"/>
        <v>2097</v>
      </c>
      <c r="C1415">
        <f t="shared" si="295"/>
        <v>4</v>
      </c>
      <c r="D1415">
        <f t="shared" si="307"/>
        <v>9</v>
      </c>
      <c r="E1415">
        <f t="shared" si="307"/>
        <v>14</v>
      </c>
      <c r="F1415">
        <f t="shared" si="307"/>
        <v>15</v>
      </c>
      <c r="G1415">
        <f t="shared" si="307"/>
        <v>20</v>
      </c>
      <c r="H1415" t="str">
        <f t="shared" si="297"/>
        <v>224</v>
      </c>
      <c r="I1415" t="str">
        <f t="shared" si="298"/>
        <v>1:No</v>
      </c>
      <c r="J1415" t="str">
        <f t="shared" si="299"/>
        <v>1:No</v>
      </c>
      <c r="K1415" t="str">
        <f t="shared" si="300"/>
        <v/>
      </c>
      <c r="L1415">
        <f t="shared" si="301"/>
        <v>1.0000000000000009E-2</v>
      </c>
      <c r="M1415" t="str">
        <f t="shared" si="302"/>
        <v>1:No</v>
      </c>
      <c r="N1415" t="str">
        <f>VLOOKUP(_xlfn.NUMBERVALUE(B1415),'guards lookup'!A:D,2,FALSE)</f>
        <v>Bobby Jackson</v>
      </c>
      <c r="O1415" t="str">
        <f>VLOOKUP(_xlfn.NUMBERVALUE(B1415),'guards lookup'!A:D,3,FALSE)</f>
        <v>SAC</v>
      </c>
      <c r="P1415">
        <f>VLOOKUP(_xlfn.NUMBERVALUE(B1415),'guards lookup'!A:D,4,FALSE)</f>
        <v>2002</v>
      </c>
      <c r="Q1415" s="14" t="str">
        <f t="shared" si="303"/>
        <v>YES</v>
      </c>
      <c r="R1415" s="14" t="str">
        <f t="shared" si="304"/>
        <v>N/A</v>
      </c>
    </row>
    <row r="1416" spans="1:18" x14ac:dyDescent="0.2">
      <c r="A1416" s="8" t="s">
        <v>3852</v>
      </c>
      <c r="B1416" s="8" t="str">
        <f t="shared" si="294"/>
        <v>2275</v>
      </c>
      <c r="C1416">
        <f t="shared" si="295"/>
        <v>4</v>
      </c>
      <c r="D1416">
        <f t="shared" si="307"/>
        <v>9</v>
      </c>
      <c r="E1416">
        <f t="shared" si="307"/>
        <v>14</v>
      </c>
      <c r="F1416">
        <f t="shared" si="307"/>
        <v>15</v>
      </c>
      <c r="G1416">
        <f t="shared" si="307"/>
        <v>20</v>
      </c>
      <c r="H1416" t="str">
        <f t="shared" si="297"/>
        <v>172</v>
      </c>
      <c r="I1416" t="str">
        <f t="shared" si="298"/>
        <v>1:No</v>
      </c>
      <c r="J1416" t="str">
        <f t="shared" si="299"/>
        <v>1:No</v>
      </c>
      <c r="K1416" t="str">
        <f t="shared" si="300"/>
        <v/>
      </c>
      <c r="L1416">
        <f t="shared" si="301"/>
        <v>1.0000000000000009E-2</v>
      </c>
      <c r="M1416" t="str">
        <f t="shared" si="302"/>
        <v>1:No</v>
      </c>
      <c r="N1416" t="str">
        <f>VLOOKUP(_xlfn.NUMBERVALUE(B1416),'guards lookup'!A:D,2,FALSE)</f>
        <v>Bobby Simmons</v>
      </c>
      <c r="O1416" t="str">
        <f>VLOOKUP(_xlfn.NUMBERVALUE(B1416),'guards lookup'!A:D,3,FALSE)</f>
        <v>WAS</v>
      </c>
      <c r="P1416">
        <f>VLOOKUP(_xlfn.NUMBERVALUE(B1416),'guards lookup'!A:D,4,FALSE)</f>
        <v>2003</v>
      </c>
      <c r="Q1416" s="14" t="str">
        <f t="shared" si="303"/>
        <v>YES</v>
      </c>
      <c r="R1416" s="14" t="str">
        <f t="shared" si="304"/>
        <v>N/A</v>
      </c>
    </row>
    <row r="1417" spans="1:18" x14ac:dyDescent="0.2">
      <c r="A1417" s="8" t="s">
        <v>3853</v>
      </c>
      <c r="B1417" s="8" t="str">
        <f t="shared" si="294"/>
        <v>4033</v>
      </c>
      <c r="C1417">
        <f t="shared" si="295"/>
        <v>4</v>
      </c>
      <c r="D1417">
        <f t="shared" si="307"/>
        <v>9</v>
      </c>
      <c r="E1417">
        <f t="shared" si="307"/>
        <v>14</v>
      </c>
      <c r="F1417">
        <f t="shared" si="307"/>
        <v>15</v>
      </c>
      <c r="G1417">
        <f t="shared" si="307"/>
        <v>20</v>
      </c>
      <c r="H1417" t="str">
        <f t="shared" si="297"/>
        <v>325</v>
      </c>
      <c r="I1417" t="str">
        <f t="shared" si="298"/>
        <v>1:No</v>
      </c>
      <c r="J1417" t="str">
        <f t="shared" si="299"/>
        <v>1:No</v>
      </c>
      <c r="K1417" t="str">
        <f t="shared" si="300"/>
        <v/>
      </c>
      <c r="L1417">
        <f t="shared" si="301"/>
        <v>1.0000000000000009E-2</v>
      </c>
      <c r="M1417" t="str">
        <f t="shared" si="302"/>
        <v>1:No</v>
      </c>
      <c r="N1417" t="str">
        <f>VLOOKUP(_xlfn.NUMBERVALUE(B1417),'guards lookup'!A:D,2,FALSE)</f>
        <v>Brandon Roy</v>
      </c>
      <c r="O1417" t="str">
        <f>VLOOKUP(_xlfn.NUMBERVALUE(B1417),'guards lookup'!A:D,3,FALSE)</f>
        <v>MIN</v>
      </c>
      <c r="P1417">
        <f>VLOOKUP(_xlfn.NUMBERVALUE(B1417),'guards lookup'!A:D,4,FALSE)</f>
        <v>2013</v>
      </c>
      <c r="Q1417" s="14" t="str">
        <f t="shared" si="303"/>
        <v>YES</v>
      </c>
      <c r="R1417" s="14" t="str">
        <f t="shared" si="304"/>
        <v>N/A</v>
      </c>
    </row>
    <row r="1418" spans="1:18" x14ac:dyDescent="0.2">
      <c r="A1418" s="8" t="s">
        <v>3854</v>
      </c>
      <c r="B1418" s="8" t="str">
        <f t="shared" si="294"/>
        <v>1928</v>
      </c>
      <c r="C1418">
        <f t="shared" si="295"/>
        <v>4</v>
      </c>
      <c r="D1418">
        <f t="shared" si="307"/>
        <v>9</v>
      </c>
      <c r="E1418">
        <f t="shared" si="307"/>
        <v>14</v>
      </c>
      <c r="F1418">
        <f t="shared" si="307"/>
        <v>15</v>
      </c>
      <c r="G1418">
        <f t="shared" si="307"/>
        <v>20</v>
      </c>
      <c r="H1418" t="str">
        <f t="shared" si="297"/>
        <v>107</v>
      </c>
      <c r="I1418" t="str">
        <f t="shared" si="298"/>
        <v>1:No</v>
      </c>
      <c r="J1418" t="str">
        <f t="shared" si="299"/>
        <v>1:No</v>
      </c>
      <c r="K1418" t="str">
        <f t="shared" si="300"/>
        <v/>
      </c>
      <c r="L1418">
        <f t="shared" si="301"/>
        <v>1.0000000000000009E-2</v>
      </c>
      <c r="M1418" t="str">
        <f t="shared" si="302"/>
        <v>1:No</v>
      </c>
      <c r="N1418" t="str">
        <f>VLOOKUP(_xlfn.NUMBERVALUE(B1418),'guards lookup'!A:D,2,FALSE)</f>
        <v>Brent Price</v>
      </c>
      <c r="O1418" t="str">
        <f>VLOOKUP(_xlfn.NUMBERVALUE(B1418),'guards lookup'!A:D,3,FALSE)</f>
        <v>VAN</v>
      </c>
      <c r="P1418">
        <f>VLOOKUP(_xlfn.NUMBERVALUE(B1418),'guards lookup'!A:D,4,FALSE)</f>
        <v>2001</v>
      </c>
      <c r="Q1418" s="14" t="str">
        <f t="shared" si="303"/>
        <v>YES</v>
      </c>
      <c r="R1418" s="14" t="str">
        <f t="shared" si="304"/>
        <v>N/A</v>
      </c>
    </row>
    <row r="1419" spans="1:18" x14ac:dyDescent="0.2">
      <c r="A1419" s="8" t="s">
        <v>3855</v>
      </c>
      <c r="B1419" s="8" t="str">
        <f t="shared" si="294"/>
        <v>1595</v>
      </c>
      <c r="C1419">
        <f t="shared" si="295"/>
        <v>4</v>
      </c>
      <c r="D1419">
        <f t="shared" si="307"/>
        <v>9</v>
      </c>
      <c r="E1419">
        <f t="shared" si="307"/>
        <v>14</v>
      </c>
      <c r="F1419">
        <f t="shared" si="307"/>
        <v>15</v>
      </c>
      <c r="G1419">
        <f t="shared" si="307"/>
        <v>20</v>
      </c>
      <c r="H1419" t="str">
        <f t="shared" si="297"/>
        <v>269</v>
      </c>
      <c r="I1419" t="str">
        <f t="shared" si="298"/>
        <v>1:No</v>
      </c>
      <c r="J1419" t="str">
        <f t="shared" si="299"/>
        <v>1:No</v>
      </c>
      <c r="K1419" t="str">
        <f t="shared" si="300"/>
        <v/>
      </c>
      <c r="L1419">
        <f t="shared" si="301"/>
        <v>1.0000000000000009E-2</v>
      </c>
      <c r="M1419" t="str">
        <f t="shared" si="302"/>
        <v>1:No</v>
      </c>
      <c r="N1419" t="str">
        <f>VLOOKUP(_xlfn.NUMBERVALUE(B1419),'guards lookup'!A:D,2,FALSE)</f>
        <v>Brevin Knight</v>
      </c>
      <c r="O1419" t="str">
        <f>VLOOKUP(_xlfn.NUMBERVALUE(B1419),'guards lookup'!A:D,3,FALSE)</f>
        <v>CLE</v>
      </c>
      <c r="P1419">
        <f>VLOOKUP(_xlfn.NUMBERVALUE(B1419),'guards lookup'!A:D,4,FALSE)</f>
        <v>1999</v>
      </c>
      <c r="Q1419" s="14" t="str">
        <f t="shared" si="303"/>
        <v>YES</v>
      </c>
      <c r="R1419" s="14" t="str">
        <f t="shared" si="304"/>
        <v>N/A</v>
      </c>
    </row>
    <row r="1420" spans="1:18" x14ac:dyDescent="0.2">
      <c r="A1420" s="8" t="s">
        <v>3856</v>
      </c>
      <c r="B1420" s="8" t="str">
        <f t="shared" si="294"/>
        <v>2281</v>
      </c>
      <c r="C1420">
        <f t="shared" si="295"/>
        <v>4</v>
      </c>
      <c r="D1420">
        <f t="shared" si="307"/>
        <v>9</v>
      </c>
      <c r="E1420">
        <f t="shared" si="307"/>
        <v>14</v>
      </c>
      <c r="F1420">
        <f t="shared" si="307"/>
        <v>15</v>
      </c>
      <c r="G1420">
        <f t="shared" si="307"/>
        <v>20</v>
      </c>
      <c r="H1420" t="str">
        <f t="shared" si="297"/>
        <v>121</v>
      </c>
      <c r="I1420" t="str">
        <f t="shared" si="298"/>
        <v>1:No</v>
      </c>
      <c r="J1420" t="str">
        <f t="shared" si="299"/>
        <v>1:No</v>
      </c>
      <c r="K1420" t="str">
        <f t="shared" si="300"/>
        <v/>
      </c>
      <c r="L1420">
        <f t="shared" si="301"/>
        <v>1.0000000000000009E-2</v>
      </c>
      <c r="M1420" t="str">
        <f t="shared" si="302"/>
        <v>1:No</v>
      </c>
      <c r="N1420" t="str">
        <f>VLOOKUP(_xlfn.NUMBERVALUE(B1420),'guards lookup'!A:D,2,FALSE)</f>
        <v>Bryce Drew</v>
      </c>
      <c r="O1420" t="str">
        <f>VLOOKUP(_xlfn.NUMBERVALUE(B1420),'guards lookup'!A:D,3,FALSE)</f>
        <v>NOH</v>
      </c>
      <c r="P1420">
        <f>VLOOKUP(_xlfn.NUMBERVALUE(B1420),'guards lookup'!A:D,4,FALSE)</f>
        <v>2003</v>
      </c>
      <c r="Q1420" s="14" t="str">
        <f t="shared" si="303"/>
        <v>YES</v>
      </c>
      <c r="R1420" s="14" t="str">
        <f t="shared" si="304"/>
        <v>N/A</v>
      </c>
    </row>
    <row r="1421" spans="1:18" x14ac:dyDescent="0.2">
      <c r="A1421" s="8" t="s">
        <v>3857</v>
      </c>
      <c r="B1421" s="8" t="str">
        <f t="shared" ref="B1421:B1484" si="308">MID(A1421, G1421+1,LEN(A1421)-G1421)</f>
        <v>3501</v>
      </c>
      <c r="C1421">
        <f t="shared" ref="C1421:C1484" si="309">FIND(",",A1421)</f>
        <v>3</v>
      </c>
      <c r="D1421">
        <f t="shared" ref="D1421:G1436" si="310">FIND(",",$A1421,C1421+1)</f>
        <v>8</v>
      </c>
      <c r="E1421">
        <f t="shared" si="310"/>
        <v>13</v>
      </c>
      <c r="F1421">
        <f t="shared" si="310"/>
        <v>14</v>
      </c>
      <c r="G1421">
        <f t="shared" si="310"/>
        <v>19</v>
      </c>
      <c r="H1421" t="str">
        <f t="shared" ref="H1421:H1484" si="311">LEFT(A1421,C1421-1)</f>
        <v>43</v>
      </c>
      <c r="I1421" t="str">
        <f t="shared" ref="I1421:I1484" si="312">MID(A1421,C1421+1,D1421-C1421-1)</f>
        <v>1:No</v>
      </c>
      <c r="J1421" t="str">
        <f t="shared" ref="J1421:J1484" si="313">MID(A1421,D1421+1,E1421-D1421-1)</f>
        <v>1:No</v>
      </c>
      <c r="K1421" t="str">
        <f t="shared" ref="K1421:K1484" si="314">MID(A1421,E1421+1,F1421-E1421-1)</f>
        <v/>
      </c>
      <c r="L1421">
        <f t="shared" ref="L1421:L1484" si="315">IF(J1421="1:No",1-_xlfn.NUMBERVALUE(MID(A1421,F1421+1,G1421-F1421-1)),_xlfn.NUMBERVALUE(MID(A1421,F1421+1,G1421-F1421-1)))</f>
        <v>1.0000000000000009E-2</v>
      </c>
      <c r="M1421" t="str">
        <f t="shared" ref="M1421:M1484" si="316">IF(L1421&lt;$G$5,"1:No","2:Yes")</f>
        <v>1:No</v>
      </c>
      <c r="N1421" t="str">
        <f>VLOOKUP(_xlfn.NUMBERVALUE(B1421),'guards lookup'!A:D,2,FALSE)</f>
        <v>Cedric Jackson</v>
      </c>
      <c r="O1421" t="str">
        <f>VLOOKUP(_xlfn.NUMBERVALUE(B1421),'guards lookup'!A:D,3,FALSE)</f>
        <v>TOT</v>
      </c>
      <c r="P1421">
        <f>VLOOKUP(_xlfn.NUMBERVALUE(B1421),'guards lookup'!A:D,4,FALSE)</f>
        <v>2010</v>
      </c>
      <c r="Q1421" s="14" t="str">
        <f t="shared" ref="Q1421:Q1484" si="317">IF(I1421&lt;&gt;M1421, "NO", "YES")</f>
        <v>YES</v>
      </c>
      <c r="R1421" s="14" t="str">
        <f t="shared" ref="R1421:R1484" si="318">IF(Q1421="YES", "N/A", IF(I1421="2:Yes", "Overrated", "Snubbed"))</f>
        <v>N/A</v>
      </c>
    </row>
    <row r="1422" spans="1:18" x14ac:dyDescent="0.2">
      <c r="A1422" s="8" t="s">
        <v>3858</v>
      </c>
      <c r="B1422" s="8" t="str">
        <f t="shared" si="308"/>
        <v>2448</v>
      </c>
      <c r="C1422">
        <f t="shared" si="309"/>
        <v>4</v>
      </c>
      <c r="D1422">
        <f t="shared" si="310"/>
        <v>9</v>
      </c>
      <c r="E1422">
        <f t="shared" si="310"/>
        <v>14</v>
      </c>
      <c r="F1422">
        <f t="shared" si="310"/>
        <v>15</v>
      </c>
      <c r="G1422">
        <f t="shared" si="310"/>
        <v>20</v>
      </c>
      <c r="H1422" t="str">
        <f t="shared" si="311"/>
        <v>425</v>
      </c>
      <c r="I1422" t="str">
        <f t="shared" si="312"/>
        <v>1:No</v>
      </c>
      <c r="J1422" t="str">
        <f t="shared" si="313"/>
        <v>1:No</v>
      </c>
      <c r="K1422" t="str">
        <f t="shared" si="314"/>
        <v/>
      </c>
      <c r="L1422">
        <f t="shared" si="315"/>
        <v>1.0000000000000009E-2</v>
      </c>
      <c r="M1422" t="str">
        <f t="shared" si="316"/>
        <v>1:No</v>
      </c>
      <c r="N1422" t="str">
        <f>VLOOKUP(_xlfn.NUMBERVALUE(B1422),'guards lookup'!A:D,2,FALSE)</f>
        <v>Charlie Ward</v>
      </c>
      <c r="O1422" t="str">
        <f>VLOOKUP(_xlfn.NUMBERVALUE(B1422),'guards lookup'!A:D,3,FALSE)</f>
        <v>TOT</v>
      </c>
      <c r="P1422">
        <f>VLOOKUP(_xlfn.NUMBERVALUE(B1422),'guards lookup'!A:D,4,FALSE)</f>
        <v>2004</v>
      </c>
      <c r="Q1422" s="14" t="str">
        <f t="shared" si="317"/>
        <v>YES</v>
      </c>
      <c r="R1422" s="14" t="str">
        <f t="shared" si="318"/>
        <v>N/A</v>
      </c>
    </row>
    <row r="1423" spans="1:18" x14ac:dyDescent="0.2">
      <c r="A1423" s="8" t="s">
        <v>3859</v>
      </c>
      <c r="B1423" s="8" t="str">
        <f t="shared" si="308"/>
        <v>2980</v>
      </c>
      <c r="C1423">
        <f t="shared" si="309"/>
        <v>4</v>
      </c>
      <c r="D1423">
        <f t="shared" si="310"/>
        <v>9</v>
      </c>
      <c r="E1423">
        <f t="shared" si="310"/>
        <v>14</v>
      </c>
      <c r="F1423">
        <f t="shared" si="310"/>
        <v>15</v>
      </c>
      <c r="G1423">
        <f t="shared" si="310"/>
        <v>20</v>
      </c>
      <c r="H1423" t="str">
        <f t="shared" si="311"/>
        <v>369</v>
      </c>
      <c r="I1423" t="str">
        <f t="shared" si="312"/>
        <v>1:No</v>
      </c>
      <c r="J1423" t="str">
        <f t="shared" si="313"/>
        <v>1:No</v>
      </c>
      <c r="K1423" t="str">
        <f t="shared" si="314"/>
        <v/>
      </c>
      <c r="L1423">
        <f t="shared" si="315"/>
        <v>1.0000000000000009E-2</v>
      </c>
      <c r="M1423" t="str">
        <f t="shared" si="316"/>
        <v>1:No</v>
      </c>
      <c r="N1423" t="str">
        <f>VLOOKUP(_xlfn.NUMBERVALUE(B1423),'guards lookup'!A:D,2,FALSE)</f>
        <v>Chucky Atkins</v>
      </c>
      <c r="O1423" t="str">
        <f>VLOOKUP(_xlfn.NUMBERVALUE(B1423),'guards lookup'!A:D,3,FALSE)</f>
        <v>MEM</v>
      </c>
      <c r="P1423">
        <f>VLOOKUP(_xlfn.NUMBERVALUE(B1423),'guards lookup'!A:D,4,FALSE)</f>
        <v>2007</v>
      </c>
      <c r="Q1423" s="14" t="str">
        <f t="shared" si="317"/>
        <v>YES</v>
      </c>
      <c r="R1423" s="14" t="str">
        <f t="shared" si="318"/>
        <v>N/A</v>
      </c>
    </row>
    <row r="1424" spans="1:18" x14ac:dyDescent="0.2">
      <c r="A1424" s="8" t="s">
        <v>3860</v>
      </c>
      <c r="B1424" s="8" t="str">
        <f t="shared" si="308"/>
        <v>3854</v>
      </c>
      <c r="C1424">
        <f t="shared" si="309"/>
        <v>4</v>
      </c>
      <c r="D1424">
        <f t="shared" si="310"/>
        <v>9</v>
      </c>
      <c r="E1424">
        <f t="shared" si="310"/>
        <v>14</v>
      </c>
      <c r="F1424">
        <f t="shared" si="310"/>
        <v>15</v>
      </c>
      <c r="G1424">
        <f t="shared" si="310"/>
        <v>20</v>
      </c>
      <c r="H1424" t="str">
        <f t="shared" si="311"/>
        <v>187</v>
      </c>
      <c r="I1424" t="str">
        <f t="shared" si="312"/>
        <v>1:No</v>
      </c>
      <c r="J1424" t="str">
        <f t="shared" si="313"/>
        <v>1:No</v>
      </c>
      <c r="K1424" t="str">
        <f t="shared" si="314"/>
        <v/>
      </c>
      <c r="L1424">
        <f t="shared" si="315"/>
        <v>1.0000000000000009E-2</v>
      </c>
      <c r="M1424" t="str">
        <f t="shared" si="316"/>
        <v>1:No</v>
      </c>
      <c r="N1424" t="str">
        <f>VLOOKUP(_xlfn.NUMBERVALUE(B1424),'guards lookup'!A:D,2,FALSE)</f>
        <v>Cory Higgins</v>
      </c>
      <c r="O1424" t="str">
        <f>VLOOKUP(_xlfn.NUMBERVALUE(B1424),'guards lookup'!A:D,3,FALSE)</f>
        <v>CHA</v>
      </c>
      <c r="P1424">
        <f>VLOOKUP(_xlfn.NUMBERVALUE(B1424),'guards lookup'!A:D,4,FALSE)</f>
        <v>2012</v>
      </c>
      <c r="Q1424" s="14" t="str">
        <f t="shared" si="317"/>
        <v>YES</v>
      </c>
      <c r="R1424" s="14" t="str">
        <f t="shared" si="318"/>
        <v>N/A</v>
      </c>
    </row>
    <row r="1425" spans="1:18" x14ac:dyDescent="0.2">
      <c r="A1425" s="8" t="s">
        <v>3861</v>
      </c>
      <c r="B1425" s="8" t="str">
        <f t="shared" si="308"/>
        <v>158</v>
      </c>
      <c r="C1425">
        <f t="shared" si="309"/>
        <v>4</v>
      </c>
      <c r="D1425">
        <f t="shared" si="310"/>
        <v>9</v>
      </c>
      <c r="E1425">
        <f t="shared" si="310"/>
        <v>14</v>
      </c>
      <c r="F1425">
        <f t="shared" si="310"/>
        <v>15</v>
      </c>
      <c r="G1425">
        <f t="shared" si="310"/>
        <v>20</v>
      </c>
      <c r="H1425" t="str">
        <f t="shared" si="311"/>
        <v>372</v>
      </c>
      <c r="I1425" t="str">
        <f t="shared" si="312"/>
        <v>1:No</v>
      </c>
      <c r="J1425" t="str">
        <f t="shared" si="313"/>
        <v>1:No</v>
      </c>
      <c r="K1425" t="str">
        <f t="shared" si="314"/>
        <v/>
      </c>
      <c r="L1425">
        <f t="shared" si="315"/>
        <v>1.0000000000000009E-2</v>
      </c>
      <c r="M1425" t="str">
        <f t="shared" si="316"/>
        <v>1:No</v>
      </c>
      <c r="N1425" t="str">
        <f>VLOOKUP(_xlfn.NUMBERVALUE(B1425),'guards lookup'!A:D,2,FALSE)</f>
        <v>Dan Majerle</v>
      </c>
      <c r="O1425" t="str">
        <f>VLOOKUP(_xlfn.NUMBERVALUE(B1425),'guards lookup'!A:D,3,FALSE)</f>
        <v>PHO</v>
      </c>
      <c r="P1425">
        <f>VLOOKUP(_xlfn.NUMBERVALUE(B1425),'guards lookup'!A:D,4,FALSE)</f>
        <v>1990</v>
      </c>
      <c r="Q1425" s="14" t="str">
        <f t="shared" si="317"/>
        <v>YES</v>
      </c>
      <c r="R1425" s="14" t="str">
        <f t="shared" si="318"/>
        <v>N/A</v>
      </c>
    </row>
    <row r="1426" spans="1:18" x14ac:dyDescent="0.2">
      <c r="A1426" s="8" t="s">
        <v>3862</v>
      </c>
      <c r="B1426" s="8" t="str">
        <f t="shared" si="308"/>
        <v>930</v>
      </c>
      <c r="C1426">
        <f t="shared" si="309"/>
        <v>4</v>
      </c>
      <c r="D1426">
        <f t="shared" si="310"/>
        <v>9</v>
      </c>
      <c r="E1426">
        <f t="shared" si="310"/>
        <v>14</v>
      </c>
      <c r="F1426">
        <f t="shared" si="310"/>
        <v>15</v>
      </c>
      <c r="G1426">
        <f t="shared" si="310"/>
        <v>20</v>
      </c>
      <c r="H1426" t="str">
        <f t="shared" si="311"/>
        <v>142</v>
      </c>
      <c r="I1426" t="str">
        <f t="shared" si="312"/>
        <v>1:No</v>
      </c>
      <c r="J1426" t="str">
        <f t="shared" si="313"/>
        <v>1:No</v>
      </c>
      <c r="K1426" t="str">
        <f t="shared" si="314"/>
        <v/>
      </c>
      <c r="L1426">
        <f t="shared" si="315"/>
        <v>1.0000000000000009E-2</v>
      </c>
      <c r="M1426" t="str">
        <f t="shared" si="316"/>
        <v>1:No</v>
      </c>
      <c r="N1426" t="str">
        <f>VLOOKUP(_xlfn.NUMBERVALUE(B1426),'guards lookup'!A:D,2,FALSE)</f>
        <v>Danny Ainge</v>
      </c>
      <c r="O1426" t="str">
        <f>VLOOKUP(_xlfn.NUMBERVALUE(B1426),'guards lookup'!A:D,3,FALSE)</f>
        <v>PHO</v>
      </c>
      <c r="P1426">
        <f>VLOOKUP(_xlfn.NUMBERVALUE(B1426),'guards lookup'!A:D,4,FALSE)</f>
        <v>1995</v>
      </c>
      <c r="Q1426" s="14" t="str">
        <f t="shared" si="317"/>
        <v>YES</v>
      </c>
      <c r="R1426" s="14" t="str">
        <f t="shared" si="318"/>
        <v>N/A</v>
      </c>
    </row>
    <row r="1427" spans="1:18" x14ac:dyDescent="0.2">
      <c r="A1427" s="8" t="s">
        <v>3863</v>
      </c>
      <c r="B1427" s="8" t="str">
        <f t="shared" si="308"/>
        <v>4234</v>
      </c>
      <c r="C1427">
        <f t="shared" si="309"/>
        <v>4</v>
      </c>
      <c r="D1427">
        <f t="shared" si="310"/>
        <v>9</v>
      </c>
      <c r="E1427">
        <f t="shared" si="310"/>
        <v>14</v>
      </c>
      <c r="F1427">
        <f t="shared" si="310"/>
        <v>15</v>
      </c>
      <c r="G1427">
        <f t="shared" si="310"/>
        <v>20</v>
      </c>
      <c r="H1427" t="str">
        <f t="shared" si="311"/>
        <v>392</v>
      </c>
      <c r="I1427" t="str">
        <f t="shared" si="312"/>
        <v>1:No</v>
      </c>
      <c r="J1427" t="str">
        <f t="shared" si="313"/>
        <v>1:No</v>
      </c>
      <c r="K1427" t="str">
        <f t="shared" si="314"/>
        <v/>
      </c>
      <c r="L1427">
        <f t="shared" si="315"/>
        <v>1.0000000000000009E-2</v>
      </c>
      <c r="M1427" t="str">
        <f t="shared" si="316"/>
        <v>1:No</v>
      </c>
      <c r="N1427" t="str">
        <f>VLOOKUP(_xlfn.NUMBERVALUE(B1427),'guards lookup'!A:D,2,FALSE)</f>
        <v>Darren Collison</v>
      </c>
      <c r="O1427" t="str">
        <f>VLOOKUP(_xlfn.NUMBERVALUE(B1427),'guards lookup'!A:D,3,FALSE)</f>
        <v>LAC</v>
      </c>
      <c r="P1427">
        <f>VLOOKUP(_xlfn.NUMBERVALUE(B1427),'guards lookup'!A:D,4,FALSE)</f>
        <v>2014</v>
      </c>
      <c r="Q1427" s="14" t="str">
        <f t="shared" si="317"/>
        <v>YES</v>
      </c>
      <c r="R1427" s="14" t="str">
        <f t="shared" si="318"/>
        <v>N/A</v>
      </c>
    </row>
    <row r="1428" spans="1:18" x14ac:dyDescent="0.2">
      <c r="A1428" s="8" t="s">
        <v>3864</v>
      </c>
      <c r="B1428" s="8" t="str">
        <f t="shared" si="308"/>
        <v>775</v>
      </c>
      <c r="C1428">
        <f t="shared" si="309"/>
        <v>4</v>
      </c>
      <c r="D1428">
        <f t="shared" si="310"/>
        <v>9</v>
      </c>
      <c r="E1428">
        <f t="shared" si="310"/>
        <v>14</v>
      </c>
      <c r="F1428">
        <f t="shared" si="310"/>
        <v>15</v>
      </c>
      <c r="G1428">
        <f t="shared" si="310"/>
        <v>20</v>
      </c>
      <c r="H1428" t="str">
        <f t="shared" si="311"/>
        <v>155</v>
      </c>
      <c r="I1428" t="str">
        <f t="shared" si="312"/>
        <v>1:No</v>
      </c>
      <c r="J1428" t="str">
        <f t="shared" si="313"/>
        <v>1:No</v>
      </c>
      <c r="K1428" t="str">
        <f t="shared" si="314"/>
        <v/>
      </c>
      <c r="L1428">
        <f t="shared" si="315"/>
        <v>1.0000000000000009E-2</v>
      </c>
      <c r="M1428" t="str">
        <f t="shared" si="316"/>
        <v>1:No</v>
      </c>
      <c r="N1428" t="str">
        <f>VLOOKUP(_xlfn.NUMBERVALUE(B1428),'guards lookup'!A:D,2,FALSE)</f>
        <v>Dave Johnson</v>
      </c>
      <c r="O1428" t="str">
        <f>VLOOKUP(_xlfn.NUMBERVALUE(B1428),'guards lookup'!A:D,3,FALSE)</f>
        <v>CHI</v>
      </c>
      <c r="P1428">
        <f>VLOOKUP(_xlfn.NUMBERVALUE(B1428),'guards lookup'!A:D,4,FALSE)</f>
        <v>1994</v>
      </c>
      <c r="Q1428" s="14" t="str">
        <f t="shared" si="317"/>
        <v>YES</v>
      </c>
      <c r="R1428" s="14" t="str">
        <f t="shared" si="318"/>
        <v>N/A</v>
      </c>
    </row>
    <row r="1429" spans="1:18" x14ac:dyDescent="0.2">
      <c r="A1429" s="8" t="s">
        <v>3865</v>
      </c>
      <c r="B1429" s="8" t="str">
        <f t="shared" si="308"/>
        <v>1787</v>
      </c>
      <c r="C1429">
        <f t="shared" si="309"/>
        <v>4</v>
      </c>
      <c r="D1429">
        <f t="shared" si="310"/>
        <v>9</v>
      </c>
      <c r="E1429">
        <f t="shared" si="310"/>
        <v>14</v>
      </c>
      <c r="F1429">
        <f t="shared" si="310"/>
        <v>15</v>
      </c>
      <c r="G1429">
        <f t="shared" si="310"/>
        <v>20</v>
      </c>
      <c r="H1429" t="str">
        <f t="shared" si="311"/>
        <v>446</v>
      </c>
      <c r="I1429" t="str">
        <f t="shared" si="312"/>
        <v>1:No</v>
      </c>
      <c r="J1429" t="str">
        <f t="shared" si="313"/>
        <v>1:No</v>
      </c>
      <c r="K1429" t="str">
        <f t="shared" si="314"/>
        <v/>
      </c>
      <c r="L1429">
        <f t="shared" si="315"/>
        <v>1.0000000000000009E-2</v>
      </c>
      <c r="M1429" t="str">
        <f t="shared" si="316"/>
        <v>1:No</v>
      </c>
      <c r="N1429" t="str">
        <f>VLOOKUP(_xlfn.NUMBERVALUE(B1429),'guards lookup'!A:D,2,FALSE)</f>
        <v>David Wesley</v>
      </c>
      <c r="O1429" t="str">
        <f>VLOOKUP(_xlfn.NUMBERVALUE(B1429),'guards lookup'!A:D,3,FALSE)</f>
        <v>CHH</v>
      </c>
      <c r="P1429">
        <f>VLOOKUP(_xlfn.NUMBERVALUE(B1429),'guards lookup'!A:D,4,FALSE)</f>
        <v>2000</v>
      </c>
      <c r="Q1429" s="14" t="str">
        <f t="shared" si="317"/>
        <v>YES</v>
      </c>
      <c r="R1429" s="14" t="str">
        <f t="shared" si="318"/>
        <v>N/A</v>
      </c>
    </row>
    <row r="1430" spans="1:18" x14ac:dyDescent="0.2">
      <c r="A1430" s="8" t="s">
        <v>3866</v>
      </c>
      <c r="B1430" s="8" t="str">
        <f t="shared" si="308"/>
        <v>2461</v>
      </c>
      <c r="C1430">
        <f t="shared" si="309"/>
        <v>4</v>
      </c>
      <c r="D1430">
        <f t="shared" si="310"/>
        <v>9</v>
      </c>
      <c r="E1430">
        <f t="shared" si="310"/>
        <v>14</v>
      </c>
      <c r="F1430">
        <f t="shared" si="310"/>
        <v>15</v>
      </c>
      <c r="G1430">
        <f t="shared" si="310"/>
        <v>20</v>
      </c>
      <c r="H1430" t="str">
        <f t="shared" si="311"/>
        <v>359</v>
      </c>
      <c r="I1430" t="str">
        <f t="shared" si="312"/>
        <v>1:No</v>
      </c>
      <c r="J1430" t="str">
        <f t="shared" si="313"/>
        <v>1:No</v>
      </c>
      <c r="K1430" t="str">
        <f t="shared" si="314"/>
        <v/>
      </c>
      <c r="L1430">
        <f t="shared" si="315"/>
        <v>1.0000000000000009E-2</v>
      </c>
      <c r="M1430" t="str">
        <f t="shared" si="316"/>
        <v>1:No</v>
      </c>
      <c r="N1430" t="str">
        <f>VLOOKUP(_xlfn.NUMBERVALUE(B1430),'guards lookup'!A:D,2,FALSE)</f>
        <v>David Wesley</v>
      </c>
      <c r="O1430" t="str">
        <f>VLOOKUP(_xlfn.NUMBERVALUE(B1430),'guards lookup'!A:D,3,FALSE)</f>
        <v>NOH</v>
      </c>
      <c r="P1430">
        <f>VLOOKUP(_xlfn.NUMBERVALUE(B1430),'guards lookup'!A:D,4,FALSE)</f>
        <v>2004</v>
      </c>
      <c r="Q1430" s="14" t="str">
        <f t="shared" si="317"/>
        <v>YES</v>
      </c>
      <c r="R1430" s="14" t="str">
        <f t="shared" si="318"/>
        <v>N/A</v>
      </c>
    </row>
    <row r="1431" spans="1:18" x14ac:dyDescent="0.2">
      <c r="A1431" s="8" t="s">
        <v>3867</v>
      </c>
      <c r="B1431" s="8" t="str">
        <f t="shared" si="308"/>
        <v>1789</v>
      </c>
      <c r="C1431">
        <f t="shared" si="309"/>
        <v>2</v>
      </c>
      <c r="D1431">
        <f t="shared" si="310"/>
        <v>7</v>
      </c>
      <c r="E1431">
        <f t="shared" si="310"/>
        <v>12</v>
      </c>
      <c r="F1431">
        <f t="shared" si="310"/>
        <v>13</v>
      </c>
      <c r="G1431">
        <f t="shared" si="310"/>
        <v>18</v>
      </c>
      <c r="H1431" t="str">
        <f t="shared" si="311"/>
        <v>2</v>
      </c>
      <c r="I1431" t="str">
        <f t="shared" si="312"/>
        <v>1:No</v>
      </c>
      <c r="J1431" t="str">
        <f t="shared" si="313"/>
        <v>1:No</v>
      </c>
      <c r="K1431" t="str">
        <f t="shared" si="314"/>
        <v/>
      </c>
      <c r="L1431">
        <f t="shared" si="315"/>
        <v>1.0000000000000009E-2</v>
      </c>
      <c r="M1431" t="str">
        <f t="shared" si="316"/>
        <v>1:No</v>
      </c>
      <c r="N1431" t="str">
        <f>VLOOKUP(_xlfn.NUMBERVALUE(B1431),'guards lookup'!A:D,2,FALSE)</f>
        <v>Dedric Willoughby</v>
      </c>
      <c r="O1431" t="str">
        <f>VLOOKUP(_xlfn.NUMBERVALUE(B1431),'guards lookup'!A:D,3,FALSE)</f>
        <v>CHI</v>
      </c>
      <c r="P1431">
        <f>VLOOKUP(_xlfn.NUMBERVALUE(B1431),'guards lookup'!A:D,4,FALSE)</f>
        <v>2000</v>
      </c>
      <c r="Q1431" s="14" t="str">
        <f t="shared" si="317"/>
        <v>YES</v>
      </c>
      <c r="R1431" s="14" t="str">
        <f t="shared" si="318"/>
        <v>N/A</v>
      </c>
    </row>
    <row r="1432" spans="1:18" x14ac:dyDescent="0.2">
      <c r="A1432" s="8" t="s">
        <v>3868</v>
      </c>
      <c r="B1432" s="8" t="str">
        <f t="shared" si="308"/>
        <v>1623</v>
      </c>
      <c r="C1432">
        <f t="shared" si="309"/>
        <v>4</v>
      </c>
      <c r="D1432">
        <f t="shared" si="310"/>
        <v>9</v>
      </c>
      <c r="E1432">
        <f t="shared" si="310"/>
        <v>14</v>
      </c>
      <c r="F1432">
        <f t="shared" si="310"/>
        <v>15</v>
      </c>
      <c r="G1432">
        <f t="shared" si="310"/>
        <v>20</v>
      </c>
      <c r="H1432" t="str">
        <f t="shared" si="311"/>
        <v>376</v>
      </c>
      <c r="I1432" t="str">
        <f t="shared" si="312"/>
        <v>1:No</v>
      </c>
      <c r="J1432" t="str">
        <f t="shared" si="313"/>
        <v>1:No</v>
      </c>
      <c r="K1432" t="str">
        <f t="shared" si="314"/>
        <v/>
      </c>
      <c r="L1432">
        <f t="shared" si="315"/>
        <v>1.0000000000000009E-2</v>
      </c>
      <c r="M1432" t="str">
        <f t="shared" si="316"/>
        <v>1:No</v>
      </c>
      <c r="N1432" t="str">
        <f>VLOOKUP(_xlfn.NUMBERVALUE(B1432),'guards lookup'!A:D,2,FALSE)</f>
        <v>Dell Curry</v>
      </c>
      <c r="O1432" t="str">
        <f>VLOOKUP(_xlfn.NUMBERVALUE(B1432),'guards lookup'!A:D,3,FALSE)</f>
        <v>MIL</v>
      </c>
      <c r="P1432">
        <f>VLOOKUP(_xlfn.NUMBERVALUE(B1432),'guards lookup'!A:D,4,FALSE)</f>
        <v>1999</v>
      </c>
      <c r="Q1432" s="14" t="str">
        <f t="shared" si="317"/>
        <v>YES</v>
      </c>
      <c r="R1432" s="14" t="str">
        <f t="shared" si="318"/>
        <v>N/A</v>
      </c>
    </row>
    <row r="1433" spans="1:18" x14ac:dyDescent="0.2">
      <c r="A1433" s="8" t="s">
        <v>3869</v>
      </c>
      <c r="B1433" s="8" t="str">
        <f t="shared" si="308"/>
        <v>2812</v>
      </c>
      <c r="C1433">
        <f t="shared" si="309"/>
        <v>4</v>
      </c>
      <c r="D1433">
        <f t="shared" si="310"/>
        <v>9</v>
      </c>
      <c r="E1433">
        <f t="shared" si="310"/>
        <v>14</v>
      </c>
      <c r="F1433">
        <f t="shared" si="310"/>
        <v>15</v>
      </c>
      <c r="G1433">
        <f t="shared" si="310"/>
        <v>20</v>
      </c>
      <c r="H1433" t="str">
        <f t="shared" si="311"/>
        <v>178</v>
      </c>
      <c r="I1433" t="str">
        <f t="shared" si="312"/>
        <v>1:No</v>
      </c>
      <c r="J1433" t="str">
        <f t="shared" si="313"/>
        <v>1:No</v>
      </c>
      <c r="K1433" t="str">
        <f t="shared" si="314"/>
        <v/>
      </c>
      <c r="L1433">
        <f t="shared" si="315"/>
        <v>1.0000000000000009E-2</v>
      </c>
      <c r="M1433" t="str">
        <f t="shared" si="316"/>
        <v>1:No</v>
      </c>
      <c r="N1433" t="str">
        <f>VLOOKUP(_xlfn.NUMBERVALUE(B1433),'guards lookup'!A:D,2,FALSE)</f>
        <v>Derek Fisher</v>
      </c>
      <c r="O1433" t="str">
        <f>VLOOKUP(_xlfn.NUMBERVALUE(B1433),'guards lookup'!A:D,3,FALSE)</f>
        <v>GSW</v>
      </c>
      <c r="P1433">
        <f>VLOOKUP(_xlfn.NUMBERVALUE(B1433),'guards lookup'!A:D,4,FALSE)</f>
        <v>2006</v>
      </c>
      <c r="Q1433" s="14" t="str">
        <f t="shared" si="317"/>
        <v>YES</v>
      </c>
      <c r="R1433" s="14" t="str">
        <f t="shared" si="318"/>
        <v>N/A</v>
      </c>
    </row>
    <row r="1434" spans="1:18" x14ac:dyDescent="0.2">
      <c r="A1434" s="8" t="s">
        <v>3870</v>
      </c>
      <c r="B1434" s="8" t="str">
        <f t="shared" si="308"/>
        <v>781</v>
      </c>
      <c r="C1434">
        <f t="shared" si="309"/>
        <v>4</v>
      </c>
      <c r="D1434">
        <f t="shared" si="310"/>
        <v>9</v>
      </c>
      <c r="E1434">
        <f t="shared" si="310"/>
        <v>14</v>
      </c>
      <c r="F1434">
        <f t="shared" si="310"/>
        <v>15</v>
      </c>
      <c r="G1434">
        <f t="shared" si="310"/>
        <v>20</v>
      </c>
      <c r="H1434" t="str">
        <f t="shared" si="311"/>
        <v>338</v>
      </c>
      <c r="I1434" t="str">
        <f t="shared" si="312"/>
        <v>1:No</v>
      </c>
      <c r="J1434" t="str">
        <f t="shared" si="313"/>
        <v>1:No</v>
      </c>
      <c r="K1434" t="str">
        <f t="shared" si="314"/>
        <v/>
      </c>
      <c r="L1434">
        <f t="shared" si="315"/>
        <v>1.0000000000000009E-2</v>
      </c>
      <c r="M1434" t="str">
        <f t="shared" si="316"/>
        <v>1:No</v>
      </c>
      <c r="N1434" t="str">
        <f>VLOOKUP(_xlfn.NUMBERVALUE(B1434),'guards lookup'!A:D,2,FALSE)</f>
        <v>Derek Harper</v>
      </c>
      <c r="O1434" t="str">
        <f>VLOOKUP(_xlfn.NUMBERVALUE(B1434),'guards lookup'!A:D,3,FALSE)</f>
        <v>TOT</v>
      </c>
      <c r="P1434">
        <f>VLOOKUP(_xlfn.NUMBERVALUE(B1434),'guards lookup'!A:D,4,FALSE)</f>
        <v>1994</v>
      </c>
      <c r="Q1434" s="14" t="str">
        <f t="shared" si="317"/>
        <v>YES</v>
      </c>
      <c r="R1434" s="14" t="str">
        <f t="shared" si="318"/>
        <v>N/A</v>
      </c>
    </row>
    <row r="1435" spans="1:18" x14ac:dyDescent="0.2">
      <c r="A1435" s="8" t="s">
        <v>3871</v>
      </c>
      <c r="B1435" s="8" t="str">
        <f t="shared" si="308"/>
        <v>940</v>
      </c>
      <c r="C1435">
        <f t="shared" si="309"/>
        <v>4</v>
      </c>
      <c r="D1435">
        <f t="shared" si="310"/>
        <v>9</v>
      </c>
      <c r="E1435">
        <f t="shared" si="310"/>
        <v>14</v>
      </c>
      <c r="F1435">
        <f t="shared" si="310"/>
        <v>15</v>
      </c>
      <c r="G1435">
        <f t="shared" si="310"/>
        <v>20</v>
      </c>
      <c r="H1435" t="str">
        <f t="shared" si="311"/>
        <v>442</v>
      </c>
      <c r="I1435" t="str">
        <f t="shared" si="312"/>
        <v>1:No</v>
      </c>
      <c r="J1435" t="str">
        <f t="shared" si="313"/>
        <v>1:No</v>
      </c>
      <c r="K1435" t="str">
        <f t="shared" si="314"/>
        <v/>
      </c>
      <c r="L1435">
        <f t="shared" si="315"/>
        <v>1.0000000000000009E-2</v>
      </c>
      <c r="M1435" t="str">
        <f t="shared" si="316"/>
        <v>1:No</v>
      </c>
      <c r="N1435" t="str">
        <f>VLOOKUP(_xlfn.NUMBERVALUE(B1435),'guards lookup'!A:D,2,FALSE)</f>
        <v>Derrick Phelps</v>
      </c>
      <c r="O1435" t="str">
        <f>VLOOKUP(_xlfn.NUMBERVALUE(B1435),'guards lookup'!A:D,3,FALSE)</f>
        <v>SAC</v>
      </c>
      <c r="P1435">
        <f>VLOOKUP(_xlfn.NUMBERVALUE(B1435),'guards lookup'!A:D,4,FALSE)</f>
        <v>1995</v>
      </c>
      <c r="Q1435" s="14" t="str">
        <f t="shared" si="317"/>
        <v>YES</v>
      </c>
      <c r="R1435" s="14" t="str">
        <f t="shared" si="318"/>
        <v>N/A</v>
      </c>
    </row>
    <row r="1436" spans="1:18" x14ac:dyDescent="0.2">
      <c r="A1436" s="8" t="s">
        <v>3872</v>
      </c>
      <c r="B1436" s="8" t="str">
        <f t="shared" si="308"/>
        <v>3693</v>
      </c>
      <c r="C1436">
        <f t="shared" si="309"/>
        <v>4</v>
      </c>
      <c r="D1436">
        <f t="shared" si="310"/>
        <v>9</v>
      </c>
      <c r="E1436">
        <f t="shared" si="310"/>
        <v>14</v>
      </c>
      <c r="F1436">
        <f t="shared" si="310"/>
        <v>15</v>
      </c>
      <c r="G1436">
        <f t="shared" si="310"/>
        <v>20</v>
      </c>
      <c r="H1436" t="str">
        <f t="shared" si="311"/>
        <v>331</v>
      </c>
      <c r="I1436" t="str">
        <f t="shared" si="312"/>
        <v>1:No</v>
      </c>
      <c r="J1436" t="str">
        <f t="shared" si="313"/>
        <v>1:No</v>
      </c>
      <c r="K1436" t="str">
        <f t="shared" si="314"/>
        <v/>
      </c>
      <c r="L1436">
        <f t="shared" si="315"/>
        <v>1.0000000000000009E-2</v>
      </c>
      <c r="M1436" t="str">
        <f t="shared" si="316"/>
        <v>1:No</v>
      </c>
      <c r="N1436" t="str">
        <f>VLOOKUP(_xlfn.NUMBERVALUE(B1436),'guards lookup'!A:D,2,FALSE)</f>
        <v>DeShawn Stevenson</v>
      </c>
      <c r="O1436" t="str">
        <f>VLOOKUP(_xlfn.NUMBERVALUE(B1436),'guards lookup'!A:D,3,FALSE)</f>
        <v>DAL</v>
      </c>
      <c r="P1436">
        <f>VLOOKUP(_xlfn.NUMBERVALUE(B1436),'guards lookup'!A:D,4,FALSE)</f>
        <v>2011</v>
      </c>
      <c r="Q1436" s="14" t="str">
        <f t="shared" si="317"/>
        <v>YES</v>
      </c>
      <c r="R1436" s="14" t="str">
        <f t="shared" si="318"/>
        <v>N/A</v>
      </c>
    </row>
    <row r="1437" spans="1:18" x14ac:dyDescent="0.2">
      <c r="A1437" s="8" t="s">
        <v>3873</v>
      </c>
      <c r="B1437" s="8" t="str">
        <f t="shared" si="308"/>
        <v>3358</v>
      </c>
      <c r="C1437">
        <f t="shared" si="309"/>
        <v>3</v>
      </c>
      <c r="D1437">
        <f t="shared" ref="D1437:G1452" si="319">FIND(",",$A1437,C1437+1)</f>
        <v>8</v>
      </c>
      <c r="E1437">
        <f t="shared" si="319"/>
        <v>13</v>
      </c>
      <c r="F1437">
        <f t="shared" si="319"/>
        <v>14</v>
      </c>
      <c r="G1437">
        <f t="shared" si="319"/>
        <v>19</v>
      </c>
      <c r="H1437" t="str">
        <f t="shared" si="311"/>
        <v>45</v>
      </c>
      <c r="I1437" t="str">
        <f t="shared" si="312"/>
        <v>1:No</v>
      </c>
      <c r="J1437" t="str">
        <f t="shared" si="313"/>
        <v>1:No</v>
      </c>
      <c r="K1437" t="str">
        <f t="shared" si="314"/>
        <v/>
      </c>
      <c r="L1437">
        <f t="shared" si="315"/>
        <v>1.0000000000000009E-2</v>
      </c>
      <c r="M1437" t="str">
        <f t="shared" si="316"/>
        <v>1:No</v>
      </c>
      <c r="N1437" t="str">
        <f>VLOOKUP(_xlfn.NUMBERVALUE(B1437),'guards lookup'!A:D,2,FALSE)</f>
        <v>Devin Brown</v>
      </c>
      <c r="O1437" t="str">
        <f>VLOOKUP(_xlfn.NUMBERVALUE(B1437),'guards lookup'!A:D,3,FALSE)</f>
        <v>NOH</v>
      </c>
      <c r="P1437">
        <f>VLOOKUP(_xlfn.NUMBERVALUE(B1437),'guards lookup'!A:D,4,FALSE)</f>
        <v>2009</v>
      </c>
      <c r="Q1437" s="14" t="str">
        <f t="shared" si="317"/>
        <v>YES</v>
      </c>
      <c r="R1437" s="14" t="str">
        <f t="shared" si="318"/>
        <v>N/A</v>
      </c>
    </row>
    <row r="1438" spans="1:18" x14ac:dyDescent="0.2">
      <c r="A1438" s="8" t="s">
        <v>3874</v>
      </c>
      <c r="B1438" s="8" t="str">
        <f t="shared" si="308"/>
        <v>1454</v>
      </c>
      <c r="C1438">
        <f t="shared" si="309"/>
        <v>4</v>
      </c>
      <c r="D1438">
        <f t="shared" si="319"/>
        <v>9</v>
      </c>
      <c r="E1438">
        <f t="shared" si="319"/>
        <v>14</v>
      </c>
      <c r="F1438">
        <f t="shared" si="319"/>
        <v>15</v>
      </c>
      <c r="G1438">
        <f t="shared" si="319"/>
        <v>20</v>
      </c>
      <c r="H1438" t="str">
        <f t="shared" si="311"/>
        <v>109</v>
      </c>
      <c r="I1438" t="str">
        <f t="shared" si="312"/>
        <v>1:No</v>
      </c>
      <c r="J1438" t="str">
        <f t="shared" si="313"/>
        <v>1:No</v>
      </c>
      <c r="K1438" t="str">
        <f t="shared" si="314"/>
        <v/>
      </c>
      <c r="L1438">
        <f t="shared" si="315"/>
        <v>1.0000000000000009E-2</v>
      </c>
      <c r="M1438" t="str">
        <f t="shared" si="316"/>
        <v>1:No</v>
      </c>
      <c r="N1438" t="str">
        <f>VLOOKUP(_xlfn.NUMBERVALUE(B1438),'guards lookup'!A:D,2,FALSE)</f>
        <v>Doug Christie</v>
      </c>
      <c r="O1438" t="str">
        <f>VLOOKUP(_xlfn.NUMBERVALUE(B1438),'guards lookup'!A:D,3,FALSE)</f>
        <v>TOR</v>
      </c>
      <c r="P1438">
        <f>VLOOKUP(_xlfn.NUMBERVALUE(B1438),'guards lookup'!A:D,4,FALSE)</f>
        <v>1998</v>
      </c>
      <c r="Q1438" s="14" t="str">
        <f t="shared" si="317"/>
        <v>YES</v>
      </c>
      <c r="R1438" s="14" t="str">
        <f t="shared" si="318"/>
        <v>N/A</v>
      </c>
    </row>
    <row r="1439" spans="1:18" x14ac:dyDescent="0.2">
      <c r="A1439" s="8" t="s">
        <v>3875</v>
      </c>
      <c r="B1439" s="8" t="str">
        <f t="shared" si="308"/>
        <v>1962</v>
      </c>
      <c r="C1439">
        <f t="shared" si="309"/>
        <v>4</v>
      </c>
      <c r="D1439">
        <f t="shared" si="319"/>
        <v>9</v>
      </c>
      <c r="E1439">
        <f t="shared" si="319"/>
        <v>14</v>
      </c>
      <c r="F1439">
        <f t="shared" si="319"/>
        <v>15</v>
      </c>
      <c r="G1439">
        <f t="shared" si="319"/>
        <v>20</v>
      </c>
      <c r="H1439" t="str">
        <f t="shared" si="311"/>
        <v>284</v>
      </c>
      <c r="I1439" t="str">
        <f t="shared" si="312"/>
        <v>1:No</v>
      </c>
      <c r="J1439" t="str">
        <f t="shared" si="313"/>
        <v>1:No</v>
      </c>
      <c r="K1439" t="str">
        <f t="shared" si="314"/>
        <v/>
      </c>
      <c r="L1439">
        <f t="shared" si="315"/>
        <v>1.0000000000000009E-2</v>
      </c>
      <c r="M1439" t="str">
        <f t="shared" si="316"/>
        <v>1:No</v>
      </c>
      <c r="N1439" t="str">
        <f>VLOOKUP(_xlfn.NUMBERVALUE(B1439),'guards lookup'!A:D,2,FALSE)</f>
        <v>Doug Christie</v>
      </c>
      <c r="O1439" t="str">
        <f>VLOOKUP(_xlfn.NUMBERVALUE(B1439),'guards lookup'!A:D,3,FALSE)</f>
        <v>SAC</v>
      </c>
      <c r="P1439">
        <f>VLOOKUP(_xlfn.NUMBERVALUE(B1439),'guards lookup'!A:D,4,FALSE)</f>
        <v>2001</v>
      </c>
      <c r="Q1439" s="14" t="str">
        <f t="shared" si="317"/>
        <v>YES</v>
      </c>
      <c r="R1439" s="14" t="str">
        <f t="shared" si="318"/>
        <v>N/A</v>
      </c>
    </row>
    <row r="1440" spans="1:18" x14ac:dyDescent="0.2">
      <c r="A1440" s="8" t="s">
        <v>3876</v>
      </c>
      <c r="B1440" s="8" t="str">
        <f t="shared" si="308"/>
        <v>2468</v>
      </c>
      <c r="C1440">
        <f t="shared" si="309"/>
        <v>4</v>
      </c>
      <c r="D1440">
        <f t="shared" si="319"/>
        <v>9</v>
      </c>
      <c r="E1440">
        <f t="shared" si="319"/>
        <v>14</v>
      </c>
      <c r="F1440">
        <f t="shared" si="319"/>
        <v>15</v>
      </c>
      <c r="G1440">
        <f t="shared" si="319"/>
        <v>20</v>
      </c>
      <c r="H1440" t="str">
        <f t="shared" si="311"/>
        <v>414</v>
      </c>
      <c r="I1440" t="str">
        <f t="shared" si="312"/>
        <v>1:No</v>
      </c>
      <c r="J1440" t="str">
        <f t="shared" si="313"/>
        <v>1:No</v>
      </c>
      <c r="K1440" t="str">
        <f t="shared" si="314"/>
        <v/>
      </c>
      <c r="L1440">
        <f t="shared" si="315"/>
        <v>1.0000000000000009E-2</v>
      </c>
      <c r="M1440" t="str">
        <f t="shared" si="316"/>
        <v>1:No</v>
      </c>
      <c r="N1440" t="str">
        <f>VLOOKUP(_xlfn.NUMBERVALUE(B1440),'guards lookup'!A:D,2,FALSE)</f>
        <v>Doug Christie</v>
      </c>
      <c r="O1440" t="str">
        <f>VLOOKUP(_xlfn.NUMBERVALUE(B1440),'guards lookup'!A:D,3,FALSE)</f>
        <v>SAC</v>
      </c>
      <c r="P1440">
        <f>VLOOKUP(_xlfn.NUMBERVALUE(B1440),'guards lookup'!A:D,4,FALSE)</f>
        <v>2004</v>
      </c>
      <c r="Q1440" s="14" t="str">
        <f t="shared" si="317"/>
        <v>YES</v>
      </c>
      <c r="R1440" s="14" t="str">
        <f t="shared" si="318"/>
        <v>N/A</v>
      </c>
    </row>
    <row r="1441" spans="1:18" x14ac:dyDescent="0.2">
      <c r="A1441" s="8" t="s">
        <v>3877</v>
      </c>
      <c r="B1441" s="8" t="str">
        <f t="shared" si="308"/>
        <v>785</v>
      </c>
      <c r="C1441">
        <f t="shared" si="309"/>
        <v>4</v>
      </c>
      <c r="D1441">
        <f t="shared" si="319"/>
        <v>9</v>
      </c>
      <c r="E1441">
        <f t="shared" si="319"/>
        <v>14</v>
      </c>
      <c r="F1441">
        <f t="shared" si="319"/>
        <v>15</v>
      </c>
      <c r="G1441">
        <f t="shared" si="319"/>
        <v>20</v>
      </c>
      <c r="H1441" t="str">
        <f t="shared" si="311"/>
        <v>333</v>
      </c>
      <c r="I1441" t="str">
        <f t="shared" si="312"/>
        <v>1:No</v>
      </c>
      <c r="J1441" t="str">
        <f t="shared" si="313"/>
        <v>1:No</v>
      </c>
      <c r="K1441" t="str">
        <f t="shared" si="314"/>
        <v/>
      </c>
      <c r="L1441">
        <f t="shared" si="315"/>
        <v>1.0000000000000009E-2</v>
      </c>
      <c r="M1441" t="str">
        <f t="shared" si="316"/>
        <v>1:No</v>
      </c>
      <c r="N1441" t="str">
        <f>VLOOKUP(_xlfn.NUMBERVALUE(B1441),'guards lookup'!A:D,2,FALSE)</f>
        <v>Doug West</v>
      </c>
      <c r="O1441" t="str">
        <f>VLOOKUP(_xlfn.NUMBERVALUE(B1441),'guards lookup'!A:D,3,FALSE)</f>
        <v>MIN</v>
      </c>
      <c r="P1441">
        <f>VLOOKUP(_xlfn.NUMBERVALUE(B1441),'guards lookup'!A:D,4,FALSE)</f>
        <v>1994</v>
      </c>
      <c r="Q1441" s="14" t="str">
        <f t="shared" si="317"/>
        <v>YES</v>
      </c>
      <c r="R1441" s="14" t="str">
        <f t="shared" si="318"/>
        <v>N/A</v>
      </c>
    </row>
    <row r="1442" spans="1:18" x14ac:dyDescent="0.2">
      <c r="A1442" s="8" t="s">
        <v>3878</v>
      </c>
      <c r="B1442" s="8" t="str">
        <f t="shared" si="308"/>
        <v>3876</v>
      </c>
      <c r="C1442">
        <f t="shared" si="309"/>
        <v>3</v>
      </c>
      <c r="D1442">
        <f t="shared" si="319"/>
        <v>8</v>
      </c>
      <c r="E1442">
        <f t="shared" si="319"/>
        <v>13</v>
      </c>
      <c r="F1442">
        <f t="shared" si="319"/>
        <v>14</v>
      </c>
      <c r="G1442">
        <f t="shared" si="319"/>
        <v>19</v>
      </c>
      <c r="H1442" t="str">
        <f t="shared" si="311"/>
        <v>99</v>
      </c>
      <c r="I1442" t="str">
        <f t="shared" si="312"/>
        <v>1:No</v>
      </c>
      <c r="J1442" t="str">
        <f t="shared" si="313"/>
        <v>1:No</v>
      </c>
      <c r="K1442" t="str">
        <f t="shared" si="314"/>
        <v/>
      </c>
      <c r="L1442">
        <f t="shared" si="315"/>
        <v>1.0000000000000009E-2</v>
      </c>
      <c r="M1442" t="str">
        <f t="shared" si="316"/>
        <v>1:No</v>
      </c>
      <c r="N1442" t="str">
        <f>VLOOKUP(_xlfn.NUMBERVALUE(B1442),'guards lookup'!A:D,2,FALSE)</f>
        <v>Earl Boykins</v>
      </c>
      <c r="O1442" t="str">
        <f>VLOOKUP(_xlfn.NUMBERVALUE(B1442),'guards lookup'!A:D,3,FALSE)</f>
        <v>HOU</v>
      </c>
      <c r="P1442">
        <f>VLOOKUP(_xlfn.NUMBERVALUE(B1442),'guards lookup'!A:D,4,FALSE)</f>
        <v>2012</v>
      </c>
      <c r="Q1442" s="14" t="str">
        <f t="shared" si="317"/>
        <v>YES</v>
      </c>
      <c r="R1442" s="14" t="str">
        <f t="shared" si="318"/>
        <v>N/A</v>
      </c>
    </row>
    <row r="1443" spans="1:18" x14ac:dyDescent="0.2">
      <c r="A1443" s="8" t="s">
        <v>3879</v>
      </c>
      <c r="B1443" s="8" t="str">
        <f t="shared" si="308"/>
        <v>4647</v>
      </c>
      <c r="C1443">
        <f t="shared" si="309"/>
        <v>4</v>
      </c>
      <c r="D1443">
        <f t="shared" si="319"/>
        <v>9</v>
      </c>
      <c r="E1443">
        <f t="shared" si="319"/>
        <v>14</v>
      </c>
      <c r="F1443">
        <f t="shared" si="319"/>
        <v>15</v>
      </c>
      <c r="G1443">
        <f t="shared" si="319"/>
        <v>20</v>
      </c>
      <c r="H1443" t="str">
        <f t="shared" si="311"/>
        <v>426</v>
      </c>
      <c r="I1443" t="str">
        <f t="shared" si="312"/>
        <v>1:No</v>
      </c>
      <c r="J1443" t="str">
        <f t="shared" si="313"/>
        <v>1:No</v>
      </c>
      <c r="K1443" t="str">
        <f t="shared" si="314"/>
        <v/>
      </c>
      <c r="L1443">
        <f t="shared" si="315"/>
        <v>1.0000000000000009E-2</v>
      </c>
      <c r="M1443" t="str">
        <f t="shared" si="316"/>
        <v>1:No</v>
      </c>
      <c r="N1443" t="str">
        <f>VLOOKUP(_xlfn.NUMBERVALUE(B1443),'guards lookup'!A:D,2,FALSE)</f>
        <v>Elfrid Payton</v>
      </c>
      <c r="O1443" t="str">
        <f>VLOOKUP(_xlfn.NUMBERVALUE(B1443),'guards lookup'!A:D,3,FALSE)</f>
        <v>ORL</v>
      </c>
      <c r="P1443">
        <f>VLOOKUP(_xlfn.NUMBERVALUE(B1443),'guards lookup'!A:D,4,FALSE)</f>
        <v>2016</v>
      </c>
      <c r="Q1443" s="14" t="str">
        <f t="shared" si="317"/>
        <v>YES</v>
      </c>
      <c r="R1443" s="14" t="str">
        <f t="shared" si="318"/>
        <v>N/A</v>
      </c>
    </row>
    <row r="1444" spans="1:18" x14ac:dyDescent="0.2">
      <c r="A1444" s="8" t="s">
        <v>3880</v>
      </c>
      <c r="B1444" s="8" t="str">
        <f t="shared" si="308"/>
        <v>2313</v>
      </c>
      <c r="C1444">
        <f t="shared" si="309"/>
        <v>4</v>
      </c>
      <c r="D1444">
        <f t="shared" si="319"/>
        <v>9</v>
      </c>
      <c r="E1444">
        <f t="shared" si="319"/>
        <v>14</v>
      </c>
      <c r="F1444">
        <f t="shared" si="319"/>
        <v>15</v>
      </c>
      <c r="G1444">
        <f t="shared" si="319"/>
        <v>20</v>
      </c>
      <c r="H1444" t="str">
        <f t="shared" si="311"/>
        <v>341</v>
      </c>
      <c r="I1444" t="str">
        <f t="shared" si="312"/>
        <v>1:No</v>
      </c>
      <c r="J1444" t="str">
        <f t="shared" si="313"/>
        <v>1:No</v>
      </c>
      <c r="K1444" t="str">
        <f t="shared" si="314"/>
        <v/>
      </c>
      <c r="L1444">
        <f t="shared" si="315"/>
        <v>1.0000000000000009E-2</v>
      </c>
      <c r="M1444" t="str">
        <f t="shared" si="316"/>
        <v>1:No</v>
      </c>
      <c r="N1444" t="str">
        <f>VLOOKUP(_xlfn.NUMBERVALUE(B1444),'guards lookup'!A:D,2,FALSE)</f>
        <v>Eric Piatkowski</v>
      </c>
      <c r="O1444" t="str">
        <f>VLOOKUP(_xlfn.NUMBERVALUE(B1444),'guards lookup'!A:D,3,FALSE)</f>
        <v>LAC</v>
      </c>
      <c r="P1444">
        <f>VLOOKUP(_xlfn.NUMBERVALUE(B1444),'guards lookup'!A:D,4,FALSE)</f>
        <v>2003</v>
      </c>
      <c r="Q1444" s="14" t="str">
        <f t="shared" si="317"/>
        <v>YES</v>
      </c>
      <c r="R1444" s="14" t="str">
        <f t="shared" si="318"/>
        <v>N/A</v>
      </c>
    </row>
    <row r="1445" spans="1:18" x14ac:dyDescent="0.2">
      <c r="A1445" s="8" t="s">
        <v>3881</v>
      </c>
      <c r="B1445" s="8" t="str">
        <f t="shared" si="308"/>
        <v>41</v>
      </c>
      <c r="C1445">
        <f t="shared" si="309"/>
        <v>4</v>
      </c>
      <c r="D1445">
        <f t="shared" si="319"/>
        <v>9</v>
      </c>
      <c r="E1445">
        <f t="shared" si="319"/>
        <v>14</v>
      </c>
      <c r="F1445">
        <f t="shared" si="319"/>
        <v>15</v>
      </c>
      <c r="G1445">
        <f t="shared" si="319"/>
        <v>20</v>
      </c>
      <c r="H1445" t="str">
        <f t="shared" si="311"/>
        <v>323</v>
      </c>
      <c r="I1445" t="str">
        <f t="shared" si="312"/>
        <v>1:No</v>
      </c>
      <c r="J1445" t="str">
        <f t="shared" si="313"/>
        <v>1:No</v>
      </c>
      <c r="K1445" t="str">
        <f t="shared" si="314"/>
        <v/>
      </c>
      <c r="L1445">
        <f t="shared" si="315"/>
        <v>1.0000000000000009E-2</v>
      </c>
      <c r="M1445" t="str">
        <f t="shared" si="316"/>
        <v>1:No</v>
      </c>
      <c r="N1445" t="str">
        <f>VLOOKUP(_xlfn.NUMBERVALUE(B1445),'guards lookup'!A:D,2,FALSE)</f>
        <v>Fat Lever</v>
      </c>
      <c r="O1445" t="str">
        <f>VLOOKUP(_xlfn.NUMBERVALUE(B1445),'guards lookup'!A:D,3,FALSE)</f>
        <v>DEN</v>
      </c>
      <c r="P1445">
        <f>VLOOKUP(_xlfn.NUMBERVALUE(B1445),'guards lookup'!A:D,4,FALSE)</f>
        <v>1989</v>
      </c>
      <c r="Q1445" s="14" t="str">
        <f t="shared" si="317"/>
        <v>YES</v>
      </c>
      <c r="R1445" s="14" t="str">
        <f t="shared" si="318"/>
        <v>N/A</v>
      </c>
    </row>
    <row r="1446" spans="1:18" x14ac:dyDescent="0.2">
      <c r="A1446" s="8" t="s">
        <v>3882</v>
      </c>
      <c r="B1446" s="8" t="str">
        <f t="shared" si="308"/>
        <v>3882</v>
      </c>
      <c r="C1446">
        <f t="shared" si="309"/>
        <v>4</v>
      </c>
      <c r="D1446">
        <f t="shared" si="319"/>
        <v>9</v>
      </c>
      <c r="E1446">
        <f t="shared" si="319"/>
        <v>14</v>
      </c>
      <c r="F1446">
        <f t="shared" si="319"/>
        <v>15</v>
      </c>
      <c r="G1446">
        <f t="shared" si="319"/>
        <v>20</v>
      </c>
      <c r="H1446" t="str">
        <f t="shared" si="311"/>
        <v>273</v>
      </c>
      <c r="I1446" t="str">
        <f t="shared" si="312"/>
        <v>1:No</v>
      </c>
      <c r="J1446" t="str">
        <f t="shared" si="313"/>
        <v>1:No</v>
      </c>
      <c r="K1446" t="str">
        <f t="shared" si="314"/>
        <v/>
      </c>
      <c r="L1446">
        <f t="shared" si="315"/>
        <v>1.0000000000000009E-2</v>
      </c>
      <c r="M1446" t="str">
        <f t="shared" si="316"/>
        <v>1:No</v>
      </c>
      <c r="N1446" t="str">
        <f>VLOOKUP(_xlfn.NUMBERVALUE(B1446),'guards lookup'!A:D,2,FALSE)</f>
        <v>Gary Forbes</v>
      </c>
      <c r="O1446" t="str">
        <f>VLOOKUP(_xlfn.NUMBERVALUE(B1446),'guards lookup'!A:D,3,FALSE)</f>
        <v>TOR</v>
      </c>
      <c r="P1446">
        <f>VLOOKUP(_xlfn.NUMBERVALUE(B1446),'guards lookup'!A:D,4,FALSE)</f>
        <v>2012</v>
      </c>
      <c r="Q1446" s="14" t="str">
        <f t="shared" si="317"/>
        <v>YES</v>
      </c>
      <c r="R1446" s="14" t="str">
        <f t="shared" si="318"/>
        <v>N/A</v>
      </c>
    </row>
    <row r="1447" spans="1:18" x14ac:dyDescent="0.2">
      <c r="A1447" s="8" t="s">
        <v>3883</v>
      </c>
      <c r="B1447" s="8" t="str">
        <f t="shared" si="308"/>
        <v>3010</v>
      </c>
      <c r="C1447">
        <f t="shared" si="309"/>
        <v>4</v>
      </c>
      <c r="D1447">
        <f t="shared" si="319"/>
        <v>9</v>
      </c>
      <c r="E1447">
        <f t="shared" si="319"/>
        <v>14</v>
      </c>
      <c r="F1447">
        <f t="shared" si="319"/>
        <v>15</v>
      </c>
      <c r="G1447">
        <f t="shared" si="319"/>
        <v>20</v>
      </c>
      <c r="H1447" t="str">
        <f t="shared" si="311"/>
        <v>290</v>
      </c>
      <c r="I1447" t="str">
        <f t="shared" si="312"/>
        <v>1:No</v>
      </c>
      <c r="J1447" t="str">
        <f t="shared" si="313"/>
        <v>1:No</v>
      </c>
      <c r="K1447" t="str">
        <f t="shared" si="314"/>
        <v/>
      </c>
      <c r="L1447">
        <f t="shared" si="315"/>
        <v>1.0000000000000009E-2</v>
      </c>
      <c r="M1447" t="str">
        <f t="shared" si="316"/>
        <v>1:No</v>
      </c>
      <c r="N1447" t="str">
        <f>VLOOKUP(_xlfn.NUMBERVALUE(B1447),'guards lookup'!A:D,2,FALSE)</f>
        <v>Gary Payton*</v>
      </c>
      <c r="O1447" t="str">
        <f>VLOOKUP(_xlfn.NUMBERVALUE(B1447),'guards lookup'!A:D,3,FALSE)</f>
        <v>MIA</v>
      </c>
      <c r="P1447">
        <f>VLOOKUP(_xlfn.NUMBERVALUE(B1447),'guards lookup'!A:D,4,FALSE)</f>
        <v>2007</v>
      </c>
      <c r="Q1447" s="14" t="str">
        <f t="shared" si="317"/>
        <v>YES</v>
      </c>
      <c r="R1447" s="14" t="str">
        <f t="shared" si="318"/>
        <v>N/A</v>
      </c>
    </row>
    <row r="1448" spans="1:18" x14ac:dyDescent="0.2">
      <c r="A1448" s="8" t="s">
        <v>3884</v>
      </c>
      <c r="B1448" s="8" t="str">
        <f t="shared" si="308"/>
        <v>1644</v>
      </c>
      <c r="C1448">
        <f t="shared" si="309"/>
        <v>4</v>
      </c>
      <c r="D1448">
        <f t="shared" si="319"/>
        <v>9</v>
      </c>
      <c r="E1448">
        <f t="shared" si="319"/>
        <v>14</v>
      </c>
      <c r="F1448">
        <f t="shared" si="319"/>
        <v>15</v>
      </c>
      <c r="G1448">
        <f t="shared" si="319"/>
        <v>20</v>
      </c>
      <c r="H1448" t="str">
        <f t="shared" si="311"/>
        <v>396</v>
      </c>
      <c r="I1448" t="str">
        <f t="shared" si="312"/>
        <v>1:No</v>
      </c>
      <c r="J1448" t="str">
        <f t="shared" si="313"/>
        <v>1:No</v>
      </c>
      <c r="K1448" t="str">
        <f t="shared" si="314"/>
        <v/>
      </c>
      <c r="L1448">
        <f t="shared" si="315"/>
        <v>1.0000000000000009E-2</v>
      </c>
      <c r="M1448" t="str">
        <f t="shared" si="316"/>
        <v>1:No</v>
      </c>
      <c r="N1448" t="str">
        <f>VLOOKUP(_xlfn.NUMBERVALUE(B1448),'guards lookup'!A:D,2,FALSE)</f>
        <v>Gerald Brown</v>
      </c>
      <c r="O1448" t="str">
        <f>VLOOKUP(_xlfn.NUMBERVALUE(B1448),'guards lookup'!A:D,3,FALSE)</f>
        <v>PHO</v>
      </c>
      <c r="P1448">
        <f>VLOOKUP(_xlfn.NUMBERVALUE(B1448),'guards lookup'!A:D,4,FALSE)</f>
        <v>1999</v>
      </c>
      <c r="Q1448" s="14" t="str">
        <f t="shared" si="317"/>
        <v>YES</v>
      </c>
      <c r="R1448" s="14" t="str">
        <f t="shared" si="318"/>
        <v>N/A</v>
      </c>
    </row>
    <row r="1449" spans="1:18" x14ac:dyDescent="0.2">
      <c r="A1449" s="8" t="s">
        <v>3885</v>
      </c>
      <c r="B1449" s="8" t="str">
        <f t="shared" si="308"/>
        <v>4260</v>
      </c>
      <c r="C1449">
        <f t="shared" si="309"/>
        <v>4</v>
      </c>
      <c r="D1449">
        <f t="shared" si="319"/>
        <v>9</v>
      </c>
      <c r="E1449">
        <f t="shared" si="319"/>
        <v>14</v>
      </c>
      <c r="F1449">
        <f t="shared" si="319"/>
        <v>15</v>
      </c>
      <c r="G1449">
        <f t="shared" si="319"/>
        <v>20</v>
      </c>
      <c r="H1449" t="str">
        <f t="shared" si="311"/>
        <v>204</v>
      </c>
      <c r="I1449" t="str">
        <f t="shared" si="312"/>
        <v>1:No</v>
      </c>
      <c r="J1449" t="str">
        <f t="shared" si="313"/>
        <v>1:No</v>
      </c>
      <c r="K1449" t="str">
        <f t="shared" si="314"/>
        <v/>
      </c>
      <c r="L1449">
        <f t="shared" si="315"/>
        <v>1.0000000000000009E-2</v>
      </c>
      <c r="M1449" t="str">
        <f t="shared" si="316"/>
        <v>1:No</v>
      </c>
      <c r="N1449" t="str">
        <f>VLOOKUP(_xlfn.NUMBERVALUE(B1449),'guards lookup'!A:D,2,FALSE)</f>
        <v>Gerald Henderson</v>
      </c>
      <c r="O1449" t="str">
        <f>VLOOKUP(_xlfn.NUMBERVALUE(B1449),'guards lookup'!A:D,3,FALSE)</f>
        <v>CHA</v>
      </c>
      <c r="P1449">
        <f>VLOOKUP(_xlfn.NUMBERVALUE(B1449),'guards lookup'!A:D,4,FALSE)</f>
        <v>2014</v>
      </c>
      <c r="Q1449" s="14" t="str">
        <f t="shared" si="317"/>
        <v>YES</v>
      </c>
      <c r="R1449" s="14" t="str">
        <f t="shared" si="318"/>
        <v>N/A</v>
      </c>
    </row>
    <row r="1450" spans="1:18" x14ac:dyDescent="0.2">
      <c r="A1450" s="8" t="s">
        <v>3886</v>
      </c>
      <c r="B1450" s="8" t="str">
        <f t="shared" si="308"/>
        <v>1294</v>
      </c>
      <c r="C1450">
        <f t="shared" si="309"/>
        <v>4</v>
      </c>
      <c r="D1450">
        <f t="shared" si="319"/>
        <v>9</v>
      </c>
      <c r="E1450">
        <f t="shared" si="319"/>
        <v>14</v>
      </c>
      <c r="F1450">
        <f t="shared" si="319"/>
        <v>15</v>
      </c>
      <c r="G1450">
        <f t="shared" si="319"/>
        <v>20</v>
      </c>
      <c r="H1450" t="str">
        <f t="shared" si="311"/>
        <v>316</v>
      </c>
      <c r="I1450" t="str">
        <f t="shared" si="312"/>
        <v>1:No</v>
      </c>
      <c r="J1450" t="str">
        <f t="shared" si="313"/>
        <v>1:No</v>
      </c>
      <c r="K1450" t="str">
        <f t="shared" si="314"/>
        <v/>
      </c>
      <c r="L1450">
        <f t="shared" si="315"/>
        <v>1.0000000000000009E-2</v>
      </c>
      <c r="M1450" t="str">
        <f t="shared" si="316"/>
        <v>1:No</v>
      </c>
      <c r="N1450" t="str">
        <f>VLOOKUP(_xlfn.NUMBERVALUE(B1450),'guards lookup'!A:D,2,FALSE)</f>
        <v>Greg Graham</v>
      </c>
      <c r="O1450" t="str">
        <f>VLOOKUP(_xlfn.NUMBERVALUE(B1450),'guards lookup'!A:D,3,FALSE)</f>
        <v>SEA</v>
      </c>
      <c r="P1450">
        <f>VLOOKUP(_xlfn.NUMBERVALUE(B1450),'guards lookup'!A:D,4,FALSE)</f>
        <v>1997</v>
      </c>
      <c r="Q1450" s="14" t="str">
        <f t="shared" si="317"/>
        <v>YES</v>
      </c>
      <c r="R1450" s="14" t="str">
        <f t="shared" si="318"/>
        <v>N/A</v>
      </c>
    </row>
    <row r="1451" spans="1:18" x14ac:dyDescent="0.2">
      <c r="A1451" s="8" t="s">
        <v>3887</v>
      </c>
      <c r="B1451" s="8" t="str">
        <f t="shared" si="308"/>
        <v>1818</v>
      </c>
      <c r="C1451">
        <f t="shared" si="309"/>
        <v>4</v>
      </c>
      <c r="D1451">
        <f t="shared" si="319"/>
        <v>9</v>
      </c>
      <c r="E1451">
        <f t="shared" si="319"/>
        <v>14</v>
      </c>
      <c r="F1451">
        <f t="shared" si="319"/>
        <v>15</v>
      </c>
      <c r="G1451">
        <f t="shared" si="319"/>
        <v>20</v>
      </c>
      <c r="H1451" t="str">
        <f t="shared" si="311"/>
        <v>216</v>
      </c>
      <c r="I1451" t="str">
        <f t="shared" si="312"/>
        <v>1:No</v>
      </c>
      <c r="J1451" t="str">
        <f t="shared" si="313"/>
        <v>1:No</v>
      </c>
      <c r="K1451" t="str">
        <f t="shared" si="314"/>
        <v/>
      </c>
      <c r="L1451">
        <f t="shared" si="315"/>
        <v>1.0000000000000009E-2</v>
      </c>
      <c r="M1451" t="str">
        <f t="shared" si="316"/>
        <v>1:No</v>
      </c>
      <c r="N1451" t="str">
        <f>VLOOKUP(_xlfn.NUMBERVALUE(B1451),'guards lookup'!A:D,2,FALSE)</f>
        <v>Hubert Davis</v>
      </c>
      <c r="O1451" t="str">
        <f>VLOOKUP(_xlfn.NUMBERVALUE(B1451),'guards lookup'!A:D,3,FALSE)</f>
        <v>DAL</v>
      </c>
      <c r="P1451">
        <f>VLOOKUP(_xlfn.NUMBERVALUE(B1451),'guards lookup'!A:D,4,FALSE)</f>
        <v>2000</v>
      </c>
      <c r="Q1451" s="14" t="str">
        <f t="shared" si="317"/>
        <v>YES</v>
      </c>
      <c r="R1451" s="14" t="str">
        <f t="shared" si="318"/>
        <v>N/A</v>
      </c>
    </row>
    <row r="1452" spans="1:18" x14ac:dyDescent="0.2">
      <c r="A1452" s="8" t="s">
        <v>3888</v>
      </c>
      <c r="B1452" s="8" t="str">
        <f t="shared" si="308"/>
        <v>3197</v>
      </c>
      <c r="C1452">
        <f t="shared" si="309"/>
        <v>4</v>
      </c>
      <c r="D1452">
        <f t="shared" si="319"/>
        <v>9</v>
      </c>
      <c r="E1452">
        <f t="shared" si="319"/>
        <v>14</v>
      </c>
      <c r="F1452">
        <f t="shared" si="319"/>
        <v>15</v>
      </c>
      <c r="G1452">
        <f t="shared" si="319"/>
        <v>20</v>
      </c>
      <c r="H1452" t="str">
        <f t="shared" si="311"/>
        <v>226</v>
      </c>
      <c r="I1452" t="str">
        <f t="shared" si="312"/>
        <v>1:No</v>
      </c>
      <c r="J1452" t="str">
        <f t="shared" si="313"/>
        <v>1:No</v>
      </c>
      <c r="K1452" t="str">
        <f t="shared" si="314"/>
        <v/>
      </c>
      <c r="L1452">
        <f t="shared" si="315"/>
        <v>1.0000000000000009E-2</v>
      </c>
      <c r="M1452" t="str">
        <f t="shared" si="316"/>
        <v>1:No</v>
      </c>
      <c r="N1452" t="str">
        <f>VLOOKUP(_xlfn.NUMBERVALUE(B1452),'guards lookup'!A:D,2,FALSE)</f>
        <v>J.J. Redick</v>
      </c>
      <c r="O1452" t="str">
        <f>VLOOKUP(_xlfn.NUMBERVALUE(B1452),'guards lookup'!A:D,3,FALSE)</f>
        <v>ORL</v>
      </c>
      <c r="P1452">
        <f>VLOOKUP(_xlfn.NUMBERVALUE(B1452),'guards lookup'!A:D,4,FALSE)</f>
        <v>2008</v>
      </c>
      <c r="Q1452" s="14" t="str">
        <f t="shared" si="317"/>
        <v>YES</v>
      </c>
      <c r="R1452" s="14" t="str">
        <f t="shared" si="318"/>
        <v>N/A</v>
      </c>
    </row>
    <row r="1453" spans="1:18" x14ac:dyDescent="0.2">
      <c r="A1453" s="8" t="s">
        <v>3889</v>
      </c>
      <c r="B1453" s="8" t="str">
        <f t="shared" si="308"/>
        <v>4272</v>
      </c>
      <c r="C1453">
        <f t="shared" si="309"/>
        <v>4</v>
      </c>
      <c r="D1453">
        <f t="shared" ref="D1453:G1468" si="320">FIND(",",$A1453,C1453+1)</f>
        <v>9</v>
      </c>
      <c r="E1453">
        <f t="shared" si="320"/>
        <v>14</v>
      </c>
      <c r="F1453">
        <f t="shared" si="320"/>
        <v>15</v>
      </c>
      <c r="G1453">
        <f t="shared" si="320"/>
        <v>20</v>
      </c>
      <c r="H1453" t="str">
        <f t="shared" si="311"/>
        <v>184</v>
      </c>
      <c r="I1453" t="str">
        <f t="shared" si="312"/>
        <v>1:No</v>
      </c>
      <c r="J1453" t="str">
        <f t="shared" si="313"/>
        <v>1:No</v>
      </c>
      <c r="K1453" t="str">
        <f t="shared" si="314"/>
        <v/>
      </c>
      <c r="L1453">
        <f t="shared" si="315"/>
        <v>1.0000000000000009E-2</v>
      </c>
      <c r="M1453" t="str">
        <f t="shared" si="316"/>
        <v>1:No</v>
      </c>
      <c r="N1453" t="str">
        <f>VLOOKUP(_xlfn.NUMBERVALUE(B1453),'guards lookup'!A:D,2,FALSE)</f>
        <v>Jamaal Tinsley</v>
      </c>
      <c r="O1453" t="str">
        <f>VLOOKUP(_xlfn.NUMBERVALUE(B1453),'guards lookup'!A:D,3,FALSE)</f>
        <v>UTA</v>
      </c>
      <c r="P1453">
        <f>VLOOKUP(_xlfn.NUMBERVALUE(B1453),'guards lookup'!A:D,4,FALSE)</f>
        <v>2014</v>
      </c>
      <c r="Q1453" s="14" t="str">
        <f t="shared" si="317"/>
        <v>YES</v>
      </c>
      <c r="R1453" s="14" t="str">
        <f t="shared" si="318"/>
        <v>N/A</v>
      </c>
    </row>
    <row r="1454" spans="1:18" x14ac:dyDescent="0.2">
      <c r="A1454" s="8" t="s">
        <v>3890</v>
      </c>
      <c r="B1454" s="8" t="str">
        <f t="shared" si="308"/>
        <v>3542</v>
      </c>
      <c r="C1454">
        <f t="shared" si="309"/>
        <v>4</v>
      </c>
      <c r="D1454">
        <f t="shared" si="320"/>
        <v>9</v>
      </c>
      <c r="E1454">
        <f t="shared" si="320"/>
        <v>14</v>
      </c>
      <c r="F1454">
        <f t="shared" si="320"/>
        <v>15</v>
      </c>
      <c r="G1454">
        <f t="shared" si="320"/>
        <v>20</v>
      </c>
      <c r="H1454" t="str">
        <f t="shared" si="311"/>
        <v>115</v>
      </c>
      <c r="I1454" t="str">
        <f t="shared" si="312"/>
        <v>1:No</v>
      </c>
      <c r="J1454" t="str">
        <f t="shared" si="313"/>
        <v>1:No</v>
      </c>
      <c r="K1454" t="str">
        <f t="shared" si="314"/>
        <v/>
      </c>
      <c r="L1454">
        <f t="shared" si="315"/>
        <v>1.0000000000000009E-2</v>
      </c>
      <c r="M1454" t="str">
        <f t="shared" si="316"/>
        <v>1:No</v>
      </c>
      <c r="N1454" t="str">
        <f>VLOOKUP(_xlfn.NUMBERVALUE(B1454),'guards lookup'!A:D,2,FALSE)</f>
        <v>Jameer Nelson</v>
      </c>
      <c r="O1454" t="str">
        <f>VLOOKUP(_xlfn.NUMBERVALUE(B1454),'guards lookup'!A:D,3,FALSE)</f>
        <v>ORL</v>
      </c>
      <c r="P1454">
        <f>VLOOKUP(_xlfn.NUMBERVALUE(B1454),'guards lookup'!A:D,4,FALSE)</f>
        <v>2010</v>
      </c>
      <c r="Q1454" s="14" t="str">
        <f t="shared" si="317"/>
        <v>YES</v>
      </c>
      <c r="R1454" s="14" t="str">
        <f t="shared" si="318"/>
        <v>N/A</v>
      </c>
    </row>
    <row r="1455" spans="1:18" x14ac:dyDescent="0.2">
      <c r="A1455" s="8" t="s">
        <v>3891</v>
      </c>
      <c r="B1455" s="8" t="str">
        <f t="shared" si="308"/>
        <v>969</v>
      </c>
      <c r="C1455">
        <f t="shared" si="309"/>
        <v>4</v>
      </c>
      <c r="D1455">
        <f t="shared" si="320"/>
        <v>9</v>
      </c>
      <c r="E1455">
        <f t="shared" si="320"/>
        <v>14</v>
      </c>
      <c r="F1455">
        <f t="shared" si="320"/>
        <v>15</v>
      </c>
      <c r="G1455">
        <f t="shared" si="320"/>
        <v>20</v>
      </c>
      <c r="H1455" t="str">
        <f t="shared" si="311"/>
        <v>114</v>
      </c>
      <c r="I1455" t="str">
        <f t="shared" si="312"/>
        <v>1:No</v>
      </c>
      <c r="J1455" t="str">
        <f t="shared" si="313"/>
        <v>1:No</v>
      </c>
      <c r="K1455" t="str">
        <f t="shared" si="314"/>
        <v/>
      </c>
      <c r="L1455">
        <f t="shared" si="315"/>
        <v>1.0000000000000009E-2</v>
      </c>
      <c r="M1455" t="str">
        <f t="shared" si="316"/>
        <v>1:No</v>
      </c>
      <c r="N1455" t="str">
        <f>VLOOKUP(_xlfn.NUMBERVALUE(B1455),'guards lookup'!A:D,2,FALSE)</f>
        <v>James Blackwell</v>
      </c>
      <c r="O1455" t="str">
        <f>VLOOKUP(_xlfn.NUMBERVALUE(B1455),'guards lookup'!A:D,3,FALSE)</f>
        <v>TOT</v>
      </c>
      <c r="P1455">
        <f>VLOOKUP(_xlfn.NUMBERVALUE(B1455),'guards lookup'!A:D,4,FALSE)</f>
        <v>1995</v>
      </c>
      <c r="Q1455" s="14" t="str">
        <f t="shared" si="317"/>
        <v>YES</v>
      </c>
      <c r="R1455" s="14" t="str">
        <f t="shared" si="318"/>
        <v>N/A</v>
      </c>
    </row>
    <row r="1456" spans="1:18" x14ac:dyDescent="0.2">
      <c r="A1456" s="8" t="s">
        <v>3892</v>
      </c>
      <c r="B1456" s="8" t="str">
        <f t="shared" si="308"/>
        <v>1824</v>
      </c>
      <c r="C1456">
        <f t="shared" si="309"/>
        <v>4</v>
      </c>
      <c r="D1456">
        <f t="shared" si="320"/>
        <v>9</v>
      </c>
      <c r="E1456">
        <f t="shared" si="320"/>
        <v>14</v>
      </c>
      <c r="F1456">
        <f t="shared" si="320"/>
        <v>15</v>
      </c>
      <c r="G1456">
        <f t="shared" si="320"/>
        <v>20</v>
      </c>
      <c r="H1456" t="str">
        <f t="shared" si="311"/>
        <v>406</v>
      </c>
      <c r="I1456" t="str">
        <f t="shared" si="312"/>
        <v>1:No</v>
      </c>
      <c r="J1456" t="str">
        <f t="shared" si="313"/>
        <v>1:No</v>
      </c>
      <c r="K1456" t="str">
        <f t="shared" si="314"/>
        <v/>
      </c>
      <c r="L1456">
        <f t="shared" si="315"/>
        <v>1.0000000000000009E-2</v>
      </c>
      <c r="M1456" t="str">
        <f t="shared" si="316"/>
        <v>1:No</v>
      </c>
      <c r="N1456" t="str">
        <f>VLOOKUP(_xlfn.NUMBERVALUE(B1456),'guards lookup'!A:D,2,FALSE)</f>
        <v>Jason Miskiri</v>
      </c>
      <c r="O1456" t="str">
        <f>VLOOKUP(_xlfn.NUMBERVALUE(B1456),'guards lookup'!A:D,3,FALSE)</f>
        <v>CHH</v>
      </c>
      <c r="P1456">
        <f>VLOOKUP(_xlfn.NUMBERVALUE(B1456),'guards lookup'!A:D,4,FALSE)</f>
        <v>2000</v>
      </c>
      <c r="Q1456" s="14" t="str">
        <f t="shared" si="317"/>
        <v>YES</v>
      </c>
      <c r="R1456" s="14" t="str">
        <f t="shared" si="318"/>
        <v>N/A</v>
      </c>
    </row>
    <row r="1457" spans="1:18" x14ac:dyDescent="0.2">
      <c r="A1457" s="8" t="s">
        <v>3893</v>
      </c>
      <c r="B1457" s="8" t="str">
        <f t="shared" si="308"/>
        <v>1993</v>
      </c>
      <c r="C1457">
        <f t="shared" si="309"/>
        <v>4</v>
      </c>
      <c r="D1457">
        <f t="shared" si="320"/>
        <v>9</v>
      </c>
      <c r="E1457">
        <f t="shared" si="320"/>
        <v>14</v>
      </c>
      <c r="F1457">
        <f t="shared" si="320"/>
        <v>15</v>
      </c>
      <c r="G1457">
        <f t="shared" si="320"/>
        <v>20</v>
      </c>
      <c r="H1457" t="str">
        <f t="shared" si="311"/>
        <v>349</v>
      </c>
      <c r="I1457" t="str">
        <f t="shared" si="312"/>
        <v>1:No</v>
      </c>
      <c r="J1457" t="str">
        <f t="shared" si="313"/>
        <v>1:No</v>
      </c>
      <c r="K1457" t="str">
        <f t="shared" si="314"/>
        <v/>
      </c>
      <c r="L1457">
        <f t="shared" si="315"/>
        <v>1.0000000000000009E-2</v>
      </c>
      <c r="M1457" t="str">
        <f t="shared" si="316"/>
        <v>1:No</v>
      </c>
      <c r="N1457" t="str">
        <f>VLOOKUP(_xlfn.NUMBERVALUE(B1457),'guards lookup'!A:D,2,FALSE)</f>
        <v>Jason Terry</v>
      </c>
      <c r="O1457" t="str">
        <f>VLOOKUP(_xlfn.NUMBERVALUE(B1457),'guards lookup'!A:D,3,FALSE)</f>
        <v>ATL</v>
      </c>
      <c r="P1457">
        <f>VLOOKUP(_xlfn.NUMBERVALUE(B1457),'guards lookup'!A:D,4,FALSE)</f>
        <v>2001</v>
      </c>
      <c r="Q1457" s="14" t="str">
        <f t="shared" si="317"/>
        <v>YES</v>
      </c>
      <c r="R1457" s="14" t="str">
        <f t="shared" si="318"/>
        <v>N/A</v>
      </c>
    </row>
    <row r="1458" spans="1:18" x14ac:dyDescent="0.2">
      <c r="A1458" s="8" t="s">
        <v>3894</v>
      </c>
      <c r="B1458" s="8" t="str">
        <f t="shared" si="308"/>
        <v>2497</v>
      </c>
      <c r="C1458">
        <f t="shared" si="309"/>
        <v>4</v>
      </c>
      <c r="D1458">
        <f t="shared" si="320"/>
        <v>9</v>
      </c>
      <c r="E1458">
        <f t="shared" si="320"/>
        <v>14</v>
      </c>
      <c r="F1458">
        <f t="shared" si="320"/>
        <v>15</v>
      </c>
      <c r="G1458">
        <f t="shared" si="320"/>
        <v>20</v>
      </c>
      <c r="H1458" t="str">
        <f t="shared" si="311"/>
        <v>306</v>
      </c>
      <c r="I1458" t="str">
        <f t="shared" si="312"/>
        <v>1:No</v>
      </c>
      <c r="J1458" t="str">
        <f t="shared" si="313"/>
        <v>1:No</v>
      </c>
      <c r="K1458" t="str">
        <f t="shared" si="314"/>
        <v/>
      </c>
      <c r="L1458">
        <f t="shared" si="315"/>
        <v>1.0000000000000009E-2</v>
      </c>
      <c r="M1458" t="str">
        <f t="shared" si="316"/>
        <v>1:No</v>
      </c>
      <c r="N1458" t="str">
        <f>VLOOKUP(_xlfn.NUMBERVALUE(B1458),'guards lookup'!A:D,2,FALSE)</f>
        <v>Jason Terry</v>
      </c>
      <c r="O1458" t="str">
        <f>VLOOKUP(_xlfn.NUMBERVALUE(B1458),'guards lookup'!A:D,3,FALSE)</f>
        <v>ATL</v>
      </c>
      <c r="P1458">
        <f>VLOOKUP(_xlfn.NUMBERVALUE(B1458),'guards lookup'!A:D,4,FALSE)</f>
        <v>2004</v>
      </c>
      <c r="Q1458" s="14" t="str">
        <f t="shared" si="317"/>
        <v>YES</v>
      </c>
      <c r="R1458" s="14" t="str">
        <f t="shared" si="318"/>
        <v>N/A</v>
      </c>
    </row>
    <row r="1459" spans="1:18" x14ac:dyDescent="0.2">
      <c r="A1459" s="8" t="s">
        <v>3895</v>
      </c>
      <c r="B1459" s="8" t="str">
        <f t="shared" si="308"/>
        <v>3207</v>
      </c>
      <c r="C1459">
        <f t="shared" si="309"/>
        <v>4</v>
      </c>
      <c r="D1459">
        <f t="shared" si="320"/>
        <v>9</v>
      </c>
      <c r="E1459">
        <f t="shared" si="320"/>
        <v>14</v>
      </c>
      <c r="F1459">
        <f t="shared" si="320"/>
        <v>15</v>
      </c>
      <c r="G1459">
        <f t="shared" si="320"/>
        <v>20</v>
      </c>
      <c r="H1459" t="str">
        <f t="shared" si="311"/>
        <v>236</v>
      </c>
      <c r="I1459" t="str">
        <f t="shared" si="312"/>
        <v>1:No</v>
      </c>
      <c r="J1459" t="str">
        <f t="shared" si="313"/>
        <v>1:No</v>
      </c>
      <c r="K1459" t="str">
        <f t="shared" si="314"/>
        <v/>
      </c>
      <c r="L1459">
        <f t="shared" si="315"/>
        <v>1.0000000000000009E-2</v>
      </c>
      <c r="M1459" t="str">
        <f t="shared" si="316"/>
        <v>1:No</v>
      </c>
      <c r="N1459" t="str">
        <f>VLOOKUP(_xlfn.NUMBERVALUE(B1459),'guards lookup'!A:D,2,FALSE)</f>
        <v>Jason Terry</v>
      </c>
      <c r="O1459" t="str">
        <f>VLOOKUP(_xlfn.NUMBERVALUE(B1459),'guards lookup'!A:D,3,FALSE)</f>
        <v>DAL</v>
      </c>
      <c r="P1459">
        <f>VLOOKUP(_xlfn.NUMBERVALUE(B1459),'guards lookup'!A:D,4,FALSE)</f>
        <v>2008</v>
      </c>
      <c r="Q1459" s="14" t="str">
        <f t="shared" si="317"/>
        <v>YES</v>
      </c>
      <c r="R1459" s="14" t="str">
        <f t="shared" si="318"/>
        <v>N/A</v>
      </c>
    </row>
    <row r="1460" spans="1:18" x14ac:dyDescent="0.2">
      <c r="A1460" s="8" t="s">
        <v>3896</v>
      </c>
      <c r="B1460" s="8" t="str">
        <f t="shared" si="308"/>
        <v>3550</v>
      </c>
      <c r="C1460">
        <f t="shared" si="309"/>
        <v>4</v>
      </c>
      <c r="D1460">
        <f t="shared" si="320"/>
        <v>9</v>
      </c>
      <c r="E1460">
        <f t="shared" si="320"/>
        <v>14</v>
      </c>
      <c r="F1460">
        <f t="shared" si="320"/>
        <v>15</v>
      </c>
      <c r="G1460">
        <f t="shared" si="320"/>
        <v>20</v>
      </c>
      <c r="H1460" t="str">
        <f t="shared" si="311"/>
        <v>124</v>
      </c>
      <c r="I1460" t="str">
        <f t="shared" si="312"/>
        <v>1:No</v>
      </c>
      <c r="J1460" t="str">
        <f t="shared" si="313"/>
        <v>1:No</v>
      </c>
      <c r="K1460" t="str">
        <f t="shared" si="314"/>
        <v/>
      </c>
      <c r="L1460">
        <f t="shared" si="315"/>
        <v>1.0000000000000009E-2</v>
      </c>
      <c r="M1460" t="str">
        <f t="shared" si="316"/>
        <v>1:No</v>
      </c>
      <c r="N1460" t="str">
        <f>VLOOKUP(_xlfn.NUMBERVALUE(B1460),'guards lookup'!A:D,2,FALSE)</f>
        <v>Jason Terry</v>
      </c>
      <c r="O1460" t="str">
        <f>VLOOKUP(_xlfn.NUMBERVALUE(B1460),'guards lookup'!A:D,3,FALSE)</f>
        <v>DAL</v>
      </c>
      <c r="P1460">
        <f>VLOOKUP(_xlfn.NUMBERVALUE(B1460),'guards lookup'!A:D,4,FALSE)</f>
        <v>2010</v>
      </c>
      <c r="Q1460" s="14" t="str">
        <f t="shared" si="317"/>
        <v>YES</v>
      </c>
      <c r="R1460" s="14" t="str">
        <f t="shared" si="318"/>
        <v>N/A</v>
      </c>
    </row>
    <row r="1461" spans="1:18" x14ac:dyDescent="0.2">
      <c r="A1461" s="8" t="s">
        <v>3897</v>
      </c>
      <c r="B1461" s="8" t="str">
        <f t="shared" si="308"/>
        <v>2337</v>
      </c>
      <c r="C1461">
        <f t="shared" si="309"/>
        <v>4</v>
      </c>
      <c r="D1461">
        <f t="shared" si="320"/>
        <v>9</v>
      </c>
      <c r="E1461">
        <f t="shared" si="320"/>
        <v>14</v>
      </c>
      <c r="F1461">
        <f t="shared" si="320"/>
        <v>15</v>
      </c>
      <c r="G1461">
        <f t="shared" si="320"/>
        <v>20</v>
      </c>
      <c r="H1461" t="str">
        <f t="shared" si="311"/>
        <v>143</v>
      </c>
      <c r="I1461" t="str">
        <f t="shared" si="312"/>
        <v>1:No</v>
      </c>
      <c r="J1461" t="str">
        <f t="shared" si="313"/>
        <v>1:No</v>
      </c>
      <c r="K1461" t="str">
        <f t="shared" si="314"/>
        <v/>
      </c>
      <c r="L1461">
        <f t="shared" si="315"/>
        <v>1.0000000000000009E-2</v>
      </c>
      <c r="M1461" t="str">
        <f t="shared" si="316"/>
        <v>1:No</v>
      </c>
      <c r="N1461" t="str">
        <f>VLOOKUP(_xlfn.NUMBERVALUE(B1461),'guards lookup'!A:D,2,FALSE)</f>
        <v>Jay Williams</v>
      </c>
      <c r="O1461" t="str">
        <f>VLOOKUP(_xlfn.NUMBERVALUE(B1461),'guards lookup'!A:D,3,FALSE)</f>
        <v>CHI</v>
      </c>
      <c r="P1461">
        <f>VLOOKUP(_xlfn.NUMBERVALUE(B1461),'guards lookup'!A:D,4,FALSE)</f>
        <v>2003</v>
      </c>
      <c r="Q1461" s="14" t="str">
        <f t="shared" si="317"/>
        <v>YES</v>
      </c>
      <c r="R1461" s="14" t="str">
        <f t="shared" si="318"/>
        <v>N/A</v>
      </c>
    </row>
    <row r="1462" spans="1:18" x14ac:dyDescent="0.2">
      <c r="A1462" s="8" t="s">
        <v>3898</v>
      </c>
      <c r="B1462" s="8" t="str">
        <f t="shared" si="308"/>
        <v>51</v>
      </c>
      <c r="C1462">
        <f t="shared" si="309"/>
        <v>4</v>
      </c>
      <c r="D1462">
        <f t="shared" si="320"/>
        <v>9</v>
      </c>
      <c r="E1462">
        <f t="shared" si="320"/>
        <v>14</v>
      </c>
      <c r="F1462">
        <f t="shared" si="320"/>
        <v>15</v>
      </c>
      <c r="G1462">
        <f t="shared" si="320"/>
        <v>20</v>
      </c>
      <c r="H1462" t="str">
        <f t="shared" si="311"/>
        <v>116</v>
      </c>
      <c r="I1462" t="str">
        <f t="shared" si="312"/>
        <v>1:No</v>
      </c>
      <c r="J1462" t="str">
        <f t="shared" si="313"/>
        <v>1:No</v>
      </c>
      <c r="K1462" t="str">
        <f t="shared" si="314"/>
        <v/>
      </c>
      <c r="L1462">
        <f t="shared" si="315"/>
        <v>1.0000000000000009E-2</v>
      </c>
      <c r="M1462" t="str">
        <f t="shared" si="316"/>
        <v>1:No</v>
      </c>
      <c r="N1462" t="str">
        <f>VLOOKUP(_xlfn.NUMBERVALUE(B1462),'guards lookup'!A:D,2,FALSE)</f>
        <v>Jeff Hornacek</v>
      </c>
      <c r="O1462" t="str">
        <f>VLOOKUP(_xlfn.NUMBERVALUE(B1462),'guards lookup'!A:D,3,FALSE)</f>
        <v>PHO</v>
      </c>
      <c r="P1462">
        <f>VLOOKUP(_xlfn.NUMBERVALUE(B1462),'guards lookup'!A:D,4,FALSE)</f>
        <v>1989</v>
      </c>
      <c r="Q1462" s="14" t="str">
        <f t="shared" si="317"/>
        <v>YES</v>
      </c>
      <c r="R1462" s="14" t="str">
        <f t="shared" si="318"/>
        <v>N/A</v>
      </c>
    </row>
    <row r="1463" spans="1:18" x14ac:dyDescent="0.2">
      <c r="A1463" s="8" t="s">
        <v>3899</v>
      </c>
      <c r="B1463" s="8" t="str">
        <f t="shared" si="308"/>
        <v>649</v>
      </c>
      <c r="C1463">
        <f t="shared" si="309"/>
        <v>3</v>
      </c>
      <c r="D1463">
        <f t="shared" si="320"/>
        <v>8</v>
      </c>
      <c r="E1463">
        <f t="shared" si="320"/>
        <v>13</v>
      </c>
      <c r="F1463">
        <f t="shared" si="320"/>
        <v>14</v>
      </c>
      <c r="G1463">
        <f t="shared" si="320"/>
        <v>19</v>
      </c>
      <c r="H1463" t="str">
        <f t="shared" si="311"/>
        <v>78</v>
      </c>
      <c r="I1463" t="str">
        <f t="shared" si="312"/>
        <v>1:No</v>
      </c>
      <c r="J1463" t="str">
        <f t="shared" si="313"/>
        <v>1:No</v>
      </c>
      <c r="K1463" t="str">
        <f t="shared" si="314"/>
        <v/>
      </c>
      <c r="L1463">
        <f t="shared" si="315"/>
        <v>1.0000000000000009E-2</v>
      </c>
      <c r="M1463" t="str">
        <f t="shared" si="316"/>
        <v>1:No</v>
      </c>
      <c r="N1463" t="str">
        <f>VLOOKUP(_xlfn.NUMBERVALUE(B1463),'guards lookup'!A:D,2,FALSE)</f>
        <v>Jeff Hornacek</v>
      </c>
      <c r="O1463" t="str">
        <f>VLOOKUP(_xlfn.NUMBERVALUE(B1463),'guards lookup'!A:D,3,FALSE)</f>
        <v>PHI</v>
      </c>
      <c r="P1463">
        <f>VLOOKUP(_xlfn.NUMBERVALUE(B1463),'guards lookup'!A:D,4,FALSE)</f>
        <v>1993</v>
      </c>
      <c r="Q1463" s="14" t="str">
        <f t="shared" si="317"/>
        <v>YES</v>
      </c>
      <c r="R1463" s="14" t="str">
        <f t="shared" si="318"/>
        <v>N/A</v>
      </c>
    </row>
    <row r="1464" spans="1:18" x14ac:dyDescent="0.2">
      <c r="A1464" s="8" t="s">
        <v>3900</v>
      </c>
      <c r="B1464" s="8" t="str">
        <f t="shared" si="308"/>
        <v>4681</v>
      </c>
      <c r="C1464">
        <f t="shared" si="309"/>
        <v>3</v>
      </c>
      <c r="D1464">
        <f t="shared" si="320"/>
        <v>8</v>
      </c>
      <c r="E1464">
        <f t="shared" si="320"/>
        <v>13</v>
      </c>
      <c r="F1464">
        <f t="shared" si="320"/>
        <v>14</v>
      </c>
      <c r="G1464">
        <f t="shared" si="320"/>
        <v>19</v>
      </c>
      <c r="H1464" t="str">
        <f t="shared" si="311"/>
        <v>24</v>
      </c>
      <c r="I1464" t="str">
        <f t="shared" si="312"/>
        <v>1:No</v>
      </c>
      <c r="J1464" t="str">
        <f t="shared" si="313"/>
        <v>1:No</v>
      </c>
      <c r="K1464" t="str">
        <f t="shared" si="314"/>
        <v/>
      </c>
      <c r="L1464">
        <f t="shared" si="315"/>
        <v>1.0000000000000009E-2</v>
      </c>
      <c r="M1464" t="str">
        <f t="shared" si="316"/>
        <v>1:No</v>
      </c>
      <c r="N1464" t="str">
        <f>VLOOKUP(_xlfn.NUMBERVALUE(B1464),'guards lookup'!A:D,2,FALSE)</f>
        <v>Jeremy Lamb</v>
      </c>
      <c r="O1464" t="str">
        <f>VLOOKUP(_xlfn.NUMBERVALUE(B1464),'guards lookup'!A:D,3,FALSE)</f>
        <v>CHO</v>
      </c>
      <c r="P1464">
        <f>VLOOKUP(_xlfn.NUMBERVALUE(B1464),'guards lookup'!A:D,4,FALSE)</f>
        <v>2016</v>
      </c>
      <c r="Q1464" s="14" t="str">
        <f t="shared" si="317"/>
        <v>YES</v>
      </c>
      <c r="R1464" s="14" t="str">
        <f t="shared" si="318"/>
        <v>N/A</v>
      </c>
    </row>
    <row r="1465" spans="1:18" x14ac:dyDescent="0.2">
      <c r="A1465" s="8" t="s">
        <v>3901</v>
      </c>
      <c r="B1465" s="8" t="str">
        <f t="shared" si="308"/>
        <v>3912</v>
      </c>
      <c r="C1465">
        <f t="shared" si="309"/>
        <v>4</v>
      </c>
      <c r="D1465">
        <f t="shared" si="320"/>
        <v>9</v>
      </c>
      <c r="E1465">
        <f t="shared" si="320"/>
        <v>14</v>
      </c>
      <c r="F1465">
        <f t="shared" si="320"/>
        <v>15</v>
      </c>
      <c r="G1465">
        <f t="shared" si="320"/>
        <v>20</v>
      </c>
      <c r="H1465" t="str">
        <f t="shared" si="311"/>
        <v>266</v>
      </c>
      <c r="I1465" t="str">
        <f t="shared" si="312"/>
        <v>1:No</v>
      </c>
      <c r="J1465" t="str">
        <f t="shared" si="313"/>
        <v>1:No</v>
      </c>
      <c r="K1465" t="str">
        <f t="shared" si="314"/>
        <v/>
      </c>
      <c r="L1465">
        <f t="shared" si="315"/>
        <v>1.0000000000000009E-2</v>
      </c>
      <c r="M1465" t="str">
        <f t="shared" si="316"/>
        <v>1:No</v>
      </c>
      <c r="N1465" t="str">
        <f>VLOOKUP(_xlfn.NUMBERVALUE(B1465),'guards lookup'!A:D,2,FALSE)</f>
        <v>Jerome Dyson</v>
      </c>
      <c r="O1465" t="str">
        <f>VLOOKUP(_xlfn.NUMBERVALUE(B1465),'guards lookup'!A:D,3,FALSE)</f>
        <v>NOH</v>
      </c>
      <c r="P1465">
        <f>VLOOKUP(_xlfn.NUMBERVALUE(B1465),'guards lookup'!A:D,4,FALSE)</f>
        <v>2012</v>
      </c>
      <c r="Q1465" s="14" t="str">
        <f t="shared" si="317"/>
        <v>YES</v>
      </c>
      <c r="R1465" s="14" t="str">
        <f t="shared" si="318"/>
        <v>N/A</v>
      </c>
    </row>
    <row r="1466" spans="1:18" x14ac:dyDescent="0.2">
      <c r="A1466" s="8" t="s">
        <v>3902</v>
      </c>
      <c r="B1466" s="8" t="str">
        <f t="shared" si="308"/>
        <v>977</v>
      </c>
      <c r="C1466">
        <f t="shared" si="309"/>
        <v>4</v>
      </c>
      <c r="D1466">
        <f t="shared" si="320"/>
        <v>9</v>
      </c>
      <c r="E1466">
        <f t="shared" si="320"/>
        <v>14</v>
      </c>
      <c r="F1466">
        <f t="shared" si="320"/>
        <v>15</v>
      </c>
      <c r="G1466">
        <f t="shared" si="320"/>
        <v>20</v>
      </c>
      <c r="H1466" t="str">
        <f t="shared" si="311"/>
        <v>346</v>
      </c>
      <c r="I1466" t="str">
        <f t="shared" si="312"/>
        <v>1:No</v>
      </c>
      <c r="J1466" t="str">
        <f t="shared" si="313"/>
        <v>1:No</v>
      </c>
      <c r="K1466" t="str">
        <f t="shared" si="314"/>
        <v/>
      </c>
      <c r="L1466">
        <f t="shared" si="315"/>
        <v>1.0000000000000009E-2</v>
      </c>
      <c r="M1466" t="str">
        <f t="shared" si="316"/>
        <v>1:No</v>
      </c>
      <c r="N1466" t="str">
        <f>VLOOKUP(_xlfn.NUMBERVALUE(B1466),'guards lookup'!A:D,2,FALSE)</f>
        <v>Jerome Harmon</v>
      </c>
      <c r="O1466" t="str">
        <f>VLOOKUP(_xlfn.NUMBERVALUE(B1466),'guards lookup'!A:D,3,FALSE)</f>
        <v>PHI</v>
      </c>
      <c r="P1466">
        <f>VLOOKUP(_xlfn.NUMBERVALUE(B1466),'guards lookup'!A:D,4,FALSE)</f>
        <v>1995</v>
      </c>
      <c r="Q1466" s="14" t="str">
        <f t="shared" si="317"/>
        <v>YES</v>
      </c>
      <c r="R1466" s="14" t="str">
        <f t="shared" si="318"/>
        <v>N/A</v>
      </c>
    </row>
    <row r="1467" spans="1:18" x14ac:dyDescent="0.2">
      <c r="A1467" s="8" t="s">
        <v>3903</v>
      </c>
      <c r="B1467" s="8" t="str">
        <f t="shared" si="308"/>
        <v>2676</v>
      </c>
      <c r="C1467">
        <f t="shared" si="309"/>
        <v>3</v>
      </c>
      <c r="D1467">
        <f t="shared" si="320"/>
        <v>8</v>
      </c>
      <c r="E1467">
        <f t="shared" si="320"/>
        <v>13</v>
      </c>
      <c r="F1467">
        <f t="shared" si="320"/>
        <v>14</v>
      </c>
      <c r="G1467">
        <f t="shared" si="320"/>
        <v>19</v>
      </c>
      <c r="H1467" t="str">
        <f t="shared" si="311"/>
        <v>87</v>
      </c>
      <c r="I1467" t="str">
        <f t="shared" si="312"/>
        <v>1:No</v>
      </c>
      <c r="J1467" t="str">
        <f t="shared" si="313"/>
        <v>1:No</v>
      </c>
      <c r="K1467" t="str">
        <f t="shared" si="314"/>
        <v/>
      </c>
      <c r="L1467">
        <f t="shared" si="315"/>
        <v>1.0000000000000009E-2</v>
      </c>
      <c r="M1467" t="str">
        <f t="shared" si="316"/>
        <v>1:No</v>
      </c>
      <c r="N1467" t="str">
        <f>VLOOKUP(_xlfn.NUMBERVALUE(B1467),'guards lookup'!A:D,2,FALSE)</f>
        <v>Jerry Stackhouse</v>
      </c>
      <c r="O1467" t="str">
        <f>VLOOKUP(_xlfn.NUMBERVALUE(B1467),'guards lookup'!A:D,3,FALSE)</f>
        <v>DAL</v>
      </c>
      <c r="P1467">
        <f>VLOOKUP(_xlfn.NUMBERVALUE(B1467),'guards lookup'!A:D,4,FALSE)</f>
        <v>2005</v>
      </c>
      <c r="Q1467" s="14" t="str">
        <f t="shared" si="317"/>
        <v>YES</v>
      </c>
      <c r="R1467" s="14" t="str">
        <f t="shared" si="318"/>
        <v>N/A</v>
      </c>
    </row>
    <row r="1468" spans="1:18" x14ac:dyDescent="0.2">
      <c r="A1468" s="8" t="s">
        <v>3904</v>
      </c>
      <c r="B1468" s="8" t="str">
        <f t="shared" si="308"/>
        <v>3211</v>
      </c>
      <c r="C1468">
        <f t="shared" si="309"/>
        <v>4</v>
      </c>
      <c r="D1468">
        <f t="shared" si="320"/>
        <v>9</v>
      </c>
      <c r="E1468">
        <f t="shared" si="320"/>
        <v>14</v>
      </c>
      <c r="F1468">
        <f t="shared" si="320"/>
        <v>15</v>
      </c>
      <c r="G1468">
        <f t="shared" si="320"/>
        <v>20</v>
      </c>
      <c r="H1468" t="str">
        <f t="shared" si="311"/>
        <v>184</v>
      </c>
      <c r="I1468" t="str">
        <f t="shared" si="312"/>
        <v>1:No</v>
      </c>
      <c r="J1468" t="str">
        <f t="shared" si="313"/>
        <v>1:No</v>
      </c>
      <c r="K1468" t="str">
        <f t="shared" si="314"/>
        <v/>
      </c>
      <c r="L1468">
        <f t="shared" si="315"/>
        <v>1.0000000000000009E-2</v>
      </c>
      <c r="M1468" t="str">
        <f t="shared" si="316"/>
        <v>1:No</v>
      </c>
      <c r="N1468" t="str">
        <f>VLOOKUP(_xlfn.NUMBERVALUE(B1468),'guards lookup'!A:D,2,FALSE)</f>
        <v>Jerry Stackhouse</v>
      </c>
      <c r="O1468" t="str">
        <f>VLOOKUP(_xlfn.NUMBERVALUE(B1468),'guards lookup'!A:D,3,FALSE)</f>
        <v>DAL</v>
      </c>
      <c r="P1468">
        <f>VLOOKUP(_xlfn.NUMBERVALUE(B1468),'guards lookup'!A:D,4,FALSE)</f>
        <v>2008</v>
      </c>
      <c r="Q1468" s="14" t="str">
        <f t="shared" si="317"/>
        <v>YES</v>
      </c>
      <c r="R1468" s="14" t="str">
        <f t="shared" si="318"/>
        <v>N/A</v>
      </c>
    </row>
    <row r="1469" spans="1:18" x14ac:dyDescent="0.2">
      <c r="A1469" s="8" t="s">
        <v>3905</v>
      </c>
      <c r="B1469" s="8" t="str">
        <f t="shared" si="308"/>
        <v>1146</v>
      </c>
      <c r="C1469">
        <f t="shared" si="309"/>
        <v>4</v>
      </c>
      <c r="D1469">
        <f t="shared" ref="D1469:G1484" si="321">FIND(",",$A1469,C1469+1)</f>
        <v>9</v>
      </c>
      <c r="E1469">
        <f t="shared" si="321"/>
        <v>14</v>
      </c>
      <c r="F1469">
        <f t="shared" si="321"/>
        <v>15</v>
      </c>
      <c r="G1469">
        <f t="shared" si="321"/>
        <v>20</v>
      </c>
      <c r="H1469" t="str">
        <f t="shared" si="311"/>
        <v>308</v>
      </c>
      <c r="I1469" t="str">
        <f t="shared" si="312"/>
        <v>1:No</v>
      </c>
      <c r="J1469" t="str">
        <f t="shared" si="313"/>
        <v>1:No</v>
      </c>
      <c r="K1469" t="str">
        <f t="shared" si="314"/>
        <v/>
      </c>
      <c r="L1469">
        <f t="shared" si="315"/>
        <v>1.0000000000000009E-2</v>
      </c>
      <c r="M1469" t="str">
        <f t="shared" si="316"/>
        <v>1:No</v>
      </c>
      <c r="N1469" t="str">
        <f>VLOOKUP(_xlfn.NUMBERVALUE(B1469),'guards lookup'!A:D,2,FALSE)</f>
        <v>Joe Dumars*</v>
      </c>
      <c r="O1469" t="str">
        <f>VLOOKUP(_xlfn.NUMBERVALUE(B1469),'guards lookup'!A:D,3,FALSE)</f>
        <v>DET</v>
      </c>
      <c r="P1469">
        <f>VLOOKUP(_xlfn.NUMBERVALUE(B1469),'guards lookup'!A:D,4,FALSE)</f>
        <v>1996</v>
      </c>
      <c r="Q1469" s="14" t="str">
        <f t="shared" si="317"/>
        <v>YES</v>
      </c>
      <c r="R1469" s="14" t="str">
        <f t="shared" si="318"/>
        <v>N/A</v>
      </c>
    </row>
    <row r="1470" spans="1:18" x14ac:dyDescent="0.2">
      <c r="A1470" s="8" t="s">
        <v>3906</v>
      </c>
      <c r="B1470" s="8" t="str">
        <f t="shared" si="308"/>
        <v>2502</v>
      </c>
      <c r="C1470">
        <f t="shared" si="309"/>
        <v>4</v>
      </c>
      <c r="D1470">
        <f t="shared" si="321"/>
        <v>9</v>
      </c>
      <c r="E1470">
        <f t="shared" si="321"/>
        <v>14</v>
      </c>
      <c r="F1470">
        <f t="shared" si="321"/>
        <v>15</v>
      </c>
      <c r="G1470">
        <f t="shared" si="321"/>
        <v>20</v>
      </c>
      <c r="H1470" t="str">
        <f t="shared" si="311"/>
        <v>398</v>
      </c>
      <c r="I1470" t="str">
        <f t="shared" si="312"/>
        <v>1:No</v>
      </c>
      <c r="J1470" t="str">
        <f t="shared" si="313"/>
        <v>1:No</v>
      </c>
      <c r="K1470" t="str">
        <f t="shared" si="314"/>
        <v/>
      </c>
      <c r="L1470">
        <f t="shared" si="315"/>
        <v>1.0000000000000009E-2</v>
      </c>
      <c r="M1470" t="str">
        <f t="shared" si="316"/>
        <v>1:No</v>
      </c>
      <c r="N1470" t="str">
        <f>VLOOKUP(_xlfn.NUMBERVALUE(B1470),'guards lookup'!A:D,2,FALSE)</f>
        <v>Joe Johnson</v>
      </c>
      <c r="O1470" t="str">
        <f>VLOOKUP(_xlfn.NUMBERVALUE(B1470),'guards lookup'!A:D,3,FALSE)</f>
        <v>PHO</v>
      </c>
      <c r="P1470">
        <f>VLOOKUP(_xlfn.NUMBERVALUE(B1470),'guards lookup'!A:D,4,FALSE)</f>
        <v>2004</v>
      </c>
      <c r="Q1470" s="14" t="str">
        <f t="shared" si="317"/>
        <v>YES</v>
      </c>
      <c r="R1470" s="14" t="str">
        <f t="shared" si="318"/>
        <v>N/A</v>
      </c>
    </row>
    <row r="1471" spans="1:18" x14ac:dyDescent="0.2">
      <c r="A1471" s="8" t="s">
        <v>3907</v>
      </c>
      <c r="B1471" s="8" t="str">
        <f t="shared" si="308"/>
        <v>816</v>
      </c>
      <c r="C1471">
        <f t="shared" si="309"/>
        <v>4</v>
      </c>
      <c r="D1471">
        <f t="shared" si="321"/>
        <v>9</v>
      </c>
      <c r="E1471">
        <f t="shared" si="321"/>
        <v>14</v>
      </c>
      <c r="F1471">
        <f t="shared" si="321"/>
        <v>15</v>
      </c>
      <c r="G1471">
        <f t="shared" si="321"/>
        <v>20</v>
      </c>
      <c r="H1471" t="str">
        <f t="shared" si="311"/>
        <v>214</v>
      </c>
      <c r="I1471" t="str">
        <f t="shared" si="312"/>
        <v>1:No</v>
      </c>
      <c r="J1471" t="str">
        <f t="shared" si="313"/>
        <v>1:No</v>
      </c>
      <c r="K1471" t="str">
        <f t="shared" si="314"/>
        <v/>
      </c>
      <c r="L1471">
        <f t="shared" si="315"/>
        <v>1.0000000000000009E-2</v>
      </c>
      <c r="M1471" t="str">
        <f t="shared" si="316"/>
        <v>1:No</v>
      </c>
      <c r="N1471" t="str">
        <f>VLOOKUP(_xlfn.NUMBERVALUE(B1471),'guards lookup'!A:D,2,FALSE)</f>
        <v>John Bagley</v>
      </c>
      <c r="O1471" t="str">
        <f>VLOOKUP(_xlfn.NUMBERVALUE(B1471),'guards lookup'!A:D,3,FALSE)</f>
        <v>ATL</v>
      </c>
      <c r="P1471">
        <f>VLOOKUP(_xlfn.NUMBERVALUE(B1471),'guards lookup'!A:D,4,FALSE)</f>
        <v>1994</v>
      </c>
      <c r="Q1471" s="14" t="str">
        <f t="shared" si="317"/>
        <v>YES</v>
      </c>
      <c r="R1471" s="14" t="str">
        <f t="shared" si="318"/>
        <v>N/A</v>
      </c>
    </row>
    <row r="1472" spans="1:18" x14ac:dyDescent="0.2">
      <c r="A1472" s="8" t="s">
        <v>3908</v>
      </c>
      <c r="B1472" s="8" t="str">
        <f t="shared" si="308"/>
        <v>1831</v>
      </c>
      <c r="C1472">
        <f t="shared" si="309"/>
        <v>3</v>
      </c>
      <c r="D1472">
        <f t="shared" si="321"/>
        <v>8</v>
      </c>
      <c r="E1472">
        <f t="shared" si="321"/>
        <v>13</v>
      </c>
      <c r="F1472">
        <f t="shared" si="321"/>
        <v>14</v>
      </c>
      <c r="G1472">
        <f t="shared" si="321"/>
        <v>19</v>
      </c>
      <c r="H1472" t="str">
        <f t="shared" si="311"/>
        <v>87</v>
      </c>
      <c r="I1472" t="str">
        <f t="shared" si="312"/>
        <v>1:No</v>
      </c>
      <c r="J1472" t="str">
        <f t="shared" si="313"/>
        <v>1:No</v>
      </c>
      <c r="K1472" t="str">
        <f t="shared" si="314"/>
        <v/>
      </c>
      <c r="L1472">
        <f t="shared" si="315"/>
        <v>1.0000000000000009E-2</v>
      </c>
      <c r="M1472" t="str">
        <f t="shared" si="316"/>
        <v>1:No</v>
      </c>
      <c r="N1472" t="str">
        <f>VLOOKUP(_xlfn.NUMBERVALUE(B1472),'guards lookup'!A:D,2,FALSE)</f>
        <v>John Celestand</v>
      </c>
      <c r="O1472" t="str">
        <f>VLOOKUP(_xlfn.NUMBERVALUE(B1472),'guards lookup'!A:D,3,FALSE)</f>
        <v>LAL</v>
      </c>
      <c r="P1472">
        <f>VLOOKUP(_xlfn.NUMBERVALUE(B1472),'guards lookup'!A:D,4,FALSE)</f>
        <v>2000</v>
      </c>
      <c r="Q1472" s="14" t="str">
        <f t="shared" si="317"/>
        <v>YES</v>
      </c>
      <c r="R1472" s="14" t="str">
        <f t="shared" si="318"/>
        <v>N/A</v>
      </c>
    </row>
    <row r="1473" spans="1:18" x14ac:dyDescent="0.2">
      <c r="A1473" s="8" t="s">
        <v>3909</v>
      </c>
      <c r="B1473" s="8" t="str">
        <f t="shared" si="308"/>
        <v>3919</v>
      </c>
      <c r="C1473">
        <f t="shared" si="309"/>
        <v>4</v>
      </c>
      <c r="D1473">
        <f t="shared" si="321"/>
        <v>9</v>
      </c>
      <c r="E1473">
        <f t="shared" si="321"/>
        <v>14</v>
      </c>
      <c r="F1473">
        <f t="shared" si="321"/>
        <v>15</v>
      </c>
      <c r="G1473">
        <f t="shared" si="321"/>
        <v>20</v>
      </c>
      <c r="H1473" t="str">
        <f t="shared" si="311"/>
        <v>206</v>
      </c>
      <c r="I1473" t="str">
        <f t="shared" si="312"/>
        <v>1:No</v>
      </c>
      <c r="J1473" t="str">
        <f t="shared" si="313"/>
        <v>1:No</v>
      </c>
      <c r="K1473" t="str">
        <f t="shared" si="314"/>
        <v/>
      </c>
      <c r="L1473">
        <f t="shared" si="315"/>
        <v>1.0000000000000009E-2</v>
      </c>
      <c r="M1473" t="str">
        <f t="shared" si="316"/>
        <v>1:No</v>
      </c>
      <c r="N1473" t="str">
        <f>VLOOKUP(_xlfn.NUMBERVALUE(B1473),'guards lookup'!A:D,2,FALSE)</f>
        <v>John Lucas III</v>
      </c>
      <c r="O1473" t="str">
        <f>VLOOKUP(_xlfn.NUMBERVALUE(B1473),'guards lookup'!A:D,3,FALSE)</f>
        <v>CHI</v>
      </c>
      <c r="P1473">
        <f>VLOOKUP(_xlfn.NUMBERVALUE(B1473),'guards lookup'!A:D,4,FALSE)</f>
        <v>2012</v>
      </c>
      <c r="Q1473" s="14" t="str">
        <f t="shared" si="317"/>
        <v>YES</v>
      </c>
      <c r="R1473" s="14" t="str">
        <f t="shared" si="318"/>
        <v>N/A</v>
      </c>
    </row>
    <row r="1474" spans="1:18" x14ac:dyDescent="0.2">
      <c r="A1474" s="8" t="s">
        <v>3910</v>
      </c>
      <c r="B1474" s="8" t="str">
        <f t="shared" si="308"/>
        <v>1314</v>
      </c>
      <c r="C1474">
        <f t="shared" si="309"/>
        <v>4</v>
      </c>
      <c r="D1474">
        <f t="shared" si="321"/>
        <v>9</v>
      </c>
      <c r="E1474">
        <f t="shared" si="321"/>
        <v>14</v>
      </c>
      <c r="F1474">
        <f t="shared" si="321"/>
        <v>15</v>
      </c>
      <c r="G1474">
        <f t="shared" si="321"/>
        <v>20</v>
      </c>
      <c r="H1474" t="str">
        <f t="shared" si="311"/>
        <v>361</v>
      </c>
      <c r="I1474" t="str">
        <f t="shared" si="312"/>
        <v>1:No</v>
      </c>
      <c r="J1474" t="str">
        <f t="shared" si="313"/>
        <v>1:No</v>
      </c>
      <c r="K1474" t="str">
        <f t="shared" si="314"/>
        <v/>
      </c>
      <c r="L1474">
        <f t="shared" si="315"/>
        <v>1.0000000000000009E-2</v>
      </c>
      <c r="M1474" t="str">
        <f t="shared" si="316"/>
        <v>1:No</v>
      </c>
      <c r="N1474" t="str">
        <f>VLOOKUP(_xlfn.NUMBERVALUE(B1474),'guards lookup'!A:D,2,FALSE)</f>
        <v>John Starks</v>
      </c>
      <c r="O1474" t="str">
        <f>VLOOKUP(_xlfn.NUMBERVALUE(B1474),'guards lookup'!A:D,3,FALSE)</f>
        <v>NYK</v>
      </c>
      <c r="P1474">
        <f>VLOOKUP(_xlfn.NUMBERVALUE(B1474),'guards lookup'!A:D,4,FALSE)</f>
        <v>1997</v>
      </c>
      <c r="Q1474" s="14" t="str">
        <f t="shared" si="317"/>
        <v>YES</v>
      </c>
      <c r="R1474" s="14" t="str">
        <f t="shared" si="318"/>
        <v>N/A</v>
      </c>
    </row>
    <row r="1475" spans="1:18" x14ac:dyDescent="0.2">
      <c r="A1475" s="8" t="s">
        <v>3911</v>
      </c>
      <c r="B1475" s="8" t="str">
        <f t="shared" si="308"/>
        <v>4692</v>
      </c>
      <c r="C1475">
        <f t="shared" si="309"/>
        <v>4</v>
      </c>
      <c r="D1475">
        <f t="shared" si="321"/>
        <v>9</v>
      </c>
      <c r="E1475">
        <f t="shared" si="321"/>
        <v>14</v>
      </c>
      <c r="F1475">
        <f t="shared" si="321"/>
        <v>15</v>
      </c>
      <c r="G1475">
        <f t="shared" si="321"/>
        <v>20</v>
      </c>
      <c r="H1475" t="str">
        <f t="shared" si="311"/>
        <v>116</v>
      </c>
      <c r="I1475" t="str">
        <f t="shared" si="312"/>
        <v>1:No</v>
      </c>
      <c r="J1475" t="str">
        <f t="shared" si="313"/>
        <v>1:No</v>
      </c>
      <c r="K1475" t="str">
        <f t="shared" si="314"/>
        <v/>
      </c>
      <c r="L1475">
        <f t="shared" si="315"/>
        <v>1.0000000000000009E-2</v>
      </c>
      <c r="M1475" t="str">
        <f t="shared" si="316"/>
        <v>1:No</v>
      </c>
      <c r="N1475" t="str">
        <f>VLOOKUP(_xlfn.NUMBERVALUE(B1475),'guards lookup'!A:D,2,FALSE)</f>
        <v>Jonathon Simmons</v>
      </c>
      <c r="O1475" t="str">
        <f>VLOOKUP(_xlfn.NUMBERVALUE(B1475),'guards lookup'!A:D,3,FALSE)</f>
        <v>SAS</v>
      </c>
      <c r="P1475">
        <f>VLOOKUP(_xlfn.NUMBERVALUE(B1475),'guards lookup'!A:D,4,FALSE)</f>
        <v>2016</v>
      </c>
      <c r="Q1475" s="14" t="str">
        <f t="shared" si="317"/>
        <v>YES</v>
      </c>
      <c r="R1475" s="14" t="str">
        <f t="shared" si="318"/>
        <v>N/A</v>
      </c>
    </row>
    <row r="1476" spans="1:18" x14ac:dyDescent="0.2">
      <c r="A1476" s="8" t="s">
        <v>3912</v>
      </c>
      <c r="B1476" s="8" t="str">
        <f t="shared" si="308"/>
        <v>1671</v>
      </c>
      <c r="C1476">
        <f t="shared" si="309"/>
        <v>4</v>
      </c>
      <c r="D1476">
        <f t="shared" si="321"/>
        <v>9</v>
      </c>
      <c r="E1476">
        <f t="shared" si="321"/>
        <v>14</v>
      </c>
      <c r="F1476">
        <f t="shared" si="321"/>
        <v>15</v>
      </c>
      <c r="G1476">
        <f t="shared" si="321"/>
        <v>20</v>
      </c>
      <c r="H1476" t="str">
        <f t="shared" si="311"/>
        <v>382</v>
      </c>
      <c r="I1476" t="str">
        <f t="shared" si="312"/>
        <v>1:No</v>
      </c>
      <c r="J1476" t="str">
        <f t="shared" si="313"/>
        <v>1:No</v>
      </c>
      <c r="K1476" t="str">
        <f t="shared" si="314"/>
        <v/>
      </c>
      <c r="L1476">
        <f t="shared" si="315"/>
        <v>1.0000000000000009E-2</v>
      </c>
      <c r="M1476" t="str">
        <f t="shared" si="316"/>
        <v>1:No</v>
      </c>
      <c r="N1476" t="str">
        <f>VLOOKUP(_xlfn.NUMBERVALUE(B1476),'guards lookup'!A:D,2,FALSE)</f>
        <v>Kenny Anderson</v>
      </c>
      <c r="O1476" t="str">
        <f>VLOOKUP(_xlfn.NUMBERVALUE(B1476),'guards lookup'!A:D,3,FALSE)</f>
        <v>BOS</v>
      </c>
      <c r="P1476">
        <f>VLOOKUP(_xlfn.NUMBERVALUE(B1476),'guards lookup'!A:D,4,FALSE)</f>
        <v>1999</v>
      </c>
      <c r="Q1476" s="14" t="str">
        <f t="shared" si="317"/>
        <v>YES</v>
      </c>
      <c r="R1476" s="14" t="str">
        <f t="shared" si="318"/>
        <v>N/A</v>
      </c>
    </row>
    <row r="1477" spans="1:18" x14ac:dyDescent="0.2">
      <c r="A1477" s="8" t="s">
        <v>3913</v>
      </c>
      <c r="B1477" s="8" t="str">
        <f t="shared" si="308"/>
        <v>2181</v>
      </c>
      <c r="C1477">
        <f t="shared" si="309"/>
        <v>2</v>
      </c>
      <c r="D1477">
        <f t="shared" si="321"/>
        <v>7</v>
      </c>
      <c r="E1477">
        <f t="shared" si="321"/>
        <v>12</v>
      </c>
      <c r="F1477">
        <f t="shared" si="321"/>
        <v>13</v>
      </c>
      <c r="G1477">
        <f t="shared" si="321"/>
        <v>18</v>
      </c>
      <c r="H1477" t="str">
        <f t="shared" si="311"/>
        <v>5</v>
      </c>
      <c r="I1477" t="str">
        <f t="shared" si="312"/>
        <v>1:No</v>
      </c>
      <c r="J1477" t="str">
        <f t="shared" si="313"/>
        <v>1:No</v>
      </c>
      <c r="K1477" t="str">
        <f t="shared" si="314"/>
        <v/>
      </c>
      <c r="L1477">
        <f t="shared" si="315"/>
        <v>1.0000000000000009E-2</v>
      </c>
      <c r="M1477" t="str">
        <f t="shared" si="316"/>
        <v>1:No</v>
      </c>
      <c r="N1477" t="str">
        <f>VLOOKUP(_xlfn.NUMBERVALUE(B1477),'guards lookup'!A:D,2,FALSE)</f>
        <v>Kenny Anderson</v>
      </c>
      <c r="O1477" t="str">
        <f>VLOOKUP(_xlfn.NUMBERVALUE(B1477),'guards lookup'!A:D,3,FALSE)</f>
        <v>BOS</v>
      </c>
      <c r="P1477">
        <f>VLOOKUP(_xlfn.NUMBERVALUE(B1477),'guards lookup'!A:D,4,FALSE)</f>
        <v>2002</v>
      </c>
      <c r="Q1477" s="14" t="str">
        <f t="shared" si="317"/>
        <v>YES</v>
      </c>
      <c r="R1477" s="14" t="str">
        <f t="shared" si="318"/>
        <v>N/A</v>
      </c>
    </row>
    <row r="1478" spans="1:18" x14ac:dyDescent="0.2">
      <c r="A1478" s="8" t="s">
        <v>3914</v>
      </c>
      <c r="B1478" s="8" t="str">
        <f t="shared" si="308"/>
        <v>2183</v>
      </c>
      <c r="C1478">
        <f t="shared" si="309"/>
        <v>4</v>
      </c>
      <c r="D1478">
        <f t="shared" si="321"/>
        <v>9</v>
      </c>
      <c r="E1478">
        <f t="shared" si="321"/>
        <v>14</v>
      </c>
      <c r="F1478">
        <f t="shared" si="321"/>
        <v>15</v>
      </c>
      <c r="G1478">
        <f t="shared" si="321"/>
        <v>20</v>
      </c>
      <c r="H1478" t="str">
        <f t="shared" si="311"/>
        <v>260</v>
      </c>
      <c r="I1478" t="str">
        <f t="shared" si="312"/>
        <v>1:No</v>
      </c>
      <c r="J1478" t="str">
        <f t="shared" si="313"/>
        <v>1:No</v>
      </c>
      <c r="K1478" t="str">
        <f t="shared" si="314"/>
        <v/>
      </c>
      <c r="L1478">
        <f t="shared" si="315"/>
        <v>1.0000000000000009E-2</v>
      </c>
      <c r="M1478" t="str">
        <f t="shared" si="316"/>
        <v>1:No</v>
      </c>
      <c r="N1478" t="str">
        <f>VLOOKUP(_xlfn.NUMBERVALUE(B1478),'guards lookup'!A:D,2,FALSE)</f>
        <v>Kerry Kittles</v>
      </c>
      <c r="O1478" t="str">
        <f>VLOOKUP(_xlfn.NUMBERVALUE(B1478),'guards lookup'!A:D,3,FALSE)</f>
        <v>NJN</v>
      </c>
      <c r="P1478">
        <f>VLOOKUP(_xlfn.NUMBERVALUE(B1478),'guards lookup'!A:D,4,FALSE)</f>
        <v>2002</v>
      </c>
      <c r="Q1478" s="14" t="str">
        <f t="shared" si="317"/>
        <v>YES</v>
      </c>
      <c r="R1478" s="14" t="str">
        <f t="shared" si="318"/>
        <v>N/A</v>
      </c>
    </row>
    <row r="1479" spans="1:18" x14ac:dyDescent="0.2">
      <c r="A1479" s="8" t="s">
        <v>3915</v>
      </c>
      <c r="B1479" s="8" t="str">
        <f t="shared" si="308"/>
        <v>4120</v>
      </c>
      <c r="C1479">
        <f t="shared" si="309"/>
        <v>4</v>
      </c>
      <c r="D1479">
        <f t="shared" si="321"/>
        <v>9</v>
      </c>
      <c r="E1479">
        <f t="shared" si="321"/>
        <v>14</v>
      </c>
      <c r="F1479">
        <f t="shared" si="321"/>
        <v>15</v>
      </c>
      <c r="G1479">
        <f t="shared" si="321"/>
        <v>20</v>
      </c>
      <c r="H1479" t="str">
        <f t="shared" si="311"/>
        <v>443</v>
      </c>
      <c r="I1479" t="str">
        <f t="shared" si="312"/>
        <v>1:No</v>
      </c>
      <c r="J1479" t="str">
        <f t="shared" si="313"/>
        <v>1:No</v>
      </c>
      <c r="K1479" t="str">
        <f t="shared" si="314"/>
        <v/>
      </c>
      <c r="L1479">
        <f t="shared" si="315"/>
        <v>1.0000000000000009E-2</v>
      </c>
      <c r="M1479" t="str">
        <f t="shared" si="316"/>
        <v>1:No</v>
      </c>
      <c r="N1479" t="str">
        <f>VLOOKUP(_xlfn.NUMBERVALUE(B1479),'guards lookup'!A:D,2,FALSE)</f>
        <v>Kevin Murphy</v>
      </c>
      <c r="O1479" t="str">
        <f>VLOOKUP(_xlfn.NUMBERVALUE(B1479),'guards lookup'!A:D,3,FALSE)</f>
        <v>UTA</v>
      </c>
      <c r="P1479">
        <f>VLOOKUP(_xlfn.NUMBERVALUE(B1479),'guards lookup'!A:D,4,FALSE)</f>
        <v>2013</v>
      </c>
      <c r="Q1479" s="14" t="str">
        <f t="shared" si="317"/>
        <v>YES</v>
      </c>
      <c r="R1479" s="14" t="str">
        <f t="shared" si="318"/>
        <v>N/A</v>
      </c>
    </row>
    <row r="1480" spans="1:18" x14ac:dyDescent="0.2">
      <c r="A1480" s="8" t="s">
        <v>3916</v>
      </c>
      <c r="B1480" s="8" t="str">
        <f t="shared" si="308"/>
        <v>367</v>
      </c>
      <c r="C1480">
        <f t="shared" si="309"/>
        <v>4</v>
      </c>
      <c r="D1480">
        <f t="shared" si="321"/>
        <v>9</v>
      </c>
      <c r="E1480">
        <f t="shared" si="321"/>
        <v>14</v>
      </c>
      <c r="F1480">
        <f t="shared" si="321"/>
        <v>15</v>
      </c>
      <c r="G1480">
        <f t="shared" si="321"/>
        <v>20</v>
      </c>
      <c r="H1480" t="str">
        <f t="shared" si="311"/>
        <v>393</v>
      </c>
      <c r="I1480" t="str">
        <f t="shared" si="312"/>
        <v>1:No</v>
      </c>
      <c r="J1480" t="str">
        <f t="shared" si="313"/>
        <v>1:No</v>
      </c>
      <c r="K1480" t="str">
        <f t="shared" si="314"/>
        <v/>
      </c>
      <c r="L1480">
        <f t="shared" si="315"/>
        <v>1.0000000000000009E-2</v>
      </c>
      <c r="M1480" t="str">
        <f t="shared" si="316"/>
        <v>1:No</v>
      </c>
      <c r="N1480" t="str">
        <f>VLOOKUP(_xlfn.NUMBERVALUE(B1480),'guards lookup'!A:D,2,FALSE)</f>
        <v>Kurk Lee</v>
      </c>
      <c r="O1480" t="str">
        <f>VLOOKUP(_xlfn.NUMBERVALUE(B1480),'guards lookup'!A:D,3,FALSE)</f>
        <v>NJN</v>
      </c>
      <c r="P1480">
        <f>VLOOKUP(_xlfn.NUMBERVALUE(B1480),'guards lookup'!A:D,4,FALSE)</f>
        <v>1991</v>
      </c>
      <c r="Q1480" s="14" t="str">
        <f t="shared" si="317"/>
        <v>YES</v>
      </c>
      <c r="R1480" s="14" t="str">
        <f t="shared" si="318"/>
        <v>N/A</v>
      </c>
    </row>
    <row r="1481" spans="1:18" x14ac:dyDescent="0.2">
      <c r="A1481" s="8" t="s">
        <v>3917</v>
      </c>
      <c r="B1481" s="8" t="str">
        <f t="shared" si="308"/>
        <v>3228</v>
      </c>
      <c r="C1481">
        <f t="shared" si="309"/>
        <v>4</v>
      </c>
      <c r="D1481">
        <f t="shared" si="321"/>
        <v>9</v>
      </c>
      <c r="E1481">
        <f t="shared" si="321"/>
        <v>14</v>
      </c>
      <c r="F1481">
        <f t="shared" si="321"/>
        <v>15</v>
      </c>
      <c r="G1481">
        <f t="shared" si="321"/>
        <v>20</v>
      </c>
      <c r="H1481" t="str">
        <f t="shared" si="311"/>
        <v>102</v>
      </c>
      <c r="I1481" t="str">
        <f t="shared" si="312"/>
        <v>1:No</v>
      </c>
      <c r="J1481" t="str">
        <f t="shared" si="313"/>
        <v>1:No</v>
      </c>
      <c r="K1481" t="str">
        <f t="shared" si="314"/>
        <v/>
      </c>
      <c r="L1481">
        <f t="shared" si="315"/>
        <v>1.0000000000000009E-2</v>
      </c>
      <c r="M1481" t="str">
        <f t="shared" si="316"/>
        <v>1:No</v>
      </c>
      <c r="N1481" t="str">
        <f>VLOOKUP(_xlfn.NUMBERVALUE(B1481),'guards lookup'!A:D,2,FALSE)</f>
        <v>Kyle Korver</v>
      </c>
      <c r="O1481" t="str">
        <f>VLOOKUP(_xlfn.NUMBERVALUE(B1481),'guards lookup'!A:D,3,FALSE)</f>
        <v>TOT</v>
      </c>
      <c r="P1481">
        <f>VLOOKUP(_xlfn.NUMBERVALUE(B1481),'guards lookup'!A:D,4,FALSE)</f>
        <v>2008</v>
      </c>
      <c r="Q1481" s="14" t="str">
        <f t="shared" si="317"/>
        <v>YES</v>
      </c>
      <c r="R1481" s="14" t="str">
        <f t="shared" si="318"/>
        <v>N/A</v>
      </c>
    </row>
    <row r="1482" spans="1:18" x14ac:dyDescent="0.2">
      <c r="A1482" s="8" t="s">
        <v>3918</v>
      </c>
      <c r="B1482" s="8" t="str">
        <f t="shared" si="308"/>
        <v>1676</v>
      </c>
      <c r="C1482">
        <f t="shared" si="309"/>
        <v>4</v>
      </c>
      <c r="D1482">
        <f t="shared" si="321"/>
        <v>9</v>
      </c>
      <c r="E1482">
        <f t="shared" si="321"/>
        <v>14</v>
      </c>
      <c r="F1482">
        <f t="shared" si="321"/>
        <v>15</v>
      </c>
      <c r="G1482">
        <f t="shared" si="321"/>
        <v>20</v>
      </c>
      <c r="H1482" t="str">
        <f t="shared" si="311"/>
        <v>227</v>
      </c>
      <c r="I1482" t="str">
        <f t="shared" si="312"/>
        <v>1:No</v>
      </c>
      <c r="J1482" t="str">
        <f t="shared" si="313"/>
        <v>1:No</v>
      </c>
      <c r="K1482" t="str">
        <f t="shared" si="314"/>
        <v/>
      </c>
      <c r="L1482">
        <f t="shared" si="315"/>
        <v>1.0000000000000009E-2</v>
      </c>
      <c r="M1482" t="str">
        <f t="shared" si="316"/>
        <v>1:No</v>
      </c>
      <c r="N1482" t="str">
        <f>VLOOKUP(_xlfn.NUMBERVALUE(B1482),'guards lookup'!A:D,2,FALSE)</f>
        <v>LaMark Baker</v>
      </c>
      <c r="O1482" t="str">
        <f>VLOOKUP(_xlfn.NUMBERVALUE(B1482),'guards lookup'!A:D,3,FALSE)</f>
        <v>TOR</v>
      </c>
      <c r="P1482">
        <f>VLOOKUP(_xlfn.NUMBERVALUE(B1482),'guards lookup'!A:D,4,FALSE)</f>
        <v>1999</v>
      </c>
      <c r="Q1482" s="14" t="str">
        <f t="shared" si="317"/>
        <v>YES</v>
      </c>
      <c r="R1482" s="14" t="str">
        <f t="shared" si="318"/>
        <v>N/A</v>
      </c>
    </row>
    <row r="1483" spans="1:18" x14ac:dyDescent="0.2">
      <c r="A1483" s="8" t="s">
        <v>3919</v>
      </c>
      <c r="B1483" s="8" t="str">
        <f t="shared" si="308"/>
        <v>524</v>
      </c>
      <c r="C1483">
        <f t="shared" si="309"/>
        <v>4</v>
      </c>
      <c r="D1483">
        <f t="shared" si="321"/>
        <v>9</v>
      </c>
      <c r="E1483">
        <f t="shared" si="321"/>
        <v>14</v>
      </c>
      <c r="F1483">
        <f t="shared" si="321"/>
        <v>15</v>
      </c>
      <c r="G1483">
        <f t="shared" si="321"/>
        <v>20</v>
      </c>
      <c r="H1483" t="str">
        <f t="shared" si="311"/>
        <v>333</v>
      </c>
      <c r="I1483" t="str">
        <f t="shared" si="312"/>
        <v>1:No</v>
      </c>
      <c r="J1483" t="str">
        <f t="shared" si="313"/>
        <v>1:No</v>
      </c>
      <c r="K1483" t="str">
        <f t="shared" si="314"/>
        <v/>
      </c>
      <c r="L1483">
        <f t="shared" si="315"/>
        <v>1.0000000000000009E-2</v>
      </c>
      <c r="M1483" t="str">
        <f t="shared" si="316"/>
        <v>1:No</v>
      </c>
      <c r="N1483" t="str">
        <f>VLOOKUP(_xlfn.NUMBERVALUE(B1483),'guards lookup'!A:D,2,FALSE)</f>
        <v>Larry Robinson</v>
      </c>
      <c r="O1483" t="str">
        <f>VLOOKUP(_xlfn.NUMBERVALUE(B1483),'guards lookup'!A:D,3,FALSE)</f>
        <v>BOS</v>
      </c>
      <c r="P1483">
        <f>VLOOKUP(_xlfn.NUMBERVALUE(B1483),'guards lookup'!A:D,4,FALSE)</f>
        <v>1992</v>
      </c>
      <c r="Q1483" s="14" t="str">
        <f t="shared" si="317"/>
        <v>YES</v>
      </c>
      <c r="R1483" s="14" t="str">
        <f t="shared" si="318"/>
        <v>N/A</v>
      </c>
    </row>
    <row r="1484" spans="1:18" x14ac:dyDescent="0.2">
      <c r="A1484" s="8" t="s">
        <v>3920</v>
      </c>
      <c r="B1484" s="8" t="str">
        <f t="shared" si="308"/>
        <v>831</v>
      </c>
      <c r="C1484">
        <f t="shared" si="309"/>
        <v>3</v>
      </c>
      <c r="D1484">
        <f t="shared" si="321"/>
        <v>8</v>
      </c>
      <c r="E1484">
        <f t="shared" si="321"/>
        <v>13</v>
      </c>
      <c r="F1484">
        <f t="shared" si="321"/>
        <v>14</v>
      </c>
      <c r="G1484">
        <f t="shared" si="321"/>
        <v>19</v>
      </c>
      <c r="H1484" t="str">
        <f t="shared" si="311"/>
        <v>75</v>
      </c>
      <c r="I1484" t="str">
        <f t="shared" si="312"/>
        <v>1:No</v>
      </c>
      <c r="J1484" t="str">
        <f t="shared" si="313"/>
        <v>1:No</v>
      </c>
      <c r="K1484" t="str">
        <f t="shared" si="314"/>
        <v/>
      </c>
      <c r="L1484">
        <f t="shared" si="315"/>
        <v>1.0000000000000009E-2</v>
      </c>
      <c r="M1484" t="str">
        <f t="shared" si="316"/>
        <v>1:No</v>
      </c>
      <c r="N1484" t="str">
        <f>VLOOKUP(_xlfn.NUMBERVALUE(B1484),'guards lookup'!A:D,2,FALSE)</f>
        <v>Larry Robinson</v>
      </c>
      <c r="O1484" t="str">
        <f>VLOOKUP(_xlfn.NUMBERVALUE(B1484),'guards lookup'!A:D,3,FALSE)</f>
        <v>HOU</v>
      </c>
      <c r="P1484">
        <f>VLOOKUP(_xlfn.NUMBERVALUE(B1484),'guards lookup'!A:D,4,FALSE)</f>
        <v>1994</v>
      </c>
      <c r="Q1484" s="14" t="str">
        <f t="shared" si="317"/>
        <v>YES</v>
      </c>
      <c r="R1484" s="14" t="str">
        <f t="shared" si="318"/>
        <v>N/A</v>
      </c>
    </row>
    <row r="1485" spans="1:18" x14ac:dyDescent="0.2">
      <c r="A1485" s="8" t="s">
        <v>3921</v>
      </c>
      <c r="B1485" s="8" t="str">
        <f t="shared" ref="B1485:B1548" si="322">MID(A1485, G1485+1,LEN(A1485)-G1485)</f>
        <v>2518</v>
      </c>
      <c r="C1485">
        <f t="shared" ref="C1485:C1548" si="323">FIND(",",A1485)</f>
        <v>4</v>
      </c>
      <c r="D1485">
        <f t="shared" ref="D1485:G1500" si="324">FIND(",",$A1485,C1485+1)</f>
        <v>9</v>
      </c>
      <c r="E1485">
        <f t="shared" si="324"/>
        <v>14</v>
      </c>
      <c r="F1485">
        <f t="shared" si="324"/>
        <v>15</v>
      </c>
      <c r="G1485">
        <f t="shared" si="324"/>
        <v>20</v>
      </c>
      <c r="H1485" t="str">
        <f t="shared" ref="H1485:H1548" si="325">LEFT(A1485,C1485-1)</f>
        <v>307</v>
      </c>
      <c r="I1485" t="str">
        <f t="shared" ref="I1485:I1548" si="326">MID(A1485,C1485+1,D1485-C1485-1)</f>
        <v>1:No</v>
      </c>
      <c r="J1485" t="str">
        <f t="shared" ref="J1485:J1548" si="327">MID(A1485,D1485+1,E1485-D1485-1)</f>
        <v>1:No</v>
      </c>
      <c r="K1485" t="str">
        <f t="shared" ref="K1485:K1548" si="328">MID(A1485,E1485+1,F1485-E1485-1)</f>
        <v/>
      </c>
      <c r="L1485">
        <f t="shared" ref="L1485:L1548" si="329">IF(J1485="1:No",1-_xlfn.NUMBERVALUE(MID(A1485,F1485+1,G1485-F1485-1)),_xlfn.NUMBERVALUE(MID(A1485,F1485+1,G1485-F1485-1)))</f>
        <v>1.0000000000000009E-2</v>
      </c>
      <c r="M1485" t="str">
        <f t="shared" ref="M1485:M1548" si="330">IF(L1485&lt;$G$5,"1:No","2:Yes")</f>
        <v>1:No</v>
      </c>
      <c r="N1485" t="str">
        <f>VLOOKUP(_xlfn.NUMBERVALUE(B1485),'guards lookup'!A:D,2,FALSE)</f>
        <v>Leandro Barbosa</v>
      </c>
      <c r="O1485" t="str">
        <f>VLOOKUP(_xlfn.NUMBERVALUE(B1485),'guards lookup'!A:D,3,FALSE)</f>
        <v>PHO</v>
      </c>
      <c r="P1485">
        <f>VLOOKUP(_xlfn.NUMBERVALUE(B1485),'guards lookup'!A:D,4,FALSE)</f>
        <v>2004</v>
      </c>
      <c r="Q1485" s="14" t="str">
        <f t="shared" ref="Q1485:Q1548" si="331">IF(I1485&lt;&gt;M1485, "NO", "YES")</f>
        <v>YES</v>
      </c>
      <c r="R1485" s="14" t="str">
        <f t="shared" ref="R1485:R1548" si="332">IF(Q1485="YES", "N/A", IF(I1485="2:Yes", "Overrated", "Snubbed"))</f>
        <v>N/A</v>
      </c>
    </row>
    <row r="1486" spans="1:18" x14ac:dyDescent="0.2">
      <c r="A1486" s="8" t="s">
        <v>3922</v>
      </c>
      <c r="B1486" s="8" t="str">
        <f t="shared" si="322"/>
        <v>3231</v>
      </c>
      <c r="C1486">
        <f t="shared" si="323"/>
        <v>4</v>
      </c>
      <c r="D1486">
        <f t="shared" si="324"/>
        <v>9</v>
      </c>
      <c r="E1486">
        <f t="shared" si="324"/>
        <v>14</v>
      </c>
      <c r="F1486">
        <f t="shared" si="324"/>
        <v>15</v>
      </c>
      <c r="G1486">
        <f t="shared" si="324"/>
        <v>20</v>
      </c>
      <c r="H1486" t="str">
        <f t="shared" si="325"/>
        <v>405</v>
      </c>
      <c r="I1486" t="str">
        <f t="shared" si="326"/>
        <v>1:No</v>
      </c>
      <c r="J1486" t="str">
        <f t="shared" si="327"/>
        <v>1:No</v>
      </c>
      <c r="K1486" t="str">
        <f t="shared" si="328"/>
        <v/>
      </c>
      <c r="L1486">
        <f t="shared" si="329"/>
        <v>1.0000000000000009E-2</v>
      </c>
      <c r="M1486" t="str">
        <f t="shared" si="330"/>
        <v>1:No</v>
      </c>
      <c r="N1486" t="str">
        <f>VLOOKUP(_xlfn.NUMBERVALUE(B1486),'guards lookup'!A:D,2,FALSE)</f>
        <v>Leandro Barbosa</v>
      </c>
      <c r="O1486" t="str">
        <f>VLOOKUP(_xlfn.NUMBERVALUE(B1486),'guards lookup'!A:D,3,FALSE)</f>
        <v>PHO</v>
      </c>
      <c r="P1486">
        <f>VLOOKUP(_xlfn.NUMBERVALUE(B1486),'guards lookup'!A:D,4,FALSE)</f>
        <v>2008</v>
      </c>
      <c r="Q1486" s="14" t="str">
        <f t="shared" si="331"/>
        <v>YES</v>
      </c>
      <c r="R1486" s="14" t="str">
        <f t="shared" si="332"/>
        <v>N/A</v>
      </c>
    </row>
    <row r="1487" spans="1:18" x14ac:dyDescent="0.2">
      <c r="A1487" s="8" t="s">
        <v>3923</v>
      </c>
      <c r="B1487" s="8" t="str">
        <f t="shared" si="322"/>
        <v>3574</v>
      </c>
      <c r="C1487">
        <f t="shared" si="323"/>
        <v>3</v>
      </c>
      <c r="D1487">
        <f t="shared" si="324"/>
        <v>8</v>
      </c>
      <c r="E1487">
        <f t="shared" si="324"/>
        <v>13</v>
      </c>
      <c r="F1487">
        <f t="shared" si="324"/>
        <v>14</v>
      </c>
      <c r="G1487">
        <f t="shared" si="324"/>
        <v>19</v>
      </c>
      <c r="H1487" t="str">
        <f t="shared" si="325"/>
        <v>90</v>
      </c>
      <c r="I1487" t="str">
        <f t="shared" si="326"/>
        <v>1:No</v>
      </c>
      <c r="J1487" t="str">
        <f t="shared" si="327"/>
        <v>1:No</v>
      </c>
      <c r="K1487" t="str">
        <f t="shared" si="328"/>
        <v/>
      </c>
      <c r="L1487">
        <f t="shared" si="329"/>
        <v>1.0000000000000009E-2</v>
      </c>
      <c r="M1487" t="str">
        <f t="shared" si="330"/>
        <v>1:No</v>
      </c>
      <c r="N1487" t="str">
        <f>VLOOKUP(_xlfn.NUMBERVALUE(B1487),'guards lookup'!A:D,2,FALSE)</f>
        <v>Leandro Barbosa</v>
      </c>
      <c r="O1487" t="str">
        <f>VLOOKUP(_xlfn.NUMBERVALUE(B1487),'guards lookup'!A:D,3,FALSE)</f>
        <v>PHO</v>
      </c>
      <c r="P1487">
        <f>VLOOKUP(_xlfn.NUMBERVALUE(B1487),'guards lookup'!A:D,4,FALSE)</f>
        <v>2010</v>
      </c>
      <c r="Q1487" s="14" t="str">
        <f t="shared" si="331"/>
        <v>YES</v>
      </c>
      <c r="R1487" s="14" t="str">
        <f t="shared" si="332"/>
        <v>N/A</v>
      </c>
    </row>
    <row r="1488" spans="1:18" x14ac:dyDescent="0.2">
      <c r="A1488" s="8" t="s">
        <v>3924</v>
      </c>
      <c r="B1488" s="8" t="str">
        <f t="shared" si="322"/>
        <v>373</v>
      </c>
      <c r="C1488">
        <f t="shared" si="323"/>
        <v>4</v>
      </c>
      <c r="D1488">
        <f t="shared" si="324"/>
        <v>9</v>
      </c>
      <c r="E1488">
        <f t="shared" si="324"/>
        <v>14</v>
      </c>
      <c r="F1488">
        <f t="shared" si="324"/>
        <v>15</v>
      </c>
      <c r="G1488">
        <f t="shared" si="324"/>
        <v>20</v>
      </c>
      <c r="H1488" t="str">
        <f t="shared" si="325"/>
        <v>369</v>
      </c>
      <c r="I1488" t="str">
        <f t="shared" si="326"/>
        <v>1:No</v>
      </c>
      <c r="J1488" t="str">
        <f t="shared" si="327"/>
        <v>1:No</v>
      </c>
      <c r="K1488" t="str">
        <f t="shared" si="328"/>
        <v/>
      </c>
      <c r="L1488">
        <f t="shared" si="329"/>
        <v>1.0000000000000009E-2</v>
      </c>
      <c r="M1488" t="str">
        <f t="shared" si="330"/>
        <v>1:No</v>
      </c>
      <c r="N1488" t="str">
        <f>VLOOKUP(_xlfn.NUMBERVALUE(B1488),'guards lookup'!A:D,2,FALSE)</f>
        <v>Lester Conner</v>
      </c>
      <c r="O1488" t="str">
        <f>VLOOKUP(_xlfn.NUMBERVALUE(B1488),'guards lookup'!A:D,3,FALSE)</f>
        <v>TOT</v>
      </c>
      <c r="P1488">
        <f>VLOOKUP(_xlfn.NUMBERVALUE(B1488),'guards lookup'!A:D,4,FALSE)</f>
        <v>1991</v>
      </c>
      <c r="Q1488" s="14" t="str">
        <f t="shared" si="331"/>
        <v>YES</v>
      </c>
      <c r="R1488" s="14" t="str">
        <f t="shared" si="332"/>
        <v>N/A</v>
      </c>
    </row>
    <row r="1489" spans="1:18" x14ac:dyDescent="0.2">
      <c r="A1489" s="8" t="s">
        <v>3925</v>
      </c>
      <c r="B1489" s="8" t="str">
        <f t="shared" si="322"/>
        <v>1845</v>
      </c>
      <c r="C1489">
        <f t="shared" si="323"/>
        <v>4</v>
      </c>
      <c r="D1489">
        <f t="shared" si="324"/>
        <v>9</v>
      </c>
      <c r="E1489">
        <f t="shared" si="324"/>
        <v>14</v>
      </c>
      <c r="F1489">
        <f t="shared" si="324"/>
        <v>15</v>
      </c>
      <c r="G1489">
        <f t="shared" si="324"/>
        <v>20</v>
      </c>
      <c r="H1489" t="str">
        <f t="shared" si="325"/>
        <v>401</v>
      </c>
      <c r="I1489" t="str">
        <f t="shared" si="326"/>
        <v>1:No</v>
      </c>
      <c r="J1489" t="str">
        <f t="shared" si="327"/>
        <v>1:No</v>
      </c>
      <c r="K1489" t="str">
        <f t="shared" si="328"/>
        <v/>
      </c>
      <c r="L1489">
        <f t="shared" si="329"/>
        <v>1.0000000000000009E-2</v>
      </c>
      <c r="M1489" t="str">
        <f t="shared" si="330"/>
        <v>1:No</v>
      </c>
      <c r="N1489" t="str">
        <f>VLOOKUP(_xlfn.NUMBERVALUE(B1489),'guards lookup'!A:D,2,FALSE)</f>
        <v>Lindsey Hunter</v>
      </c>
      <c r="O1489" t="str">
        <f>VLOOKUP(_xlfn.NUMBERVALUE(B1489),'guards lookup'!A:D,3,FALSE)</f>
        <v>DET</v>
      </c>
      <c r="P1489">
        <f>VLOOKUP(_xlfn.NUMBERVALUE(B1489),'guards lookup'!A:D,4,FALSE)</f>
        <v>2000</v>
      </c>
      <c r="Q1489" s="14" t="str">
        <f t="shared" si="331"/>
        <v>YES</v>
      </c>
      <c r="R1489" s="14" t="str">
        <f t="shared" si="332"/>
        <v>N/A</v>
      </c>
    </row>
    <row r="1490" spans="1:18" x14ac:dyDescent="0.2">
      <c r="A1490" s="8" t="s">
        <v>3926</v>
      </c>
      <c r="B1490" s="8" t="str">
        <f t="shared" si="322"/>
        <v>530</v>
      </c>
      <c r="C1490">
        <f t="shared" si="323"/>
        <v>3</v>
      </c>
      <c r="D1490">
        <f t="shared" si="324"/>
        <v>8</v>
      </c>
      <c r="E1490">
        <f t="shared" si="324"/>
        <v>13</v>
      </c>
      <c r="F1490">
        <f t="shared" si="324"/>
        <v>14</v>
      </c>
      <c r="G1490">
        <f t="shared" si="324"/>
        <v>19</v>
      </c>
      <c r="H1490" t="str">
        <f t="shared" si="325"/>
        <v>99</v>
      </c>
      <c r="I1490" t="str">
        <f t="shared" si="326"/>
        <v>1:No</v>
      </c>
      <c r="J1490" t="str">
        <f t="shared" si="327"/>
        <v>1:No</v>
      </c>
      <c r="K1490" t="str">
        <f t="shared" si="328"/>
        <v/>
      </c>
      <c r="L1490">
        <f t="shared" si="329"/>
        <v>1.0000000000000009E-2</v>
      </c>
      <c r="M1490" t="str">
        <f t="shared" si="330"/>
        <v>1:No</v>
      </c>
      <c r="N1490" t="str">
        <f>VLOOKUP(_xlfn.NUMBERVALUE(B1490),'guards lookup'!A:D,2,FALSE)</f>
        <v>Mark Macon</v>
      </c>
      <c r="O1490" t="str">
        <f>VLOOKUP(_xlfn.NUMBERVALUE(B1490),'guards lookup'!A:D,3,FALSE)</f>
        <v>DEN</v>
      </c>
      <c r="P1490">
        <f>VLOOKUP(_xlfn.NUMBERVALUE(B1490),'guards lookup'!A:D,4,FALSE)</f>
        <v>1992</v>
      </c>
      <c r="Q1490" s="14" t="str">
        <f t="shared" si="331"/>
        <v>YES</v>
      </c>
      <c r="R1490" s="14" t="str">
        <f t="shared" si="332"/>
        <v>N/A</v>
      </c>
    </row>
    <row r="1491" spans="1:18" x14ac:dyDescent="0.2">
      <c r="A1491" s="8" t="s">
        <v>3927</v>
      </c>
      <c r="B1491" s="8" t="str">
        <f t="shared" si="322"/>
        <v>3764</v>
      </c>
      <c r="C1491">
        <f t="shared" si="323"/>
        <v>4</v>
      </c>
      <c r="D1491">
        <f t="shared" si="324"/>
        <v>9</v>
      </c>
      <c r="E1491">
        <f t="shared" si="324"/>
        <v>14</v>
      </c>
      <c r="F1491">
        <f t="shared" si="324"/>
        <v>15</v>
      </c>
      <c r="G1491">
        <f t="shared" si="324"/>
        <v>20</v>
      </c>
      <c r="H1491" t="str">
        <f t="shared" si="325"/>
        <v>434</v>
      </c>
      <c r="I1491" t="str">
        <f t="shared" si="326"/>
        <v>1:No</v>
      </c>
      <c r="J1491" t="str">
        <f t="shared" si="327"/>
        <v>1:No</v>
      </c>
      <c r="K1491" t="str">
        <f t="shared" si="328"/>
        <v/>
      </c>
      <c r="L1491">
        <f t="shared" si="329"/>
        <v>1.0000000000000009E-2</v>
      </c>
      <c r="M1491" t="str">
        <f t="shared" si="330"/>
        <v>1:No</v>
      </c>
      <c r="N1491" t="str">
        <f>VLOOKUP(_xlfn.NUMBERVALUE(B1491),'guards lookup'!A:D,2,FALSE)</f>
        <v>Maurice Ager</v>
      </c>
      <c r="O1491" t="str">
        <f>VLOOKUP(_xlfn.NUMBERVALUE(B1491),'guards lookup'!A:D,3,FALSE)</f>
        <v>MIN</v>
      </c>
      <c r="P1491">
        <f>VLOOKUP(_xlfn.NUMBERVALUE(B1491),'guards lookup'!A:D,4,FALSE)</f>
        <v>2011</v>
      </c>
      <c r="Q1491" s="14" t="str">
        <f t="shared" si="331"/>
        <v>YES</v>
      </c>
      <c r="R1491" s="14" t="str">
        <f t="shared" si="332"/>
        <v>N/A</v>
      </c>
    </row>
    <row r="1492" spans="1:18" x14ac:dyDescent="0.2">
      <c r="A1492" s="8" t="s">
        <v>3928</v>
      </c>
      <c r="B1492" s="8" t="str">
        <f t="shared" si="322"/>
        <v>3765</v>
      </c>
      <c r="C1492">
        <f t="shared" si="323"/>
        <v>4</v>
      </c>
      <c r="D1492">
        <f t="shared" si="324"/>
        <v>9</v>
      </c>
      <c r="E1492">
        <f t="shared" si="324"/>
        <v>14</v>
      </c>
      <c r="F1492">
        <f t="shared" si="324"/>
        <v>15</v>
      </c>
      <c r="G1492">
        <f t="shared" si="324"/>
        <v>20</v>
      </c>
      <c r="H1492" t="str">
        <f t="shared" si="325"/>
        <v>110</v>
      </c>
      <c r="I1492" t="str">
        <f t="shared" si="326"/>
        <v>1:No</v>
      </c>
      <c r="J1492" t="str">
        <f t="shared" si="327"/>
        <v>1:No</v>
      </c>
      <c r="K1492" t="str">
        <f t="shared" si="328"/>
        <v/>
      </c>
      <c r="L1492">
        <f t="shared" si="329"/>
        <v>1.0000000000000009E-2</v>
      </c>
      <c r="M1492" t="str">
        <f t="shared" si="330"/>
        <v>1:No</v>
      </c>
      <c r="N1492" t="str">
        <f>VLOOKUP(_xlfn.NUMBERVALUE(B1492),'guards lookup'!A:D,2,FALSE)</f>
        <v>Michael Redd</v>
      </c>
      <c r="O1492" t="str">
        <f>VLOOKUP(_xlfn.NUMBERVALUE(B1492),'guards lookup'!A:D,3,FALSE)</f>
        <v>MIL</v>
      </c>
      <c r="P1492">
        <f>VLOOKUP(_xlfn.NUMBERVALUE(B1492),'guards lookup'!A:D,4,FALSE)</f>
        <v>2011</v>
      </c>
      <c r="Q1492" s="14" t="str">
        <f t="shared" si="331"/>
        <v>YES</v>
      </c>
      <c r="R1492" s="14" t="str">
        <f t="shared" si="332"/>
        <v>N/A</v>
      </c>
    </row>
    <row r="1493" spans="1:18" x14ac:dyDescent="0.2">
      <c r="A1493" s="8" t="s">
        <v>3929</v>
      </c>
      <c r="B1493" s="8" t="str">
        <f t="shared" si="322"/>
        <v>3591</v>
      </c>
      <c r="C1493">
        <f t="shared" si="323"/>
        <v>4</v>
      </c>
      <c r="D1493">
        <f t="shared" si="324"/>
        <v>9</v>
      </c>
      <c r="E1493">
        <f t="shared" si="324"/>
        <v>14</v>
      </c>
      <c r="F1493">
        <f t="shared" si="324"/>
        <v>15</v>
      </c>
      <c r="G1493">
        <f t="shared" si="324"/>
        <v>20</v>
      </c>
      <c r="H1493" t="str">
        <f t="shared" si="325"/>
        <v>399</v>
      </c>
      <c r="I1493" t="str">
        <f t="shared" si="326"/>
        <v>1:No</v>
      </c>
      <c r="J1493" t="str">
        <f t="shared" si="327"/>
        <v>1:No</v>
      </c>
      <c r="K1493" t="str">
        <f t="shared" si="328"/>
        <v/>
      </c>
      <c r="L1493">
        <f t="shared" si="329"/>
        <v>1.0000000000000009E-2</v>
      </c>
      <c r="M1493" t="str">
        <f t="shared" si="330"/>
        <v>1:No</v>
      </c>
      <c r="N1493" t="str">
        <f>VLOOKUP(_xlfn.NUMBERVALUE(B1493),'guards lookup'!A:D,2,FALSE)</f>
        <v>Mike Bibby</v>
      </c>
      <c r="O1493" t="str">
        <f>VLOOKUP(_xlfn.NUMBERVALUE(B1493),'guards lookup'!A:D,3,FALSE)</f>
        <v>ATL</v>
      </c>
      <c r="P1493">
        <f>VLOOKUP(_xlfn.NUMBERVALUE(B1493),'guards lookup'!A:D,4,FALSE)</f>
        <v>2010</v>
      </c>
      <c r="Q1493" s="14" t="str">
        <f t="shared" si="331"/>
        <v>YES</v>
      </c>
      <c r="R1493" s="14" t="str">
        <f t="shared" si="332"/>
        <v>N/A</v>
      </c>
    </row>
    <row r="1494" spans="1:18" x14ac:dyDescent="0.2">
      <c r="A1494" s="8" t="s">
        <v>3930</v>
      </c>
      <c r="B1494" s="8" t="str">
        <f t="shared" si="322"/>
        <v>2026</v>
      </c>
      <c r="C1494">
        <f t="shared" si="323"/>
        <v>3</v>
      </c>
      <c r="D1494">
        <f t="shared" si="324"/>
        <v>8</v>
      </c>
      <c r="E1494">
        <f t="shared" si="324"/>
        <v>13</v>
      </c>
      <c r="F1494">
        <f t="shared" si="324"/>
        <v>14</v>
      </c>
      <c r="G1494">
        <f t="shared" si="324"/>
        <v>19</v>
      </c>
      <c r="H1494" t="str">
        <f t="shared" si="325"/>
        <v>79</v>
      </c>
      <c r="I1494" t="str">
        <f t="shared" si="326"/>
        <v>1:No</v>
      </c>
      <c r="J1494" t="str">
        <f t="shared" si="327"/>
        <v>1:No</v>
      </c>
      <c r="K1494" t="str">
        <f t="shared" si="328"/>
        <v/>
      </c>
      <c r="L1494">
        <f t="shared" si="329"/>
        <v>1.0000000000000009E-2</v>
      </c>
      <c r="M1494" t="str">
        <f t="shared" si="330"/>
        <v>1:No</v>
      </c>
      <c r="N1494" t="str">
        <f>VLOOKUP(_xlfn.NUMBERVALUE(B1494),'guards lookup'!A:D,2,FALSE)</f>
        <v>Mike Penberthy</v>
      </c>
      <c r="O1494" t="str">
        <f>VLOOKUP(_xlfn.NUMBERVALUE(B1494),'guards lookup'!A:D,3,FALSE)</f>
        <v>LAL</v>
      </c>
      <c r="P1494">
        <f>VLOOKUP(_xlfn.NUMBERVALUE(B1494),'guards lookup'!A:D,4,FALSE)</f>
        <v>2001</v>
      </c>
      <c r="Q1494" s="14" t="str">
        <f t="shared" si="331"/>
        <v>YES</v>
      </c>
      <c r="R1494" s="14" t="str">
        <f t="shared" si="332"/>
        <v>N/A</v>
      </c>
    </row>
    <row r="1495" spans="1:18" x14ac:dyDescent="0.2">
      <c r="A1495" s="8" t="s">
        <v>3931</v>
      </c>
      <c r="B1495" s="8" t="str">
        <f t="shared" si="322"/>
        <v>2203</v>
      </c>
      <c r="C1495">
        <f t="shared" si="323"/>
        <v>4</v>
      </c>
      <c r="D1495">
        <f t="shared" si="324"/>
        <v>9</v>
      </c>
      <c r="E1495">
        <f t="shared" si="324"/>
        <v>14</v>
      </c>
      <c r="F1495">
        <f t="shared" si="324"/>
        <v>15</v>
      </c>
      <c r="G1495">
        <f t="shared" si="324"/>
        <v>20</v>
      </c>
      <c r="H1495" t="str">
        <f t="shared" si="325"/>
        <v>133</v>
      </c>
      <c r="I1495" t="str">
        <f t="shared" si="326"/>
        <v>1:No</v>
      </c>
      <c r="J1495" t="str">
        <f t="shared" si="327"/>
        <v>1:No</v>
      </c>
      <c r="K1495" t="str">
        <f t="shared" si="328"/>
        <v/>
      </c>
      <c r="L1495">
        <f t="shared" si="329"/>
        <v>1.0000000000000009E-2</v>
      </c>
      <c r="M1495" t="str">
        <f t="shared" si="330"/>
        <v>1:No</v>
      </c>
      <c r="N1495" t="str">
        <f>VLOOKUP(_xlfn.NUMBERVALUE(B1495),'guards lookup'!A:D,2,FALSE)</f>
        <v>Mitchell Butler</v>
      </c>
      <c r="O1495" t="str">
        <f>VLOOKUP(_xlfn.NUMBERVALUE(B1495),'guards lookup'!A:D,3,FALSE)</f>
        <v>POR</v>
      </c>
      <c r="P1495">
        <f>VLOOKUP(_xlfn.NUMBERVALUE(B1495),'guards lookup'!A:D,4,FALSE)</f>
        <v>2002</v>
      </c>
      <c r="Q1495" s="14" t="str">
        <f t="shared" si="331"/>
        <v>YES</v>
      </c>
      <c r="R1495" s="14" t="str">
        <f t="shared" si="332"/>
        <v>N/A</v>
      </c>
    </row>
    <row r="1496" spans="1:18" x14ac:dyDescent="0.2">
      <c r="A1496" s="8" t="s">
        <v>3932</v>
      </c>
      <c r="B1496" s="8" t="str">
        <f t="shared" si="322"/>
        <v>4533</v>
      </c>
      <c r="C1496">
        <f t="shared" si="323"/>
        <v>4</v>
      </c>
      <c r="D1496">
        <f t="shared" si="324"/>
        <v>9</v>
      </c>
      <c r="E1496">
        <f t="shared" si="324"/>
        <v>14</v>
      </c>
      <c r="F1496">
        <f t="shared" si="324"/>
        <v>15</v>
      </c>
      <c r="G1496">
        <f t="shared" si="324"/>
        <v>20</v>
      </c>
      <c r="H1496" t="str">
        <f t="shared" si="325"/>
        <v>183</v>
      </c>
      <c r="I1496" t="str">
        <f t="shared" si="326"/>
        <v>1:No</v>
      </c>
      <c r="J1496" t="str">
        <f t="shared" si="327"/>
        <v>1:No</v>
      </c>
      <c r="K1496" t="str">
        <f t="shared" si="328"/>
        <v/>
      </c>
      <c r="L1496">
        <f t="shared" si="329"/>
        <v>1.0000000000000009E-2</v>
      </c>
      <c r="M1496" t="str">
        <f t="shared" si="330"/>
        <v>1:No</v>
      </c>
      <c r="N1496" t="str">
        <f>VLOOKUP(_xlfn.NUMBERVALUE(B1496),'guards lookup'!A:D,2,FALSE)</f>
        <v>Mo Williams</v>
      </c>
      <c r="O1496" t="str">
        <f>VLOOKUP(_xlfn.NUMBERVALUE(B1496),'guards lookup'!A:D,3,FALSE)</f>
        <v>TOT</v>
      </c>
      <c r="P1496">
        <f>VLOOKUP(_xlfn.NUMBERVALUE(B1496),'guards lookup'!A:D,4,FALSE)</f>
        <v>2015</v>
      </c>
      <c r="Q1496" s="14" t="str">
        <f t="shared" si="331"/>
        <v>YES</v>
      </c>
      <c r="R1496" s="14" t="str">
        <f t="shared" si="332"/>
        <v>N/A</v>
      </c>
    </row>
    <row r="1497" spans="1:18" x14ac:dyDescent="0.2">
      <c r="A1497" s="8" t="s">
        <v>3933</v>
      </c>
      <c r="B1497" s="8" t="str">
        <f t="shared" si="322"/>
        <v>2030</v>
      </c>
      <c r="C1497">
        <f t="shared" si="323"/>
        <v>4</v>
      </c>
      <c r="D1497">
        <f t="shared" si="324"/>
        <v>9</v>
      </c>
      <c r="E1497">
        <f t="shared" si="324"/>
        <v>14</v>
      </c>
      <c r="F1497">
        <f t="shared" si="324"/>
        <v>15</v>
      </c>
      <c r="G1497">
        <f t="shared" si="324"/>
        <v>20</v>
      </c>
      <c r="H1497" t="str">
        <f t="shared" si="325"/>
        <v>321</v>
      </c>
      <c r="I1497" t="str">
        <f t="shared" si="326"/>
        <v>1:No</v>
      </c>
      <c r="J1497" t="str">
        <f t="shared" si="327"/>
        <v>1:No</v>
      </c>
      <c r="K1497" t="str">
        <f t="shared" si="328"/>
        <v/>
      </c>
      <c r="L1497">
        <f t="shared" si="329"/>
        <v>1.0000000000000009E-2</v>
      </c>
      <c r="M1497" t="str">
        <f t="shared" si="330"/>
        <v>1:No</v>
      </c>
      <c r="N1497" t="str">
        <f>VLOOKUP(_xlfn.NUMBERVALUE(B1497),'guards lookup'!A:D,2,FALSE)</f>
        <v>Mookie Blaylock</v>
      </c>
      <c r="O1497" t="str">
        <f>VLOOKUP(_xlfn.NUMBERVALUE(B1497),'guards lookup'!A:D,3,FALSE)</f>
        <v>GSW</v>
      </c>
      <c r="P1497">
        <f>VLOOKUP(_xlfn.NUMBERVALUE(B1497),'guards lookup'!A:D,4,FALSE)</f>
        <v>2001</v>
      </c>
      <c r="Q1497" s="14" t="str">
        <f t="shared" si="331"/>
        <v>YES</v>
      </c>
      <c r="R1497" s="14" t="str">
        <f t="shared" si="332"/>
        <v>N/A</v>
      </c>
    </row>
    <row r="1498" spans="1:18" x14ac:dyDescent="0.2">
      <c r="A1498" s="8" t="s">
        <v>3934</v>
      </c>
      <c r="B1498" s="8" t="str">
        <f t="shared" si="322"/>
        <v>3259</v>
      </c>
      <c r="C1498">
        <f t="shared" si="323"/>
        <v>4</v>
      </c>
      <c r="D1498">
        <f t="shared" si="324"/>
        <v>9</v>
      </c>
      <c r="E1498">
        <f t="shared" si="324"/>
        <v>14</v>
      </c>
      <c r="F1498">
        <f t="shared" si="324"/>
        <v>15</v>
      </c>
      <c r="G1498">
        <f t="shared" si="324"/>
        <v>20</v>
      </c>
      <c r="H1498" t="str">
        <f t="shared" si="325"/>
        <v>331</v>
      </c>
      <c r="I1498" t="str">
        <f t="shared" si="326"/>
        <v>1:No</v>
      </c>
      <c r="J1498" t="str">
        <f t="shared" si="327"/>
        <v>1:No</v>
      </c>
      <c r="K1498" t="str">
        <f t="shared" si="328"/>
        <v/>
      </c>
      <c r="L1498">
        <f t="shared" si="329"/>
        <v>1.0000000000000009E-2</v>
      </c>
      <c r="M1498" t="str">
        <f t="shared" si="330"/>
        <v>1:No</v>
      </c>
      <c r="N1498" t="str">
        <f>VLOOKUP(_xlfn.NUMBERVALUE(B1498),'guards lookup'!A:D,2,FALSE)</f>
        <v>Nate Robinson</v>
      </c>
      <c r="O1498" t="str">
        <f>VLOOKUP(_xlfn.NUMBERVALUE(B1498),'guards lookup'!A:D,3,FALSE)</f>
        <v>NYK</v>
      </c>
      <c r="P1498">
        <f>VLOOKUP(_xlfn.NUMBERVALUE(B1498),'guards lookup'!A:D,4,FALSE)</f>
        <v>2008</v>
      </c>
      <c r="Q1498" s="14" t="str">
        <f t="shared" si="331"/>
        <v>YES</v>
      </c>
      <c r="R1498" s="14" t="str">
        <f t="shared" si="332"/>
        <v>N/A</v>
      </c>
    </row>
    <row r="1499" spans="1:18" x14ac:dyDescent="0.2">
      <c r="A1499" s="8" t="s">
        <v>3935</v>
      </c>
      <c r="B1499" s="8" t="str">
        <f t="shared" si="322"/>
        <v>94</v>
      </c>
      <c r="C1499">
        <f t="shared" si="323"/>
        <v>4</v>
      </c>
      <c r="D1499">
        <f t="shared" si="324"/>
        <v>9</v>
      </c>
      <c r="E1499">
        <f t="shared" si="324"/>
        <v>14</v>
      </c>
      <c r="F1499">
        <f t="shared" si="324"/>
        <v>15</v>
      </c>
      <c r="G1499">
        <f t="shared" si="324"/>
        <v>20</v>
      </c>
      <c r="H1499" t="str">
        <f t="shared" si="325"/>
        <v>290</v>
      </c>
      <c r="I1499" t="str">
        <f t="shared" si="326"/>
        <v>1:No</v>
      </c>
      <c r="J1499" t="str">
        <f t="shared" si="327"/>
        <v>1:No</v>
      </c>
      <c r="K1499" t="str">
        <f t="shared" si="328"/>
        <v/>
      </c>
      <c r="L1499">
        <f t="shared" si="329"/>
        <v>1.0000000000000009E-2</v>
      </c>
      <c r="M1499" t="str">
        <f t="shared" si="330"/>
        <v>1:No</v>
      </c>
      <c r="N1499" t="str">
        <f>VLOOKUP(_xlfn.NUMBERVALUE(B1499),'guards lookup'!A:D,2,FALSE)</f>
        <v>Norm Nixon</v>
      </c>
      <c r="O1499" t="str">
        <f>VLOOKUP(_xlfn.NUMBERVALUE(B1499),'guards lookup'!A:D,3,FALSE)</f>
        <v>LAC</v>
      </c>
      <c r="P1499">
        <f>VLOOKUP(_xlfn.NUMBERVALUE(B1499),'guards lookup'!A:D,4,FALSE)</f>
        <v>1989</v>
      </c>
      <c r="Q1499" s="14" t="str">
        <f t="shared" si="331"/>
        <v>YES</v>
      </c>
      <c r="R1499" s="14" t="str">
        <f t="shared" si="332"/>
        <v>N/A</v>
      </c>
    </row>
    <row r="1500" spans="1:18" x14ac:dyDescent="0.2">
      <c r="A1500" s="8" t="s">
        <v>3936</v>
      </c>
      <c r="B1500" s="8" t="str">
        <f t="shared" si="322"/>
        <v>4546</v>
      </c>
      <c r="C1500">
        <f t="shared" si="323"/>
        <v>4</v>
      </c>
      <c r="D1500">
        <f t="shared" si="324"/>
        <v>9</v>
      </c>
      <c r="E1500">
        <f t="shared" si="324"/>
        <v>14</v>
      </c>
      <c r="F1500">
        <f t="shared" si="324"/>
        <v>15</v>
      </c>
      <c r="G1500">
        <f t="shared" si="324"/>
        <v>20</v>
      </c>
      <c r="H1500" t="str">
        <f t="shared" si="325"/>
        <v>146</v>
      </c>
      <c r="I1500" t="str">
        <f t="shared" si="326"/>
        <v>1:No</v>
      </c>
      <c r="J1500" t="str">
        <f t="shared" si="327"/>
        <v>1:No</v>
      </c>
      <c r="K1500" t="str">
        <f t="shared" si="328"/>
        <v/>
      </c>
      <c r="L1500">
        <f t="shared" si="329"/>
        <v>1.0000000000000009E-2</v>
      </c>
      <c r="M1500" t="str">
        <f t="shared" si="330"/>
        <v>1:No</v>
      </c>
      <c r="N1500" t="str">
        <f>VLOOKUP(_xlfn.NUMBERVALUE(B1500),'guards lookup'!A:D,2,FALSE)</f>
        <v>Patrick Christopher</v>
      </c>
      <c r="O1500" t="str">
        <f>VLOOKUP(_xlfn.NUMBERVALUE(B1500),'guards lookup'!A:D,3,FALSE)</f>
        <v>UTA</v>
      </c>
      <c r="P1500">
        <f>VLOOKUP(_xlfn.NUMBERVALUE(B1500),'guards lookup'!A:D,4,FALSE)</f>
        <v>2015</v>
      </c>
      <c r="Q1500" s="14" t="str">
        <f t="shared" si="331"/>
        <v>YES</v>
      </c>
      <c r="R1500" s="14" t="str">
        <f t="shared" si="332"/>
        <v>N/A</v>
      </c>
    </row>
    <row r="1501" spans="1:18" x14ac:dyDescent="0.2">
      <c r="A1501" s="8" t="s">
        <v>3937</v>
      </c>
      <c r="B1501" s="8" t="str">
        <f t="shared" si="322"/>
        <v>99</v>
      </c>
      <c r="C1501">
        <f t="shared" si="323"/>
        <v>4</v>
      </c>
      <c r="D1501">
        <f t="shared" ref="D1501:G1516" si="333">FIND(",",$A1501,C1501+1)</f>
        <v>9</v>
      </c>
      <c r="E1501">
        <f t="shared" si="333"/>
        <v>14</v>
      </c>
      <c r="F1501">
        <f t="shared" si="333"/>
        <v>15</v>
      </c>
      <c r="G1501">
        <f t="shared" si="333"/>
        <v>20</v>
      </c>
      <c r="H1501" t="str">
        <f t="shared" si="325"/>
        <v>201</v>
      </c>
      <c r="I1501" t="str">
        <f t="shared" si="326"/>
        <v>1:No</v>
      </c>
      <c r="J1501" t="str">
        <f t="shared" si="327"/>
        <v>1:No</v>
      </c>
      <c r="K1501" t="str">
        <f t="shared" si="328"/>
        <v/>
      </c>
      <c r="L1501">
        <f t="shared" si="329"/>
        <v>1.0000000000000009E-2</v>
      </c>
      <c r="M1501" t="str">
        <f t="shared" si="330"/>
        <v>1:No</v>
      </c>
      <c r="N1501" t="str">
        <f>VLOOKUP(_xlfn.NUMBERVALUE(B1501),'guards lookup'!A:D,2,FALSE)</f>
        <v>Pete Myers</v>
      </c>
      <c r="O1501" t="str">
        <f>VLOOKUP(_xlfn.NUMBERVALUE(B1501),'guards lookup'!A:D,3,FALSE)</f>
        <v>TOT</v>
      </c>
      <c r="P1501">
        <f>VLOOKUP(_xlfn.NUMBERVALUE(B1501),'guards lookup'!A:D,4,FALSE)</f>
        <v>1989</v>
      </c>
      <c r="Q1501" s="14" t="str">
        <f t="shared" si="331"/>
        <v>YES</v>
      </c>
      <c r="R1501" s="14" t="str">
        <f t="shared" si="332"/>
        <v>N/A</v>
      </c>
    </row>
    <row r="1502" spans="1:18" x14ac:dyDescent="0.2">
      <c r="A1502" s="8" t="s">
        <v>3938</v>
      </c>
      <c r="B1502" s="8" t="str">
        <f t="shared" si="322"/>
        <v>2211</v>
      </c>
      <c r="C1502">
        <f t="shared" si="323"/>
        <v>4</v>
      </c>
      <c r="D1502">
        <f t="shared" si="333"/>
        <v>9</v>
      </c>
      <c r="E1502">
        <f t="shared" si="333"/>
        <v>14</v>
      </c>
      <c r="F1502">
        <f t="shared" si="333"/>
        <v>15</v>
      </c>
      <c r="G1502">
        <f t="shared" si="333"/>
        <v>20</v>
      </c>
      <c r="H1502" t="str">
        <f t="shared" si="325"/>
        <v>366</v>
      </c>
      <c r="I1502" t="str">
        <f t="shared" si="326"/>
        <v>1:No</v>
      </c>
      <c r="J1502" t="str">
        <f t="shared" si="327"/>
        <v>1:No</v>
      </c>
      <c r="K1502" t="str">
        <f t="shared" si="328"/>
        <v/>
      </c>
      <c r="L1502">
        <f t="shared" si="329"/>
        <v>1.0000000000000009E-2</v>
      </c>
      <c r="M1502" t="str">
        <f t="shared" si="330"/>
        <v>1:No</v>
      </c>
      <c r="N1502" t="str">
        <f>VLOOKUP(_xlfn.NUMBERVALUE(B1502),'guards lookup'!A:D,2,FALSE)</f>
        <v>Quentin Richardson</v>
      </c>
      <c r="O1502" t="str">
        <f>VLOOKUP(_xlfn.NUMBERVALUE(B1502),'guards lookup'!A:D,3,FALSE)</f>
        <v>LAC</v>
      </c>
      <c r="P1502">
        <f>VLOOKUP(_xlfn.NUMBERVALUE(B1502),'guards lookup'!A:D,4,FALSE)</f>
        <v>2002</v>
      </c>
      <c r="Q1502" s="14" t="str">
        <f t="shared" si="331"/>
        <v>YES</v>
      </c>
      <c r="R1502" s="14" t="str">
        <f t="shared" si="332"/>
        <v>N/A</v>
      </c>
    </row>
    <row r="1503" spans="1:18" x14ac:dyDescent="0.2">
      <c r="A1503" s="8" t="s">
        <v>3939</v>
      </c>
      <c r="B1503" s="8" t="str">
        <f t="shared" si="322"/>
        <v>2906</v>
      </c>
      <c r="C1503">
        <f t="shared" si="323"/>
        <v>4</v>
      </c>
      <c r="D1503">
        <f t="shared" si="333"/>
        <v>9</v>
      </c>
      <c r="E1503">
        <f t="shared" si="333"/>
        <v>14</v>
      </c>
      <c r="F1503">
        <f t="shared" si="333"/>
        <v>15</v>
      </c>
      <c r="G1503">
        <f t="shared" si="333"/>
        <v>20</v>
      </c>
      <c r="H1503" t="str">
        <f t="shared" si="325"/>
        <v>155</v>
      </c>
      <c r="I1503" t="str">
        <f t="shared" si="326"/>
        <v>1:No</v>
      </c>
      <c r="J1503" t="str">
        <f t="shared" si="327"/>
        <v>1:No</v>
      </c>
      <c r="K1503" t="str">
        <f t="shared" si="328"/>
        <v/>
      </c>
      <c r="L1503">
        <f t="shared" si="329"/>
        <v>1.0000000000000009E-2</v>
      </c>
      <c r="M1503" t="str">
        <f t="shared" si="330"/>
        <v>1:No</v>
      </c>
      <c r="N1503" t="str">
        <f>VLOOKUP(_xlfn.NUMBERVALUE(B1503),'guards lookup'!A:D,2,FALSE)</f>
        <v>Raja Bell</v>
      </c>
      <c r="O1503" t="str">
        <f>VLOOKUP(_xlfn.NUMBERVALUE(B1503),'guards lookup'!A:D,3,FALSE)</f>
        <v>PHO</v>
      </c>
      <c r="P1503">
        <f>VLOOKUP(_xlfn.NUMBERVALUE(B1503),'guards lookup'!A:D,4,FALSE)</f>
        <v>2006</v>
      </c>
      <c r="Q1503" s="14" t="str">
        <f t="shared" si="331"/>
        <v>YES</v>
      </c>
      <c r="R1503" s="14" t="str">
        <f t="shared" si="332"/>
        <v>N/A</v>
      </c>
    </row>
    <row r="1504" spans="1:18" x14ac:dyDescent="0.2">
      <c r="A1504" s="8" t="s">
        <v>3940</v>
      </c>
      <c r="B1504" s="8" t="str">
        <f t="shared" si="322"/>
        <v>4158</v>
      </c>
      <c r="C1504">
        <f t="shared" si="323"/>
        <v>3</v>
      </c>
      <c r="D1504">
        <f t="shared" si="333"/>
        <v>8</v>
      </c>
      <c r="E1504">
        <f t="shared" si="333"/>
        <v>13</v>
      </c>
      <c r="F1504">
        <f t="shared" si="333"/>
        <v>14</v>
      </c>
      <c r="G1504">
        <f t="shared" si="333"/>
        <v>19</v>
      </c>
      <c r="H1504" t="str">
        <f t="shared" si="325"/>
        <v>29</v>
      </c>
      <c r="I1504" t="str">
        <f t="shared" si="326"/>
        <v>1:No</v>
      </c>
      <c r="J1504" t="str">
        <f t="shared" si="327"/>
        <v>1:No</v>
      </c>
      <c r="K1504" t="str">
        <f t="shared" si="328"/>
        <v/>
      </c>
      <c r="L1504">
        <f t="shared" si="329"/>
        <v>1.0000000000000009E-2</v>
      </c>
      <c r="M1504" t="str">
        <f t="shared" si="330"/>
        <v>1:No</v>
      </c>
      <c r="N1504" t="str">
        <f>VLOOKUP(_xlfn.NUMBERVALUE(B1504),'guards lookup'!A:D,2,FALSE)</f>
        <v>Ramon Sessions</v>
      </c>
      <c r="O1504" t="str">
        <f>VLOOKUP(_xlfn.NUMBERVALUE(B1504),'guards lookup'!A:D,3,FALSE)</f>
        <v>CHA</v>
      </c>
      <c r="P1504">
        <f>VLOOKUP(_xlfn.NUMBERVALUE(B1504),'guards lookup'!A:D,4,FALSE)</f>
        <v>2013</v>
      </c>
      <c r="Q1504" s="14" t="str">
        <f t="shared" si="331"/>
        <v>YES</v>
      </c>
      <c r="R1504" s="14" t="str">
        <f t="shared" si="332"/>
        <v>N/A</v>
      </c>
    </row>
    <row r="1505" spans="1:18" x14ac:dyDescent="0.2">
      <c r="A1505" s="8" t="s">
        <v>3941</v>
      </c>
      <c r="B1505" s="8" t="str">
        <f t="shared" si="322"/>
        <v>4349</v>
      </c>
      <c r="C1505">
        <f t="shared" si="323"/>
        <v>4</v>
      </c>
      <c r="D1505">
        <f t="shared" si="333"/>
        <v>9</v>
      </c>
      <c r="E1505">
        <f t="shared" si="333"/>
        <v>14</v>
      </c>
      <c r="F1505">
        <f t="shared" si="333"/>
        <v>15</v>
      </c>
      <c r="G1505">
        <f t="shared" si="333"/>
        <v>20</v>
      </c>
      <c r="H1505" t="str">
        <f t="shared" si="325"/>
        <v>300</v>
      </c>
      <c r="I1505" t="str">
        <f t="shared" si="326"/>
        <v>1:No</v>
      </c>
      <c r="J1505" t="str">
        <f t="shared" si="327"/>
        <v>1:No</v>
      </c>
      <c r="K1505" t="str">
        <f t="shared" si="328"/>
        <v/>
      </c>
      <c r="L1505">
        <f t="shared" si="329"/>
        <v>1.0000000000000009E-2</v>
      </c>
      <c r="M1505" t="str">
        <f t="shared" si="330"/>
        <v>1:No</v>
      </c>
      <c r="N1505" t="str">
        <f>VLOOKUP(_xlfn.NUMBERVALUE(B1505),'guards lookup'!A:D,2,FALSE)</f>
        <v>Ray Allen</v>
      </c>
      <c r="O1505" t="str">
        <f>VLOOKUP(_xlfn.NUMBERVALUE(B1505),'guards lookup'!A:D,3,FALSE)</f>
        <v>MIA</v>
      </c>
      <c r="P1505">
        <f>VLOOKUP(_xlfn.NUMBERVALUE(B1505),'guards lookup'!A:D,4,FALSE)</f>
        <v>2014</v>
      </c>
      <c r="Q1505" s="14" t="str">
        <f t="shared" si="331"/>
        <v>YES</v>
      </c>
      <c r="R1505" s="14" t="str">
        <f t="shared" si="332"/>
        <v>N/A</v>
      </c>
    </row>
    <row r="1506" spans="1:18" x14ac:dyDescent="0.2">
      <c r="A1506" s="8" t="s">
        <v>3942</v>
      </c>
      <c r="B1506" s="8" t="str">
        <f t="shared" si="322"/>
        <v>4162</v>
      </c>
      <c r="C1506">
        <f t="shared" si="323"/>
        <v>3</v>
      </c>
      <c r="D1506">
        <f t="shared" si="333"/>
        <v>8</v>
      </c>
      <c r="E1506">
        <f t="shared" si="333"/>
        <v>13</v>
      </c>
      <c r="F1506">
        <f t="shared" si="333"/>
        <v>14</v>
      </c>
      <c r="G1506">
        <f t="shared" si="333"/>
        <v>19</v>
      </c>
      <c r="H1506" t="str">
        <f t="shared" si="325"/>
        <v>91</v>
      </c>
      <c r="I1506" t="str">
        <f t="shared" si="326"/>
        <v>1:No</v>
      </c>
      <c r="J1506" t="str">
        <f t="shared" si="327"/>
        <v>1:No</v>
      </c>
      <c r="K1506" t="str">
        <f t="shared" si="328"/>
        <v/>
      </c>
      <c r="L1506">
        <f t="shared" si="329"/>
        <v>1.0000000000000009E-2</v>
      </c>
      <c r="M1506" t="str">
        <f t="shared" si="330"/>
        <v>1:No</v>
      </c>
      <c r="N1506" t="str">
        <f>VLOOKUP(_xlfn.NUMBERVALUE(B1506),'guards lookup'!A:D,2,FALSE)</f>
        <v>Reggie Jackson</v>
      </c>
      <c r="O1506" t="str">
        <f>VLOOKUP(_xlfn.NUMBERVALUE(B1506),'guards lookup'!A:D,3,FALSE)</f>
        <v>OKC</v>
      </c>
      <c r="P1506">
        <f>VLOOKUP(_xlfn.NUMBERVALUE(B1506),'guards lookup'!A:D,4,FALSE)</f>
        <v>2013</v>
      </c>
      <c r="Q1506" s="14" t="str">
        <f t="shared" si="331"/>
        <v>YES</v>
      </c>
      <c r="R1506" s="14" t="str">
        <f t="shared" si="332"/>
        <v>N/A</v>
      </c>
    </row>
    <row r="1507" spans="1:18" x14ac:dyDescent="0.2">
      <c r="A1507" s="8" t="s">
        <v>3943</v>
      </c>
      <c r="B1507" s="8" t="str">
        <f t="shared" si="322"/>
        <v>4352</v>
      </c>
      <c r="C1507">
        <f t="shared" si="323"/>
        <v>4</v>
      </c>
      <c r="D1507">
        <f t="shared" si="333"/>
        <v>9</v>
      </c>
      <c r="E1507">
        <f t="shared" si="333"/>
        <v>14</v>
      </c>
      <c r="F1507">
        <f t="shared" si="333"/>
        <v>15</v>
      </c>
      <c r="G1507">
        <f t="shared" si="333"/>
        <v>20</v>
      </c>
      <c r="H1507" t="str">
        <f t="shared" si="325"/>
        <v>319</v>
      </c>
      <c r="I1507" t="str">
        <f t="shared" si="326"/>
        <v>1:No</v>
      </c>
      <c r="J1507" t="str">
        <f t="shared" si="327"/>
        <v>1:No</v>
      </c>
      <c r="K1507" t="str">
        <f t="shared" si="328"/>
        <v/>
      </c>
      <c r="L1507">
        <f t="shared" si="329"/>
        <v>1.0000000000000009E-2</v>
      </c>
      <c r="M1507" t="str">
        <f t="shared" si="330"/>
        <v>1:No</v>
      </c>
      <c r="N1507" t="str">
        <f>VLOOKUP(_xlfn.NUMBERVALUE(B1507),'guards lookup'!A:D,2,FALSE)</f>
        <v>Reggie Jackson</v>
      </c>
      <c r="O1507" t="str">
        <f>VLOOKUP(_xlfn.NUMBERVALUE(B1507),'guards lookup'!A:D,3,FALSE)</f>
        <v>OKC</v>
      </c>
      <c r="P1507">
        <f>VLOOKUP(_xlfn.NUMBERVALUE(B1507),'guards lookup'!A:D,4,FALSE)</f>
        <v>2014</v>
      </c>
      <c r="Q1507" s="14" t="str">
        <f t="shared" si="331"/>
        <v>YES</v>
      </c>
      <c r="R1507" s="14" t="str">
        <f t="shared" si="332"/>
        <v>N/A</v>
      </c>
    </row>
    <row r="1508" spans="1:18" x14ac:dyDescent="0.2">
      <c r="A1508" s="8" t="s">
        <v>3944</v>
      </c>
      <c r="B1508" s="8" t="str">
        <f t="shared" si="322"/>
        <v>2043</v>
      </c>
      <c r="C1508">
        <f t="shared" si="323"/>
        <v>4</v>
      </c>
      <c r="D1508">
        <f t="shared" si="333"/>
        <v>9</v>
      </c>
      <c r="E1508">
        <f t="shared" si="333"/>
        <v>14</v>
      </c>
      <c r="F1508">
        <f t="shared" si="333"/>
        <v>15</v>
      </c>
      <c r="G1508">
        <f t="shared" si="333"/>
        <v>20</v>
      </c>
      <c r="H1508" t="str">
        <f t="shared" si="325"/>
        <v>305</v>
      </c>
      <c r="I1508" t="str">
        <f t="shared" si="326"/>
        <v>1:No</v>
      </c>
      <c r="J1508" t="str">
        <f t="shared" si="327"/>
        <v>1:No</v>
      </c>
      <c r="K1508" t="str">
        <f t="shared" si="328"/>
        <v/>
      </c>
      <c r="L1508">
        <f t="shared" si="329"/>
        <v>1.0000000000000009E-2</v>
      </c>
      <c r="M1508" t="str">
        <f t="shared" si="330"/>
        <v>1:No</v>
      </c>
      <c r="N1508" t="str">
        <f>VLOOKUP(_xlfn.NUMBERVALUE(B1508),'guards lookup'!A:D,2,FALSE)</f>
        <v>Reggie Miller*</v>
      </c>
      <c r="O1508" t="str">
        <f>VLOOKUP(_xlfn.NUMBERVALUE(B1508),'guards lookup'!A:D,3,FALSE)</f>
        <v>IND</v>
      </c>
      <c r="P1508">
        <f>VLOOKUP(_xlfn.NUMBERVALUE(B1508),'guards lookup'!A:D,4,FALSE)</f>
        <v>2001</v>
      </c>
      <c r="Q1508" s="14" t="str">
        <f t="shared" si="331"/>
        <v>YES</v>
      </c>
      <c r="R1508" s="14" t="str">
        <f t="shared" si="332"/>
        <v>N/A</v>
      </c>
    </row>
    <row r="1509" spans="1:18" x14ac:dyDescent="0.2">
      <c r="A1509" s="8" t="s">
        <v>3945</v>
      </c>
      <c r="B1509" s="8" t="str">
        <f t="shared" si="322"/>
        <v>1709</v>
      </c>
      <c r="C1509">
        <f t="shared" si="323"/>
        <v>2</v>
      </c>
      <c r="D1509">
        <f t="shared" si="333"/>
        <v>7</v>
      </c>
      <c r="E1509">
        <f t="shared" si="333"/>
        <v>12</v>
      </c>
      <c r="F1509">
        <f t="shared" si="333"/>
        <v>13</v>
      </c>
      <c r="G1509">
        <f t="shared" si="333"/>
        <v>18</v>
      </c>
      <c r="H1509" t="str">
        <f t="shared" si="325"/>
        <v>4</v>
      </c>
      <c r="I1509" t="str">
        <f t="shared" si="326"/>
        <v>1:No</v>
      </c>
      <c r="J1509" t="str">
        <f t="shared" si="327"/>
        <v>1:No</v>
      </c>
      <c r="K1509" t="str">
        <f t="shared" si="328"/>
        <v/>
      </c>
      <c r="L1509">
        <f t="shared" si="329"/>
        <v>1.0000000000000009E-2</v>
      </c>
      <c r="M1509" t="str">
        <f t="shared" si="330"/>
        <v>1:No</v>
      </c>
      <c r="N1509" t="str">
        <f>VLOOKUP(_xlfn.NUMBERVALUE(B1509),'guards lookup'!A:D,2,FALSE)</f>
        <v>Ricky Davis</v>
      </c>
      <c r="O1509" t="str">
        <f>VLOOKUP(_xlfn.NUMBERVALUE(B1509),'guards lookup'!A:D,3,FALSE)</f>
        <v>CHH</v>
      </c>
      <c r="P1509">
        <f>VLOOKUP(_xlfn.NUMBERVALUE(B1509),'guards lookup'!A:D,4,FALSE)</f>
        <v>1999</v>
      </c>
      <c r="Q1509" s="14" t="str">
        <f t="shared" si="331"/>
        <v>YES</v>
      </c>
      <c r="R1509" s="14" t="str">
        <f t="shared" si="332"/>
        <v>N/A</v>
      </c>
    </row>
    <row r="1510" spans="1:18" x14ac:dyDescent="0.2">
      <c r="A1510" s="8" t="s">
        <v>3946</v>
      </c>
      <c r="B1510" s="8" t="str">
        <f t="shared" si="322"/>
        <v>4556</v>
      </c>
      <c r="C1510">
        <f t="shared" si="323"/>
        <v>4</v>
      </c>
      <c r="D1510">
        <f t="shared" si="333"/>
        <v>9</v>
      </c>
      <c r="E1510">
        <f t="shared" si="333"/>
        <v>14</v>
      </c>
      <c r="F1510">
        <f t="shared" si="333"/>
        <v>15</v>
      </c>
      <c r="G1510">
        <f t="shared" si="333"/>
        <v>20</v>
      </c>
      <c r="H1510" t="str">
        <f t="shared" si="325"/>
        <v>453</v>
      </c>
      <c r="I1510" t="str">
        <f t="shared" si="326"/>
        <v>1:No</v>
      </c>
      <c r="J1510" t="str">
        <f t="shared" si="327"/>
        <v>1:No</v>
      </c>
      <c r="K1510" t="str">
        <f t="shared" si="328"/>
        <v/>
      </c>
      <c r="L1510">
        <f t="shared" si="329"/>
        <v>1.0000000000000009E-2</v>
      </c>
      <c r="M1510" t="str">
        <f t="shared" si="330"/>
        <v>1:No</v>
      </c>
      <c r="N1510" t="str">
        <f>VLOOKUP(_xlfn.NUMBERVALUE(B1510),'guards lookup'!A:D,2,FALSE)</f>
        <v>Ricky Rubio</v>
      </c>
      <c r="O1510" t="str">
        <f>VLOOKUP(_xlfn.NUMBERVALUE(B1510),'guards lookup'!A:D,3,FALSE)</f>
        <v>MIN</v>
      </c>
      <c r="P1510">
        <f>VLOOKUP(_xlfn.NUMBERVALUE(B1510),'guards lookup'!A:D,4,FALSE)</f>
        <v>2015</v>
      </c>
      <c r="Q1510" s="14" t="str">
        <f t="shared" si="331"/>
        <v>YES</v>
      </c>
      <c r="R1510" s="14" t="str">
        <f t="shared" si="332"/>
        <v>N/A</v>
      </c>
    </row>
    <row r="1511" spans="1:18" x14ac:dyDescent="0.2">
      <c r="A1511" s="8" t="s">
        <v>3947</v>
      </c>
      <c r="B1511" s="8" t="str">
        <f t="shared" si="322"/>
        <v>1712</v>
      </c>
      <c r="C1511">
        <f t="shared" si="323"/>
        <v>3</v>
      </c>
      <c r="D1511">
        <f t="shared" si="333"/>
        <v>8</v>
      </c>
      <c r="E1511">
        <f t="shared" si="333"/>
        <v>13</v>
      </c>
      <c r="F1511">
        <f t="shared" si="333"/>
        <v>14</v>
      </c>
      <c r="G1511">
        <f t="shared" si="333"/>
        <v>19</v>
      </c>
      <c r="H1511" t="str">
        <f t="shared" si="325"/>
        <v>60</v>
      </c>
      <c r="I1511" t="str">
        <f t="shared" si="326"/>
        <v>1:No</v>
      </c>
      <c r="J1511" t="str">
        <f t="shared" si="327"/>
        <v>1:No</v>
      </c>
      <c r="K1511" t="str">
        <f t="shared" si="328"/>
        <v/>
      </c>
      <c r="L1511">
        <f t="shared" si="329"/>
        <v>1.0000000000000009E-2</v>
      </c>
      <c r="M1511" t="str">
        <f t="shared" si="330"/>
        <v>1:No</v>
      </c>
      <c r="N1511" t="str">
        <f>VLOOKUP(_xlfn.NUMBERVALUE(B1511),'guards lookup'!A:D,2,FALSE)</f>
        <v>Rodrick Rhodes</v>
      </c>
      <c r="O1511" t="str">
        <f>VLOOKUP(_xlfn.NUMBERVALUE(B1511),'guards lookup'!A:D,3,FALSE)</f>
        <v>TOT</v>
      </c>
      <c r="P1511">
        <f>VLOOKUP(_xlfn.NUMBERVALUE(B1511),'guards lookup'!A:D,4,FALSE)</f>
        <v>1999</v>
      </c>
      <c r="Q1511" s="14" t="str">
        <f t="shared" si="331"/>
        <v>YES</v>
      </c>
      <c r="R1511" s="14" t="str">
        <f t="shared" si="332"/>
        <v>N/A</v>
      </c>
    </row>
    <row r="1512" spans="1:18" x14ac:dyDescent="0.2">
      <c r="A1512" s="8" t="s">
        <v>3948</v>
      </c>
      <c r="B1512" s="8" t="str">
        <f t="shared" si="322"/>
        <v>562</v>
      </c>
      <c r="C1512">
        <f t="shared" si="323"/>
        <v>4</v>
      </c>
      <c r="D1512">
        <f t="shared" si="333"/>
        <v>9</v>
      </c>
      <c r="E1512">
        <f t="shared" si="333"/>
        <v>14</v>
      </c>
      <c r="F1512">
        <f t="shared" si="333"/>
        <v>15</v>
      </c>
      <c r="G1512">
        <f t="shared" si="333"/>
        <v>20</v>
      </c>
      <c r="H1512" t="str">
        <f t="shared" si="325"/>
        <v>355</v>
      </c>
      <c r="I1512" t="str">
        <f t="shared" si="326"/>
        <v>1:No</v>
      </c>
      <c r="J1512" t="str">
        <f t="shared" si="327"/>
        <v>1:No</v>
      </c>
      <c r="K1512" t="str">
        <f t="shared" si="328"/>
        <v/>
      </c>
      <c r="L1512">
        <f t="shared" si="329"/>
        <v>1.0000000000000009E-2</v>
      </c>
      <c r="M1512" t="str">
        <f t="shared" si="330"/>
        <v>1:No</v>
      </c>
      <c r="N1512" t="str">
        <f>VLOOKUP(_xlfn.NUMBERVALUE(B1512),'guards lookup'!A:D,2,FALSE)</f>
        <v>Ron Harper</v>
      </c>
      <c r="O1512" t="str">
        <f>VLOOKUP(_xlfn.NUMBERVALUE(B1512),'guards lookup'!A:D,3,FALSE)</f>
        <v>LAC</v>
      </c>
      <c r="P1512">
        <f>VLOOKUP(_xlfn.NUMBERVALUE(B1512),'guards lookup'!A:D,4,FALSE)</f>
        <v>1992</v>
      </c>
      <c r="Q1512" s="14" t="str">
        <f t="shared" si="331"/>
        <v>YES</v>
      </c>
      <c r="R1512" s="14" t="str">
        <f t="shared" si="332"/>
        <v>N/A</v>
      </c>
    </row>
    <row r="1513" spans="1:18" x14ac:dyDescent="0.2">
      <c r="A1513" s="8" t="s">
        <v>3949</v>
      </c>
      <c r="B1513" s="8" t="str">
        <f t="shared" si="322"/>
        <v>2395</v>
      </c>
      <c r="C1513">
        <f t="shared" si="323"/>
        <v>4</v>
      </c>
      <c r="D1513">
        <f t="shared" si="333"/>
        <v>9</v>
      </c>
      <c r="E1513">
        <f t="shared" si="333"/>
        <v>14</v>
      </c>
      <c r="F1513">
        <f t="shared" si="333"/>
        <v>15</v>
      </c>
      <c r="G1513">
        <f t="shared" si="333"/>
        <v>20</v>
      </c>
      <c r="H1513" t="str">
        <f t="shared" si="325"/>
        <v>188</v>
      </c>
      <c r="I1513" t="str">
        <f t="shared" si="326"/>
        <v>1:No</v>
      </c>
      <c r="J1513" t="str">
        <f t="shared" si="327"/>
        <v>1:No</v>
      </c>
      <c r="K1513" t="str">
        <f t="shared" si="328"/>
        <v/>
      </c>
      <c r="L1513">
        <f t="shared" si="329"/>
        <v>1.0000000000000009E-2</v>
      </c>
      <c r="M1513" t="str">
        <f t="shared" si="330"/>
        <v>1:No</v>
      </c>
      <c r="N1513" t="str">
        <f>VLOOKUP(_xlfn.NUMBERVALUE(B1513),'guards lookup'!A:D,2,FALSE)</f>
        <v>Ronald Murray</v>
      </c>
      <c r="O1513" t="str">
        <f>VLOOKUP(_xlfn.NUMBERVALUE(B1513),'guards lookup'!A:D,3,FALSE)</f>
        <v>TOT</v>
      </c>
      <c r="P1513">
        <f>VLOOKUP(_xlfn.NUMBERVALUE(B1513),'guards lookup'!A:D,4,FALSE)</f>
        <v>2003</v>
      </c>
      <c r="Q1513" s="14" t="str">
        <f t="shared" si="331"/>
        <v>YES</v>
      </c>
      <c r="R1513" s="14" t="str">
        <f t="shared" si="332"/>
        <v>N/A</v>
      </c>
    </row>
    <row r="1514" spans="1:18" x14ac:dyDescent="0.2">
      <c r="A1514" s="8" t="s">
        <v>3950</v>
      </c>
      <c r="B1514" s="8" t="str">
        <f t="shared" si="322"/>
        <v>257</v>
      </c>
      <c r="C1514">
        <f t="shared" si="323"/>
        <v>4</v>
      </c>
      <c r="D1514">
        <f t="shared" si="333"/>
        <v>9</v>
      </c>
      <c r="E1514">
        <f t="shared" si="333"/>
        <v>14</v>
      </c>
      <c r="F1514">
        <f t="shared" si="333"/>
        <v>15</v>
      </c>
      <c r="G1514">
        <f t="shared" si="333"/>
        <v>20</v>
      </c>
      <c r="H1514" t="str">
        <f t="shared" si="325"/>
        <v>299</v>
      </c>
      <c r="I1514" t="str">
        <f t="shared" si="326"/>
        <v>1:No</v>
      </c>
      <c r="J1514" t="str">
        <f t="shared" si="327"/>
        <v>1:No</v>
      </c>
      <c r="K1514" t="str">
        <f t="shared" si="328"/>
        <v/>
      </c>
      <c r="L1514">
        <f t="shared" si="329"/>
        <v>1.0000000000000009E-2</v>
      </c>
      <c r="M1514" t="str">
        <f t="shared" si="330"/>
        <v>1:No</v>
      </c>
      <c r="N1514" t="str">
        <f>VLOOKUP(_xlfn.NUMBERVALUE(B1514),'guards lookup'!A:D,2,FALSE)</f>
        <v>Roy Marble</v>
      </c>
      <c r="O1514" t="str">
        <f>VLOOKUP(_xlfn.NUMBERVALUE(B1514),'guards lookup'!A:D,3,FALSE)</f>
        <v>ATL</v>
      </c>
      <c r="P1514">
        <f>VLOOKUP(_xlfn.NUMBERVALUE(B1514),'guards lookup'!A:D,4,FALSE)</f>
        <v>1990</v>
      </c>
      <c r="Q1514" s="14" t="str">
        <f t="shared" si="331"/>
        <v>YES</v>
      </c>
      <c r="R1514" s="14" t="str">
        <f t="shared" si="332"/>
        <v>N/A</v>
      </c>
    </row>
    <row r="1515" spans="1:18" x14ac:dyDescent="0.2">
      <c r="A1515" s="8" t="s">
        <v>3951</v>
      </c>
      <c r="B1515" s="8" t="str">
        <f t="shared" si="322"/>
        <v>1366</v>
      </c>
      <c r="C1515">
        <f t="shared" si="323"/>
        <v>4</v>
      </c>
      <c r="D1515">
        <f t="shared" si="333"/>
        <v>9</v>
      </c>
      <c r="E1515">
        <f t="shared" si="333"/>
        <v>14</v>
      </c>
      <c r="F1515">
        <f t="shared" si="333"/>
        <v>15</v>
      </c>
      <c r="G1515">
        <f t="shared" si="333"/>
        <v>20</v>
      </c>
      <c r="H1515" t="str">
        <f t="shared" si="325"/>
        <v>317</v>
      </c>
      <c r="I1515" t="str">
        <f t="shared" si="326"/>
        <v>1:No</v>
      </c>
      <c r="J1515" t="str">
        <f t="shared" si="327"/>
        <v>1:No</v>
      </c>
      <c r="K1515" t="str">
        <f t="shared" si="328"/>
        <v/>
      </c>
      <c r="L1515">
        <f t="shared" si="329"/>
        <v>1.0000000000000009E-2</v>
      </c>
      <c r="M1515" t="str">
        <f t="shared" si="330"/>
        <v>1:No</v>
      </c>
      <c r="N1515" t="str">
        <f>VLOOKUP(_xlfn.NUMBERVALUE(B1515),'guards lookup'!A:D,2,FALSE)</f>
        <v>Sam Cassell</v>
      </c>
      <c r="O1515" t="str">
        <f>VLOOKUP(_xlfn.NUMBERVALUE(B1515),'guards lookup'!A:D,3,FALSE)</f>
        <v>TOT</v>
      </c>
      <c r="P1515">
        <f>VLOOKUP(_xlfn.NUMBERVALUE(B1515),'guards lookup'!A:D,4,FALSE)</f>
        <v>1997</v>
      </c>
      <c r="Q1515" s="14" t="str">
        <f t="shared" si="331"/>
        <v>YES</v>
      </c>
      <c r="R1515" s="14" t="str">
        <f t="shared" si="332"/>
        <v>N/A</v>
      </c>
    </row>
    <row r="1516" spans="1:18" x14ac:dyDescent="0.2">
      <c r="A1516" s="8" t="s">
        <v>3952</v>
      </c>
      <c r="B1516" s="8" t="str">
        <f t="shared" si="322"/>
        <v>259</v>
      </c>
      <c r="C1516">
        <f t="shared" si="323"/>
        <v>4</v>
      </c>
      <c r="D1516">
        <f t="shared" si="333"/>
        <v>9</v>
      </c>
      <c r="E1516">
        <f t="shared" si="333"/>
        <v>14</v>
      </c>
      <c r="F1516">
        <f t="shared" si="333"/>
        <v>15</v>
      </c>
      <c r="G1516">
        <f t="shared" si="333"/>
        <v>20</v>
      </c>
      <c r="H1516" t="str">
        <f t="shared" si="325"/>
        <v>119</v>
      </c>
      <c r="I1516" t="str">
        <f t="shared" si="326"/>
        <v>1:No</v>
      </c>
      <c r="J1516" t="str">
        <f t="shared" si="327"/>
        <v>1:No</v>
      </c>
      <c r="K1516" t="str">
        <f t="shared" si="328"/>
        <v/>
      </c>
      <c r="L1516">
        <f t="shared" si="329"/>
        <v>1.0000000000000009E-2</v>
      </c>
      <c r="M1516" t="str">
        <f t="shared" si="330"/>
        <v>1:No</v>
      </c>
      <c r="N1516" t="str">
        <f>VLOOKUP(_xlfn.NUMBERVALUE(B1516),'guards lookup'!A:D,2,FALSE)</f>
        <v>Sarunas Marciulionis*</v>
      </c>
      <c r="O1516" t="str">
        <f>VLOOKUP(_xlfn.NUMBERVALUE(B1516),'guards lookup'!A:D,3,FALSE)</f>
        <v>GSW</v>
      </c>
      <c r="P1516">
        <f>VLOOKUP(_xlfn.NUMBERVALUE(B1516),'guards lookup'!A:D,4,FALSE)</f>
        <v>1990</v>
      </c>
      <c r="Q1516" s="14" t="str">
        <f t="shared" si="331"/>
        <v>YES</v>
      </c>
      <c r="R1516" s="14" t="str">
        <f t="shared" si="332"/>
        <v>N/A</v>
      </c>
    </row>
    <row r="1517" spans="1:18" x14ac:dyDescent="0.2">
      <c r="A1517" s="8" t="s">
        <v>3953</v>
      </c>
      <c r="B1517" s="8" t="str">
        <f t="shared" si="322"/>
        <v>118</v>
      </c>
      <c r="C1517">
        <f t="shared" si="323"/>
        <v>4</v>
      </c>
      <c r="D1517">
        <f t="shared" ref="D1517:G1532" si="334">FIND(",",$A1517,C1517+1)</f>
        <v>9</v>
      </c>
      <c r="E1517">
        <f t="shared" si="334"/>
        <v>14</v>
      </c>
      <c r="F1517">
        <f t="shared" si="334"/>
        <v>15</v>
      </c>
      <c r="G1517">
        <f t="shared" si="334"/>
        <v>20</v>
      </c>
      <c r="H1517" t="str">
        <f t="shared" si="325"/>
        <v>229</v>
      </c>
      <c r="I1517" t="str">
        <f t="shared" si="326"/>
        <v>1:No</v>
      </c>
      <c r="J1517" t="str">
        <f t="shared" si="327"/>
        <v>1:No</v>
      </c>
      <c r="K1517" t="str">
        <f t="shared" si="328"/>
        <v/>
      </c>
      <c r="L1517">
        <f t="shared" si="329"/>
        <v>1.0000000000000009E-2</v>
      </c>
      <c r="M1517" t="str">
        <f t="shared" si="330"/>
        <v>1:No</v>
      </c>
      <c r="N1517" t="str">
        <f>VLOOKUP(_xlfn.NUMBERVALUE(B1517),'guards lookup'!A:D,2,FALSE)</f>
        <v>Sedale Threatt</v>
      </c>
      <c r="O1517" t="str">
        <f>VLOOKUP(_xlfn.NUMBERVALUE(B1517),'guards lookup'!A:D,3,FALSE)</f>
        <v>SEA</v>
      </c>
      <c r="P1517">
        <f>VLOOKUP(_xlfn.NUMBERVALUE(B1517),'guards lookup'!A:D,4,FALSE)</f>
        <v>1989</v>
      </c>
      <c r="Q1517" s="14" t="str">
        <f t="shared" si="331"/>
        <v>YES</v>
      </c>
      <c r="R1517" s="14" t="str">
        <f t="shared" si="332"/>
        <v>N/A</v>
      </c>
    </row>
    <row r="1518" spans="1:18" x14ac:dyDescent="0.2">
      <c r="A1518" s="8" t="s">
        <v>3954</v>
      </c>
      <c r="B1518" s="8" t="str">
        <f t="shared" si="322"/>
        <v>875</v>
      </c>
      <c r="C1518">
        <f t="shared" si="323"/>
        <v>3</v>
      </c>
      <c r="D1518">
        <f t="shared" si="334"/>
        <v>8</v>
      </c>
      <c r="E1518">
        <f t="shared" si="334"/>
        <v>13</v>
      </c>
      <c r="F1518">
        <f t="shared" si="334"/>
        <v>14</v>
      </c>
      <c r="G1518">
        <f t="shared" si="334"/>
        <v>19</v>
      </c>
      <c r="H1518" t="str">
        <f t="shared" si="325"/>
        <v>27</v>
      </c>
      <c r="I1518" t="str">
        <f t="shared" si="326"/>
        <v>1:No</v>
      </c>
      <c r="J1518" t="str">
        <f t="shared" si="327"/>
        <v>1:No</v>
      </c>
      <c r="K1518" t="str">
        <f t="shared" si="328"/>
        <v/>
      </c>
      <c r="L1518">
        <f t="shared" si="329"/>
        <v>1.0000000000000009E-2</v>
      </c>
      <c r="M1518" t="str">
        <f t="shared" si="330"/>
        <v>1:No</v>
      </c>
      <c r="N1518" t="str">
        <f>VLOOKUP(_xlfn.NUMBERVALUE(B1518),'guards lookup'!A:D,2,FALSE)</f>
        <v>Sedale Threatt</v>
      </c>
      <c r="O1518" t="str">
        <f>VLOOKUP(_xlfn.NUMBERVALUE(B1518),'guards lookup'!A:D,3,FALSE)</f>
        <v>LAL</v>
      </c>
      <c r="P1518">
        <f>VLOOKUP(_xlfn.NUMBERVALUE(B1518),'guards lookup'!A:D,4,FALSE)</f>
        <v>1994</v>
      </c>
      <c r="Q1518" s="14" t="str">
        <f t="shared" si="331"/>
        <v>YES</v>
      </c>
      <c r="R1518" s="14" t="str">
        <f t="shared" si="332"/>
        <v>N/A</v>
      </c>
    </row>
    <row r="1519" spans="1:18" x14ac:dyDescent="0.2">
      <c r="A1519" s="8" t="s">
        <v>3955</v>
      </c>
      <c r="B1519" s="8" t="str">
        <f t="shared" si="322"/>
        <v>1037</v>
      </c>
      <c r="C1519">
        <f t="shared" si="323"/>
        <v>4</v>
      </c>
      <c r="D1519">
        <f t="shared" si="334"/>
        <v>9</v>
      </c>
      <c r="E1519">
        <f t="shared" si="334"/>
        <v>14</v>
      </c>
      <c r="F1519">
        <f t="shared" si="334"/>
        <v>15</v>
      </c>
      <c r="G1519">
        <f t="shared" si="334"/>
        <v>20</v>
      </c>
      <c r="H1519" t="str">
        <f t="shared" si="325"/>
        <v>225</v>
      </c>
      <c r="I1519" t="str">
        <f t="shared" si="326"/>
        <v>1:No</v>
      </c>
      <c r="J1519" t="str">
        <f t="shared" si="327"/>
        <v>1:No</v>
      </c>
      <c r="K1519" t="str">
        <f t="shared" si="328"/>
        <v/>
      </c>
      <c r="L1519">
        <f t="shared" si="329"/>
        <v>1.0000000000000009E-2</v>
      </c>
      <c r="M1519" t="str">
        <f t="shared" si="330"/>
        <v>1:No</v>
      </c>
      <c r="N1519" t="str">
        <f>VLOOKUP(_xlfn.NUMBERVALUE(B1519),'guards lookup'!A:D,2,FALSE)</f>
        <v>Sergei Bazarevich</v>
      </c>
      <c r="O1519" t="str">
        <f>VLOOKUP(_xlfn.NUMBERVALUE(B1519),'guards lookup'!A:D,3,FALSE)</f>
        <v>ATL</v>
      </c>
      <c r="P1519">
        <f>VLOOKUP(_xlfn.NUMBERVALUE(B1519),'guards lookup'!A:D,4,FALSE)</f>
        <v>1995</v>
      </c>
      <c r="Q1519" s="14" t="str">
        <f t="shared" si="331"/>
        <v>YES</v>
      </c>
      <c r="R1519" s="14" t="str">
        <f t="shared" si="332"/>
        <v>N/A</v>
      </c>
    </row>
    <row r="1520" spans="1:18" x14ac:dyDescent="0.2">
      <c r="A1520" s="8" t="s">
        <v>3956</v>
      </c>
      <c r="B1520" s="8" t="str">
        <f t="shared" si="322"/>
        <v>575</v>
      </c>
      <c r="C1520">
        <f t="shared" si="323"/>
        <v>4</v>
      </c>
      <c r="D1520">
        <f t="shared" si="334"/>
        <v>9</v>
      </c>
      <c r="E1520">
        <f t="shared" si="334"/>
        <v>14</v>
      </c>
      <c r="F1520">
        <f t="shared" si="334"/>
        <v>15</v>
      </c>
      <c r="G1520">
        <f t="shared" si="334"/>
        <v>20</v>
      </c>
      <c r="H1520" t="str">
        <f t="shared" si="325"/>
        <v>203</v>
      </c>
      <c r="I1520" t="str">
        <f t="shared" si="326"/>
        <v>1:No</v>
      </c>
      <c r="J1520" t="str">
        <f t="shared" si="327"/>
        <v>1:No</v>
      </c>
      <c r="K1520" t="str">
        <f t="shared" si="328"/>
        <v/>
      </c>
      <c r="L1520">
        <f t="shared" si="329"/>
        <v>1.0000000000000009E-2</v>
      </c>
      <c r="M1520" t="str">
        <f t="shared" si="330"/>
        <v>1:No</v>
      </c>
      <c r="N1520" t="str">
        <f>VLOOKUP(_xlfn.NUMBERVALUE(B1520),'guards lookup'!A:D,2,FALSE)</f>
        <v>Stephen Thompson</v>
      </c>
      <c r="O1520" t="str">
        <f>VLOOKUP(_xlfn.NUMBERVALUE(B1520),'guards lookup'!A:D,3,FALSE)</f>
        <v>TOT</v>
      </c>
      <c r="P1520">
        <f>VLOOKUP(_xlfn.NUMBERVALUE(B1520),'guards lookup'!A:D,4,FALSE)</f>
        <v>1992</v>
      </c>
      <c r="Q1520" s="14" t="str">
        <f t="shared" si="331"/>
        <v>YES</v>
      </c>
      <c r="R1520" s="14" t="str">
        <f t="shared" si="332"/>
        <v>N/A</v>
      </c>
    </row>
    <row r="1521" spans="1:18" x14ac:dyDescent="0.2">
      <c r="A1521" s="8" t="s">
        <v>3957</v>
      </c>
      <c r="B1521" s="8" t="str">
        <f t="shared" si="322"/>
        <v>579</v>
      </c>
      <c r="C1521">
        <f t="shared" si="323"/>
        <v>4</v>
      </c>
      <c r="D1521">
        <f t="shared" si="334"/>
        <v>9</v>
      </c>
      <c r="E1521">
        <f t="shared" si="334"/>
        <v>14</v>
      </c>
      <c r="F1521">
        <f t="shared" si="334"/>
        <v>15</v>
      </c>
      <c r="G1521">
        <f t="shared" si="334"/>
        <v>20</v>
      </c>
      <c r="H1521" t="str">
        <f t="shared" si="325"/>
        <v>118</v>
      </c>
      <c r="I1521" t="str">
        <f t="shared" si="326"/>
        <v>1:No</v>
      </c>
      <c r="J1521" t="str">
        <f t="shared" si="327"/>
        <v>1:No</v>
      </c>
      <c r="K1521" t="str">
        <f t="shared" si="328"/>
        <v/>
      </c>
      <c r="L1521">
        <f t="shared" si="329"/>
        <v>1.0000000000000009E-2</v>
      </c>
      <c r="M1521" t="str">
        <f t="shared" si="330"/>
        <v>1:No</v>
      </c>
      <c r="N1521" t="str">
        <f>VLOOKUP(_xlfn.NUMBERVALUE(B1521),'guards lookup'!A:D,2,FALSE)</f>
        <v>Steve Kerr</v>
      </c>
      <c r="O1521" t="str">
        <f>VLOOKUP(_xlfn.NUMBERVALUE(B1521),'guards lookup'!A:D,3,FALSE)</f>
        <v>CLE</v>
      </c>
      <c r="P1521">
        <f>VLOOKUP(_xlfn.NUMBERVALUE(B1521),'guards lookup'!A:D,4,FALSE)</f>
        <v>1992</v>
      </c>
      <c r="Q1521" s="14" t="str">
        <f t="shared" si="331"/>
        <v>YES</v>
      </c>
      <c r="R1521" s="14" t="str">
        <f t="shared" si="332"/>
        <v>N/A</v>
      </c>
    </row>
    <row r="1522" spans="1:18" x14ac:dyDescent="0.2">
      <c r="A1522" s="8" t="s">
        <v>3958</v>
      </c>
      <c r="B1522" s="8" t="str">
        <f t="shared" si="322"/>
        <v>1209</v>
      </c>
      <c r="C1522">
        <f t="shared" si="323"/>
        <v>4</v>
      </c>
      <c r="D1522">
        <f t="shared" si="334"/>
        <v>9</v>
      </c>
      <c r="E1522">
        <f t="shared" si="334"/>
        <v>14</v>
      </c>
      <c r="F1522">
        <f t="shared" si="334"/>
        <v>15</v>
      </c>
      <c r="G1522">
        <f t="shared" si="334"/>
        <v>20</v>
      </c>
      <c r="H1522" t="str">
        <f t="shared" si="325"/>
        <v>441</v>
      </c>
      <c r="I1522" t="str">
        <f t="shared" si="326"/>
        <v>1:No</v>
      </c>
      <c r="J1522" t="str">
        <f t="shared" si="327"/>
        <v>1:No</v>
      </c>
      <c r="K1522" t="str">
        <f t="shared" si="328"/>
        <v/>
      </c>
      <c r="L1522">
        <f t="shared" si="329"/>
        <v>1.0000000000000009E-2</v>
      </c>
      <c r="M1522" t="str">
        <f t="shared" si="330"/>
        <v>1:No</v>
      </c>
      <c r="N1522" t="str">
        <f>VLOOKUP(_xlfn.NUMBERVALUE(B1522),'guards lookup'!A:D,2,FALSE)</f>
        <v>Terrence Rencher</v>
      </c>
      <c r="O1522" t="str">
        <f>VLOOKUP(_xlfn.NUMBERVALUE(B1522),'guards lookup'!A:D,3,FALSE)</f>
        <v>TOT</v>
      </c>
      <c r="P1522">
        <f>VLOOKUP(_xlfn.NUMBERVALUE(B1522),'guards lookup'!A:D,4,FALSE)</f>
        <v>1996</v>
      </c>
      <c r="Q1522" s="14" t="str">
        <f t="shared" si="331"/>
        <v>YES</v>
      </c>
      <c r="R1522" s="14" t="str">
        <f t="shared" si="332"/>
        <v>N/A</v>
      </c>
    </row>
    <row r="1523" spans="1:18" x14ac:dyDescent="0.2">
      <c r="A1523" s="8" t="s">
        <v>3959</v>
      </c>
      <c r="B1523" s="8" t="str">
        <f t="shared" si="322"/>
        <v>4372</v>
      </c>
      <c r="C1523">
        <f t="shared" si="323"/>
        <v>4</v>
      </c>
      <c r="D1523">
        <f t="shared" si="334"/>
        <v>9</v>
      </c>
      <c r="E1523">
        <f t="shared" si="334"/>
        <v>14</v>
      </c>
      <c r="F1523">
        <f t="shared" si="334"/>
        <v>15</v>
      </c>
      <c r="G1523">
        <f t="shared" si="334"/>
        <v>20</v>
      </c>
      <c r="H1523" t="str">
        <f t="shared" si="325"/>
        <v>251</v>
      </c>
      <c r="I1523" t="str">
        <f t="shared" si="326"/>
        <v>1:No</v>
      </c>
      <c r="J1523" t="str">
        <f t="shared" si="327"/>
        <v>1:No</v>
      </c>
      <c r="K1523" t="str">
        <f t="shared" si="328"/>
        <v/>
      </c>
      <c r="L1523">
        <f t="shared" si="329"/>
        <v>1.0000000000000009E-2</v>
      </c>
      <c r="M1523" t="str">
        <f t="shared" si="330"/>
        <v>1:No</v>
      </c>
      <c r="N1523" t="str">
        <f>VLOOKUP(_xlfn.NUMBERVALUE(B1523),'guards lookup'!A:D,2,FALSE)</f>
        <v>Thabo Sefolosha</v>
      </c>
      <c r="O1523" t="str">
        <f>VLOOKUP(_xlfn.NUMBERVALUE(B1523),'guards lookup'!A:D,3,FALSE)</f>
        <v>OKC</v>
      </c>
      <c r="P1523">
        <f>VLOOKUP(_xlfn.NUMBERVALUE(B1523),'guards lookup'!A:D,4,FALSE)</f>
        <v>2014</v>
      </c>
      <c r="Q1523" s="14" t="str">
        <f t="shared" si="331"/>
        <v>YES</v>
      </c>
      <c r="R1523" s="14" t="str">
        <f t="shared" si="332"/>
        <v>N/A</v>
      </c>
    </row>
    <row r="1524" spans="1:18" x14ac:dyDescent="0.2">
      <c r="A1524" s="8" t="s">
        <v>3960</v>
      </c>
      <c r="B1524" s="8" t="str">
        <f t="shared" si="322"/>
        <v>2754</v>
      </c>
      <c r="C1524">
        <f t="shared" si="323"/>
        <v>3</v>
      </c>
      <c r="D1524">
        <f t="shared" si="334"/>
        <v>8</v>
      </c>
      <c r="E1524">
        <f t="shared" si="334"/>
        <v>13</v>
      </c>
      <c r="F1524">
        <f t="shared" si="334"/>
        <v>14</v>
      </c>
      <c r="G1524">
        <f t="shared" si="334"/>
        <v>19</v>
      </c>
      <c r="H1524" t="str">
        <f t="shared" si="325"/>
        <v>74</v>
      </c>
      <c r="I1524" t="str">
        <f t="shared" si="326"/>
        <v>1:No</v>
      </c>
      <c r="J1524" t="str">
        <f t="shared" si="327"/>
        <v>1:No</v>
      </c>
      <c r="K1524" t="str">
        <f t="shared" si="328"/>
        <v/>
      </c>
      <c r="L1524">
        <f t="shared" si="329"/>
        <v>1.0000000000000009E-2</v>
      </c>
      <c r="M1524" t="str">
        <f t="shared" si="330"/>
        <v>1:No</v>
      </c>
      <c r="N1524" t="str">
        <f>VLOOKUP(_xlfn.NUMBERVALUE(B1524),'guards lookup'!A:D,2,FALSE)</f>
        <v>Tony Allen</v>
      </c>
      <c r="O1524" t="str">
        <f>VLOOKUP(_xlfn.NUMBERVALUE(B1524),'guards lookup'!A:D,3,FALSE)</f>
        <v>BOS</v>
      </c>
      <c r="P1524">
        <f>VLOOKUP(_xlfn.NUMBERVALUE(B1524),'guards lookup'!A:D,4,FALSE)</f>
        <v>2005</v>
      </c>
      <c r="Q1524" s="14" t="str">
        <f t="shared" si="331"/>
        <v>YES</v>
      </c>
      <c r="R1524" s="14" t="str">
        <f t="shared" si="332"/>
        <v>N/A</v>
      </c>
    </row>
    <row r="1525" spans="1:18" x14ac:dyDescent="0.2">
      <c r="A1525" s="8" t="s">
        <v>3961</v>
      </c>
      <c r="B1525" s="8" t="str">
        <f t="shared" si="322"/>
        <v>2242</v>
      </c>
      <c r="C1525">
        <f t="shared" si="323"/>
        <v>4</v>
      </c>
      <c r="D1525">
        <f t="shared" si="334"/>
        <v>9</v>
      </c>
      <c r="E1525">
        <f t="shared" si="334"/>
        <v>14</v>
      </c>
      <c r="F1525">
        <f t="shared" si="334"/>
        <v>15</v>
      </c>
      <c r="G1525">
        <f t="shared" si="334"/>
        <v>20</v>
      </c>
      <c r="H1525" t="str">
        <f t="shared" si="325"/>
        <v>369</v>
      </c>
      <c r="I1525" t="str">
        <f t="shared" si="326"/>
        <v>1:No</v>
      </c>
      <c r="J1525" t="str">
        <f t="shared" si="327"/>
        <v>1:No</v>
      </c>
      <c r="K1525" t="str">
        <f t="shared" si="328"/>
        <v/>
      </c>
      <c r="L1525">
        <f t="shared" si="329"/>
        <v>1.0000000000000009E-2</v>
      </c>
      <c r="M1525" t="str">
        <f t="shared" si="330"/>
        <v>1:No</v>
      </c>
      <c r="N1525" t="str">
        <f>VLOOKUP(_xlfn.NUMBERVALUE(B1525),'guards lookup'!A:D,2,FALSE)</f>
        <v>Tony Parker</v>
      </c>
      <c r="O1525" t="str">
        <f>VLOOKUP(_xlfn.NUMBERVALUE(B1525),'guards lookup'!A:D,3,FALSE)</f>
        <v>SAS</v>
      </c>
      <c r="P1525">
        <f>VLOOKUP(_xlfn.NUMBERVALUE(B1525),'guards lookup'!A:D,4,FALSE)</f>
        <v>2002</v>
      </c>
      <c r="Q1525" s="14" t="str">
        <f t="shared" si="331"/>
        <v>YES</v>
      </c>
      <c r="R1525" s="14" t="str">
        <f t="shared" si="332"/>
        <v>N/A</v>
      </c>
    </row>
    <row r="1526" spans="1:18" x14ac:dyDescent="0.2">
      <c r="A1526" s="8" t="s">
        <v>3962</v>
      </c>
      <c r="B1526" s="8" t="str">
        <f t="shared" si="322"/>
        <v>1218</v>
      </c>
      <c r="C1526">
        <f t="shared" si="323"/>
        <v>4</v>
      </c>
      <c r="D1526">
        <f t="shared" si="334"/>
        <v>9</v>
      </c>
      <c r="E1526">
        <f t="shared" si="334"/>
        <v>14</v>
      </c>
      <c r="F1526">
        <f t="shared" si="334"/>
        <v>15</v>
      </c>
      <c r="G1526">
        <f t="shared" si="334"/>
        <v>20</v>
      </c>
      <c r="H1526" t="str">
        <f t="shared" si="325"/>
        <v>202</v>
      </c>
      <c r="I1526" t="str">
        <f t="shared" si="326"/>
        <v>1:No</v>
      </c>
      <c r="J1526" t="str">
        <f t="shared" si="327"/>
        <v>1:No</v>
      </c>
      <c r="K1526" t="str">
        <f t="shared" si="328"/>
        <v/>
      </c>
      <c r="L1526">
        <f t="shared" si="329"/>
        <v>1.0000000000000009E-2</v>
      </c>
      <c r="M1526" t="str">
        <f t="shared" si="330"/>
        <v>1:No</v>
      </c>
      <c r="N1526" t="str">
        <f>VLOOKUP(_xlfn.NUMBERVALUE(B1526),'guards lookup'!A:D,2,FALSE)</f>
        <v>Travis Best</v>
      </c>
      <c r="O1526" t="str">
        <f>VLOOKUP(_xlfn.NUMBERVALUE(B1526),'guards lookup'!A:D,3,FALSE)</f>
        <v>IND</v>
      </c>
      <c r="P1526">
        <f>VLOOKUP(_xlfn.NUMBERVALUE(B1526),'guards lookup'!A:D,4,FALSE)</f>
        <v>1996</v>
      </c>
      <c r="Q1526" s="14" t="str">
        <f t="shared" si="331"/>
        <v>YES</v>
      </c>
      <c r="R1526" s="14" t="str">
        <f t="shared" si="332"/>
        <v>N/A</v>
      </c>
    </row>
    <row r="1527" spans="1:18" x14ac:dyDescent="0.2">
      <c r="A1527" s="8" t="s">
        <v>3963</v>
      </c>
      <c r="B1527" s="8" t="str">
        <f t="shared" si="322"/>
        <v>4004</v>
      </c>
      <c r="C1527">
        <f t="shared" si="323"/>
        <v>3</v>
      </c>
      <c r="D1527">
        <f t="shared" si="334"/>
        <v>8</v>
      </c>
      <c r="E1527">
        <f t="shared" si="334"/>
        <v>13</v>
      </c>
      <c r="F1527">
        <f t="shared" si="334"/>
        <v>14</v>
      </c>
      <c r="G1527">
        <f t="shared" si="334"/>
        <v>19</v>
      </c>
      <c r="H1527" t="str">
        <f t="shared" si="325"/>
        <v>41</v>
      </c>
      <c r="I1527" t="str">
        <f t="shared" si="326"/>
        <v>1:No</v>
      </c>
      <c r="J1527" t="str">
        <f t="shared" si="327"/>
        <v>1:No</v>
      </c>
      <c r="K1527" t="str">
        <f t="shared" si="328"/>
        <v/>
      </c>
      <c r="L1527">
        <f t="shared" si="329"/>
        <v>1.0000000000000009E-2</v>
      </c>
      <c r="M1527" t="str">
        <f t="shared" si="330"/>
        <v>1:No</v>
      </c>
      <c r="N1527" t="str">
        <f>VLOOKUP(_xlfn.NUMBERVALUE(B1527),'guards lookup'!A:D,2,FALSE)</f>
        <v>Travis Leslie</v>
      </c>
      <c r="O1527" t="str">
        <f>VLOOKUP(_xlfn.NUMBERVALUE(B1527),'guards lookup'!A:D,3,FALSE)</f>
        <v>LAC</v>
      </c>
      <c r="P1527">
        <f>VLOOKUP(_xlfn.NUMBERVALUE(B1527),'guards lookup'!A:D,4,FALSE)</f>
        <v>2012</v>
      </c>
      <c r="Q1527" s="14" t="str">
        <f t="shared" si="331"/>
        <v>YES</v>
      </c>
      <c r="R1527" s="14" t="str">
        <f t="shared" si="332"/>
        <v>N/A</v>
      </c>
    </row>
    <row r="1528" spans="1:18" x14ac:dyDescent="0.2">
      <c r="A1528" s="8" t="s">
        <v>3964</v>
      </c>
      <c r="B1528" s="8" t="str">
        <f t="shared" si="322"/>
        <v>4783</v>
      </c>
      <c r="C1528">
        <f t="shared" si="323"/>
        <v>4</v>
      </c>
      <c r="D1528">
        <f t="shared" si="334"/>
        <v>9</v>
      </c>
      <c r="E1528">
        <f t="shared" si="334"/>
        <v>14</v>
      </c>
      <c r="F1528">
        <f t="shared" si="334"/>
        <v>15</v>
      </c>
      <c r="G1528">
        <f t="shared" si="334"/>
        <v>20</v>
      </c>
      <c r="H1528" t="str">
        <f t="shared" si="325"/>
        <v>428</v>
      </c>
      <c r="I1528" t="str">
        <f t="shared" si="326"/>
        <v>1:No</v>
      </c>
      <c r="J1528" t="str">
        <f t="shared" si="327"/>
        <v>1:No</v>
      </c>
      <c r="K1528" t="str">
        <f t="shared" si="328"/>
        <v/>
      </c>
      <c r="L1528">
        <f t="shared" si="329"/>
        <v>1.0000000000000009E-2</v>
      </c>
      <c r="M1528" t="str">
        <f t="shared" si="330"/>
        <v>1:No</v>
      </c>
      <c r="N1528" t="str">
        <f>VLOOKUP(_xlfn.NUMBERVALUE(B1528),'guards lookup'!A:D,2,FALSE)</f>
        <v>Tyus Jones</v>
      </c>
      <c r="O1528" t="str">
        <f>VLOOKUP(_xlfn.NUMBERVALUE(B1528),'guards lookup'!A:D,3,FALSE)</f>
        <v>MIN</v>
      </c>
      <c r="P1528">
        <f>VLOOKUP(_xlfn.NUMBERVALUE(B1528),'guards lookup'!A:D,4,FALSE)</f>
        <v>2016</v>
      </c>
      <c r="Q1528" s="14" t="str">
        <f t="shared" si="331"/>
        <v>YES</v>
      </c>
      <c r="R1528" s="14" t="str">
        <f t="shared" si="332"/>
        <v>N/A</v>
      </c>
    </row>
    <row r="1529" spans="1:18" x14ac:dyDescent="0.2">
      <c r="A1529" s="8" t="s">
        <v>3965</v>
      </c>
      <c r="B1529" s="8" t="str">
        <f t="shared" si="322"/>
        <v>899</v>
      </c>
      <c r="C1529">
        <f t="shared" si="323"/>
        <v>4</v>
      </c>
      <c r="D1529">
        <f t="shared" si="334"/>
        <v>9</v>
      </c>
      <c r="E1529">
        <f t="shared" si="334"/>
        <v>14</v>
      </c>
      <c r="F1529">
        <f t="shared" si="334"/>
        <v>15</v>
      </c>
      <c r="G1529">
        <f t="shared" si="334"/>
        <v>20</v>
      </c>
      <c r="H1529" t="str">
        <f t="shared" si="325"/>
        <v>438</v>
      </c>
      <c r="I1529" t="str">
        <f t="shared" si="326"/>
        <v>1:No</v>
      </c>
      <c r="J1529" t="str">
        <f t="shared" si="327"/>
        <v>1:No</v>
      </c>
      <c r="K1529" t="str">
        <f t="shared" si="328"/>
        <v/>
      </c>
      <c r="L1529">
        <f t="shared" si="329"/>
        <v>1.0000000000000009E-2</v>
      </c>
      <c r="M1529" t="str">
        <f t="shared" si="330"/>
        <v>1:No</v>
      </c>
      <c r="N1529" t="str">
        <f>VLOOKUP(_xlfn.NUMBERVALUE(B1529),'guards lookup'!A:D,2,FALSE)</f>
        <v>Vinny Del Negro</v>
      </c>
      <c r="O1529" t="str">
        <f>VLOOKUP(_xlfn.NUMBERVALUE(B1529),'guards lookup'!A:D,3,FALSE)</f>
        <v>SAS</v>
      </c>
      <c r="P1529">
        <f>VLOOKUP(_xlfn.NUMBERVALUE(B1529),'guards lookup'!A:D,4,FALSE)</f>
        <v>1994</v>
      </c>
      <c r="Q1529" s="14" t="str">
        <f t="shared" si="331"/>
        <v>YES</v>
      </c>
      <c r="R1529" s="14" t="str">
        <f t="shared" si="332"/>
        <v>N/A</v>
      </c>
    </row>
    <row r="1530" spans="1:18" x14ac:dyDescent="0.2">
      <c r="A1530" s="8" t="s">
        <v>3966</v>
      </c>
      <c r="B1530" s="8" t="str">
        <f t="shared" si="322"/>
        <v>1907</v>
      </c>
      <c r="C1530">
        <f t="shared" si="323"/>
        <v>3</v>
      </c>
      <c r="D1530">
        <f t="shared" si="334"/>
        <v>8</v>
      </c>
      <c r="E1530">
        <f t="shared" si="334"/>
        <v>13</v>
      </c>
      <c r="F1530">
        <f t="shared" si="334"/>
        <v>14</v>
      </c>
      <c r="G1530">
        <f t="shared" si="334"/>
        <v>19</v>
      </c>
      <c r="H1530" t="str">
        <f t="shared" si="325"/>
        <v>74</v>
      </c>
      <c r="I1530" t="str">
        <f t="shared" si="326"/>
        <v>1:No</v>
      </c>
      <c r="J1530" t="str">
        <f t="shared" si="327"/>
        <v>1:No</v>
      </c>
      <c r="K1530" t="str">
        <f t="shared" si="328"/>
        <v/>
      </c>
      <c r="L1530">
        <f t="shared" si="329"/>
        <v>1.0000000000000009E-2</v>
      </c>
      <c r="M1530" t="str">
        <f t="shared" si="330"/>
        <v>1:No</v>
      </c>
      <c r="N1530" t="str">
        <f>VLOOKUP(_xlfn.NUMBERVALUE(B1530),'guards lookup'!A:D,2,FALSE)</f>
        <v>Wayne Turner</v>
      </c>
      <c r="O1530" t="str">
        <f>VLOOKUP(_xlfn.NUMBERVALUE(B1530),'guards lookup'!A:D,3,FALSE)</f>
        <v>BOS</v>
      </c>
      <c r="P1530">
        <f>VLOOKUP(_xlfn.NUMBERVALUE(B1530),'guards lookup'!A:D,4,FALSE)</f>
        <v>2000</v>
      </c>
      <c r="Q1530" s="14" t="str">
        <f t="shared" si="331"/>
        <v>YES</v>
      </c>
      <c r="R1530" s="14" t="str">
        <f t="shared" si="332"/>
        <v>N/A</v>
      </c>
    </row>
    <row r="1531" spans="1:18" x14ac:dyDescent="0.2">
      <c r="A1531" s="8" t="s">
        <v>3967</v>
      </c>
      <c r="B1531" s="8" t="str">
        <f t="shared" si="322"/>
        <v>1227</v>
      </c>
      <c r="C1531">
        <f t="shared" si="323"/>
        <v>4</v>
      </c>
      <c r="D1531">
        <f t="shared" si="334"/>
        <v>9</v>
      </c>
      <c r="E1531">
        <f t="shared" si="334"/>
        <v>14</v>
      </c>
      <c r="F1531">
        <f t="shared" si="334"/>
        <v>15</v>
      </c>
      <c r="G1531">
        <f t="shared" si="334"/>
        <v>20</v>
      </c>
      <c r="H1531" t="str">
        <f t="shared" si="325"/>
        <v>372</v>
      </c>
      <c r="I1531" t="str">
        <f t="shared" si="326"/>
        <v>1:No</v>
      </c>
      <c r="J1531" t="str">
        <f t="shared" si="327"/>
        <v>1:No</v>
      </c>
      <c r="K1531" t="str">
        <f t="shared" si="328"/>
        <v/>
      </c>
      <c r="L1531">
        <f t="shared" si="329"/>
        <v>1.0000000000000009E-2</v>
      </c>
      <c r="M1531" t="str">
        <f t="shared" si="330"/>
        <v>1:No</v>
      </c>
      <c r="N1531" t="str">
        <f>VLOOKUP(_xlfn.NUMBERVALUE(B1531),'guards lookup'!A:D,2,FALSE)</f>
        <v>Wesley Person</v>
      </c>
      <c r="O1531" t="str">
        <f>VLOOKUP(_xlfn.NUMBERVALUE(B1531),'guards lookup'!A:D,3,FALSE)</f>
        <v>PHO</v>
      </c>
      <c r="P1531">
        <f>VLOOKUP(_xlfn.NUMBERVALUE(B1531),'guards lookup'!A:D,4,FALSE)</f>
        <v>1996</v>
      </c>
      <c r="Q1531" s="14" t="str">
        <f t="shared" si="331"/>
        <v>YES</v>
      </c>
      <c r="R1531" s="14" t="str">
        <f t="shared" si="332"/>
        <v>N/A</v>
      </c>
    </row>
    <row r="1532" spans="1:18" x14ac:dyDescent="0.2">
      <c r="A1532" s="8" t="s">
        <v>3968</v>
      </c>
      <c r="B1532" s="8" t="str">
        <f t="shared" si="322"/>
        <v>4196</v>
      </c>
      <c r="C1532">
        <f t="shared" si="323"/>
        <v>4</v>
      </c>
      <c r="D1532">
        <f t="shared" si="334"/>
        <v>9</v>
      </c>
      <c r="E1532">
        <f t="shared" si="334"/>
        <v>14</v>
      </c>
      <c r="F1532">
        <f t="shared" si="334"/>
        <v>15</v>
      </c>
      <c r="G1532">
        <f t="shared" si="334"/>
        <v>20</v>
      </c>
      <c r="H1532" t="str">
        <f t="shared" si="325"/>
        <v>265</v>
      </c>
      <c r="I1532" t="str">
        <f t="shared" si="326"/>
        <v>1:No</v>
      </c>
      <c r="J1532" t="str">
        <f t="shared" si="327"/>
        <v>1:No</v>
      </c>
      <c r="K1532" t="str">
        <f t="shared" si="328"/>
        <v/>
      </c>
      <c r="L1532">
        <f t="shared" si="329"/>
        <v>1.0000000000000009E-2</v>
      </c>
      <c r="M1532" t="str">
        <f t="shared" si="330"/>
        <v>1:No</v>
      </c>
      <c r="N1532" t="str">
        <f>VLOOKUP(_xlfn.NUMBERVALUE(B1532),'guards lookup'!A:D,2,FALSE)</f>
        <v>Willie Green</v>
      </c>
      <c r="O1532" t="str">
        <f>VLOOKUP(_xlfn.NUMBERVALUE(B1532),'guards lookup'!A:D,3,FALSE)</f>
        <v>LAC</v>
      </c>
      <c r="P1532">
        <f>VLOOKUP(_xlfn.NUMBERVALUE(B1532),'guards lookup'!A:D,4,FALSE)</f>
        <v>2013</v>
      </c>
      <c r="Q1532" s="14" t="str">
        <f t="shared" si="331"/>
        <v>YES</v>
      </c>
      <c r="R1532" s="14" t="str">
        <f t="shared" si="332"/>
        <v>N/A</v>
      </c>
    </row>
    <row r="1533" spans="1:18" x14ac:dyDescent="0.2">
      <c r="A1533" s="8" t="s">
        <v>3969</v>
      </c>
      <c r="B1533" s="8" t="str">
        <f t="shared" si="322"/>
        <v>2257</v>
      </c>
      <c r="C1533">
        <f t="shared" si="323"/>
        <v>4</v>
      </c>
      <c r="D1533">
        <f t="shared" ref="D1533:G1548" si="335">FIND(",",$A1533,C1533+1)</f>
        <v>9</v>
      </c>
      <c r="E1533">
        <f t="shared" si="335"/>
        <v>14</v>
      </c>
      <c r="F1533">
        <f t="shared" si="335"/>
        <v>15</v>
      </c>
      <c r="G1533">
        <f t="shared" si="335"/>
        <v>21</v>
      </c>
      <c r="H1533" t="str">
        <f t="shared" si="325"/>
        <v>273</v>
      </c>
      <c r="I1533" t="str">
        <f t="shared" si="326"/>
        <v>1:No</v>
      </c>
      <c r="J1533" t="str">
        <f t="shared" si="327"/>
        <v>1:No</v>
      </c>
      <c r="K1533" t="str">
        <f t="shared" si="328"/>
        <v/>
      </c>
      <c r="L1533">
        <f t="shared" si="329"/>
        <v>9.000000000000008E-3</v>
      </c>
      <c r="M1533" t="str">
        <f t="shared" si="330"/>
        <v>1:No</v>
      </c>
      <c r="N1533" t="str">
        <f>VLOOKUP(_xlfn.NUMBERVALUE(B1533),'guards lookup'!A:D,2,FALSE)</f>
        <v>Adam Harrington</v>
      </c>
      <c r="O1533" t="str">
        <f>VLOOKUP(_xlfn.NUMBERVALUE(B1533),'guards lookup'!A:D,3,FALSE)</f>
        <v>TOT</v>
      </c>
      <c r="P1533">
        <f>VLOOKUP(_xlfn.NUMBERVALUE(B1533),'guards lookup'!A:D,4,FALSE)</f>
        <v>2003</v>
      </c>
      <c r="Q1533" s="14" t="str">
        <f t="shared" si="331"/>
        <v>YES</v>
      </c>
      <c r="R1533" s="14" t="str">
        <f t="shared" si="332"/>
        <v>N/A</v>
      </c>
    </row>
    <row r="1534" spans="1:18" x14ac:dyDescent="0.2">
      <c r="A1534" s="8" t="s">
        <v>3970</v>
      </c>
      <c r="B1534" s="8" t="str">
        <f t="shared" si="322"/>
        <v>2949</v>
      </c>
      <c r="C1534">
        <f t="shared" si="323"/>
        <v>4</v>
      </c>
      <c r="D1534">
        <f t="shared" si="335"/>
        <v>9</v>
      </c>
      <c r="E1534">
        <f t="shared" si="335"/>
        <v>14</v>
      </c>
      <c r="F1534">
        <f t="shared" si="335"/>
        <v>15</v>
      </c>
      <c r="G1534">
        <f t="shared" si="335"/>
        <v>21</v>
      </c>
      <c r="H1534" t="str">
        <f t="shared" si="325"/>
        <v>187</v>
      </c>
      <c r="I1534" t="str">
        <f t="shared" si="326"/>
        <v>1:No</v>
      </c>
      <c r="J1534" t="str">
        <f t="shared" si="327"/>
        <v>1:No</v>
      </c>
      <c r="K1534" t="str">
        <f t="shared" si="328"/>
        <v/>
      </c>
      <c r="L1534">
        <f t="shared" si="329"/>
        <v>9.000000000000008E-3</v>
      </c>
      <c r="M1534" t="str">
        <f t="shared" si="330"/>
        <v>1:No</v>
      </c>
      <c r="N1534" t="str">
        <f>VLOOKUP(_xlfn.NUMBERVALUE(B1534),'guards lookup'!A:D,2,FALSE)</f>
        <v>Allan Ray</v>
      </c>
      <c r="O1534" t="str">
        <f>VLOOKUP(_xlfn.NUMBERVALUE(B1534),'guards lookup'!A:D,3,FALSE)</f>
        <v>BOS</v>
      </c>
      <c r="P1534">
        <f>VLOOKUP(_xlfn.NUMBERVALUE(B1534),'guards lookup'!A:D,4,FALSE)</f>
        <v>2007</v>
      </c>
      <c r="Q1534" s="14" t="str">
        <f t="shared" si="331"/>
        <v>YES</v>
      </c>
      <c r="R1534" s="14" t="str">
        <f t="shared" si="332"/>
        <v>N/A</v>
      </c>
    </row>
    <row r="1535" spans="1:18" x14ac:dyDescent="0.2">
      <c r="A1535" s="8" t="s">
        <v>3971</v>
      </c>
      <c r="B1535" s="8" t="str">
        <f t="shared" si="322"/>
        <v>2268</v>
      </c>
      <c r="C1535">
        <f t="shared" si="323"/>
        <v>4</v>
      </c>
      <c r="D1535">
        <f t="shared" si="335"/>
        <v>9</v>
      </c>
      <c r="E1535">
        <f t="shared" si="335"/>
        <v>14</v>
      </c>
      <c r="F1535">
        <f t="shared" si="335"/>
        <v>15</v>
      </c>
      <c r="G1535">
        <f t="shared" si="335"/>
        <v>21</v>
      </c>
      <c r="H1535" t="str">
        <f t="shared" si="325"/>
        <v>223</v>
      </c>
      <c r="I1535" t="str">
        <f t="shared" si="326"/>
        <v>1:No</v>
      </c>
      <c r="J1535" t="str">
        <f t="shared" si="327"/>
        <v>1:No</v>
      </c>
      <c r="K1535" t="str">
        <f t="shared" si="328"/>
        <v/>
      </c>
      <c r="L1535">
        <f t="shared" si="329"/>
        <v>9.000000000000008E-3</v>
      </c>
      <c r="M1535" t="str">
        <f t="shared" si="330"/>
        <v>1:No</v>
      </c>
      <c r="N1535" t="str">
        <f>VLOOKUP(_xlfn.NUMBERVALUE(B1535),'guards lookup'!A:D,2,FALSE)</f>
        <v>Antoine Rigaudeau</v>
      </c>
      <c r="O1535" t="str">
        <f>VLOOKUP(_xlfn.NUMBERVALUE(B1535),'guards lookup'!A:D,3,FALSE)</f>
        <v>DAL</v>
      </c>
      <c r="P1535">
        <f>VLOOKUP(_xlfn.NUMBERVALUE(B1535),'guards lookup'!A:D,4,FALSE)</f>
        <v>2003</v>
      </c>
      <c r="Q1535" s="14" t="str">
        <f t="shared" si="331"/>
        <v>YES</v>
      </c>
      <c r="R1535" s="14" t="str">
        <f t="shared" si="332"/>
        <v>N/A</v>
      </c>
    </row>
    <row r="1536" spans="1:18" x14ac:dyDescent="0.2">
      <c r="A1536" s="8" t="s">
        <v>3972</v>
      </c>
      <c r="B1536" s="8" t="str">
        <f t="shared" si="322"/>
        <v>2600</v>
      </c>
      <c r="C1536">
        <f t="shared" si="323"/>
        <v>3</v>
      </c>
      <c r="D1536">
        <f t="shared" si="335"/>
        <v>8</v>
      </c>
      <c r="E1536">
        <f t="shared" si="335"/>
        <v>13</v>
      </c>
      <c r="F1536">
        <f t="shared" si="335"/>
        <v>14</v>
      </c>
      <c r="G1536">
        <f t="shared" si="335"/>
        <v>20</v>
      </c>
      <c r="H1536" t="str">
        <f t="shared" si="325"/>
        <v>50</v>
      </c>
      <c r="I1536" t="str">
        <f t="shared" si="326"/>
        <v>1:No</v>
      </c>
      <c r="J1536" t="str">
        <f t="shared" si="327"/>
        <v>1:No</v>
      </c>
      <c r="K1536" t="str">
        <f t="shared" si="328"/>
        <v/>
      </c>
      <c r="L1536">
        <f t="shared" si="329"/>
        <v>9.000000000000008E-3</v>
      </c>
      <c r="M1536" t="str">
        <f t="shared" si="330"/>
        <v>1:No</v>
      </c>
      <c r="N1536" t="str">
        <f>VLOOKUP(_xlfn.NUMBERVALUE(B1536),'guards lookup'!A:D,2,FALSE)</f>
        <v>Awvee Storey</v>
      </c>
      <c r="O1536" t="str">
        <f>VLOOKUP(_xlfn.NUMBERVALUE(B1536),'guards lookup'!A:D,3,FALSE)</f>
        <v>NJN</v>
      </c>
      <c r="P1536">
        <f>VLOOKUP(_xlfn.NUMBERVALUE(B1536),'guards lookup'!A:D,4,FALSE)</f>
        <v>2005</v>
      </c>
      <c r="Q1536" s="14" t="str">
        <f t="shared" si="331"/>
        <v>YES</v>
      </c>
      <c r="R1536" s="14" t="str">
        <f t="shared" si="332"/>
        <v>N/A</v>
      </c>
    </row>
    <row r="1537" spans="1:18" x14ac:dyDescent="0.2">
      <c r="A1537" s="8" t="s">
        <v>3973</v>
      </c>
      <c r="B1537" s="8" t="str">
        <f t="shared" si="322"/>
        <v>2094</v>
      </c>
      <c r="C1537">
        <f t="shared" si="323"/>
        <v>4</v>
      </c>
      <c r="D1537">
        <f t="shared" si="335"/>
        <v>9</v>
      </c>
      <c r="E1537">
        <f t="shared" si="335"/>
        <v>14</v>
      </c>
      <c r="F1537">
        <f t="shared" si="335"/>
        <v>15</v>
      </c>
      <c r="G1537">
        <f t="shared" si="335"/>
        <v>21</v>
      </c>
      <c r="H1537" t="str">
        <f t="shared" si="325"/>
        <v>344</v>
      </c>
      <c r="I1537" t="str">
        <f t="shared" si="326"/>
        <v>1:No</v>
      </c>
      <c r="J1537" t="str">
        <f t="shared" si="327"/>
        <v>1:No</v>
      </c>
      <c r="K1537" t="str">
        <f t="shared" si="328"/>
        <v/>
      </c>
      <c r="L1537">
        <f t="shared" si="329"/>
        <v>9.000000000000008E-3</v>
      </c>
      <c r="M1537" t="str">
        <f t="shared" si="330"/>
        <v>1:No</v>
      </c>
      <c r="N1537" t="str">
        <f>VLOOKUP(_xlfn.NUMBERVALUE(B1537),'guards lookup'!A:D,2,FALSE)</f>
        <v>Baron Davis</v>
      </c>
      <c r="O1537" t="str">
        <f>VLOOKUP(_xlfn.NUMBERVALUE(B1537),'guards lookup'!A:D,3,FALSE)</f>
        <v>CHH</v>
      </c>
      <c r="P1537">
        <f>VLOOKUP(_xlfn.NUMBERVALUE(B1537),'guards lookup'!A:D,4,FALSE)</f>
        <v>2002</v>
      </c>
      <c r="Q1537" s="14" t="str">
        <f t="shared" si="331"/>
        <v>YES</v>
      </c>
      <c r="R1537" s="14" t="str">
        <f t="shared" si="332"/>
        <v>N/A</v>
      </c>
    </row>
    <row r="1538" spans="1:18" x14ac:dyDescent="0.2">
      <c r="A1538" s="8" t="s">
        <v>3974</v>
      </c>
      <c r="B1538" s="8" t="str">
        <f t="shared" si="322"/>
        <v>2106</v>
      </c>
      <c r="C1538">
        <f t="shared" si="323"/>
        <v>3</v>
      </c>
      <c r="D1538">
        <f t="shared" si="335"/>
        <v>8</v>
      </c>
      <c r="E1538">
        <f t="shared" si="335"/>
        <v>13</v>
      </c>
      <c r="F1538">
        <f t="shared" si="335"/>
        <v>14</v>
      </c>
      <c r="G1538">
        <f t="shared" si="335"/>
        <v>20</v>
      </c>
      <c r="H1538" t="str">
        <f t="shared" si="325"/>
        <v>51</v>
      </c>
      <c r="I1538" t="str">
        <f t="shared" si="326"/>
        <v>1:No</v>
      </c>
      <c r="J1538" t="str">
        <f t="shared" si="327"/>
        <v>1:No</v>
      </c>
      <c r="K1538" t="str">
        <f t="shared" si="328"/>
        <v/>
      </c>
      <c r="L1538">
        <f t="shared" si="329"/>
        <v>9.000000000000008E-3</v>
      </c>
      <c r="M1538" t="str">
        <f t="shared" si="330"/>
        <v>1:No</v>
      </c>
      <c r="N1538" t="str">
        <f>VLOOKUP(_xlfn.NUMBERVALUE(B1538),'guards lookup'!A:D,2,FALSE)</f>
        <v>Bryon Russell</v>
      </c>
      <c r="O1538" t="str">
        <f>VLOOKUP(_xlfn.NUMBERVALUE(B1538),'guards lookup'!A:D,3,FALSE)</f>
        <v>UTA</v>
      </c>
      <c r="P1538">
        <f>VLOOKUP(_xlfn.NUMBERVALUE(B1538),'guards lookup'!A:D,4,FALSE)</f>
        <v>2002</v>
      </c>
      <c r="Q1538" s="14" t="str">
        <f t="shared" si="331"/>
        <v>YES</v>
      </c>
      <c r="R1538" s="14" t="str">
        <f t="shared" si="332"/>
        <v>N/A</v>
      </c>
    </row>
    <row r="1539" spans="1:18" x14ac:dyDescent="0.2">
      <c r="A1539" s="8" t="s">
        <v>3975</v>
      </c>
      <c r="B1539" s="8" t="str">
        <f t="shared" si="322"/>
        <v>1426</v>
      </c>
      <c r="C1539">
        <f t="shared" si="323"/>
        <v>4</v>
      </c>
      <c r="D1539">
        <f t="shared" si="335"/>
        <v>9</v>
      </c>
      <c r="E1539">
        <f t="shared" si="335"/>
        <v>14</v>
      </c>
      <c r="F1539">
        <f t="shared" si="335"/>
        <v>15</v>
      </c>
      <c r="G1539">
        <f t="shared" si="335"/>
        <v>21</v>
      </c>
      <c r="H1539" t="str">
        <f t="shared" si="325"/>
        <v>204</v>
      </c>
      <c r="I1539" t="str">
        <f t="shared" si="326"/>
        <v>1:No</v>
      </c>
      <c r="J1539" t="str">
        <f t="shared" si="327"/>
        <v>1:No</v>
      </c>
      <c r="K1539" t="str">
        <f t="shared" si="328"/>
        <v/>
      </c>
      <c r="L1539">
        <f t="shared" si="329"/>
        <v>9.000000000000008E-3</v>
      </c>
      <c r="M1539" t="str">
        <f t="shared" si="330"/>
        <v>1:No</v>
      </c>
      <c r="N1539" t="str">
        <f>VLOOKUP(_xlfn.NUMBERVALUE(B1539),'guards lookup'!A:D,2,FALSE)</f>
        <v>Bubba Wells</v>
      </c>
      <c r="O1539" t="str">
        <f>VLOOKUP(_xlfn.NUMBERVALUE(B1539),'guards lookup'!A:D,3,FALSE)</f>
        <v>DAL</v>
      </c>
      <c r="P1539">
        <f>VLOOKUP(_xlfn.NUMBERVALUE(B1539),'guards lookup'!A:D,4,FALSE)</f>
        <v>1998</v>
      </c>
      <c r="Q1539" s="14" t="str">
        <f t="shared" si="331"/>
        <v>YES</v>
      </c>
      <c r="R1539" s="14" t="str">
        <f t="shared" si="332"/>
        <v>N/A</v>
      </c>
    </row>
    <row r="1540" spans="1:18" x14ac:dyDescent="0.2">
      <c r="A1540" s="8" t="s">
        <v>3976</v>
      </c>
      <c r="B1540" s="8" t="str">
        <f t="shared" si="322"/>
        <v>461</v>
      </c>
      <c r="C1540">
        <f t="shared" si="323"/>
        <v>3</v>
      </c>
      <c r="D1540">
        <f t="shared" si="335"/>
        <v>8</v>
      </c>
      <c r="E1540">
        <f t="shared" si="335"/>
        <v>13</v>
      </c>
      <c r="F1540">
        <f t="shared" si="335"/>
        <v>14</v>
      </c>
      <c r="G1540">
        <f t="shared" si="335"/>
        <v>20</v>
      </c>
      <c r="H1540" t="str">
        <f t="shared" si="325"/>
        <v>37</v>
      </c>
      <c r="I1540" t="str">
        <f t="shared" si="326"/>
        <v>1:No</v>
      </c>
      <c r="J1540" t="str">
        <f t="shared" si="327"/>
        <v>1:No</v>
      </c>
      <c r="K1540" t="str">
        <f t="shared" si="328"/>
        <v/>
      </c>
      <c r="L1540">
        <f t="shared" si="329"/>
        <v>9.000000000000008E-3</v>
      </c>
      <c r="M1540" t="str">
        <f t="shared" si="330"/>
        <v>1:No</v>
      </c>
      <c r="N1540" t="str">
        <f>VLOOKUP(_xlfn.NUMBERVALUE(B1540),'guards lookup'!A:D,2,FALSE)</f>
        <v>Charles Thomas</v>
      </c>
      <c r="O1540" t="str">
        <f>VLOOKUP(_xlfn.NUMBERVALUE(B1540),'guards lookup'!A:D,3,FALSE)</f>
        <v>DET</v>
      </c>
      <c r="P1540">
        <f>VLOOKUP(_xlfn.NUMBERVALUE(B1540),'guards lookup'!A:D,4,FALSE)</f>
        <v>1992</v>
      </c>
      <c r="Q1540" s="14" t="str">
        <f t="shared" si="331"/>
        <v>YES</v>
      </c>
      <c r="R1540" s="14" t="str">
        <f t="shared" si="332"/>
        <v>N/A</v>
      </c>
    </row>
    <row r="1541" spans="1:18" x14ac:dyDescent="0.2">
      <c r="A1541" s="8" t="s">
        <v>3977</v>
      </c>
      <c r="B1541" s="8" t="str">
        <f t="shared" si="322"/>
        <v>1435</v>
      </c>
      <c r="C1541">
        <f t="shared" si="323"/>
        <v>4</v>
      </c>
      <c r="D1541">
        <f t="shared" si="335"/>
        <v>9</v>
      </c>
      <c r="E1541">
        <f t="shared" si="335"/>
        <v>14</v>
      </c>
      <c r="F1541">
        <f t="shared" si="335"/>
        <v>15</v>
      </c>
      <c r="G1541">
        <f t="shared" si="335"/>
        <v>21</v>
      </c>
      <c r="H1541" t="str">
        <f t="shared" si="325"/>
        <v>311</v>
      </c>
      <c r="I1541" t="str">
        <f t="shared" si="326"/>
        <v>1:No</v>
      </c>
      <c r="J1541" t="str">
        <f t="shared" si="327"/>
        <v>1:No</v>
      </c>
      <c r="K1541" t="str">
        <f t="shared" si="328"/>
        <v/>
      </c>
      <c r="L1541">
        <f t="shared" si="329"/>
        <v>9.000000000000008E-3</v>
      </c>
      <c r="M1541" t="str">
        <f t="shared" si="330"/>
        <v>1:No</v>
      </c>
      <c r="N1541" t="str">
        <f>VLOOKUP(_xlfn.NUMBERVALUE(B1541),'guards lookup'!A:D,2,FALSE)</f>
        <v>Chris Garner</v>
      </c>
      <c r="O1541" t="str">
        <f>VLOOKUP(_xlfn.NUMBERVALUE(B1541),'guards lookup'!A:D,3,FALSE)</f>
        <v>TOR</v>
      </c>
      <c r="P1541">
        <f>VLOOKUP(_xlfn.NUMBERVALUE(B1541),'guards lookup'!A:D,4,FALSE)</f>
        <v>1998</v>
      </c>
      <c r="Q1541" s="14" t="str">
        <f t="shared" si="331"/>
        <v>YES</v>
      </c>
      <c r="R1541" s="14" t="str">
        <f t="shared" si="332"/>
        <v>N/A</v>
      </c>
    </row>
    <row r="1542" spans="1:18" x14ac:dyDescent="0.2">
      <c r="A1542" s="8" t="s">
        <v>3978</v>
      </c>
      <c r="B1542" s="8" t="str">
        <f t="shared" si="322"/>
        <v>1938</v>
      </c>
      <c r="C1542">
        <f t="shared" si="323"/>
        <v>4</v>
      </c>
      <c r="D1542">
        <f t="shared" si="335"/>
        <v>9</v>
      </c>
      <c r="E1542">
        <f t="shared" si="335"/>
        <v>14</v>
      </c>
      <c r="F1542">
        <f t="shared" si="335"/>
        <v>15</v>
      </c>
      <c r="G1542">
        <f t="shared" si="335"/>
        <v>21</v>
      </c>
      <c r="H1542" t="str">
        <f t="shared" si="325"/>
        <v>282</v>
      </c>
      <c r="I1542" t="str">
        <f t="shared" si="326"/>
        <v>1:No</v>
      </c>
      <c r="J1542" t="str">
        <f t="shared" si="327"/>
        <v>1:No</v>
      </c>
      <c r="K1542" t="str">
        <f t="shared" si="328"/>
        <v/>
      </c>
      <c r="L1542">
        <f t="shared" si="329"/>
        <v>9.000000000000008E-3</v>
      </c>
      <c r="M1542" t="str">
        <f t="shared" si="330"/>
        <v>1:No</v>
      </c>
      <c r="N1542" t="str">
        <f>VLOOKUP(_xlfn.NUMBERVALUE(B1542),'guards lookup'!A:D,2,FALSE)</f>
        <v>Chris Garner</v>
      </c>
      <c r="O1542" t="str">
        <f>VLOOKUP(_xlfn.NUMBERVALUE(B1542),'guards lookup'!A:D,3,FALSE)</f>
        <v>GSW</v>
      </c>
      <c r="P1542">
        <f>VLOOKUP(_xlfn.NUMBERVALUE(B1542),'guards lookup'!A:D,4,FALSE)</f>
        <v>2001</v>
      </c>
      <c r="Q1542" s="14" t="str">
        <f t="shared" si="331"/>
        <v>YES</v>
      </c>
      <c r="R1542" s="14" t="str">
        <f t="shared" si="332"/>
        <v>N/A</v>
      </c>
    </row>
    <row r="1543" spans="1:18" x14ac:dyDescent="0.2">
      <c r="A1543" s="8" t="s">
        <v>3979</v>
      </c>
      <c r="B1543" s="8" t="str">
        <f t="shared" si="322"/>
        <v>2977</v>
      </c>
      <c r="C1543">
        <f t="shared" si="323"/>
        <v>3</v>
      </c>
      <c r="D1543">
        <f t="shared" si="335"/>
        <v>8</v>
      </c>
      <c r="E1543">
        <f t="shared" si="335"/>
        <v>13</v>
      </c>
      <c r="F1543">
        <f t="shared" si="335"/>
        <v>14</v>
      </c>
      <c r="G1543">
        <f t="shared" si="335"/>
        <v>20</v>
      </c>
      <c r="H1543" t="str">
        <f t="shared" si="325"/>
        <v>63</v>
      </c>
      <c r="I1543" t="str">
        <f t="shared" si="326"/>
        <v>1:No</v>
      </c>
      <c r="J1543" t="str">
        <f t="shared" si="327"/>
        <v>1:No</v>
      </c>
      <c r="K1543" t="str">
        <f t="shared" si="328"/>
        <v/>
      </c>
      <c r="L1543">
        <f t="shared" si="329"/>
        <v>9.000000000000008E-3</v>
      </c>
      <c r="M1543" t="str">
        <f t="shared" si="330"/>
        <v>1:No</v>
      </c>
      <c r="N1543" t="str">
        <f>VLOOKUP(_xlfn.NUMBERVALUE(B1543),'guards lookup'!A:D,2,FALSE)</f>
        <v>Chris McCray</v>
      </c>
      <c r="O1543" t="str">
        <f>VLOOKUP(_xlfn.NUMBERVALUE(B1543),'guards lookup'!A:D,3,FALSE)</f>
        <v>MIL</v>
      </c>
      <c r="P1543">
        <f>VLOOKUP(_xlfn.NUMBERVALUE(B1543),'guards lookup'!A:D,4,FALSE)</f>
        <v>2007</v>
      </c>
      <c r="Q1543" s="14" t="str">
        <f t="shared" si="331"/>
        <v>YES</v>
      </c>
      <c r="R1543" s="14" t="str">
        <f t="shared" si="332"/>
        <v>N/A</v>
      </c>
    </row>
    <row r="1544" spans="1:18" x14ac:dyDescent="0.2">
      <c r="A1544" s="8" t="s">
        <v>3980</v>
      </c>
      <c r="B1544" s="8" t="str">
        <f t="shared" si="322"/>
        <v>932</v>
      </c>
      <c r="C1544">
        <f t="shared" si="323"/>
        <v>3</v>
      </c>
      <c r="D1544">
        <f t="shared" si="335"/>
        <v>8</v>
      </c>
      <c r="E1544">
        <f t="shared" si="335"/>
        <v>13</v>
      </c>
      <c r="F1544">
        <f t="shared" si="335"/>
        <v>14</v>
      </c>
      <c r="G1544">
        <f t="shared" si="335"/>
        <v>20</v>
      </c>
      <c r="H1544" t="str">
        <f t="shared" si="325"/>
        <v>74</v>
      </c>
      <c r="I1544" t="str">
        <f t="shared" si="326"/>
        <v>1:No</v>
      </c>
      <c r="J1544" t="str">
        <f t="shared" si="327"/>
        <v>1:No</v>
      </c>
      <c r="K1544" t="str">
        <f t="shared" si="328"/>
        <v/>
      </c>
      <c r="L1544">
        <f t="shared" si="329"/>
        <v>9.000000000000008E-3</v>
      </c>
      <c r="M1544" t="str">
        <f t="shared" si="330"/>
        <v>1:No</v>
      </c>
      <c r="N1544" t="str">
        <f>VLOOKUP(_xlfn.NUMBERVALUE(B1544),'guards lookup'!A:D,2,FALSE)</f>
        <v>Darnell Mee</v>
      </c>
      <c r="O1544" t="str">
        <f>VLOOKUP(_xlfn.NUMBERVALUE(B1544),'guards lookup'!A:D,3,FALSE)</f>
        <v>DEN</v>
      </c>
      <c r="P1544">
        <f>VLOOKUP(_xlfn.NUMBERVALUE(B1544),'guards lookup'!A:D,4,FALSE)</f>
        <v>1995</v>
      </c>
      <c r="Q1544" s="14" t="str">
        <f t="shared" si="331"/>
        <v>YES</v>
      </c>
      <c r="R1544" s="14" t="str">
        <f t="shared" si="332"/>
        <v>N/A</v>
      </c>
    </row>
    <row r="1545" spans="1:18" x14ac:dyDescent="0.2">
      <c r="A1545" s="8" t="s">
        <v>3981</v>
      </c>
      <c r="B1545" s="8" t="str">
        <f t="shared" si="322"/>
        <v>24</v>
      </c>
      <c r="C1545">
        <f t="shared" si="323"/>
        <v>4</v>
      </c>
      <c r="D1545">
        <f t="shared" si="335"/>
        <v>9</v>
      </c>
      <c r="E1545">
        <f t="shared" si="335"/>
        <v>14</v>
      </c>
      <c r="F1545">
        <f t="shared" si="335"/>
        <v>15</v>
      </c>
      <c r="G1545">
        <f t="shared" si="335"/>
        <v>21</v>
      </c>
      <c r="H1545" t="str">
        <f t="shared" si="325"/>
        <v>342</v>
      </c>
      <c r="I1545" t="str">
        <f t="shared" si="326"/>
        <v>1:No</v>
      </c>
      <c r="J1545" t="str">
        <f t="shared" si="327"/>
        <v>1:No</v>
      </c>
      <c r="K1545" t="str">
        <f t="shared" si="328"/>
        <v/>
      </c>
      <c r="L1545">
        <f t="shared" si="329"/>
        <v>9.000000000000008E-3</v>
      </c>
      <c r="M1545" t="str">
        <f t="shared" si="330"/>
        <v>1:No</v>
      </c>
      <c r="N1545" t="str">
        <f>VLOOKUP(_xlfn.NUMBERVALUE(B1545),'guards lookup'!A:D,2,FALSE)</f>
        <v>Darnell Valentine</v>
      </c>
      <c r="O1545" t="str">
        <f>VLOOKUP(_xlfn.NUMBERVALUE(B1545),'guards lookup'!A:D,3,FALSE)</f>
        <v>CLE</v>
      </c>
      <c r="P1545">
        <f>VLOOKUP(_xlfn.NUMBERVALUE(B1545),'guards lookup'!A:D,4,FALSE)</f>
        <v>1989</v>
      </c>
      <c r="Q1545" s="14" t="str">
        <f t="shared" si="331"/>
        <v>YES</v>
      </c>
      <c r="R1545" s="14" t="str">
        <f t="shared" si="332"/>
        <v>N/A</v>
      </c>
    </row>
    <row r="1546" spans="1:18" x14ac:dyDescent="0.2">
      <c r="A1546" s="8" t="s">
        <v>3982</v>
      </c>
      <c r="B1546" s="8" t="str">
        <f t="shared" si="322"/>
        <v>4634</v>
      </c>
      <c r="C1546">
        <f t="shared" si="323"/>
        <v>4</v>
      </c>
      <c r="D1546">
        <f t="shared" si="335"/>
        <v>9</v>
      </c>
      <c r="E1546">
        <f t="shared" si="335"/>
        <v>14</v>
      </c>
      <c r="F1546">
        <f t="shared" si="335"/>
        <v>15</v>
      </c>
      <c r="G1546">
        <f t="shared" si="335"/>
        <v>21</v>
      </c>
      <c r="H1546" t="str">
        <f t="shared" si="325"/>
        <v>419</v>
      </c>
      <c r="I1546" t="str">
        <f t="shared" si="326"/>
        <v>1:No</v>
      </c>
      <c r="J1546" t="str">
        <f t="shared" si="327"/>
        <v>1:No</v>
      </c>
      <c r="K1546" t="str">
        <f t="shared" si="328"/>
        <v/>
      </c>
      <c r="L1546">
        <f t="shared" si="329"/>
        <v>9.000000000000008E-3</v>
      </c>
      <c r="M1546" t="str">
        <f t="shared" si="330"/>
        <v>1:No</v>
      </c>
      <c r="N1546" t="str">
        <f>VLOOKUP(_xlfn.NUMBERVALUE(B1546),'guards lookup'!A:D,2,FALSE)</f>
        <v>Darrun Hilliard</v>
      </c>
      <c r="O1546" t="str">
        <f>VLOOKUP(_xlfn.NUMBERVALUE(B1546),'guards lookup'!A:D,3,FALSE)</f>
        <v>DET</v>
      </c>
      <c r="P1546">
        <f>VLOOKUP(_xlfn.NUMBERVALUE(B1546),'guards lookup'!A:D,4,FALSE)</f>
        <v>2016</v>
      </c>
      <c r="Q1546" s="14" t="str">
        <f t="shared" si="331"/>
        <v>YES</v>
      </c>
      <c r="R1546" s="14" t="str">
        <f t="shared" si="332"/>
        <v>N/A</v>
      </c>
    </row>
    <row r="1547" spans="1:18" x14ac:dyDescent="0.2">
      <c r="A1547" s="8" t="s">
        <v>3983</v>
      </c>
      <c r="B1547" s="8" t="str">
        <f t="shared" si="322"/>
        <v>780</v>
      </c>
      <c r="C1547">
        <f t="shared" si="323"/>
        <v>3</v>
      </c>
      <c r="D1547">
        <f t="shared" si="335"/>
        <v>8</v>
      </c>
      <c r="E1547">
        <f t="shared" si="335"/>
        <v>13</v>
      </c>
      <c r="F1547">
        <f t="shared" si="335"/>
        <v>14</v>
      </c>
      <c r="G1547">
        <f t="shared" si="335"/>
        <v>20</v>
      </c>
      <c r="H1547" t="str">
        <f t="shared" si="325"/>
        <v>61</v>
      </c>
      <c r="I1547" t="str">
        <f t="shared" si="326"/>
        <v>1:No</v>
      </c>
      <c r="J1547" t="str">
        <f t="shared" si="327"/>
        <v>1:No</v>
      </c>
      <c r="K1547" t="str">
        <f t="shared" si="328"/>
        <v/>
      </c>
      <c r="L1547">
        <f t="shared" si="329"/>
        <v>9.000000000000008E-3</v>
      </c>
      <c r="M1547" t="str">
        <f t="shared" si="330"/>
        <v>1:No</v>
      </c>
      <c r="N1547" t="str">
        <f>VLOOKUP(_xlfn.NUMBERVALUE(B1547),'guards lookup'!A:D,2,FALSE)</f>
        <v>Dell Demps</v>
      </c>
      <c r="O1547" t="str">
        <f>VLOOKUP(_xlfn.NUMBERVALUE(B1547),'guards lookup'!A:D,3,FALSE)</f>
        <v>GSW</v>
      </c>
      <c r="P1547">
        <f>VLOOKUP(_xlfn.NUMBERVALUE(B1547),'guards lookup'!A:D,4,FALSE)</f>
        <v>1994</v>
      </c>
      <c r="Q1547" s="14" t="str">
        <f t="shared" si="331"/>
        <v>YES</v>
      </c>
      <c r="R1547" s="14" t="str">
        <f t="shared" si="332"/>
        <v>N/A</v>
      </c>
    </row>
    <row r="1548" spans="1:18" x14ac:dyDescent="0.2">
      <c r="A1548" s="8" t="s">
        <v>3984</v>
      </c>
      <c r="B1548" s="8" t="str">
        <f t="shared" si="322"/>
        <v>476</v>
      </c>
      <c r="C1548">
        <f t="shared" si="323"/>
        <v>4</v>
      </c>
      <c r="D1548">
        <f t="shared" si="335"/>
        <v>9</v>
      </c>
      <c r="E1548">
        <f t="shared" si="335"/>
        <v>14</v>
      </c>
      <c r="F1548">
        <f t="shared" si="335"/>
        <v>15</v>
      </c>
      <c r="G1548">
        <f t="shared" si="335"/>
        <v>21</v>
      </c>
      <c r="H1548" t="str">
        <f t="shared" si="325"/>
        <v>135</v>
      </c>
      <c r="I1548" t="str">
        <f t="shared" si="326"/>
        <v>1:No</v>
      </c>
      <c r="J1548" t="str">
        <f t="shared" si="327"/>
        <v>1:No</v>
      </c>
      <c r="K1548" t="str">
        <f t="shared" si="328"/>
        <v/>
      </c>
      <c r="L1548">
        <f t="shared" si="329"/>
        <v>9.000000000000008E-3</v>
      </c>
      <c r="M1548" t="str">
        <f t="shared" si="330"/>
        <v>1:No</v>
      </c>
      <c r="N1548" t="str">
        <f>VLOOKUP(_xlfn.NUMBERVALUE(B1548),'guards lookup'!A:D,2,FALSE)</f>
        <v>Demetrius Calip</v>
      </c>
      <c r="O1548" t="str">
        <f>VLOOKUP(_xlfn.NUMBERVALUE(B1548),'guards lookup'!A:D,3,FALSE)</f>
        <v>LAL</v>
      </c>
      <c r="P1548">
        <f>VLOOKUP(_xlfn.NUMBERVALUE(B1548),'guards lookup'!A:D,4,FALSE)</f>
        <v>1992</v>
      </c>
      <c r="Q1548" s="14" t="str">
        <f t="shared" si="331"/>
        <v>YES</v>
      </c>
      <c r="R1548" s="14" t="str">
        <f t="shared" si="332"/>
        <v>N/A</v>
      </c>
    </row>
    <row r="1549" spans="1:18" x14ac:dyDescent="0.2">
      <c r="A1549" s="8" t="s">
        <v>3985</v>
      </c>
      <c r="B1549" s="8" t="str">
        <f t="shared" ref="B1549:B1612" si="336">MID(A1549, G1549+1,LEN(A1549)-G1549)</f>
        <v>2638</v>
      </c>
      <c r="C1549">
        <f t="shared" ref="C1549:C1612" si="337">FIND(",",A1549)</f>
        <v>4</v>
      </c>
      <c r="D1549">
        <f t="shared" ref="D1549:G1564" si="338">FIND(",",$A1549,C1549+1)</f>
        <v>9</v>
      </c>
      <c r="E1549">
        <f t="shared" si="338"/>
        <v>14</v>
      </c>
      <c r="F1549">
        <f t="shared" si="338"/>
        <v>15</v>
      </c>
      <c r="G1549">
        <f t="shared" si="338"/>
        <v>21</v>
      </c>
      <c r="H1549" t="str">
        <f t="shared" ref="H1549:H1612" si="339">LEFT(A1549,C1549-1)</f>
        <v>338</v>
      </c>
      <c r="I1549" t="str">
        <f t="shared" ref="I1549:I1612" si="340">MID(A1549,C1549+1,D1549-C1549-1)</f>
        <v>1:No</v>
      </c>
      <c r="J1549" t="str">
        <f t="shared" ref="J1549:J1612" si="341">MID(A1549,D1549+1,E1549-D1549-1)</f>
        <v>1:No</v>
      </c>
      <c r="K1549" t="str">
        <f t="shared" ref="K1549:K1612" si="342">MID(A1549,E1549+1,F1549-E1549-1)</f>
        <v/>
      </c>
      <c r="L1549">
        <f t="shared" ref="L1549:L1612" si="343">IF(J1549="1:No",1-_xlfn.NUMBERVALUE(MID(A1549,F1549+1,G1549-F1549-1)),_xlfn.NUMBERVALUE(MID(A1549,F1549+1,G1549-F1549-1)))</f>
        <v>9.000000000000008E-3</v>
      </c>
      <c r="M1549" t="str">
        <f t="shared" ref="M1549:M1612" si="344">IF(L1549&lt;$G$5,"1:No","2:Yes")</f>
        <v>1:No</v>
      </c>
      <c r="N1549" t="str">
        <f>VLOOKUP(_xlfn.NUMBERVALUE(B1549),'guards lookup'!A:D,2,FALSE)</f>
        <v>Dion Glover</v>
      </c>
      <c r="O1549" t="str">
        <f>VLOOKUP(_xlfn.NUMBERVALUE(B1549),'guards lookup'!A:D,3,FALSE)</f>
        <v>SAS</v>
      </c>
      <c r="P1549">
        <f>VLOOKUP(_xlfn.NUMBERVALUE(B1549),'guards lookup'!A:D,4,FALSE)</f>
        <v>2005</v>
      </c>
      <c r="Q1549" s="14" t="str">
        <f t="shared" ref="Q1549:Q1612" si="345">IF(I1549&lt;&gt;M1549, "NO", "YES")</f>
        <v>YES</v>
      </c>
      <c r="R1549" s="14" t="str">
        <f t="shared" ref="R1549:R1612" si="346">IF(Q1549="YES", "N/A", IF(I1549="2:Yes", "Overrated", "Snubbed"))</f>
        <v>N/A</v>
      </c>
    </row>
    <row r="1550" spans="1:18" x14ac:dyDescent="0.2">
      <c r="A1550" s="8" t="s">
        <v>3986</v>
      </c>
      <c r="B1550" s="8" t="str">
        <f t="shared" si="336"/>
        <v>37</v>
      </c>
      <c r="C1550">
        <f t="shared" si="337"/>
        <v>4</v>
      </c>
      <c r="D1550">
        <f t="shared" si="338"/>
        <v>9</v>
      </c>
      <c r="E1550">
        <f t="shared" si="338"/>
        <v>14</v>
      </c>
      <c r="F1550">
        <f t="shared" si="338"/>
        <v>15</v>
      </c>
      <c r="G1550">
        <f t="shared" si="338"/>
        <v>21</v>
      </c>
      <c r="H1550" t="str">
        <f t="shared" si="339"/>
        <v>184</v>
      </c>
      <c r="I1550" t="str">
        <f t="shared" si="340"/>
        <v>1:No</v>
      </c>
      <c r="J1550" t="str">
        <f t="shared" si="341"/>
        <v>1:No</v>
      </c>
      <c r="K1550" t="str">
        <f t="shared" si="342"/>
        <v/>
      </c>
      <c r="L1550">
        <f t="shared" si="343"/>
        <v>9.000000000000008E-3</v>
      </c>
      <c r="M1550" t="str">
        <f t="shared" si="344"/>
        <v>1:No</v>
      </c>
      <c r="N1550" t="str">
        <f>VLOOKUP(_xlfn.NUMBERVALUE(B1550),'guards lookup'!A:D,2,FALSE)</f>
        <v>Dudley Bradley</v>
      </c>
      <c r="O1550" t="str">
        <f>VLOOKUP(_xlfn.NUMBERVALUE(B1550),'guards lookup'!A:D,3,FALSE)</f>
        <v>ATL</v>
      </c>
      <c r="P1550">
        <f>VLOOKUP(_xlfn.NUMBERVALUE(B1550),'guards lookup'!A:D,4,FALSE)</f>
        <v>1989</v>
      </c>
      <c r="Q1550" s="14" t="str">
        <f t="shared" si="345"/>
        <v>YES</v>
      </c>
      <c r="R1550" s="14" t="str">
        <f t="shared" si="346"/>
        <v>N/A</v>
      </c>
    </row>
    <row r="1551" spans="1:18" x14ac:dyDescent="0.2">
      <c r="A1551" s="8" t="s">
        <v>3987</v>
      </c>
      <c r="B1551" s="8" t="str">
        <f t="shared" si="336"/>
        <v>4438</v>
      </c>
      <c r="C1551">
        <f t="shared" si="337"/>
        <v>4</v>
      </c>
      <c r="D1551">
        <f t="shared" si="338"/>
        <v>9</v>
      </c>
      <c r="E1551">
        <f t="shared" si="338"/>
        <v>14</v>
      </c>
      <c r="F1551">
        <f t="shared" si="338"/>
        <v>15</v>
      </c>
      <c r="G1551">
        <f t="shared" si="338"/>
        <v>21</v>
      </c>
      <c r="H1551" t="str">
        <f t="shared" si="339"/>
        <v>150</v>
      </c>
      <c r="I1551" t="str">
        <f t="shared" si="340"/>
        <v>1:No</v>
      </c>
      <c r="J1551" t="str">
        <f t="shared" si="341"/>
        <v>1:No</v>
      </c>
      <c r="K1551" t="str">
        <f t="shared" si="342"/>
        <v/>
      </c>
      <c r="L1551">
        <f t="shared" si="343"/>
        <v>9.000000000000008E-3</v>
      </c>
      <c r="M1551" t="str">
        <f t="shared" si="344"/>
        <v>1:No</v>
      </c>
      <c r="N1551" t="str">
        <f>VLOOKUP(_xlfn.NUMBERVALUE(B1551),'guards lookup'!A:D,2,FALSE)</f>
        <v>Dwight Buycks</v>
      </c>
      <c r="O1551" t="str">
        <f>VLOOKUP(_xlfn.NUMBERVALUE(B1551),'guards lookup'!A:D,3,FALSE)</f>
        <v>LAL</v>
      </c>
      <c r="P1551">
        <f>VLOOKUP(_xlfn.NUMBERVALUE(B1551),'guards lookup'!A:D,4,FALSE)</f>
        <v>2015</v>
      </c>
      <c r="Q1551" s="14" t="str">
        <f t="shared" si="345"/>
        <v>YES</v>
      </c>
      <c r="R1551" s="14" t="str">
        <f t="shared" si="346"/>
        <v>N/A</v>
      </c>
    </row>
    <row r="1552" spans="1:18" x14ac:dyDescent="0.2">
      <c r="A1552" s="8" t="s">
        <v>3988</v>
      </c>
      <c r="B1552" s="8" t="str">
        <f t="shared" si="336"/>
        <v>1111</v>
      </c>
      <c r="C1552">
        <f t="shared" si="337"/>
        <v>4</v>
      </c>
      <c r="D1552">
        <f t="shared" si="338"/>
        <v>9</v>
      </c>
      <c r="E1552">
        <f t="shared" si="338"/>
        <v>14</v>
      </c>
      <c r="F1552">
        <f t="shared" si="338"/>
        <v>15</v>
      </c>
      <c r="G1552">
        <f t="shared" si="338"/>
        <v>21</v>
      </c>
      <c r="H1552" t="str">
        <f t="shared" si="339"/>
        <v>433</v>
      </c>
      <c r="I1552" t="str">
        <f t="shared" si="340"/>
        <v>1:No</v>
      </c>
      <c r="J1552" t="str">
        <f t="shared" si="341"/>
        <v>1:No</v>
      </c>
      <c r="K1552" t="str">
        <f t="shared" si="342"/>
        <v/>
      </c>
      <c r="L1552">
        <f t="shared" si="343"/>
        <v>9.000000000000008E-3</v>
      </c>
      <c r="M1552" t="str">
        <f t="shared" si="344"/>
        <v>1:No</v>
      </c>
      <c r="N1552" t="str">
        <f>VLOOKUP(_xlfn.NUMBERVALUE(B1552),'guards lookup'!A:D,2,FALSE)</f>
        <v>Ed O'Bannon</v>
      </c>
      <c r="O1552" t="str">
        <f>VLOOKUP(_xlfn.NUMBERVALUE(B1552),'guards lookup'!A:D,3,FALSE)</f>
        <v>NJN</v>
      </c>
      <c r="P1552">
        <f>VLOOKUP(_xlfn.NUMBERVALUE(B1552),'guards lookup'!A:D,4,FALSE)</f>
        <v>1996</v>
      </c>
      <c r="Q1552" s="14" t="str">
        <f t="shared" si="345"/>
        <v>YES</v>
      </c>
      <c r="R1552" s="14" t="str">
        <f t="shared" si="346"/>
        <v>N/A</v>
      </c>
    </row>
    <row r="1553" spans="1:18" x14ac:dyDescent="0.2">
      <c r="A1553" s="8" t="s">
        <v>3989</v>
      </c>
      <c r="B1553" s="8" t="str">
        <f t="shared" si="336"/>
        <v>4255</v>
      </c>
      <c r="C1553">
        <f t="shared" si="337"/>
        <v>4</v>
      </c>
      <c r="D1553">
        <f t="shared" si="338"/>
        <v>9</v>
      </c>
      <c r="E1553">
        <f t="shared" si="338"/>
        <v>14</v>
      </c>
      <c r="F1553">
        <f t="shared" si="338"/>
        <v>15</v>
      </c>
      <c r="G1553">
        <f t="shared" si="338"/>
        <v>21</v>
      </c>
      <c r="H1553" t="str">
        <f t="shared" si="339"/>
        <v>125</v>
      </c>
      <c r="I1553" t="str">
        <f t="shared" si="340"/>
        <v>1:No</v>
      </c>
      <c r="J1553" t="str">
        <f t="shared" si="341"/>
        <v>1:No</v>
      </c>
      <c r="K1553" t="str">
        <f t="shared" si="342"/>
        <v/>
      </c>
      <c r="L1553">
        <f t="shared" si="343"/>
        <v>9.000000000000008E-3</v>
      </c>
      <c r="M1553" t="str">
        <f t="shared" si="344"/>
        <v>1:No</v>
      </c>
      <c r="N1553" t="str">
        <f>VLOOKUP(_xlfn.NUMBERVALUE(B1553),'guards lookup'!A:D,2,FALSE)</f>
        <v>Gal Mekel</v>
      </c>
      <c r="O1553" t="str">
        <f>VLOOKUP(_xlfn.NUMBERVALUE(B1553),'guards lookup'!A:D,3,FALSE)</f>
        <v>DAL</v>
      </c>
      <c r="P1553">
        <f>VLOOKUP(_xlfn.NUMBERVALUE(B1553),'guards lookup'!A:D,4,FALSE)</f>
        <v>2014</v>
      </c>
      <c r="Q1553" s="14" t="str">
        <f t="shared" si="345"/>
        <v>YES</v>
      </c>
      <c r="R1553" s="14" t="str">
        <f t="shared" si="346"/>
        <v>N/A</v>
      </c>
    </row>
    <row r="1554" spans="1:18" x14ac:dyDescent="0.2">
      <c r="A1554" s="8" t="s">
        <v>3990</v>
      </c>
      <c r="B1554" s="8" t="str">
        <f t="shared" si="336"/>
        <v>955</v>
      </c>
      <c r="C1554">
        <f t="shared" si="337"/>
        <v>4</v>
      </c>
      <c r="D1554">
        <f t="shared" si="338"/>
        <v>9</v>
      </c>
      <c r="E1554">
        <f t="shared" si="338"/>
        <v>14</v>
      </c>
      <c r="F1554">
        <f t="shared" si="338"/>
        <v>15</v>
      </c>
      <c r="G1554">
        <f t="shared" si="338"/>
        <v>21</v>
      </c>
      <c r="H1554" t="str">
        <f t="shared" si="339"/>
        <v>236</v>
      </c>
      <c r="I1554" t="str">
        <f t="shared" si="340"/>
        <v>1:No</v>
      </c>
      <c r="J1554" t="str">
        <f t="shared" si="341"/>
        <v>1:No</v>
      </c>
      <c r="K1554" t="str">
        <f t="shared" si="342"/>
        <v/>
      </c>
      <c r="L1554">
        <f t="shared" si="343"/>
        <v>9.000000000000008E-3</v>
      </c>
      <c r="M1554" t="str">
        <f t="shared" si="344"/>
        <v>1:No</v>
      </c>
      <c r="N1554" t="str">
        <f>VLOOKUP(_xlfn.NUMBERVALUE(B1554),'guards lookup'!A:D,2,FALSE)</f>
        <v>Gary Grant</v>
      </c>
      <c r="O1554" t="str">
        <f>VLOOKUP(_xlfn.NUMBERVALUE(B1554),'guards lookup'!A:D,3,FALSE)</f>
        <v>LAC</v>
      </c>
      <c r="P1554">
        <f>VLOOKUP(_xlfn.NUMBERVALUE(B1554),'guards lookup'!A:D,4,FALSE)</f>
        <v>1995</v>
      </c>
      <c r="Q1554" s="14" t="str">
        <f t="shared" si="345"/>
        <v>YES</v>
      </c>
      <c r="R1554" s="14" t="str">
        <f t="shared" si="346"/>
        <v>N/A</v>
      </c>
    </row>
    <row r="1555" spans="1:18" x14ac:dyDescent="0.2">
      <c r="A1555" s="8" t="s">
        <v>3991</v>
      </c>
      <c r="B1555" s="8" t="str">
        <f t="shared" si="336"/>
        <v>4655</v>
      </c>
      <c r="C1555">
        <f t="shared" si="337"/>
        <v>3</v>
      </c>
      <c r="D1555">
        <f t="shared" si="338"/>
        <v>8</v>
      </c>
      <c r="E1555">
        <f t="shared" si="338"/>
        <v>13</v>
      </c>
      <c r="F1555">
        <f t="shared" si="338"/>
        <v>14</v>
      </c>
      <c r="G1555">
        <f t="shared" si="338"/>
        <v>20</v>
      </c>
      <c r="H1555" t="str">
        <f t="shared" si="339"/>
        <v>45</v>
      </c>
      <c r="I1555" t="str">
        <f t="shared" si="340"/>
        <v>1:No</v>
      </c>
      <c r="J1555" t="str">
        <f t="shared" si="341"/>
        <v>1:No</v>
      </c>
      <c r="K1555" t="str">
        <f t="shared" si="342"/>
        <v/>
      </c>
      <c r="L1555">
        <f t="shared" si="343"/>
        <v>9.000000000000008E-3</v>
      </c>
      <c r="M1555" t="str">
        <f t="shared" si="344"/>
        <v>1:No</v>
      </c>
      <c r="N1555" t="str">
        <f>VLOOKUP(_xlfn.NUMBERVALUE(B1555),'guards lookup'!A:D,2,FALSE)</f>
        <v>Gary Harris</v>
      </c>
      <c r="O1555" t="str">
        <f>VLOOKUP(_xlfn.NUMBERVALUE(B1555),'guards lookup'!A:D,3,FALSE)</f>
        <v>DEN</v>
      </c>
      <c r="P1555">
        <f>VLOOKUP(_xlfn.NUMBERVALUE(B1555),'guards lookup'!A:D,4,FALSE)</f>
        <v>2016</v>
      </c>
      <c r="Q1555" s="14" t="str">
        <f t="shared" si="345"/>
        <v>YES</v>
      </c>
      <c r="R1555" s="14" t="str">
        <f t="shared" si="346"/>
        <v>N/A</v>
      </c>
    </row>
    <row r="1556" spans="1:18" x14ac:dyDescent="0.2">
      <c r="A1556" s="8" t="s">
        <v>3992</v>
      </c>
      <c r="B1556" s="8" t="str">
        <f t="shared" si="336"/>
        <v>3368</v>
      </c>
      <c r="C1556">
        <f t="shared" si="337"/>
        <v>4</v>
      </c>
      <c r="D1556">
        <f t="shared" si="338"/>
        <v>9</v>
      </c>
      <c r="E1556">
        <f t="shared" si="338"/>
        <v>14</v>
      </c>
      <c r="F1556">
        <f t="shared" si="338"/>
        <v>15</v>
      </c>
      <c r="G1556">
        <f t="shared" si="338"/>
        <v>21</v>
      </c>
      <c r="H1556" t="str">
        <f t="shared" si="339"/>
        <v>457</v>
      </c>
      <c r="I1556" t="str">
        <f t="shared" si="340"/>
        <v>1:No</v>
      </c>
      <c r="J1556" t="str">
        <f t="shared" si="341"/>
        <v>1:No</v>
      </c>
      <c r="K1556" t="str">
        <f t="shared" si="342"/>
        <v/>
      </c>
      <c r="L1556">
        <f t="shared" si="343"/>
        <v>9.000000000000008E-3</v>
      </c>
      <c r="M1556" t="str">
        <f t="shared" si="344"/>
        <v>1:No</v>
      </c>
      <c r="N1556" t="str">
        <f>VLOOKUP(_xlfn.NUMBERVALUE(B1556),'guards lookup'!A:D,2,FALSE)</f>
        <v>Gerald Green</v>
      </c>
      <c r="O1556" t="str">
        <f>VLOOKUP(_xlfn.NUMBERVALUE(B1556),'guards lookup'!A:D,3,FALSE)</f>
        <v>DAL</v>
      </c>
      <c r="P1556">
        <f>VLOOKUP(_xlfn.NUMBERVALUE(B1556),'guards lookup'!A:D,4,FALSE)</f>
        <v>2009</v>
      </c>
      <c r="Q1556" s="14" t="str">
        <f t="shared" si="345"/>
        <v>YES</v>
      </c>
      <c r="R1556" s="14" t="str">
        <f t="shared" si="346"/>
        <v>N/A</v>
      </c>
    </row>
    <row r="1557" spans="1:18" x14ac:dyDescent="0.2">
      <c r="A1557" s="8" t="s">
        <v>3993</v>
      </c>
      <c r="B1557" s="8" t="str">
        <f t="shared" si="336"/>
        <v>3885</v>
      </c>
      <c r="C1557">
        <f t="shared" si="337"/>
        <v>4</v>
      </c>
      <c r="D1557">
        <f t="shared" si="338"/>
        <v>9</v>
      </c>
      <c r="E1557">
        <f t="shared" si="338"/>
        <v>14</v>
      </c>
      <c r="F1557">
        <f t="shared" si="338"/>
        <v>15</v>
      </c>
      <c r="G1557">
        <f t="shared" si="338"/>
        <v>21</v>
      </c>
      <c r="H1557" t="str">
        <f t="shared" si="339"/>
        <v>178</v>
      </c>
      <c r="I1557" t="str">
        <f t="shared" si="340"/>
        <v>1:No</v>
      </c>
      <c r="J1557" t="str">
        <f t="shared" si="341"/>
        <v>1:No</v>
      </c>
      <c r="K1557" t="str">
        <f t="shared" si="342"/>
        <v/>
      </c>
      <c r="L1557">
        <f t="shared" si="343"/>
        <v>9.000000000000008E-3</v>
      </c>
      <c r="M1557" t="str">
        <f t="shared" si="344"/>
        <v>1:No</v>
      </c>
      <c r="N1557" t="str">
        <f>VLOOKUP(_xlfn.NUMBERVALUE(B1557),'guards lookup'!A:D,2,FALSE)</f>
        <v>Gerald Henderson</v>
      </c>
      <c r="O1557" t="str">
        <f>VLOOKUP(_xlfn.NUMBERVALUE(B1557),'guards lookup'!A:D,3,FALSE)</f>
        <v>CHA</v>
      </c>
      <c r="P1557">
        <f>VLOOKUP(_xlfn.NUMBERVALUE(B1557),'guards lookup'!A:D,4,FALSE)</f>
        <v>2012</v>
      </c>
      <c r="Q1557" s="14" t="str">
        <f t="shared" si="345"/>
        <v>YES</v>
      </c>
      <c r="R1557" s="14" t="str">
        <f t="shared" si="346"/>
        <v>N/A</v>
      </c>
    </row>
    <row r="1558" spans="1:18" x14ac:dyDescent="0.2">
      <c r="A1558" s="8" t="s">
        <v>3994</v>
      </c>
      <c r="B1558" s="8" t="str">
        <f t="shared" si="336"/>
        <v>3194</v>
      </c>
      <c r="C1558">
        <f t="shared" si="337"/>
        <v>4</v>
      </c>
      <c r="D1558">
        <f t="shared" si="338"/>
        <v>9</v>
      </c>
      <c r="E1558">
        <f t="shared" si="338"/>
        <v>14</v>
      </c>
      <c r="F1558">
        <f t="shared" si="338"/>
        <v>15</v>
      </c>
      <c r="G1558">
        <f t="shared" si="338"/>
        <v>21</v>
      </c>
      <c r="H1558" t="str">
        <f t="shared" si="339"/>
        <v>119</v>
      </c>
      <c r="I1558" t="str">
        <f t="shared" si="340"/>
        <v>1:No</v>
      </c>
      <c r="J1558" t="str">
        <f t="shared" si="341"/>
        <v>1:No</v>
      </c>
      <c r="K1558" t="str">
        <f t="shared" si="342"/>
        <v/>
      </c>
      <c r="L1558">
        <f t="shared" si="343"/>
        <v>9.000000000000008E-3</v>
      </c>
      <c r="M1558" t="str">
        <f t="shared" si="344"/>
        <v>1:No</v>
      </c>
      <c r="N1558" t="str">
        <f>VLOOKUP(_xlfn.NUMBERVALUE(B1558),'guards lookup'!A:D,2,FALSE)</f>
        <v>Guillermo Diaz</v>
      </c>
      <c r="O1558" t="str">
        <f>VLOOKUP(_xlfn.NUMBERVALUE(B1558),'guards lookup'!A:D,3,FALSE)</f>
        <v>LAC</v>
      </c>
      <c r="P1558">
        <f>VLOOKUP(_xlfn.NUMBERVALUE(B1558),'guards lookup'!A:D,4,FALSE)</f>
        <v>2008</v>
      </c>
      <c r="Q1558" s="14" t="str">
        <f t="shared" si="345"/>
        <v>YES</v>
      </c>
      <c r="R1558" s="14" t="str">
        <f t="shared" si="346"/>
        <v>N/A</v>
      </c>
    </row>
    <row r="1559" spans="1:18" x14ac:dyDescent="0.2">
      <c r="A1559" s="8" t="s">
        <v>3995</v>
      </c>
      <c r="B1559" s="8" t="str">
        <f t="shared" si="336"/>
        <v>3536</v>
      </c>
      <c r="C1559">
        <f t="shared" si="337"/>
        <v>4</v>
      </c>
      <c r="D1559">
        <f t="shared" si="338"/>
        <v>9</v>
      </c>
      <c r="E1559">
        <f t="shared" si="338"/>
        <v>14</v>
      </c>
      <c r="F1559">
        <f t="shared" si="338"/>
        <v>15</v>
      </c>
      <c r="G1559">
        <f t="shared" si="338"/>
        <v>21</v>
      </c>
      <c r="H1559" t="str">
        <f t="shared" si="339"/>
        <v>285</v>
      </c>
      <c r="I1559" t="str">
        <f t="shared" si="340"/>
        <v>1:No</v>
      </c>
      <c r="J1559" t="str">
        <f t="shared" si="341"/>
        <v>1:No</v>
      </c>
      <c r="K1559" t="str">
        <f t="shared" si="342"/>
        <v/>
      </c>
      <c r="L1559">
        <f t="shared" si="343"/>
        <v>9.000000000000008E-3</v>
      </c>
      <c r="M1559" t="str">
        <f t="shared" si="344"/>
        <v>1:No</v>
      </c>
      <c r="N1559" t="str">
        <f>VLOOKUP(_xlfn.NUMBERVALUE(B1559),'guards lookup'!A:D,2,FALSE)</f>
        <v>Ime Udoka</v>
      </c>
      <c r="O1559" t="str">
        <f>VLOOKUP(_xlfn.NUMBERVALUE(B1559),'guards lookup'!A:D,3,FALSE)</f>
        <v>SAC</v>
      </c>
      <c r="P1559">
        <f>VLOOKUP(_xlfn.NUMBERVALUE(B1559),'guards lookup'!A:D,4,FALSE)</f>
        <v>2010</v>
      </c>
      <c r="Q1559" s="14" t="str">
        <f t="shared" si="345"/>
        <v>YES</v>
      </c>
      <c r="R1559" s="14" t="str">
        <f t="shared" si="346"/>
        <v>N/A</v>
      </c>
    </row>
    <row r="1560" spans="1:18" x14ac:dyDescent="0.2">
      <c r="A1560" s="8" t="s">
        <v>3996</v>
      </c>
      <c r="B1560" s="8" t="str">
        <f t="shared" si="336"/>
        <v>2661</v>
      </c>
      <c r="C1560">
        <f t="shared" si="337"/>
        <v>4</v>
      </c>
      <c r="D1560">
        <f t="shared" si="338"/>
        <v>9</v>
      </c>
      <c r="E1560">
        <f t="shared" si="338"/>
        <v>14</v>
      </c>
      <c r="F1560">
        <f t="shared" si="338"/>
        <v>15</v>
      </c>
      <c r="G1560">
        <f t="shared" si="338"/>
        <v>21</v>
      </c>
      <c r="H1560" t="str">
        <f t="shared" si="339"/>
        <v>405</v>
      </c>
      <c r="I1560" t="str">
        <f t="shared" si="340"/>
        <v>1:No</v>
      </c>
      <c r="J1560" t="str">
        <f t="shared" si="341"/>
        <v>1:No</v>
      </c>
      <c r="K1560" t="str">
        <f t="shared" si="342"/>
        <v/>
      </c>
      <c r="L1560">
        <f t="shared" si="343"/>
        <v>9.000000000000008E-3</v>
      </c>
      <c r="M1560" t="str">
        <f t="shared" si="344"/>
        <v>1:No</v>
      </c>
      <c r="N1560" t="str">
        <f>VLOOKUP(_xlfn.NUMBERVALUE(B1560),'guards lookup'!A:D,2,FALSE)</f>
        <v>Ira Newble</v>
      </c>
      <c r="O1560" t="str">
        <f>VLOOKUP(_xlfn.NUMBERVALUE(B1560),'guards lookup'!A:D,3,FALSE)</f>
        <v>CLE</v>
      </c>
      <c r="P1560">
        <f>VLOOKUP(_xlfn.NUMBERVALUE(B1560),'guards lookup'!A:D,4,FALSE)</f>
        <v>2005</v>
      </c>
      <c r="Q1560" s="14" t="str">
        <f t="shared" si="345"/>
        <v>YES</v>
      </c>
      <c r="R1560" s="14" t="str">
        <f t="shared" si="346"/>
        <v>N/A</v>
      </c>
    </row>
    <row r="1561" spans="1:18" x14ac:dyDescent="0.2">
      <c r="A1561" s="8" t="s">
        <v>3997</v>
      </c>
      <c r="B1561" s="8" t="str">
        <f t="shared" si="336"/>
        <v>3374</v>
      </c>
      <c r="C1561">
        <f t="shared" si="337"/>
        <v>4</v>
      </c>
      <c r="D1561">
        <f t="shared" si="338"/>
        <v>9</v>
      </c>
      <c r="E1561">
        <f t="shared" si="338"/>
        <v>14</v>
      </c>
      <c r="F1561">
        <f t="shared" si="338"/>
        <v>15</v>
      </c>
      <c r="G1561">
        <f t="shared" si="338"/>
        <v>21</v>
      </c>
      <c r="H1561" t="str">
        <f t="shared" si="339"/>
        <v>131</v>
      </c>
      <c r="I1561" t="str">
        <f t="shared" si="340"/>
        <v>1:No</v>
      </c>
      <c r="J1561" t="str">
        <f t="shared" si="341"/>
        <v>1:No</v>
      </c>
      <c r="K1561" t="str">
        <f t="shared" si="342"/>
        <v/>
      </c>
      <c r="L1561">
        <f t="shared" si="343"/>
        <v>9.000000000000008E-3</v>
      </c>
      <c r="M1561" t="str">
        <f t="shared" si="344"/>
        <v>1:No</v>
      </c>
      <c r="N1561" t="str">
        <f>VLOOKUP(_xlfn.NUMBERVALUE(B1561),'guards lookup'!A:D,2,FALSE)</f>
        <v>J.R. Smith</v>
      </c>
      <c r="O1561" t="str">
        <f>VLOOKUP(_xlfn.NUMBERVALUE(B1561),'guards lookup'!A:D,3,FALSE)</f>
        <v>DEN</v>
      </c>
      <c r="P1561">
        <f>VLOOKUP(_xlfn.NUMBERVALUE(B1561),'guards lookup'!A:D,4,FALSE)</f>
        <v>2009</v>
      </c>
      <c r="Q1561" s="14" t="str">
        <f t="shared" si="345"/>
        <v>YES</v>
      </c>
      <c r="R1561" s="14" t="str">
        <f t="shared" si="346"/>
        <v>N/A</v>
      </c>
    </row>
    <row r="1562" spans="1:18" x14ac:dyDescent="0.2">
      <c r="A1562" s="8" t="s">
        <v>3998</v>
      </c>
      <c r="B1562" s="8" t="str">
        <f t="shared" si="336"/>
        <v>3901</v>
      </c>
      <c r="C1562">
        <f t="shared" si="337"/>
        <v>3</v>
      </c>
      <c r="D1562">
        <f t="shared" si="338"/>
        <v>8</v>
      </c>
      <c r="E1562">
        <f t="shared" si="338"/>
        <v>13</v>
      </c>
      <c r="F1562">
        <f t="shared" si="338"/>
        <v>14</v>
      </c>
      <c r="G1562">
        <f t="shared" si="338"/>
        <v>20</v>
      </c>
      <c r="H1562" t="str">
        <f t="shared" si="339"/>
        <v>14</v>
      </c>
      <c r="I1562" t="str">
        <f t="shared" si="340"/>
        <v>1:No</v>
      </c>
      <c r="J1562" t="str">
        <f t="shared" si="341"/>
        <v>1:No</v>
      </c>
      <c r="K1562" t="str">
        <f t="shared" si="342"/>
        <v/>
      </c>
      <c r="L1562">
        <f t="shared" si="343"/>
        <v>9.000000000000008E-3</v>
      </c>
      <c r="M1562" t="str">
        <f t="shared" si="344"/>
        <v>1:No</v>
      </c>
      <c r="N1562" t="str">
        <f>VLOOKUP(_xlfn.NUMBERVALUE(B1562),'guards lookup'!A:D,2,FALSE)</f>
        <v>James Jones</v>
      </c>
      <c r="O1562" t="str">
        <f>VLOOKUP(_xlfn.NUMBERVALUE(B1562),'guards lookup'!A:D,3,FALSE)</f>
        <v>MIA</v>
      </c>
      <c r="P1562">
        <f>VLOOKUP(_xlfn.NUMBERVALUE(B1562),'guards lookup'!A:D,4,FALSE)</f>
        <v>2012</v>
      </c>
      <c r="Q1562" s="14" t="str">
        <f t="shared" si="345"/>
        <v>YES</v>
      </c>
      <c r="R1562" s="14" t="str">
        <f t="shared" si="346"/>
        <v>N/A</v>
      </c>
    </row>
    <row r="1563" spans="1:18" x14ac:dyDescent="0.2">
      <c r="A1563" s="8" t="s">
        <v>3999</v>
      </c>
      <c r="B1563" s="8" t="str">
        <f t="shared" si="336"/>
        <v>2848</v>
      </c>
      <c r="C1563">
        <f t="shared" si="337"/>
        <v>4</v>
      </c>
      <c r="D1563">
        <f t="shared" si="338"/>
        <v>9</v>
      </c>
      <c r="E1563">
        <f t="shared" si="338"/>
        <v>14</v>
      </c>
      <c r="F1563">
        <f t="shared" si="338"/>
        <v>15</v>
      </c>
      <c r="G1563">
        <f t="shared" si="338"/>
        <v>21</v>
      </c>
      <c r="H1563" t="str">
        <f t="shared" si="339"/>
        <v>424</v>
      </c>
      <c r="I1563" t="str">
        <f t="shared" si="340"/>
        <v>1:No</v>
      </c>
      <c r="J1563" t="str">
        <f t="shared" si="341"/>
        <v>1:No</v>
      </c>
      <c r="K1563" t="str">
        <f t="shared" si="342"/>
        <v/>
      </c>
      <c r="L1563">
        <f t="shared" si="343"/>
        <v>9.000000000000008E-3</v>
      </c>
      <c r="M1563" t="str">
        <f t="shared" si="344"/>
        <v>1:No</v>
      </c>
      <c r="N1563" t="str">
        <f>VLOOKUP(_xlfn.NUMBERVALUE(B1563),'guards lookup'!A:D,2,FALSE)</f>
        <v>Jarvis Hayes</v>
      </c>
      <c r="O1563" t="str">
        <f>VLOOKUP(_xlfn.NUMBERVALUE(B1563),'guards lookup'!A:D,3,FALSE)</f>
        <v>WAS</v>
      </c>
      <c r="P1563">
        <f>VLOOKUP(_xlfn.NUMBERVALUE(B1563),'guards lookup'!A:D,4,FALSE)</f>
        <v>2006</v>
      </c>
      <c r="Q1563" s="14" t="str">
        <f t="shared" si="345"/>
        <v>YES</v>
      </c>
      <c r="R1563" s="14" t="str">
        <f t="shared" si="346"/>
        <v>N/A</v>
      </c>
    </row>
    <row r="1564" spans="1:18" x14ac:dyDescent="0.2">
      <c r="A1564" s="8" t="s">
        <v>4000</v>
      </c>
      <c r="B1564" s="8" t="str">
        <f t="shared" si="336"/>
        <v>3552</v>
      </c>
      <c r="C1564">
        <f t="shared" si="337"/>
        <v>4</v>
      </c>
      <c r="D1564">
        <f t="shared" si="338"/>
        <v>9</v>
      </c>
      <c r="E1564">
        <f t="shared" si="338"/>
        <v>14</v>
      </c>
      <c r="F1564">
        <f t="shared" si="338"/>
        <v>15</v>
      </c>
      <c r="G1564">
        <f t="shared" si="338"/>
        <v>21</v>
      </c>
      <c r="H1564" t="str">
        <f t="shared" si="339"/>
        <v>170</v>
      </c>
      <c r="I1564" t="str">
        <f t="shared" si="340"/>
        <v>1:No</v>
      </c>
      <c r="J1564" t="str">
        <f t="shared" si="341"/>
        <v>1:No</v>
      </c>
      <c r="K1564" t="str">
        <f t="shared" si="342"/>
        <v/>
      </c>
      <c r="L1564">
        <f t="shared" si="343"/>
        <v>9.000000000000008E-3</v>
      </c>
      <c r="M1564" t="str">
        <f t="shared" si="344"/>
        <v>1:No</v>
      </c>
      <c r="N1564" t="str">
        <f>VLOOKUP(_xlfn.NUMBERVALUE(B1564),'guards lookup'!A:D,2,FALSE)</f>
        <v>Jawad Williams</v>
      </c>
      <c r="O1564" t="str">
        <f>VLOOKUP(_xlfn.NUMBERVALUE(B1564),'guards lookup'!A:D,3,FALSE)</f>
        <v>CLE</v>
      </c>
      <c r="P1564">
        <f>VLOOKUP(_xlfn.NUMBERVALUE(B1564),'guards lookup'!A:D,4,FALSE)</f>
        <v>2010</v>
      </c>
      <c r="Q1564" s="14" t="str">
        <f t="shared" si="345"/>
        <v>YES</v>
      </c>
      <c r="R1564" s="14" t="str">
        <f t="shared" si="346"/>
        <v>N/A</v>
      </c>
    </row>
    <row r="1565" spans="1:18" x14ac:dyDescent="0.2">
      <c r="A1565" s="8" t="s">
        <v>4001</v>
      </c>
      <c r="B1565" s="8" t="str">
        <f t="shared" si="336"/>
        <v>186</v>
      </c>
      <c r="C1565">
        <f t="shared" si="337"/>
        <v>3</v>
      </c>
      <c r="D1565">
        <f t="shared" ref="D1565:G1580" si="347">FIND(",",$A1565,C1565+1)</f>
        <v>8</v>
      </c>
      <c r="E1565">
        <f t="shared" si="347"/>
        <v>13</v>
      </c>
      <c r="F1565">
        <f t="shared" si="347"/>
        <v>14</v>
      </c>
      <c r="G1565">
        <f t="shared" si="347"/>
        <v>20</v>
      </c>
      <c r="H1565" t="str">
        <f t="shared" si="339"/>
        <v>44</v>
      </c>
      <c r="I1565" t="str">
        <f t="shared" si="340"/>
        <v>1:No</v>
      </c>
      <c r="J1565" t="str">
        <f t="shared" si="341"/>
        <v>1:No</v>
      </c>
      <c r="K1565" t="str">
        <f t="shared" si="342"/>
        <v/>
      </c>
      <c r="L1565">
        <f t="shared" si="343"/>
        <v>9.000000000000008E-3</v>
      </c>
      <c r="M1565" t="str">
        <f t="shared" si="344"/>
        <v>1:No</v>
      </c>
      <c r="N1565" t="str">
        <f>VLOOKUP(_xlfn.NUMBERVALUE(B1565),'guards lookup'!A:D,2,FALSE)</f>
        <v>Jay Edwards</v>
      </c>
      <c r="O1565" t="str">
        <f>VLOOKUP(_xlfn.NUMBERVALUE(B1565),'guards lookup'!A:D,3,FALSE)</f>
        <v>LAC</v>
      </c>
      <c r="P1565">
        <f>VLOOKUP(_xlfn.NUMBERVALUE(B1565),'guards lookup'!A:D,4,FALSE)</f>
        <v>1990</v>
      </c>
      <c r="Q1565" s="14" t="str">
        <f t="shared" si="345"/>
        <v>YES</v>
      </c>
      <c r="R1565" s="14" t="str">
        <f t="shared" si="346"/>
        <v>N/A</v>
      </c>
    </row>
    <row r="1566" spans="1:18" x14ac:dyDescent="0.2">
      <c r="A1566" s="8" t="s">
        <v>4002</v>
      </c>
      <c r="B1566" s="8" t="str">
        <f t="shared" si="336"/>
        <v>57</v>
      </c>
      <c r="C1566">
        <f t="shared" si="337"/>
        <v>4</v>
      </c>
      <c r="D1566">
        <f t="shared" si="347"/>
        <v>9</v>
      </c>
      <c r="E1566">
        <f t="shared" si="347"/>
        <v>14</v>
      </c>
      <c r="F1566">
        <f t="shared" si="347"/>
        <v>15</v>
      </c>
      <c r="G1566">
        <f t="shared" si="347"/>
        <v>21</v>
      </c>
      <c r="H1566" t="str">
        <f t="shared" si="339"/>
        <v>440</v>
      </c>
      <c r="I1566" t="str">
        <f t="shared" si="340"/>
        <v>1:No</v>
      </c>
      <c r="J1566" t="str">
        <f t="shared" si="341"/>
        <v>1:No</v>
      </c>
      <c r="K1566" t="str">
        <f t="shared" si="342"/>
        <v/>
      </c>
      <c r="L1566">
        <f t="shared" si="343"/>
        <v>9.000000000000008E-3</v>
      </c>
      <c r="M1566" t="str">
        <f t="shared" si="344"/>
        <v>1:No</v>
      </c>
      <c r="N1566" t="str">
        <f>VLOOKUP(_xlfn.NUMBERVALUE(B1566),'guards lookup'!A:D,2,FALSE)</f>
        <v>Jim Paxson</v>
      </c>
      <c r="O1566" t="str">
        <f>VLOOKUP(_xlfn.NUMBERVALUE(B1566),'guards lookup'!A:D,3,FALSE)</f>
        <v>BOS</v>
      </c>
      <c r="P1566">
        <f>VLOOKUP(_xlfn.NUMBERVALUE(B1566),'guards lookup'!A:D,4,FALSE)</f>
        <v>1989</v>
      </c>
      <c r="Q1566" s="14" t="str">
        <f t="shared" si="345"/>
        <v>YES</v>
      </c>
      <c r="R1566" s="14" t="str">
        <f t="shared" si="346"/>
        <v>N/A</v>
      </c>
    </row>
    <row r="1567" spans="1:18" x14ac:dyDescent="0.2">
      <c r="A1567" s="8" t="s">
        <v>4003</v>
      </c>
      <c r="B1567" s="8" t="str">
        <f t="shared" si="336"/>
        <v>351</v>
      </c>
      <c r="C1567">
        <f t="shared" si="337"/>
        <v>4</v>
      </c>
      <c r="D1567">
        <f t="shared" si="347"/>
        <v>9</v>
      </c>
      <c r="E1567">
        <f t="shared" si="347"/>
        <v>14</v>
      </c>
      <c r="F1567">
        <f t="shared" si="347"/>
        <v>15</v>
      </c>
      <c r="G1567">
        <f t="shared" si="347"/>
        <v>21</v>
      </c>
      <c r="H1567" t="str">
        <f t="shared" si="339"/>
        <v>299</v>
      </c>
      <c r="I1567" t="str">
        <f t="shared" si="340"/>
        <v>1:No</v>
      </c>
      <c r="J1567" t="str">
        <f t="shared" si="341"/>
        <v>1:No</v>
      </c>
      <c r="K1567" t="str">
        <f t="shared" si="342"/>
        <v/>
      </c>
      <c r="L1567">
        <f t="shared" si="343"/>
        <v>9.000000000000008E-3</v>
      </c>
      <c r="M1567" t="str">
        <f t="shared" si="344"/>
        <v>1:No</v>
      </c>
      <c r="N1567" t="str">
        <f>VLOOKUP(_xlfn.NUMBERVALUE(B1567),'guards lookup'!A:D,2,FALSE)</f>
        <v>Jim Thomas</v>
      </c>
      <c r="O1567" t="str">
        <f>VLOOKUP(_xlfn.NUMBERVALUE(B1567),'guards lookup'!A:D,3,FALSE)</f>
        <v>MIN</v>
      </c>
      <c r="P1567">
        <f>VLOOKUP(_xlfn.NUMBERVALUE(B1567),'guards lookup'!A:D,4,FALSE)</f>
        <v>1991</v>
      </c>
      <c r="Q1567" s="14" t="str">
        <f t="shared" si="345"/>
        <v>YES</v>
      </c>
      <c r="R1567" s="14" t="str">
        <f t="shared" si="346"/>
        <v>N/A</v>
      </c>
    </row>
    <row r="1568" spans="1:18" x14ac:dyDescent="0.2">
      <c r="A1568" s="8" t="s">
        <v>4004</v>
      </c>
      <c r="B1568" s="8" t="str">
        <f t="shared" si="336"/>
        <v>205</v>
      </c>
      <c r="C1568">
        <f t="shared" si="337"/>
        <v>4</v>
      </c>
      <c r="D1568">
        <f t="shared" si="347"/>
        <v>9</v>
      </c>
      <c r="E1568">
        <f t="shared" si="347"/>
        <v>14</v>
      </c>
      <c r="F1568">
        <f t="shared" si="347"/>
        <v>15</v>
      </c>
      <c r="G1568">
        <f t="shared" si="347"/>
        <v>21</v>
      </c>
      <c r="H1568" t="str">
        <f t="shared" si="339"/>
        <v>316</v>
      </c>
      <c r="I1568" t="str">
        <f t="shared" si="340"/>
        <v>1:No</v>
      </c>
      <c r="J1568" t="str">
        <f t="shared" si="341"/>
        <v>1:No</v>
      </c>
      <c r="K1568" t="str">
        <f t="shared" si="342"/>
        <v/>
      </c>
      <c r="L1568">
        <f t="shared" si="343"/>
        <v>9.000000000000008E-3</v>
      </c>
      <c r="M1568" t="str">
        <f t="shared" si="344"/>
        <v>1:No</v>
      </c>
      <c r="N1568" t="str">
        <f>VLOOKUP(_xlfn.NUMBERVALUE(B1568),'guards lookup'!A:D,2,FALSE)</f>
        <v>Johnny Dawkins</v>
      </c>
      <c r="O1568" t="str">
        <f>VLOOKUP(_xlfn.NUMBERVALUE(B1568),'guards lookup'!A:D,3,FALSE)</f>
        <v>PHI</v>
      </c>
      <c r="P1568">
        <f>VLOOKUP(_xlfn.NUMBERVALUE(B1568),'guards lookup'!A:D,4,FALSE)</f>
        <v>1990</v>
      </c>
      <c r="Q1568" s="14" t="str">
        <f t="shared" si="345"/>
        <v>YES</v>
      </c>
      <c r="R1568" s="14" t="str">
        <f t="shared" si="346"/>
        <v>N/A</v>
      </c>
    </row>
    <row r="1569" spans="1:18" x14ac:dyDescent="0.2">
      <c r="A1569" s="8" t="s">
        <v>4005</v>
      </c>
      <c r="B1569" s="8" t="str">
        <f t="shared" si="336"/>
        <v>206</v>
      </c>
      <c r="C1569">
        <f t="shared" si="337"/>
        <v>4</v>
      </c>
      <c r="D1569">
        <f t="shared" si="347"/>
        <v>9</v>
      </c>
      <c r="E1569">
        <f t="shared" si="347"/>
        <v>14</v>
      </c>
      <c r="F1569">
        <f t="shared" si="347"/>
        <v>15</v>
      </c>
      <c r="G1569">
        <f t="shared" si="347"/>
        <v>21</v>
      </c>
      <c r="H1569" t="str">
        <f t="shared" si="339"/>
        <v>309</v>
      </c>
      <c r="I1569" t="str">
        <f t="shared" si="340"/>
        <v>1:No</v>
      </c>
      <c r="J1569" t="str">
        <f t="shared" si="341"/>
        <v>1:No</v>
      </c>
      <c r="K1569" t="str">
        <f t="shared" si="342"/>
        <v/>
      </c>
      <c r="L1569">
        <f t="shared" si="343"/>
        <v>9.000000000000008E-3</v>
      </c>
      <c r="M1569" t="str">
        <f t="shared" si="344"/>
        <v>1:No</v>
      </c>
      <c r="N1569" t="str">
        <f>VLOOKUP(_xlfn.NUMBERVALUE(B1569),'guards lookup'!A:D,2,FALSE)</f>
        <v>Johnny Moore</v>
      </c>
      <c r="O1569" t="str">
        <f>VLOOKUP(_xlfn.NUMBERVALUE(B1569),'guards lookup'!A:D,3,FALSE)</f>
        <v>SAS</v>
      </c>
      <c r="P1569">
        <f>VLOOKUP(_xlfn.NUMBERVALUE(B1569),'guards lookup'!A:D,4,FALSE)</f>
        <v>1990</v>
      </c>
      <c r="Q1569" s="14" t="str">
        <f t="shared" si="345"/>
        <v>YES</v>
      </c>
      <c r="R1569" s="14" t="str">
        <f t="shared" si="346"/>
        <v>N/A</v>
      </c>
    </row>
    <row r="1570" spans="1:18" x14ac:dyDescent="0.2">
      <c r="A1570" s="8" t="s">
        <v>4006</v>
      </c>
      <c r="B1570" s="8" t="str">
        <f t="shared" si="336"/>
        <v>4699</v>
      </c>
      <c r="C1570">
        <f t="shared" si="337"/>
        <v>4</v>
      </c>
      <c r="D1570">
        <f t="shared" si="347"/>
        <v>9</v>
      </c>
      <c r="E1570">
        <f t="shared" si="347"/>
        <v>14</v>
      </c>
      <c r="F1570">
        <f t="shared" si="347"/>
        <v>15</v>
      </c>
      <c r="G1570">
        <f t="shared" si="347"/>
        <v>21</v>
      </c>
      <c r="H1570" t="str">
        <f t="shared" si="339"/>
        <v>339</v>
      </c>
      <c r="I1570" t="str">
        <f t="shared" si="340"/>
        <v>1:No</v>
      </c>
      <c r="J1570" t="str">
        <f t="shared" si="341"/>
        <v>1:No</v>
      </c>
      <c r="K1570" t="str">
        <f t="shared" si="342"/>
        <v/>
      </c>
      <c r="L1570">
        <f t="shared" si="343"/>
        <v>9.000000000000008E-3</v>
      </c>
      <c r="M1570" t="str">
        <f t="shared" si="344"/>
        <v>1:No</v>
      </c>
      <c r="N1570" t="str">
        <f>VLOOKUP(_xlfn.NUMBERVALUE(B1570),'guards lookup'!A:D,2,FALSE)</f>
        <v>Josh Richardson</v>
      </c>
      <c r="O1570" t="str">
        <f>VLOOKUP(_xlfn.NUMBERVALUE(B1570),'guards lookup'!A:D,3,FALSE)</f>
        <v>MIA</v>
      </c>
      <c r="P1570">
        <f>VLOOKUP(_xlfn.NUMBERVALUE(B1570),'guards lookup'!A:D,4,FALSE)</f>
        <v>2016</v>
      </c>
      <c r="Q1570" s="14" t="str">
        <f t="shared" si="345"/>
        <v>YES</v>
      </c>
      <c r="R1570" s="14" t="str">
        <f t="shared" si="346"/>
        <v>N/A</v>
      </c>
    </row>
    <row r="1571" spans="1:18" x14ac:dyDescent="0.2">
      <c r="A1571" s="8" t="s">
        <v>4007</v>
      </c>
      <c r="B1571" s="8" t="str">
        <f t="shared" si="336"/>
        <v>4503</v>
      </c>
      <c r="C1571">
        <f t="shared" si="337"/>
        <v>4</v>
      </c>
      <c r="D1571">
        <f t="shared" si="347"/>
        <v>9</v>
      </c>
      <c r="E1571">
        <f t="shared" si="347"/>
        <v>14</v>
      </c>
      <c r="F1571">
        <f t="shared" si="347"/>
        <v>15</v>
      </c>
      <c r="G1571">
        <f t="shared" si="347"/>
        <v>21</v>
      </c>
      <c r="H1571" t="str">
        <f t="shared" si="339"/>
        <v>298</v>
      </c>
      <c r="I1571" t="str">
        <f t="shared" si="340"/>
        <v>1:No</v>
      </c>
      <c r="J1571" t="str">
        <f t="shared" si="341"/>
        <v>1:No</v>
      </c>
      <c r="K1571" t="str">
        <f t="shared" si="342"/>
        <v/>
      </c>
      <c r="L1571">
        <f t="shared" si="343"/>
        <v>9.000000000000008E-3</v>
      </c>
      <c r="M1571" t="str">
        <f t="shared" si="344"/>
        <v>1:No</v>
      </c>
      <c r="N1571" t="str">
        <f>VLOOKUP(_xlfn.NUMBERVALUE(B1571),'guards lookup'!A:D,2,FALSE)</f>
        <v>Kalin Lucas</v>
      </c>
      <c r="O1571" t="str">
        <f>VLOOKUP(_xlfn.NUMBERVALUE(B1571),'guards lookup'!A:D,3,FALSE)</f>
        <v>MEM</v>
      </c>
      <c r="P1571">
        <f>VLOOKUP(_xlfn.NUMBERVALUE(B1571),'guards lookup'!A:D,4,FALSE)</f>
        <v>2015</v>
      </c>
      <c r="Q1571" s="14" t="str">
        <f t="shared" si="345"/>
        <v>YES</v>
      </c>
      <c r="R1571" s="14" t="str">
        <f t="shared" si="346"/>
        <v>N/A</v>
      </c>
    </row>
    <row r="1572" spans="1:18" x14ac:dyDescent="0.2">
      <c r="A1572" s="8" t="s">
        <v>4008</v>
      </c>
      <c r="B1572" s="8" t="str">
        <f t="shared" si="336"/>
        <v>4702</v>
      </c>
      <c r="C1572">
        <f t="shared" si="337"/>
        <v>3</v>
      </c>
      <c r="D1572">
        <f t="shared" si="347"/>
        <v>8</v>
      </c>
      <c r="E1572">
        <f t="shared" si="347"/>
        <v>13</v>
      </c>
      <c r="F1572">
        <f t="shared" si="347"/>
        <v>14</v>
      </c>
      <c r="G1572">
        <f t="shared" si="347"/>
        <v>20</v>
      </c>
      <c r="H1572" t="str">
        <f t="shared" si="339"/>
        <v>96</v>
      </c>
      <c r="I1572" t="str">
        <f t="shared" si="340"/>
        <v>1:No</v>
      </c>
      <c r="J1572" t="str">
        <f t="shared" si="341"/>
        <v>1:No</v>
      </c>
      <c r="K1572" t="str">
        <f t="shared" si="342"/>
        <v/>
      </c>
      <c r="L1572">
        <f t="shared" si="343"/>
        <v>9.000000000000008E-3</v>
      </c>
      <c r="M1572" t="str">
        <f t="shared" si="344"/>
        <v>1:No</v>
      </c>
      <c r="N1572" t="str">
        <f>VLOOKUP(_xlfn.NUMBERVALUE(B1572),'guards lookup'!A:D,2,FALSE)</f>
        <v>Keith Appling</v>
      </c>
      <c r="O1572" t="str">
        <f>VLOOKUP(_xlfn.NUMBERVALUE(B1572),'guards lookup'!A:D,3,FALSE)</f>
        <v>ORL</v>
      </c>
      <c r="P1572">
        <f>VLOOKUP(_xlfn.NUMBERVALUE(B1572),'guards lookup'!A:D,4,FALSE)</f>
        <v>2016</v>
      </c>
      <c r="Q1572" s="14" t="str">
        <f t="shared" si="345"/>
        <v>YES</v>
      </c>
      <c r="R1572" s="14" t="str">
        <f t="shared" si="346"/>
        <v>N/A</v>
      </c>
    </row>
    <row r="1573" spans="1:18" x14ac:dyDescent="0.2">
      <c r="A1573" s="8" t="s">
        <v>4009</v>
      </c>
      <c r="B1573" s="8" t="str">
        <f t="shared" si="336"/>
        <v>2867</v>
      </c>
      <c r="C1573">
        <f t="shared" si="337"/>
        <v>4</v>
      </c>
      <c r="D1573">
        <f t="shared" si="347"/>
        <v>9</v>
      </c>
      <c r="E1573">
        <f t="shared" si="347"/>
        <v>14</v>
      </c>
      <c r="F1573">
        <f t="shared" si="347"/>
        <v>15</v>
      </c>
      <c r="G1573">
        <f t="shared" si="347"/>
        <v>21</v>
      </c>
      <c r="H1573" t="str">
        <f t="shared" si="339"/>
        <v>199</v>
      </c>
      <c r="I1573" t="str">
        <f t="shared" si="340"/>
        <v>1:No</v>
      </c>
      <c r="J1573" t="str">
        <f t="shared" si="341"/>
        <v>1:No</v>
      </c>
      <c r="K1573" t="str">
        <f t="shared" si="342"/>
        <v/>
      </c>
      <c r="L1573">
        <f t="shared" si="343"/>
        <v>9.000000000000008E-3</v>
      </c>
      <c r="M1573" t="str">
        <f t="shared" si="344"/>
        <v>1:No</v>
      </c>
      <c r="N1573" t="str">
        <f>VLOOKUP(_xlfn.NUMBERVALUE(B1573),'guards lookup'!A:D,2,FALSE)</f>
        <v>Kevin Burleson</v>
      </c>
      <c r="O1573" t="str">
        <f>VLOOKUP(_xlfn.NUMBERVALUE(B1573),'guards lookup'!A:D,3,FALSE)</f>
        <v>CHA</v>
      </c>
      <c r="P1573">
        <f>VLOOKUP(_xlfn.NUMBERVALUE(B1573),'guards lookup'!A:D,4,FALSE)</f>
        <v>2006</v>
      </c>
      <c r="Q1573" s="14" t="str">
        <f t="shared" si="345"/>
        <v>YES</v>
      </c>
      <c r="R1573" s="14" t="str">
        <f t="shared" si="346"/>
        <v>N/A</v>
      </c>
    </row>
    <row r="1574" spans="1:18" x14ac:dyDescent="0.2">
      <c r="A1574" s="8" t="s">
        <v>4010</v>
      </c>
      <c r="B1574" s="8" t="str">
        <f t="shared" si="336"/>
        <v>2007</v>
      </c>
      <c r="C1574">
        <f t="shared" si="337"/>
        <v>4</v>
      </c>
      <c r="D1574">
        <f t="shared" si="347"/>
        <v>9</v>
      </c>
      <c r="E1574">
        <f t="shared" si="347"/>
        <v>14</v>
      </c>
      <c r="F1574">
        <f t="shared" si="347"/>
        <v>15</v>
      </c>
      <c r="G1574">
        <f t="shared" si="347"/>
        <v>21</v>
      </c>
      <c r="H1574" t="str">
        <f t="shared" si="339"/>
        <v>235</v>
      </c>
      <c r="I1574" t="str">
        <f t="shared" si="340"/>
        <v>1:No</v>
      </c>
      <c r="J1574" t="str">
        <f t="shared" si="341"/>
        <v>1:No</v>
      </c>
      <c r="K1574" t="str">
        <f t="shared" si="342"/>
        <v/>
      </c>
      <c r="L1574">
        <f t="shared" si="343"/>
        <v>9.000000000000008E-3</v>
      </c>
      <c r="M1574" t="str">
        <f t="shared" si="344"/>
        <v>1:No</v>
      </c>
      <c r="N1574" t="str">
        <f>VLOOKUP(_xlfn.NUMBERVALUE(B1574),'guards lookup'!A:D,2,FALSE)</f>
        <v>Khalid El-Amin</v>
      </c>
      <c r="O1574" t="str">
        <f>VLOOKUP(_xlfn.NUMBERVALUE(B1574),'guards lookup'!A:D,3,FALSE)</f>
        <v>CHI</v>
      </c>
      <c r="P1574">
        <f>VLOOKUP(_xlfn.NUMBERVALUE(B1574),'guards lookup'!A:D,4,FALSE)</f>
        <v>2001</v>
      </c>
      <c r="Q1574" s="14" t="str">
        <f t="shared" si="345"/>
        <v>YES</v>
      </c>
      <c r="R1574" s="14" t="str">
        <f t="shared" si="346"/>
        <v>N/A</v>
      </c>
    </row>
    <row r="1575" spans="1:18" x14ac:dyDescent="0.2">
      <c r="A1575" s="8" t="s">
        <v>4011</v>
      </c>
      <c r="B1575" s="8" t="str">
        <f t="shared" si="336"/>
        <v>2694</v>
      </c>
      <c r="C1575">
        <f t="shared" si="337"/>
        <v>4</v>
      </c>
      <c r="D1575">
        <f t="shared" si="347"/>
        <v>9</v>
      </c>
      <c r="E1575">
        <f t="shared" si="347"/>
        <v>14</v>
      </c>
      <c r="F1575">
        <f t="shared" si="347"/>
        <v>15</v>
      </c>
      <c r="G1575">
        <f t="shared" si="347"/>
        <v>21</v>
      </c>
      <c r="H1575" t="str">
        <f t="shared" si="339"/>
        <v>151</v>
      </c>
      <c r="I1575" t="str">
        <f t="shared" si="340"/>
        <v>1:No</v>
      </c>
      <c r="J1575" t="str">
        <f t="shared" si="341"/>
        <v>1:No</v>
      </c>
      <c r="K1575" t="str">
        <f t="shared" si="342"/>
        <v/>
      </c>
      <c r="L1575">
        <f t="shared" si="343"/>
        <v>9.000000000000008E-3</v>
      </c>
      <c r="M1575" t="str">
        <f t="shared" si="344"/>
        <v>1:No</v>
      </c>
      <c r="N1575" t="str">
        <f>VLOOKUP(_xlfn.NUMBERVALUE(B1575),'guards lookup'!A:D,2,FALSE)</f>
        <v>Kirk Snyder</v>
      </c>
      <c r="O1575" t="str">
        <f>VLOOKUP(_xlfn.NUMBERVALUE(B1575),'guards lookup'!A:D,3,FALSE)</f>
        <v>UTA</v>
      </c>
      <c r="P1575">
        <f>VLOOKUP(_xlfn.NUMBERVALUE(B1575),'guards lookup'!A:D,4,FALSE)</f>
        <v>2005</v>
      </c>
      <c r="Q1575" s="14" t="str">
        <f t="shared" si="345"/>
        <v>YES</v>
      </c>
      <c r="R1575" s="14" t="str">
        <f t="shared" si="346"/>
        <v>N/A</v>
      </c>
    </row>
    <row r="1576" spans="1:18" x14ac:dyDescent="0.2">
      <c r="A1576" s="8" t="s">
        <v>4012</v>
      </c>
      <c r="B1576" s="8" t="str">
        <f t="shared" si="336"/>
        <v>672</v>
      </c>
      <c r="C1576">
        <f t="shared" si="337"/>
        <v>4</v>
      </c>
      <c r="D1576">
        <f t="shared" si="347"/>
        <v>9</v>
      </c>
      <c r="E1576">
        <f t="shared" si="347"/>
        <v>14</v>
      </c>
      <c r="F1576">
        <f t="shared" si="347"/>
        <v>15</v>
      </c>
      <c r="G1576">
        <f t="shared" si="347"/>
        <v>21</v>
      </c>
      <c r="H1576" t="str">
        <f t="shared" si="339"/>
        <v>368</v>
      </c>
      <c r="I1576" t="str">
        <f t="shared" si="340"/>
        <v>1:No</v>
      </c>
      <c r="J1576" t="str">
        <f t="shared" si="341"/>
        <v>1:No</v>
      </c>
      <c r="K1576" t="str">
        <f t="shared" si="342"/>
        <v/>
      </c>
      <c r="L1576">
        <f t="shared" si="343"/>
        <v>9.000000000000008E-3</v>
      </c>
      <c r="M1576" t="str">
        <f t="shared" si="344"/>
        <v>1:No</v>
      </c>
      <c r="N1576" t="str">
        <f>VLOOKUP(_xlfn.NUMBERVALUE(B1576),'guards lookup'!A:D,2,FALSE)</f>
        <v>Lamont Strothers</v>
      </c>
      <c r="O1576" t="str">
        <f>VLOOKUP(_xlfn.NUMBERVALUE(B1576),'guards lookup'!A:D,3,FALSE)</f>
        <v>DAL</v>
      </c>
      <c r="P1576">
        <f>VLOOKUP(_xlfn.NUMBERVALUE(B1576),'guards lookup'!A:D,4,FALSE)</f>
        <v>1993</v>
      </c>
      <c r="Q1576" s="14" t="str">
        <f t="shared" si="345"/>
        <v>YES</v>
      </c>
      <c r="R1576" s="14" t="str">
        <f t="shared" si="346"/>
        <v>N/A</v>
      </c>
    </row>
    <row r="1577" spans="1:18" x14ac:dyDescent="0.2">
      <c r="A1577" s="8" t="s">
        <v>4013</v>
      </c>
      <c r="B1577" s="8" t="str">
        <f t="shared" si="336"/>
        <v>2699</v>
      </c>
      <c r="C1577">
        <f t="shared" si="337"/>
        <v>4</v>
      </c>
      <c r="D1577">
        <f t="shared" si="347"/>
        <v>9</v>
      </c>
      <c r="E1577">
        <f t="shared" si="347"/>
        <v>14</v>
      </c>
      <c r="F1577">
        <f t="shared" si="347"/>
        <v>15</v>
      </c>
      <c r="G1577">
        <f t="shared" si="347"/>
        <v>21</v>
      </c>
      <c r="H1577" t="str">
        <f t="shared" si="339"/>
        <v>410</v>
      </c>
      <c r="I1577" t="str">
        <f t="shared" si="340"/>
        <v>1:No</v>
      </c>
      <c r="J1577" t="str">
        <f t="shared" si="341"/>
        <v>1:No</v>
      </c>
      <c r="K1577" t="str">
        <f t="shared" si="342"/>
        <v/>
      </c>
      <c r="L1577">
        <f t="shared" si="343"/>
        <v>9.000000000000008E-3</v>
      </c>
      <c r="M1577" t="str">
        <f t="shared" si="344"/>
        <v>1:No</v>
      </c>
      <c r="N1577" t="str">
        <f>VLOOKUP(_xlfn.NUMBERVALUE(B1577),'guards lookup'!A:D,2,FALSE)</f>
        <v>Lionel Chalmers</v>
      </c>
      <c r="O1577" t="str">
        <f>VLOOKUP(_xlfn.NUMBERVALUE(B1577),'guards lookup'!A:D,3,FALSE)</f>
        <v>LAC</v>
      </c>
      <c r="P1577">
        <f>VLOOKUP(_xlfn.NUMBERVALUE(B1577),'guards lookup'!A:D,4,FALSE)</f>
        <v>2005</v>
      </c>
      <c r="Q1577" s="14" t="str">
        <f t="shared" si="345"/>
        <v>YES</v>
      </c>
      <c r="R1577" s="14" t="str">
        <f t="shared" si="346"/>
        <v>N/A</v>
      </c>
    </row>
    <row r="1578" spans="1:18" x14ac:dyDescent="0.2">
      <c r="A1578" s="8" t="s">
        <v>4014</v>
      </c>
      <c r="B1578" s="8" t="str">
        <f t="shared" si="336"/>
        <v>376</v>
      </c>
      <c r="C1578">
        <f t="shared" si="337"/>
        <v>3</v>
      </c>
      <c r="D1578">
        <f t="shared" si="347"/>
        <v>8</v>
      </c>
      <c r="E1578">
        <f t="shared" si="347"/>
        <v>13</v>
      </c>
      <c r="F1578">
        <f t="shared" si="347"/>
        <v>14</v>
      </c>
      <c r="G1578">
        <f t="shared" si="347"/>
        <v>20</v>
      </c>
      <c r="H1578" t="str">
        <f t="shared" si="339"/>
        <v>39</v>
      </c>
      <c r="I1578" t="str">
        <f t="shared" si="340"/>
        <v>1:No</v>
      </c>
      <c r="J1578" t="str">
        <f t="shared" si="341"/>
        <v>1:No</v>
      </c>
      <c r="K1578" t="str">
        <f t="shared" si="342"/>
        <v/>
      </c>
      <c r="L1578">
        <f t="shared" si="343"/>
        <v>9.000000000000008E-3</v>
      </c>
      <c r="M1578" t="str">
        <f t="shared" si="344"/>
        <v>1:No</v>
      </c>
      <c r="N1578" t="str">
        <f>VLOOKUP(_xlfn.NUMBERVALUE(B1578),'guards lookup'!A:D,2,FALSE)</f>
        <v>Mark Jackson</v>
      </c>
      <c r="O1578" t="str">
        <f>VLOOKUP(_xlfn.NUMBERVALUE(B1578),'guards lookup'!A:D,3,FALSE)</f>
        <v>NYK</v>
      </c>
      <c r="P1578">
        <f>VLOOKUP(_xlfn.NUMBERVALUE(B1578),'guards lookup'!A:D,4,FALSE)</f>
        <v>1991</v>
      </c>
      <c r="Q1578" s="14" t="str">
        <f t="shared" si="345"/>
        <v>YES</v>
      </c>
      <c r="R1578" s="14" t="str">
        <f t="shared" si="346"/>
        <v>N/A</v>
      </c>
    </row>
    <row r="1579" spans="1:18" x14ac:dyDescent="0.2">
      <c r="A1579" s="8" t="s">
        <v>4015</v>
      </c>
      <c r="B1579" s="8" t="str">
        <f t="shared" si="336"/>
        <v>2365</v>
      </c>
      <c r="C1579">
        <f t="shared" si="337"/>
        <v>3</v>
      </c>
      <c r="D1579">
        <f t="shared" si="347"/>
        <v>8</v>
      </c>
      <c r="E1579">
        <f t="shared" si="347"/>
        <v>13</v>
      </c>
      <c r="F1579">
        <f t="shared" si="347"/>
        <v>14</v>
      </c>
      <c r="G1579">
        <f t="shared" si="347"/>
        <v>20</v>
      </c>
      <c r="H1579" t="str">
        <f t="shared" si="339"/>
        <v>86</v>
      </c>
      <c r="I1579" t="str">
        <f t="shared" si="340"/>
        <v>1:No</v>
      </c>
      <c r="J1579" t="str">
        <f t="shared" si="341"/>
        <v>1:No</v>
      </c>
      <c r="K1579" t="str">
        <f t="shared" si="342"/>
        <v/>
      </c>
      <c r="L1579">
        <f t="shared" si="343"/>
        <v>9.000000000000008E-3</v>
      </c>
      <c r="M1579" t="str">
        <f t="shared" si="344"/>
        <v>1:No</v>
      </c>
      <c r="N1579" t="str">
        <f>VLOOKUP(_xlfn.NUMBERVALUE(B1579),'guards lookup'!A:D,2,FALSE)</f>
        <v>Mark Jackson</v>
      </c>
      <c r="O1579" t="str">
        <f>VLOOKUP(_xlfn.NUMBERVALUE(B1579),'guards lookup'!A:D,3,FALSE)</f>
        <v>UTA</v>
      </c>
      <c r="P1579">
        <f>VLOOKUP(_xlfn.NUMBERVALUE(B1579),'guards lookup'!A:D,4,FALSE)</f>
        <v>2003</v>
      </c>
      <c r="Q1579" s="14" t="str">
        <f t="shared" si="345"/>
        <v>YES</v>
      </c>
      <c r="R1579" s="14" t="str">
        <f t="shared" si="346"/>
        <v>N/A</v>
      </c>
    </row>
    <row r="1580" spans="1:18" x14ac:dyDescent="0.2">
      <c r="A1580" s="8" t="s">
        <v>4016</v>
      </c>
      <c r="B1580" s="8" t="str">
        <f t="shared" si="336"/>
        <v>684</v>
      </c>
      <c r="C1580">
        <f t="shared" si="337"/>
        <v>4</v>
      </c>
      <c r="D1580">
        <f t="shared" si="347"/>
        <v>9</v>
      </c>
      <c r="E1580">
        <f t="shared" si="347"/>
        <v>14</v>
      </c>
      <c r="F1580">
        <f t="shared" si="347"/>
        <v>15</v>
      </c>
      <c r="G1580">
        <f t="shared" si="347"/>
        <v>21</v>
      </c>
      <c r="H1580" t="str">
        <f t="shared" si="339"/>
        <v>314</v>
      </c>
      <c r="I1580" t="str">
        <f t="shared" si="340"/>
        <v>1:No</v>
      </c>
      <c r="J1580" t="str">
        <f t="shared" si="341"/>
        <v>1:No</v>
      </c>
      <c r="K1580" t="str">
        <f t="shared" si="342"/>
        <v/>
      </c>
      <c r="L1580">
        <f t="shared" si="343"/>
        <v>9.000000000000008E-3</v>
      </c>
      <c r="M1580" t="str">
        <f t="shared" si="344"/>
        <v>1:No</v>
      </c>
      <c r="N1580" t="str">
        <f>VLOOKUP(_xlfn.NUMBERVALUE(B1580),'guards lookup'!A:D,2,FALSE)</f>
        <v>Matt Othick</v>
      </c>
      <c r="O1580" t="str">
        <f>VLOOKUP(_xlfn.NUMBERVALUE(B1580),'guards lookup'!A:D,3,FALSE)</f>
        <v>SAS</v>
      </c>
      <c r="P1580">
        <f>VLOOKUP(_xlfn.NUMBERVALUE(B1580),'guards lookup'!A:D,4,FALSE)</f>
        <v>1993</v>
      </c>
      <c r="Q1580" s="14" t="str">
        <f t="shared" si="345"/>
        <v>YES</v>
      </c>
      <c r="R1580" s="14" t="str">
        <f t="shared" si="346"/>
        <v>N/A</v>
      </c>
    </row>
    <row r="1581" spans="1:18" x14ac:dyDescent="0.2">
      <c r="A1581" s="8" t="s">
        <v>4017</v>
      </c>
      <c r="B1581" s="8" t="str">
        <f t="shared" si="336"/>
        <v>2194</v>
      </c>
      <c r="C1581">
        <f t="shared" si="337"/>
        <v>4</v>
      </c>
      <c r="D1581">
        <f t="shared" ref="D1581:G1596" si="348">FIND(",",$A1581,C1581+1)</f>
        <v>9</v>
      </c>
      <c r="E1581">
        <f t="shared" si="348"/>
        <v>14</v>
      </c>
      <c r="F1581">
        <f t="shared" si="348"/>
        <v>15</v>
      </c>
      <c r="G1581">
        <f t="shared" si="348"/>
        <v>21</v>
      </c>
      <c r="H1581" t="str">
        <f t="shared" si="339"/>
        <v>103</v>
      </c>
      <c r="I1581" t="str">
        <f t="shared" si="340"/>
        <v>1:No</v>
      </c>
      <c r="J1581" t="str">
        <f t="shared" si="341"/>
        <v>1:No</v>
      </c>
      <c r="K1581" t="str">
        <f t="shared" si="342"/>
        <v/>
      </c>
      <c r="L1581">
        <f t="shared" si="343"/>
        <v>9.000000000000008E-3</v>
      </c>
      <c r="M1581" t="str">
        <f t="shared" si="344"/>
        <v>1:No</v>
      </c>
      <c r="N1581" t="str">
        <f>VLOOKUP(_xlfn.NUMBERVALUE(B1581),'guards lookup'!A:D,2,FALSE)</f>
        <v>Maurice Evans</v>
      </c>
      <c r="O1581" t="str">
        <f>VLOOKUP(_xlfn.NUMBERVALUE(B1581),'guards lookup'!A:D,3,FALSE)</f>
        <v>MIN</v>
      </c>
      <c r="P1581">
        <f>VLOOKUP(_xlfn.NUMBERVALUE(B1581),'guards lookup'!A:D,4,FALSE)</f>
        <v>2002</v>
      </c>
      <c r="Q1581" s="14" t="str">
        <f t="shared" si="345"/>
        <v>YES</v>
      </c>
      <c r="R1581" s="14" t="str">
        <f t="shared" si="346"/>
        <v>N/A</v>
      </c>
    </row>
    <row r="1582" spans="1:18" x14ac:dyDescent="0.2">
      <c r="A1582" s="8" t="s">
        <v>4018</v>
      </c>
      <c r="B1582" s="8" t="str">
        <f t="shared" si="336"/>
        <v>2889</v>
      </c>
      <c r="C1582">
        <f t="shared" si="337"/>
        <v>3</v>
      </c>
      <c r="D1582">
        <f t="shared" si="348"/>
        <v>8</v>
      </c>
      <c r="E1582">
        <f t="shared" si="348"/>
        <v>13</v>
      </c>
      <c r="F1582">
        <f t="shared" si="348"/>
        <v>14</v>
      </c>
      <c r="G1582">
        <f t="shared" si="348"/>
        <v>20</v>
      </c>
      <c r="H1582" t="str">
        <f t="shared" si="339"/>
        <v>65</v>
      </c>
      <c r="I1582" t="str">
        <f t="shared" si="340"/>
        <v>1:No</v>
      </c>
      <c r="J1582" t="str">
        <f t="shared" si="341"/>
        <v>1:No</v>
      </c>
      <c r="K1582" t="str">
        <f t="shared" si="342"/>
        <v/>
      </c>
      <c r="L1582">
        <f t="shared" si="343"/>
        <v>9.000000000000008E-3</v>
      </c>
      <c r="M1582" t="str">
        <f t="shared" si="344"/>
        <v>1:No</v>
      </c>
      <c r="N1582" t="str">
        <f>VLOOKUP(_xlfn.NUMBERVALUE(B1582),'guards lookup'!A:D,2,FALSE)</f>
        <v>Melvin Sanders</v>
      </c>
      <c r="O1582" t="str">
        <f>VLOOKUP(_xlfn.NUMBERVALUE(B1582),'guards lookup'!A:D,3,FALSE)</f>
        <v>SAS</v>
      </c>
      <c r="P1582">
        <f>VLOOKUP(_xlfn.NUMBERVALUE(B1582),'guards lookup'!A:D,4,FALSE)</f>
        <v>2006</v>
      </c>
      <c r="Q1582" s="14" t="str">
        <f t="shared" si="345"/>
        <v>YES</v>
      </c>
      <c r="R1582" s="14" t="str">
        <f t="shared" si="346"/>
        <v>N/A</v>
      </c>
    </row>
    <row r="1583" spans="1:18" x14ac:dyDescent="0.2">
      <c r="A1583" s="8" t="s">
        <v>4019</v>
      </c>
      <c r="B1583" s="8" t="str">
        <f t="shared" si="336"/>
        <v>2534</v>
      </c>
      <c r="C1583">
        <f t="shared" si="337"/>
        <v>4</v>
      </c>
      <c r="D1583">
        <f t="shared" si="348"/>
        <v>9</v>
      </c>
      <c r="E1583">
        <f t="shared" si="348"/>
        <v>14</v>
      </c>
      <c r="F1583">
        <f t="shared" si="348"/>
        <v>15</v>
      </c>
      <c r="G1583">
        <f t="shared" si="348"/>
        <v>21</v>
      </c>
      <c r="H1583" t="str">
        <f t="shared" si="339"/>
        <v>245</v>
      </c>
      <c r="I1583" t="str">
        <f t="shared" si="340"/>
        <v>1:No</v>
      </c>
      <c r="J1583" t="str">
        <f t="shared" si="341"/>
        <v>1:No</v>
      </c>
      <c r="K1583" t="str">
        <f t="shared" si="342"/>
        <v/>
      </c>
      <c r="L1583">
        <f t="shared" si="343"/>
        <v>9.000000000000008E-3</v>
      </c>
      <c r="M1583" t="str">
        <f t="shared" si="344"/>
        <v>1:No</v>
      </c>
      <c r="N1583" t="str">
        <f>VLOOKUP(_xlfn.NUMBERVALUE(B1583),'guards lookup'!A:D,2,FALSE)</f>
        <v>Mike Bibby</v>
      </c>
      <c r="O1583" t="str">
        <f>VLOOKUP(_xlfn.NUMBERVALUE(B1583),'guards lookup'!A:D,3,FALSE)</f>
        <v>SAC</v>
      </c>
      <c r="P1583">
        <f>VLOOKUP(_xlfn.NUMBERVALUE(B1583),'guards lookup'!A:D,4,FALSE)</f>
        <v>2004</v>
      </c>
      <c r="Q1583" s="14" t="str">
        <f t="shared" si="345"/>
        <v>YES</v>
      </c>
      <c r="R1583" s="14" t="str">
        <f t="shared" si="346"/>
        <v>N/A</v>
      </c>
    </row>
    <row r="1584" spans="1:18" x14ac:dyDescent="0.2">
      <c r="A1584" s="8" t="s">
        <v>4020</v>
      </c>
      <c r="B1584" s="8" t="str">
        <f t="shared" si="336"/>
        <v>3255</v>
      </c>
      <c r="C1584">
        <f t="shared" si="337"/>
        <v>4</v>
      </c>
      <c r="D1584">
        <f t="shared" si="348"/>
        <v>9</v>
      </c>
      <c r="E1584">
        <f t="shared" si="348"/>
        <v>14</v>
      </c>
      <c r="F1584">
        <f t="shared" si="348"/>
        <v>15</v>
      </c>
      <c r="G1584">
        <f t="shared" si="348"/>
        <v>21</v>
      </c>
      <c r="H1584" t="str">
        <f t="shared" si="339"/>
        <v>108</v>
      </c>
      <c r="I1584" t="str">
        <f t="shared" si="340"/>
        <v>1:No</v>
      </c>
      <c r="J1584" t="str">
        <f t="shared" si="341"/>
        <v>1:No</v>
      </c>
      <c r="K1584" t="str">
        <f t="shared" si="342"/>
        <v/>
      </c>
      <c r="L1584">
        <f t="shared" si="343"/>
        <v>9.000000000000008E-3</v>
      </c>
      <c r="M1584" t="str">
        <f t="shared" si="344"/>
        <v>1:No</v>
      </c>
      <c r="N1584" t="str">
        <f>VLOOKUP(_xlfn.NUMBERVALUE(B1584),'guards lookup'!A:D,2,FALSE)</f>
        <v>Mo Williams</v>
      </c>
      <c r="O1584" t="str">
        <f>VLOOKUP(_xlfn.NUMBERVALUE(B1584),'guards lookup'!A:D,3,FALSE)</f>
        <v>MIL</v>
      </c>
      <c r="P1584">
        <f>VLOOKUP(_xlfn.NUMBERVALUE(B1584),'guards lookup'!A:D,4,FALSE)</f>
        <v>2008</v>
      </c>
      <c r="Q1584" s="14" t="str">
        <f t="shared" si="345"/>
        <v>YES</v>
      </c>
      <c r="R1584" s="14" t="str">
        <f t="shared" si="346"/>
        <v>N/A</v>
      </c>
    </row>
    <row r="1585" spans="1:18" x14ac:dyDescent="0.2">
      <c r="A1585" s="8" t="s">
        <v>4021</v>
      </c>
      <c r="B1585" s="8" t="str">
        <f t="shared" si="336"/>
        <v>1346</v>
      </c>
      <c r="C1585">
        <f t="shared" si="337"/>
        <v>4</v>
      </c>
      <c r="D1585">
        <f t="shared" si="348"/>
        <v>9</v>
      </c>
      <c r="E1585">
        <f t="shared" si="348"/>
        <v>14</v>
      </c>
      <c r="F1585">
        <f t="shared" si="348"/>
        <v>15</v>
      </c>
      <c r="G1585">
        <f t="shared" si="348"/>
        <v>21</v>
      </c>
      <c r="H1585" t="str">
        <f t="shared" si="339"/>
        <v>143</v>
      </c>
      <c r="I1585" t="str">
        <f t="shared" si="340"/>
        <v>1:No</v>
      </c>
      <c r="J1585" t="str">
        <f t="shared" si="341"/>
        <v>1:No</v>
      </c>
      <c r="K1585" t="str">
        <f t="shared" si="342"/>
        <v/>
      </c>
      <c r="L1585">
        <f t="shared" si="343"/>
        <v>9.000000000000008E-3</v>
      </c>
      <c r="M1585" t="str">
        <f t="shared" si="344"/>
        <v>1:No</v>
      </c>
      <c r="N1585" t="str">
        <f>VLOOKUP(_xlfn.NUMBERVALUE(B1585),'guards lookup'!A:D,2,FALSE)</f>
        <v>Nate Driggers</v>
      </c>
      <c r="O1585" t="str">
        <f>VLOOKUP(_xlfn.NUMBERVALUE(B1585),'guards lookup'!A:D,3,FALSE)</f>
        <v>BOS</v>
      </c>
      <c r="P1585">
        <f>VLOOKUP(_xlfn.NUMBERVALUE(B1585),'guards lookup'!A:D,4,FALSE)</f>
        <v>1997</v>
      </c>
      <c r="Q1585" s="14" t="str">
        <f t="shared" si="345"/>
        <v>YES</v>
      </c>
      <c r="R1585" s="14" t="str">
        <f t="shared" si="346"/>
        <v>N/A</v>
      </c>
    </row>
    <row r="1586" spans="1:18" x14ac:dyDescent="0.2">
      <c r="A1586" s="8" t="s">
        <v>4022</v>
      </c>
      <c r="B1586" s="8" t="str">
        <f t="shared" si="336"/>
        <v>4739</v>
      </c>
      <c r="C1586">
        <f t="shared" si="337"/>
        <v>4</v>
      </c>
      <c r="D1586">
        <f t="shared" si="348"/>
        <v>9</v>
      </c>
      <c r="E1586">
        <f t="shared" si="348"/>
        <v>14</v>
      </c>
      <c r="F1586">
        <f t="shared" si="348"/>
        <v>15</v>
      </c>
      <c r="G1586">
        <f t="shared" si="348"/>
        <v>21</v>
      </c>
      <c r="H1586" t="str">
        <f t="shared" si="339"/>
        <v>298</v>
      </c>
      <c r="I1586" t="str">
        <f t="shared" si="340"/>
        <v>1:No</v>
      </c>
      <c r="J1586" t="str">
        <f t="shared" si="341"/>
        <v>1:No</v>
      </c>
      <c r="K1586" t="str">
        <f t="shared" si="342"/>
        <v/>
      </c>
      <c r="L1586">
        <f t="shared" si="343"/>
        <v>9.000000000000008E-3</v>
      </c>
      <c r="M1586" t="str">
        <f t="shared" si="344"/>
        <v>1:No</v>
      </c>
      <c r="N1586" t="str">
        <f>VLOOKUP(_xlfn.NUMBERVALUE(B1586),'guards lookup'!A:D,2,FALSE)</f>
        <v>Pat Connaughton</v>
      </c>
      <c r="O1586" t="str">
        <f>VLOOKUP(_xlfn.NUMBERVALUE(B1586),'guards lookup'!A:D,3,FALSE)</f>
        <v>POR</v>
      </c>
      <c r="P1586">
        <f>VLOOKUP(_xlfn.NUMBERVALUE(B1586),'guards lookup'!A:D,4,FALSE)</f>
        <v>2016</v>
      </c>
      <c r="Q1586" s="14" t="str">
        <f t="shared" si="345"/>
        <v>YES</v>
      </c>
      <c r="R1586" s="14" t="str">
        <f t="shared" si="346"/>
        <v>N/A</v>
      </c>
    </row>
    <row r="1587" spans="1:18" x14ac:dyDescent="0.2">
      <c r="A1587" s="8" t="s">
        <v>4023</v>
      </c>
      <c r="B1587" s="8" t="str">
        <f t="shared" si="336"/>
        <v>2379</v>
      </c>
      <c r="C1587">
        <f t="shared" si="337"/>
        <v>4</v>
      </c>
      <c r="D1587">
        <f t="shared" si="348"/>
        <v>9</v>
      </c>
      <c r="E1587">
        <f t="shared" si="348"/>
        <v>14</v>
      </c>
      <c r="F1587">
        <f t="shared" si="348"/>
        <v>15</v>
      </c>
      <c r="G1587">
        <f t="shared" si="348"/>
        <v>21</v>
      </c>
      <c r="H1587" t="str">
        <f t="shared" si="339"/>
        <v>288</v>
      </c>
      <c r="I1587" t="str">
        <f t="shared" si="340"/>
        <v>1:No</v>
      </c>
      <c r="J1587" t="str">
        <f t="shared" si="341"/>
        <v>1:No</v>
      </c>
      <c r="K1587" t="str">
        <f t="shared" si="342"/>
        <v/>
      </c>
      <c r="L1587">
        <f t="shared" si="343"/>
        <v>9.000000000000008E-3</v>
      </c>
      <c r="M1587" t="str">
        <f t="shared" si="344"/>
        <v>1:No</v>
      </c>
      <c r="N1587" t="str">
        <f>VLOOKUP(_xlfn.NUMBERVALUE(B1587),'guards lookup'!A:D,2,FALSE)</f>
        <v>Predrag Savovic</v>
      </c>
      <c r="O1587" t="str">
        <f>VLOOKUP(_xlfn.NUMBERVALUE(B1587),'guards lookup'!A:D,3,FALSE)</f>
        <v>DEN</v>
      </c>
      <c r="P1587">
        <f>VLOOKUP(_xlfn.NUMBERVALUE(B1587),'guards lookup'!A:D,4,FALSE)</f>
        <v>2003</v>
      </c>
      <c r="Q1587" s="14" t="str">
        <f t="shared" si="345"/>
        <v>YES</v>
      </c>
      <c r="R1587" s="14" t="str">
        <f t="shared" si="346"/>
        <v>N/A</v>
      </c>
    </row>
    <row r="1588" spans="1:18" x14ac:dyDescent="0.2">
      <c r="A1588" s="8" t="s">
        <v>4024</v>
      </c>
      <c r="B1588" s="8" t="str">
        <f t="shared" si="336"/>
        <v>1861</v>
      </c>
      <c r="C1588">
        <f t="shared" si="337"/>
        <v>4</v>
      </c>
      <c r="D1588">
        <f t="shared" si="348"/>
        <v>9</v>
      </c>
      <c r="E1588">
        <f t="shared" si="348"/>
        <v>14</v>
      </c>
      <c r="F1588">
        <f t="shared" si="348"/>
        <v>15</v>
      </c>
      <c r="G1588">
        <f t="shared" si="348"/>
        <v>21</v>
      </c>
      <c r="H1588" t="str">
        <f t="shared" si="339"/>
        <v>459</v>
      </c>
      <c r="I1588" t="str">
        <f t="shared" si="340"/>
        <v>1:No</v>
      </c>
      <c r="J1588" t="str">
        <f t="shared" si="341"/>
        <v>1:No</v>
      </c>
      <c r="K1588" t="str">
        <f t="shared" si="342"/>
        <v/>
      </c>
      <c r="L1588">
        <f t="shared" si="343"/>
        <v>9.000000000000008E-3</v>
      </c>
      <c r="M1588" t="str">
        <f t="shared" si="344"/>
        <v>1:No</v>
      </c>
      <c r="N1588" t="str">
        <f>VLOOKUP(_xlfn.NUMBERVALUE(B1588),'guards lookup'!A:D,2,FALSE)</f>
        <v>Quincy Lewis</v>
      </c>
      <c r="O1588" t="str">
        <f>VLOOKUP(_xlfn.NUMBERVALUE(B1588),'guards lookup'!A:D,3,FALSE)</f>
        <v>UTA</v>
      </c>
      <c r="P1588">
        <f>VLOOKUP(_xlfn.NUMBERVALUE(B1588),'guards lookup'!A:D,4,FALSE)</f>
        <v>2000</v>
      </c>
      <c r="Q1588" s="14" t="str">
        <f t="shared" si="345"/>
        <v>YES</v>
      </c>
      <c r="R1588" s="14" t="str">
        <f t="shared" si="346"/>
        <v>N/A</v>
      </c>
    </row>
    <row r="1589" spans="1:18" x14ac:dyDescent="0.2">
      <c r="A1589" s="8" t="s">
        <v>4025</v>
      </c>
      <c r="B1589" s="8" t="str">
        <f t="shared" si="336"/>
        <v>2212</v>
      </c>
      <c r="C1589">
        <f t="shared" si="337"/>
        <v>4</v>
      </c>
      <c r="D1589">
        <f t="shared" si="348"/>
        <v>9</v>
      </c>
      <c r="E1589">
        <f t="shared" si="348"/>
        <v>14</v>
      </c>
      <c r="F1589">
        <f t="shared" si="348"/>
        <v>15</v>
      </c>
      <c r="G1589">
        <f t="shared" si="348"/>
        <v>21</v>
      </c>
      <c r="H1589" t="str">
        <f t="shared" si="339"/>
        <v>185</v>
      </c>
      <c r="I1589" t="str">
        <f t="shared" si="340"/>
        <v>1:No</v>
      </c>
      <c r="J1589" t="str">
        <f t="shared" si="341"/>
        <v>1:No</v>
      </c>
      <c r="K1589" t="str">
        <f t="shared" si="342"/>
        <v/>
      </c>
      <c r="L1589">
        <f t="shared" si="343"/>
        <v>9.000000000000008E-3</v>
      </c>
      <c r="M1589" t="str">
        <f t="shared" si="344"/>
        <v>1:No</v>
      </c>
      <c r="N1589" t="str">
        <f>VLOOKUP(_xlfn.NUMBERVALUE(B1589),'guards lookup'!A:D,2,FALSE)</f>
        <v>Quincy Lewis</v>
      </c>
      <c r="O1589" t="str">
        <f>VLOOKUP(_xlfn.NUMBERVALUE(B1589),'guards lookup'!A:D,3,FALSE)</f>
        <v>UTA</v>
      </c>
      <c r="P1589">
        <f>VLOOKUP(_xlfn.NUMBERVALUE(B1589),'guards lookup'!A:D,4,FALSE)</f>
        <v>2002</v>
      </c>
      <c r="Q1589" s="14" t="str">
        <f t="shared" si="345"/>
        <v>YES</v>
      </c>
      <c r="R1589" s="14" t="str">
        <f t="shared" si="346"/>
        <v>N/A</v>
      </c>
    </row>
    <row r="1590" spans="1:18" x14ac:dyDescent="0.2">
      <c r="A1590" s="8" t="s">
        <v>4026</v>
      </c>
      <c r="B1590" s="8" t="str">
        <f t="shared" si="336"/>
        <v>4743</v>
      </c>
      <c r="C1590">
        <f t="shared" si="337"/>
        <v>4</v>
      </c>
      <c r="D1590">
        <f t="shared" si="348"/>
        <v>9</v>
      </c>
      <c r="E1590">
        <f t="shared" si="348"/>
        <v>14</v>
      </c>
      <c r="F1590">
        <f t="shared" si="348"/>
        <v>15</v>
      </c>
      <c r="G1590">
        <f t="shared" si="348"/>
        <v>21</v>
      </c>
      <c r="H1590" t="str">
        <f t="shared" si="339"/>
        <v>167</v>
      </c>
      <c r="I1590" t="str">
        <f t="shared" si="340"/>
        <v>1:No</v>
      </c>
      <c r="J1590" t="str">
        <f t="shared" si="341"/>
        <v>1:No</v>
      </c>
      <c r="K1590" t="str">
        <f t="shared" si="342"/>
        <v/>
      </c>
      <c r="L1590">
        <f t="shared" si="343"/>
        <v>9.000000000000008E-3</v>
      </c>
      <c r="M1590" t="str">
        <f t="shared" si="344"/>
        <v>1:No</v>
      </c>
      <c r="N1590" t="str">
        <f>VLOOKUP(_xlfn.NUMBERVALUE(B1590),'guards lookup'!A:D,2,FALSE)</f>
        <v>R.J. Hunter</v>
      </c>
      <c r="O1590" t="str">
        <f>VLOOKUP(_xlfn.NUMBERVALUE(B1590),'guards lookup'!A:D,3,FALSE)</f>
        <v>BOS</v>
      </c>
      <c r="P1590">
        <f>VLOOKUP(_xlfn.NUMBERVALUE(B1590),'guards lookup'!A:D,4,FALSE)</f>
        <v>2016</v>
      </c>
      <c r="Q1590" s="14" t="str">
        <f t="shared" si="345"/>
        <v>YES</v>
      </c>
      <c r="R1590" s="14" t="str">
        <f t="shared" si="346"/>
        <v>N/A</v>
      </c>
    </row>
    <row r="1591" spans="1:18" x14ac:dyDescent="0.2">
      <c r="A1591" s="8" t="s">
        <v>4027</v>
      </c>
      <c r="B1591" s="8" t="str">
        <f t="shared" si="336"/>
        <v>1864</v>
      </c>
      <c r="C1591">
        <f t="shared" si="337"/>
        <v>4</v>
      </c>
      <c r="D1591">
        <f t="shared" si="348"/>
        <v>9</v>
      </c>
      <c r="E1591">
        <f t="shared" si="348"/>
        <v>14</v>
      </c>
      <c r="F1591">
        <f t="shared" si="348"/>
        <v>15</v>
      </c>
      <c r="G1591">
        <f t="shared" si="348"/>
        <v>21</v>
      </c>
      <c r="H1591" t="str">
        <f t="shared" si="339"/>
        <v>369</v>
      </c>
      <c r="I1591" t="str">
        <f t="shared" si="340"/>
        <v>1:No</v>
      </c>
      <c r="J1591" t="str">
        <f t="shared" si="341"/>
        <v>1:No</v>
      </c>
      <c r="K1591" t="str">
        <f t="shared" si="342"/>
        <v/>
      </c>
      <c r="L1591">
        <f t="shared" si="343"/>
        <v>9.000000000000008E-3</v>
      </c>
      <c r="M1591" t="str">
        <f t="shared" si="344"/>
        <v>1:No</v>
      </c>
      <c r="N1591" t="str">
        <f>VLOOKUP(_xlfn.NUMBERVALUE(B1591),'guards lookup'!A:D,2,FALSE)</f>
        <v>Randy Livingston</v>
      </c>
      <c r="O1591" t="str">
        <f>VLOOKUP(_xlfn.NUMBERVALUE(B1591),'guards lookup'!A:D,3,FALSE)</f>
        <v>PHO</v>
      </c>
      <c r="P1591">
        <f>VLOOKUP(_xlfn.NUMBERVALUE(B1591),'guards lookup'!A:D,4,FALSE)</f>
        <v>2000</v>
      </c>
      <c r="Q1591" s="14" t="str">
        <f t="shared" si="345"/>
        <v>YES</v>
      </c>
      <c r="R1591" s="14" t="str">
        <f t="shared" si="346"/>
        <v>N/A</v>
      </c>
    </row>
    <row r="1592" spans="1:18" x14ac:dyDescent="0.2">
      <c r="A1592" s="8" t="s">
        <v>4028</v>
      </c>
      <c r="B1592" s="8" t="str">
        <f t="shared" si="336"/>
        <v>2732</v>
      </c>
      <c r="C1592">
        <f t="shared" si="337"/>
        <v>4</v>
      </c>
      <c r="D1592">
        <f t="shared" si="348"/>
        <v>9</v>
      </c>
      <c r="E1592">
        <f t="shared" si="348"/>
        <v>14</v>
      </c>
      <c r="F1592">
        <f t="shared" si="348"/>
        <v>15</v>
      </c>
      <c r="G1592">
        <f t="shared" si="348"/>
        <v>21</v>
      </c>
      <c r="H1592" t="str">
        <f t="shared" si="339"/>
        <v>142</v>
      </c>
      <c r="I1592" t="str">
        <f t="shared" si="340"/>
        <v>1:No</v>
      </c>
      <c r="J1592" t="str">
        <f t="shared" si="341"/>
        <v>1:No</v>
      </c>
      <c r="K1592" t="str">
        <f t="shared" si="342"/>
        <v/>
      </c>
      <c r="L1592">
        <f t="shared" si="343"/>
        <v>9.000000000000008E-3</v>
      </c>
      <c r="M1592" t="str">
        <f t="shared" si="344"/>
        <v>1:No</v>
      </c>
      <c r="N1592" t="str">
        <f>VLOOKUP(_xlfn.NUMBERVALUE(B1592),'guards lookup'!A:D,2,FALSE)</f>
        <v>Richard Hamilton</v>
      </c>
      <c r="O1592" t="str">
        <f>VLOOKUP(_xlfn.NUMBERVALUE(B1592),'guards lookup'!A:D,3,FALSE)</f>
        <v>DET</v>
      </c>
      <c r="P1592">
        <f>VLOOKUP(_xlfn.NUMBERVALUE(B1592),'guards lookup'!A:D,4,FALSE)</f>
        <v>2005</v>
      </c>
      <c r="Q1592" s="14" t="str">
        <f t="shared" si="345"/>
        <v>YES</v>
      </c>
      <c r="R1592" s="14" t="str">
        <f t="shared" si="346"/>
        <v>N/A</v>
      </c>
    </row>
    <row r="1593" spans="1:18" x14ac:dyDescent="0.2">
      <c r="A1593" s="8" t="s">
        <v>4029</v>
      </c>
      <c r="B1593" s="8" t="str">
        <f t="shared" si="336"/>
        <v>865</v>
      </c>
      <c r="C1593">
        <f t="shared" si="337"/>
        <v>4</v>
      </c>
      <c r="D1593">
        <f t="shared" si="348"/>
        <v>9</v>
      </c>
      <c r="E1593">
        <f t="shared" si="348"/>
        <v>14</v>
      </c>
      <c r="F1593">
        <f t="shared" si="348"/>
        <v>15</v>
      </c>
      <c r="G1593">
        <f t="shared" si="348"/>
        <v>21</v>
      </c>
      <c r="H1593" t="str">
        <f t="shared" si="339"/>
        <v>415</v>
      </c>
      <c r="I1593" t="str">
        <f t="shared" si="340"/>
        <v>1:No</v>
      </c>
      <c r="J1593" t="str">
        <f t="shared" si="341"/>
        <v>1:No</v>
      </c>
      <c r="K1593" t="str">
        <f t="shared" si="342"/>
        <v/>
      </c>
      <c r="L1593">
        <f t="shared" si="343"/>
        <v>9.000000000000008E-3</v>
      </c>
      <c r="M1593" t="str">
        <f t="shared" si="344"/>
        <v>1:No</v>
      </c>
      <c r="N1593" t="str">
        <f>VLOOKUP(_xlfn.NUMBERVALUE(B1593),'guards lookup'!A:D,2,FALSE)</f>
        <v>Ricky Pierce</v>
      </c>
      <c r="O1593" t="str">
        <f>VLOOKUP(_xlfn.NUMBERVALUE(B1593),'guards lookup'!A:D,3,FALSE)</f>
        <v>SEA</v>
      </c>
      <c r="P1593">
        <f>VLOOKUP(_xlfn.NUMBERVALUE(B1593),'guards lookup'!A:D,4,FALSE)</f>
        <v>1994</v>
      </c>
      <c r="Q1593" s="14" t="str">
        <f t="shared" si="345"/>
        <v>YES</v>
      </c>
      <c r="R1593" s="14" t="str">
        <f t="shared" si="346"/>
        <v>N/A</v>
      </c>
    </row>
    <row r="1594" spans="1:18" x14ac:dyDescent="0.2">
      <c r="A1594" s="8" t="s">
        <v>4030</v>
      </c>
      <c r="B1594" s="8" t="str">
        <f t="shared" si="336"/>
        <v>110</v>
      </c>
      <c r="C1594">
        <f t="shared" si="337"/>
        <v>2</v>
      </c>
      <c r="D1594">
        <f t="shared" si="348"/>
        <v>7</v>
      </c>
      <c r="E1594">
        <f t="shared" si="348"/>
        <v>12</v>
      </c>
      <c r="F1594">
        <f t="shared" si="348"/>
        <v>13</v>
      </c>
      <c r="G1594">
        <f t="shared" si="348"/>
        <v>19</v>
      </c>
      <c r="H1594" t="str">
        <f t="shared" si="339"/>
        <v>5</v>
      </c>
      <c r="I1594" t="str">
        <f t="shared" si="340"/>
        <v>1:No</v>
      </c>
      <c r="J1594" t="str">
        <f t="shared" si="341"/>
        <v>1:No</v>
      </c>
      <c r="K1594" t="str">
        <f t="shared" si="342"/>
        <v/>
      </c>
      <c r="L1594">
        <f t="shared" si="343"/>
        <v>9.000000000000008E-3</v>
      </c>
      <c r="M1594" t="str">
        <f t="shared" si="344"/>
        <v>1:No</v>
      </c>
      <c r="N1594" t="str">
        <f>VLOOKUP(_xlfn.NUMBERVALUE(B1594),'guards lookup'!A:D,2,FALSE)</f>
        <v>Rob Rose</v>
      </c>
      <c r="O1594" t="str">
        <f>VLOOKUP(_xlfn.NUMBERVALUE(B1594),'guards lookup'!A:D,3,FALSE)</f>
        <v>LAC</v>
      </c>
      <c r="P1594">
        <f>VLOOKUP(_xlfn.NUMBERVALUE(B1594),'guards lookup'!A:D,4,FALSE)</f>
        <v>1989</v>
      </c>
      <c r="Q1594" s="14" t="str">
        <f t="shared" si="345"/>
        <v>YES</v>
      </c>
      <c r="R1594" s="14" t="str">
        <f t="shared" si="346"/>
        <v>N/A</v>
      </c>
    </row>
    <row r="1595" spans="1:18" x14ac:dyDescent="0.2">
      <c r="A1595" s="8" t="s">
        <v>4031</v>
      </c>
      <c r="B1595" s="8" t="str">
        <f t="shared" si="336"/>
        <v>1194</v>
      </c>
      <c r="C1595">
        <f t="shared" si="337"/>
        <v>4</v>
      </c>
      <c r="D1595">
        <f t="shared" si="348"/>
        <v>9</v>
      </c>
      <c r="E1595">
        <f t="shared" si="348"/>
        <v>14</v>
      </c>
      <c r="F1595">
        <f t="shared" si="348"/>
        <v>15</v>
      </c>
      <c r="G1595">
        <f t="shared" si="348"/>
        <v>21</v>
      </c>
      <c r="H1595" t="str">
        <f t="shared" si="339"/>
        <v>168</v>
      </c>
      <c r="I1595" t="str">
        <f t="shared" si="340"/>
        <v>1:No</v>
      </c>
      <c r="J1595" t="str">
        <f t="shared" si="341"/>
        <v>1:No</v>
      </c>
      <c r="K1595" t="str">
        <f t="shared" si="342"/>
        <v/>
      </c>
      <c r="L1595">
        <f t="shared" si="343"/>
        <v>9.000000000000008E-3</v>
      </c>
      <c r="M1595" t="str">
        <f t="shared" si="344"/>
        <v>1:No</v>
      </c>
      <c r="N1595" t="str">
        <f>VLOOKUP(_xlfn.NUMBERVALUE(B1595),'guards lookup'!A:D,2,FALSE)</f>
        <v>Ron Harper</v>
      </c>
      <c r="O1595" t="str">
        <f>VLOOKUP(_xlfn.NUMBERVALUE(B1595),'guards lookup'!A:D,3,FALSE)</f>
        <v>CHI</v>
      </c>
      <c r="P1595">
        <f>VLOOKUP(_xlfn.NUMBERVALUE(B1595),'guards lookup'!A:D,4,FALSE)</f>
        <v>1996</v>
      </c>
      <c r="Q1595" s="14" t="str">
        <f t="shared" si="345"/>
        <v>YES</v>
      </c>
      <c r="R1595" s="14" t="str">
        <f t="shared" si="346"/>
        <v>N/A</v>
      </c>
    </row>
    <row r="1596" spans="1:18" x14ac:dyDescent="0.2">
      <c r="A1596" s="8" t="s">
        <v>4032</v>
      </c>
      <c r="B1596" s="8" t="str">
        <f t="shared" si="336"/>
        <v>1363</v>
      </c>
      <c r="C1596">
        <f t="shared" si="337"/>
        <v>4</v>
      </c>
      <c r="D1596">
        <f t="shared" si="348"/>
        <v>9</v>
      </c>
      <c r="E1596">
        <f t="shared" si="348"/>
        <v>14</v>
      </c>
      <c r="F1596">
        <f t="shared" si="348"/>
        <v>15</v>
      </c>
      <c r="G1596">
        <f t="shared" si="348"/>
        <v>21</v>
      </c>
      <c r="H1596" t="str">
        <f t="shared" si="339"/>
        <v>372</v>
      </c>
      <c r="I1596" t="str">
        <f t="shared" si="340"/>
        <v>1:No</v>
      </c>
      <c r="J1596" t="str">
        <f t="shared" si="341"/>
        <v>1:No</v>
      </c>
      <c r="K1596" t="str">
        <f t="shared" si="342"/>
        <v/>
      </c>
      <c r="L1596">
        <f t="shared" si="343"/>
        <v>9.000000000000008E-3</v>
      </c>
      <c r="M1596" t="str">
        <f t="shared" si="344"/>
        <v>1:No</v>
      </c>
      <c r="N1596" t="str">
        <f>VLOOKUP(_xlfn.NUMBERVALUE(B1596),'guards lookup'!A:D,2,FALSE)</f>
        <v>Ron Harper</v>
      </c>
      <c r="O1596" t="str">
        <f>VLOOKUP(_xlfn.NUMBERVALUE(B1596),'guards lookup'!A:D,3,FALSE)</f>
        <v>CHI</v>
      </c>
      <c r="P1596">
        <f>VLOOKUP(_xlfn.NUMBERVALUE(B1596),'guards lookup'!A:D,4,FALSE)</f>
        <v>1997</v>
      </c>
      <c r="Q1596" s="14" t="str">
        <f t="shared" si="345"/>
        <v>YES</v>
      </c>
      <c r="R1596" s="14" t="str">
        <f t="shared" si="346"/>
        <v>N/A</v>
      </c>
    </row>
    <row r="1597" spans="1:18" x14ac:dyDescent="0.2">
      <c r="A1597" s="8" t="s">
        <v>4033</v>
      </c>
      <c r="B1597" s="8" t="str">
        <f t="shared" si="336"/>
        <v>4560</v>
      </c>
      <c r="C1597">
        <f t="shared" si="337"/>
        <v>3</v>
      </c>
      <c r="D1597">
        <f t="shared" ref="D1597:G1612" si="349">FIND(",",$A1597,C1597+1)</f>
        <v>8</v>
      </c>
      <c r="E1597">
        <f t="shared" si="349"/>
        <v>13</v>
      </c>
      <c r="F1597">
        <f t="shared" si="349"/>
        <v>14</v>
      </c>
      <c r="G1597">
        <f t="shared" si="349"/>
        <v>20</v>
      </c>
      <c r="H1597" t="str">
        <f t="shared" si="339"/>
        <v>53</v>
      </c>
      <c r="I1597" t="str">
        <f t="shared" si="340"/>
        <v>1:No</v>
      </c>
      <c r="J1597" t="str">
        <f t="shared" si="341"/>
        <v>1:No</v>
      </c>
      <c r="K1597" t="str">
        <f t="shared" si="342"/>
        <v/>
      </c>
      <c r="L1597">
        <f t="shared" si="343"/>
        <v>9.000000000000008E-3</v>
      </c>
      <c r="M1597" t="str">
        <f t="shared" si="344"/>
        <v>1:No</v>
      </c>
      <c r="N1597" t="str">
        <f>VLOOKUP(_xlfn.NUMBERVALUE(B1597),'guards lookup'!A:D,2,FALSE)</f>
        <v>Russ Smith</v>
      </c>
      <c r="O1597" t="str">
        <f>VLOOKUP(_xlfn.NUMBERVALUE(B1597),'guards lookup'!A:D,3,FALSE)</f>
        <v>TOT</v>
      </c>
      <c r="P1597">
        <f>VLOOKUP(_xlfn.NUMBERVALUE(B1597),'guards lookup'!A:D,4,FALSE)</f>
        <v>2015</v>
      </c>
      <c r="Q1597" s="14" t="str">
        <f t="shared" si="345"/>
        <v>YES</v>
      </c>
      <c r="R1597" s="14" t="str">
        <f t="shared" si="346"/>
        <v>N/A</v>
      </c>
    </row>
    <row r="1598" spans="1:18" x14ac:dyDescent="0.2">
      <c r="A1598" s="8" t="s">
        <v>4034</v>
      </c>
      <c r="B1598" s="8" t="str">
        <f t="shared" si="336"/>
        <v>115</v>
      </c>
      <c r="C1598">
        <f t="shared" si="337"/>
        <v>4</v>
      </c>
      <c r="D1598">
        <f t="shared" si="349"/>
        <v>9</v>
      </c>
      <c r="E1598">
        <f t="shared" si="349"/>
        <v>14</v>
      </c>
      <c r="F1598">
        <f t="shared" si="349"/>
        <v>15</v>
      </c>
      <c r="G1598">
        <f t="shared" si="349"/>
        <v>21</v>
      </c>
      <c r="H1598" t="str">
        <f t="shared" si="339"/>
        <v>353</v>
      </c>
      <c r="I1598" t="str">
        <f t="shared" si="340"/>
        <v>1:No</v>
      </c>
      <c r="J1598" t="str">
        <f t="shared" si="341"/>
        <v>1:No</v>
      </c>
      <c r="K1598" t="str">
        <f t="shared" si="342"/>
        <v/>
      </c>
      <c r="L1598">
        <f t="shared" si="343"/>
        <v>9.000000000000008E-3</v>
      </c>
      <c r="M1598" t="str">
        <f t="shared" si="344"/>
        <v>1:No</v>
      </c>
      <c r="N1598" t="str">
        <f>VLOOKUP(_xlfn.NUMBERVALUE(B1598),'guards lookup'!A:D,2,FALSE)</f>
        <v>Sam Vincent</v>
      </c>
      <c r="O1598" t="str">
        <f>VLOOKUP(_xlfn.NUMBERVALUE(B1598),'guards lookup'!A:D,3,FALSE)</f>
        <v>CHI</v>
      </c>
      <c r="P1598">
        <f>VLOOKUP(_xlfn.NUMBERVALUE(B1598),'guards lookup'!A:D,4,FALSE)</f>
        <v>1989</v>
      </c>
      <c r="Q1598" s="14" t="str">
        <f t="shared" si="345"/>
        <v>YES</v>
      </c>
      <c r="R1598" s="14" t="str">
        <f t="shared" si="346"/>
        <v>N/A</v>
      </c>
    </row>
    <row r="1599" spans="1:18" x14ac:dyDescent="0.2">
      <c r="A1599" s="8" t="s">
        <v>4035</v>
      </c>
      <c r="B1599" s="8" t="str">
        <f t="shared" si="336"/>
        <v>4761</v>
      </c>
      <c r="C1599">
        <f t="shared" si="337"/>
        <v>4</v>
      </c>
      <c r="D1599">
        <f t="shared" si="349"/>
        <v>9</v>
      </c>
      <c r="E1599">
        <f t="shared" si="349"/>
        <v>14</v>
      </c>
      <c r="F1599">
        <f t="shared" si="349"/>
        <v>15</v>
      </c>
      <c r="G1599">
        <f t="shared" si="349"/>
        <v>21</v>
      </c>
      <c r="H1599" t="str">
        <f t="shared" si="339"/>
        <v>276</v>
      </c>
      <c r="I1599" t="str">
        <f t="shared" si="340"/>
        <v>1:No</v>
      </c>
      <c r="J1599" t="str">
        <f t="shared" si="341"/>
        <v>1:No</v>
      </c>
      <c r="K1599" t="str">
        <f t="shared" si="342"/>
        <v/>
      </c>
      <c r="L1599">
        <f t="shared" si="343"/>
        <v>9.000000000000008E-3</v>
      </c>
      <c r="M1599" t="str">
        <f t="shared" si="344"/>
        <v>1:No</v>
      </c>
      <c r="N1599" t="str">
        <f>VLOOKUP(_xlfn.NUMBERVALUE(B1599),'guards lookup'!A:D,2,FALSE)</f>
        <v>Shabazz Napier</v>
      </c>
      <c r="O1599" t="str">
        <f>VLOOKUP(_xlfn.NUMBERVALUE(B1599),'guards lookup'!A:D,3,FALSE)</f>
        <v>ORL</v>
      </c>
      <c r="P1599">
        <f>VLOOKUP(_xlfn.NUMBERVALUE(B1599),'guards lookup'!A:D,4,FALSE)</f>
        <v>2016</v>
      </c>
      <c r="Q1599" s="14" t="str">
        <f t="shared" si="345"/>
        <v>YES</v>
      </c>
      <c r="R1599" s="14" t="str">
        <f t="shared" si="346"/>
        <v>N/A</v>
      </c>
    </row>
    <row r="1600" spans="1:18" x14ac:dyDescent="0.2">
      <c r="A1600" s="8" t="s">
        <v>4036</v>
      </c>
      <c r="B1600" s="8" t="str">
        <f t="shared" si="336"/>
        <v>2054</v>
      </c>
      <c r="C1600">
        <f t="shared" si="337"/>
        <v>3</v>
      </c>
      <c r="D1600">
        <f t="shared" si="349"/>
        <v>8</v>
      </c>
      <c r="E1600">
        <f t="shared" si="349"/>
        <v>13</v>
      </c>
      <c r="F1600">
        <f t="shared" si="349"/>
        <v>14</v>
      </c>
      <c r="G1600">
        <f t="shared" si="349"/>
        <v>20</v>
      </c>
      <c r="H1600" t="str">
        <f t="shared" si="339"/>
        <v>13</v>
      </c>
      <c r="I1600" t="str">
        <f t="shared" si="340"/>
        <v>1:No</v>
      </c>
      <c r="J1600" t="str">
        <f t="shared" si="341"/>
        <v>1:No</v>
      </c>
      <c r="K1600" t="str">
        <f t="shared" si="342"/>
        <v/>
      </c>
      <c r="L1600">
        <f t="shared" si="343"/>
        <v>9.000000000000008E-3</v>
      </c>
      <c r="M1600" t="str">
        <f t="shared" si="344"/>
        <v>1:No</v>
      </c>
      <c r="N1600" t="str">
        <f>VLOOKUP(_xlfn.NUMBERVALUE(B1600),'guards lookup'!A:D,2,FALSE)</f>
        <v>Shandon Anderson</v>
      </c>
      <c r="O1600" t="str">
        <f>VLOOKUP(_xlfn.NUMBERVALUE(B1600),'guards lookup'!A:D,3,FALSE)</f>
        <v>HOU</v>
      </c>
      <c r="P1600">
        <f>VLOOKUP(_xlfn.NUMBERVALUE(B1600),'guards lookup'!A:D,4,FALSE)</f>
        <v>2001</v>
      </c>
      <c r="Q1600" s="14" t="str">
        <f t="shared" si="345"/>
        <v>YES</v>
      </c>
      <c r="R1600" s="14" t="str">
        <f t="shared" si="346"/>
        <v>N/A</v>
      </c>
    </row>
    <row r="1601" spans="1:18" x14ac:dyDescent="0.2">
      <c r="A1601" s="8" t="s">
        <v>4037</v>
      </c>
      <c r="B1601" s="8" t="str">
        <f t="shared" si="336"/>
        <v>720</v>
      </c>
      <c r="C1601">
        <f t="shared" si="337"/>
        <v>4</v>
      </c>
      <c r="D1601">
        <f t="shared" si="349"/>
        <v>9</v>
      </c>
      <c r="E1601">
        <f t="shared" si="349"/>
        <v>14</v>
      </c>
      <c r="F1601">
        <f t="shared" si="349"/>
        <v>15</v>
      </c>
      <c r="G1601">
        <f t="shared" si="349"/>
        <v>21</v>
      </c>
      <c r="H1601" t="str">
        <f t="shared" si="339"/>
        <v>171</v>
      </c>
      <c r="I1601" t="str">
        <f t="shared" si="340"/>
        <v>1:No</v>
      </c>
      <c r="J1601" t="str">
        <f t="shared" si="341"/>
        <v>1:No</v>
      </c>
      <c r="K1601" t="str">
        <f t="shared" si="342"/>
        <v/>
      </c>
      <c r="L1601">
        <f t="shared" si="343"/>
        <v>9.000000000000008E-3</v>
      </c>
      <c r="M1601" t="str">
        <f t="shared" si="344"/>
        <v>1:No</v>
      </c>
      <c r="N1601" t="str">
        <f>VLOOKUP(_xlfn.NUMBERVALUE(B1601),'guards lookup'!A:D,2,FALSE)</f>
        <v>Stan Kimbrough</v>
      </c>
      <c r="O1601" t="str">
        <f>VLOOKUP(_xlfn.NUMBERVALUE(B1601),'guards lookup'!A:D,3,FALSE)</f>
        <v>SAC</v>
      </c>
      <c r="P1601">
        <f>VLOOKUP(_xlfn.NUMBERVALUE(B1601),'guards lookup'!A:D,4,FALSE)</f>
        <v>1993</v>
      </c>
      <c r="Q1601" s="14" t="str">
        <f t="shared" si="345"/>
        <v>YES</v>
      </c>
      <c r="R1601" s="14" t="str">
        <f t="shared" si="346"/>
        <v>N/A</v>
      </c>
    </row>
    <row r="1602" spans="1:18" x14ac:dyDescent="0.2">
      <c r="A1602" s="8" t="s">
        <v>4038</v>
      </c>
      <c r="B1602" s="8" t="str">
        <f t="shared" si="336"/>
        <v>4769</v>
      </c>
      <c r="C1602">
        <f t="shared" si="337"/>
        <v>3</v>
      </c>
      <c r="D1602">
        <f t="shared" si="349"/>
        <v>8</v>
      </c>
      <c r="E1602">
        <f t="shared" si="349"/>
        <v>13</v>
      </c>
      <c r="F1602">
        <f t="shared" si="349"/>
        <v>14</v>
      </c>
      <c r="G1602">
        <f t="shared" si="349"/>
        <v>20</v>
      </c>
      <c r="H1602" t="str">
        <f t="shared" si="339"/>
        <v>80</v>
      </c>
      <c r="I1602" t="str">
        <f t="shared" si="340"/>
        <v>1:No</v>
      </c>
      <c r="J1602" t="str">
        <f t="shared" si="341"/>
        <v>1:No</v>
      </c>
      <c r="K1602" t="str">
        <f t="shared" si="342"/>
        <v/>
      </c>
      <c r="L1602">
        <f t="shared" si="343"/>
        <v>9.000000000000008E-3</v>
      </c>
      <c r="M1602" t="str">
        <f t="shared" si="344"/>
        <v>1:No</v>
      </c>
      <c r="N1602" t="str">
        <f>VLOOKUP(_xlfn.NUMBERVALUE(B1602),'guards lookup'!A:D,2,FALSE)</f>
        <v>T.J. McConnell</v>
      </c>
      <c r="O1602" t="str">
        <f>VLOOKUP(_xlfn.NUMBERVALUE(B1602),'guards lookup'!A:D,3,FALSE)</f>
        <v>PHI</v>
      </c>
      <c r="P1602">
        <f>VLOOKUP(_xlfn.NUMBERVALUE(B1602),'guards lookup'!A:D,4,FALSE)</f>
        <v>2016</v>
      </c>
      <c r="Q1602" s="14" t="str">
        <f t="shared" si="345"/>
        <v>YES</v>
      </c>
      <c r="R1602" s="14" t="str">
        <f t="shared" si="346"/>
        <v>N/A</v>
      </c>
    </row>
    <row r="1603" spans="1:18" x14ac:dyDescent="0.2">
      <c r="A1603" s="8" t="s">
        <v>4039</v>
      </c>
      <c r="B1603" s="8" t="str">
        <f t="shared" si="336"/>
        <v>3115</v>
      </c>
      <c r="C1603">
        <f t="shared" si="337"/>
        <v>4</v>
      </c>
      <c r="D1603">
        <f t="shared" si="349"/>
        <v>9</v>
      </c>
      <c r="E1603">
        <f t="shared" si="349"/>
        <v>14</v>
      </c>
      <c r="F1603">
        <f t="shared" si="349"/>
        <v>15</v>
      </c>
      <c r="G1603">
        <f t="shared" si="349"/>
        <v>21</v>
      </c>
      <c r="H1603" t="str">
        <f t="shared" si="339"/>
        <v>270</v>
      </c>
      <c r="I1603" t="str">
        <f t="shared" si="340"/>
        <v>1:No</v>
      </c>
      <c r="J1603" t="str">
        <f t="shared" si="341"/>
        <v>1:No</v>
      </c>
      <c r="K1603" t="str">
        <f t="shared" si="342"/>
        <v/>
      </c>
      <c r="L1603">
        <f t="shared" si="343"/>
        <v>9.000000000000008E-3</v>
      </c>
      <c r="M1603" t="str">
        <f t="shared" si="344"/>
        <v>1:No</v>
      </c>
      <c r="N1603" t="str">
        <f>VLOOKUP(_xlfn.NUMBERVALUE(B1603),'guards lookup'!A:D,2,FALSE)</f>
        <v>Tony Allen</v>
      </c>
      <c r="O1603" t="str">
        <f>VLOOKUP(_xlfn.NUMBERVALUE(B1603),'guards lookup'!A:D,3,FALSE)</f>
        <v>BOS</v>
      </c>
      <c r="P1603">
        <f>VLOOKUP(_xlfn.NUMBERVALUE(B1603),'guards lookup'!A:D,4,FALSE)</f>
        <v>2007</v>
      </c>
      <c r="Q1603" s="14" t="str">
        <f t="shared" si="345"/>
        <v>YES</v>
      </c>
      <c r="R1603" s="14" t="str">
        <f t="shared" si="346"/>
        <v>N/A</v>
      </c>
    </row>
    <row r="1604" spans="1:18" x14ac:dyDescent="0.2">
      <c r="A1604" s="8" t="s">
        <v>4040</v>
      </c>
      <c r="B1604" s="8" t="str">
        <f t="shared" si="336"/>
        <v>4588</v>
      </c>
      <c r="C1604">
        <f t="shared" si="337"/>
        <v>4</v>
      </c>
      <c r="D1604">
        <f t="shared" si="349"/>
        <v>9</v>
      </c>
      <c r="E1604">
        <f t="shared" si="349"/>
        <v>14</v>
      </c>
      <c r="F1604">
        <f t="shared" si="349"/>
        <v>15</v>
      </c>
      <c r="G1604">
        <f t="shared" si="349"/>
        <v>21</v>
      </c>
      <c r="H1604" t="str">
        <f t="shared" si="339"/>
        <v>329</v>
      </c>
      <c r="I1604" t="str">
        <f t="shared" si="340"/>
        <v>1:No</v>
      </c>
      <c r="J1604" t="str">
        <f t="shared" si="341"/>
        <v>1:No</v>
      </c>
      <c r="K1604" t="str">
        <f t="shared" si="342"/>
        <v/>
      </c>
      <c r="L1604">
        <f t="shared" si="343"/>
        <v>9.000000000000008E-3</v>
      </c>
      <c r="M1604" t="str">
        <f t="shared" si="344"/>
        <v>1:No</v>
      </c>
      <c r="N1604" t="str">
        <f>VLOOKUP(_xlfn.NUMBERVALUE(B1604),'guards lookup'!A:D,2,FALSE)</f>
        <v>Vander Blue</v>
      </c>
      <c r="O1604" t="str">
        <f>VLOOKUP(_xlfn.NUMBERVALUE(B1604),'guards lookup'!A:D,3,FALSE)</f>
        <v>LAL</v>
      </c>
      <c r="P1604">
        <f>VLOOKUP(_xlfn.NUMBERVALUE(B1604),'guards lookup'!A:D,4,FALSE)</f>
        <v>2015</v>
      </c>
      <c r="Q1604" s="14" t="str">
        <f t="shared" si="345"/>
        <v>YES</v>
      </c>
      <c r="R1604" s="14" t="str">
        <f t="shared" si="346"/>
        <v>N/A</v>
      </c>
    </row>
    <row r="1605" spans="1:18" x14ac:dyDescent="0.2">
      <c r="A1605" s="8" t="s">
        <v>4041</v>
      </c>
      <c r="B1605" s="8" t="str">
        <f t="shared" si="336"/>
        <v>2762</v>
      </c>
      <c r="C1605">
        <f t="shared" si="337"/>
        <v>4</v>
      </c>
      <c r="D1605">
        <f t="shared" si="349"/>
        <v>9</v>
      </c>
      <c r="E1605">
        <f t="shared" si="349"/>
        <v>14</v>
      </c>
      <c r="F1605">
        <f t="shared" si="349"/>
        <v>15</v>
      </c>
      <c r="G1605">
        <f t="shared" si="349"/>
        <v>21</v>
      </c>
      <c r="H1605" t="str">
        <f t="shared" si="339"/>
        <v>260</v>
      </c>
      <c r="I1605" t="str">
        <f t="shared" si="340"/>
        <v>1:No</v>
      </c>
      <c r="J1605" t="str">
        <f t="shared" si="341"/>
        <v>1:No</v>
      </c>
      <c r="K1605" t="str">
        <f t="shared" si="342"/>
        <v/>
      </c>
      <c r="L1605">
        <f t="shared" si="343"/>
        <v>9.000000000000008E-3</v>
      </c>
      <c r="M1605" t="str">
        <f t="shared" si="344"/>
        <v>1:No</v>
      </c>
      <c r="N1605" t="str">
        <f>VLOOKUP(_xlfn.NUMBERVALUE(B1605),'guards lookup'!A:D,2,FALSE)</f>
        <v>Voshon Lenard</v>
      </c>
      <c r="O1605" t="str">
        <f>VLOOKUP(_xlfn.NUMBERVALUE(B1605),'guards lookup'!A:D,3,FALSE)</f>
        <v>DEN</v>
      </c>
      <c r="P1605">
        <f>VLOOKUP(_xlfn.NUMBERVALUE(B1605),'guards lookup'!A:D,4,FALSE)</f>
        <v>2005</v>
      </c>
      <c r="Q1605" s="14" t="str">
        <f t="shared" si="345"/>
        <v>YES</v>
      </c>
      <c r="R1605" s="14" t="str">
        <f t="shared" si="346"/>
        <v>N/A</v>
      </c>
    </row>
    <row r="1606" spans="1:18" x14ac:dyDescent="0.2">
      <c r="A1606" s="8" t="s">
        <v>4042</v>
      </c>
      <c r="B1606" s="8" t="str">
        <f t="shared" si="336"/>
        <v>3125</v>
      </c>
      <c r="C1606">
        <f t="shared" si="337"/>
        <v>4</v>
      </c>
      <c r="D1606">
        <f t="shared" si="349"/>
        <v>9</v>
      </c>
      <c r="E1606">
        <f t="shared" si="349"/>
        <v>14</v>
      </c>
      <c r="F1606">
        <f t="shared" si="349"/>
        <v>15</v>
      </c>
      <c r="G1606">
        <f t="shared" si="349"/>
        <v>21</v>
      </c>
      <c r="H1606" t="str">
        <f t="shared" si="339"/>
        <v>330</v>
      </c>
      <c r="I1606" t="str">
        <f t="shared" si="340"/>
        <v>1:No</v>
      </c>
      <c r="J1606" t="str">
        <f t="shared" si="341"/>
        <v>1:No</v>
      </c>
      <c r="K1606" t="str">
        <f t="shared" si="342"/>
        <v/>
      </c>
      <c r="L1606">
        <f t="shared" si="343"/>
        <v>9.000000000000008E-3</v>
      </c>
      <c r="M1606" t="str">
        <f t="shared" si="344"/>
        <v>1:No</v>
      </c>
      <c r="N1606" t="str">
        <f>VLOOKUP(_xlfn.NUMBERVALUE(B1606),'guards lookup'!A:D,2,FALSE)</f>
        <v>Will Blalock</v>
      </c>
      <c r="O1606" t="str">
        <f>VLOOKUP(_xlfn.NUMBERVALUE(B1606),'guards lookup'!A:D,3,FALSE)</f>
        <v>DET</v>
      </c>
      <c r="P1606">
        <f>VLOOKUP(_xlfn.NUMBERVALUE(B1606),'guards lookup'!A:D,4,FALSE)</f>
        <v>2007</v>
      </c>
      <c r="Q1606" s="14" t="str">
        <f t="shared" si="345"/>
        <v>YES</v>
      </c>
      <c r="R1606" s="14" t="str">
        <f t="shared" si="346"/>
        <v>N/A</v>
      </c>
    </row>
    <row r="1607" spans="1:18" x14ac:dyDescent="0.2">
      <c r="A1607" s="8" t="s">
        <v>4043</v>
      </c>
      <c r="B1607" s="8" t="str">
        <f t="shared" si="336"/>
        <v>3827</v>
      </c>
      <c r="C1607">
        <f t="shared" si="337"/>
        <v>4</v>
      </c>
      <c r="D1607">
        <f t="shared" si="349"/>
        <v>9</v>
      </c>
      <c r="E1607">
        <f t="shared" si="349"/>
        <v>14</v>
      </c>
      <c r="F1607">
        <f t="shared" si="349"/>
        <v>15</v>
      </c>
      <c r="G1607">
        <f t="shared" si="349"/>
        <v>21</v>
      </c>
      <c r="H1607" t="str">
        <f t="shared" si="339"/>
        <v>290</v>
      </c>
      <c r="I1607" t="str">
        <f t="shared" si="340"/>
        <v>1:No</v>
      </c>
      <c r="J1607" t="str">
        <f t="shared" si="341"/>
        <v>1:No</v>
      </c>
      <c r="K1607" t="str">
        <f t="shared" si="342"/>
        <v/>
      </c>
      <c r="L1607">
        <f t="shared" si="343"/>
        <v>9.000000000000008E-3</v>
      </c>
      <c r="M1607" t="str">
        <f t="shared" si="344"/>
        <v>1:No</v>
      </c>
      <c r="N1607" t="str">
        <f>VLOOKUP(_xlfn.NUMBERVALUE(B1607),'guards lookup'!A:D,2,FALSE)</f>
        <v>Willie Warren</v>
      </c>
      <c r="O1607" t="str">
        <f>VLOOKUP(_xlfn.NUMBERVALUE(B1607),'guards lookup'!A:D,3,FALSE)</f>
        <v>LAC</v>
      </c>
      <c r="P1607">
        <f>VLOOKUP(_xlfn.NUMBERVALUE(B1607),'guards lookup'!A:D,4,FALSE)</f>
        <v>2011</v>
      </c>
      <c r="Q1607" s="14" t="str">
        <f t="shared" si="345"/>
        <v>YES</v>
      </c>
      <c r="R1607" s="14" t="str">
        <f t="shared" si="346"/>
        <v>N/A</v>
      </c>
    </row>
    <row r="1608" spans="1:18" x14ac:dyDescent="0.2">
      <c r="A1608" s="8" t="s">
        <v>4044</v>
      </c>
      <c r="B1608" s="8" t="str">
        <f t="shared" si="336"/>
        <v>4788</v>
      </c>
      <c r="C1608">
        <f t="shared" si="337"/>
        <v>4</v>
      </c>
      <c r="D1608">
        <f t="shared" si="349"/>
        <v>9</v>
      </c>
      <c r="E1608">
        <f t="shared" si="349"/>
        <v>14</v>
      </c>
      <c r="F1608">
        <f t="shared" si="349"/>
        <v>15</v>
      </c>
      <c r="G1608">
        <f t="shared" si="349"/>
        <v>21</v>
      </c>
      <c r="H1608" t="str">
        <f t="shared" si="339"/>
        <v>351</v>
      </c>
      <c r="I1608" t="str">
        <f t="shared" si="340"/>
        <v>1:No</v>
      </c>
      <c r="J1608" t="str">
        <f t="shared" si="341"/>
        <v>1:No</v>
      </c>
      <c r="K1608" t="str">
        <f t="shared" si="342"/>
        <v/>
      </c>
      <c r="L1608">
        <f t="shared" si="343"/>
        <v>9.000000000000008E-3</v>
      </c>
      <c r="M1608" t="str">
        <f t="shared" si="344"/>
        <v>1:No</v>
      </c>
      <c r="N1608" t="str">
        <f>VLOOKUP(_xlfn.NUMBERVALUE(B1608),'guards lookup'!A:D,2,FALSE)</f>
        <v>Xavier Munford</v>
      </c>
      <c r="O1608" t="str">
        <f>VLOOKUP(_xlfn.NUMBERVALUE(B1608),'guards lookup'!A:D,3,FALSE)</f>
        <v>MEM</v>
      </c>
      <c r="P1608">
        <f>VLOOKUP(_xlfn.NUMBERVALUE(B1608),'guards lookup'!A:D,4,FALSE)</f>
        <v>2016</v>
      </c>
      <c r="Q1608" s="14" t="str">
        <f t="shared" si="345"/>
        <v>YES</v>
      </c>
      <c r="R1608" s="14" t="str">
        <f t="shared" si="346"/>
        <v>N/A</v>
      </c>
    </row>
    <row r="1609" spans="1:18" x14ac:dyDescent="0.2">
      <c r="A1609" s="8" t="s">
        <v>4045</v>
      </c>
      <c r="B1609" s="8" t="str">
        <f t="shared" si="336"/>
        <v>4016</v>
      </c>
      <c r="C1609">
        <f t="shared" si="337"/>
        <v>4</v>
      </c>
      <c r="D1609">
        <f t="shared" si="349"/>
        <v>9</v>
      </c>
      <c r="E1609">
        <f t="shared" si="349"/>
        <v>14</v>
      </c>
      <c r="F1609">
        <f t="shared" si="349"/>
        <v>15</v>
      </c>
      <c r="G1609">
        <f t="shared" si="349"/>
        <v>21</v>
      </c>
      <c r="H1609" t="str">
        <f t="shared" si="339"/>
        <v>275</v>
      </c>
      <c r="I1609" t="str">
        <f t="shared" si="340"/>
        <v>1:No</v>
      </c>
      <c r="J1609" t="str">
        <f t="shared" si="341"/>
        <v>1:No</v>
      </c>
      <c r="K1609" t="str">
        <f t="shared" si="342"/>
        <v/>
      </c>
      <c r="L1609">
        <f t="shared" si="343"/>
        <v>9.000000000000008E-3</v>
      </c>
      <c r="M1609" t="str">
        <f t="shared" si="344"/>
        <v>1:No</v>
      </c>
      <c r="N1609" t="str">
        <f>VLOOKUP(_xlfn.NUMBERVALUE(B1609),'guards lookup'!A:D,2,FALSE)</f>
        <v>Xavier Silas</v>
      </c>
      <c r="O1609" t="str">
        <f>VLOOKUP(_xlfn.NUMBERVALUE(B1609),'guards lookup'!A:D,3,FALSE)</f>
        <v>PHI</v>
      </c>
      <c r="P1609">
        <f>VLOOKUP(_xlfn.NUMBERVALUE(B1609),'guards lookup'!A:D,4,FALSE)</f>
        <v>2012</v>
      </c>
      <c r="Q1609" s="14" t="str">
        <f t="shared" si="345"/>
        <v>YES</v>
      </c>
      <c r="R1609" s="14" t="str">
        <f t="shared" si="346"/>
        <v>N/A</v>
      </c>
    </row>
    <row r="1610" spans="1:18" x14ac:dyDescent="0.2">
      <c r="A1610" s="8" t="s">
        <v>4046</v>
      </c>
      <c r="B1610" s="8" t="str">
        <f t="shared" si="336"/>
        <v>4598</v>
      </c>
      <c r="C1610">
        <f t="shared" si="337"/>
        <v>3</v>
      </c>
      <c r="D1610">
        <f t="shared" si="349"/>
        <v>8</v>
      </c>
      <c r="E1610">
        <f t="shared" si="349"/>
        <v>13</v>
      </c>
      <c r="F1610">
        <f t="shared" si="349"/>
        <v>14</v>
      </c>
      <c r="G1610">
        <f t="shared" si="349"/>
        <v>20</v>
      </c>
      <c r="H1610" t="str">
        <f t="shared" si="339"/>
        <v>99</v>
      </c>
      <c r="I1610" t="str">
        <f t="shared" si="340"/>
        <v>1:No</v>
      </c>
      <c r="J1610" t="str">
        <f t="shared" si="341"/>
        <v>1:No</v>
      </c>
      <c r="K1610" t="str">
        <f t="shared" si="342"/>
        <v/>
      </c>
      <c r="L1610">
        <f t="shared" si="343"/>
        <v>9.000000000000008E-3</v>
      </c>
      <c r="M1610" t="str">
        <f t="shared" si="344"/>
        <v>1:No</v>
      </c>
      <c r="N1610" t="str">
        <f>VLOOKUP(_xlfn.NUMBERVALUE(B1610),'guards lookup'!A:D,2,FALSE)</f>
        <v>Zoran Dragic</v>
      </c>
      <c r="O1610" t="str">
        <f>VLOOKUP(_xlfn.NUMBERVALUE(B1610),'guards lookup'!A:D,3,FALSE)</f>
        <v>TOT</v>
      </c>
      <c r="P1610">
        <f>VLOOKUP(_xlfn.NUMBERVALUE(B1610),'guards lookup'!A:D,4,FALSE)</f>
        <v>2015</v>
      </c>
      <c r="Q1610" s="14" t="str">
        <f t="shared" si="345"/>
        <v>YES</v>
      </c>
      <c r="R1610" s="14" t="str">
        <f t="shared" si="346"/>
        <v>N/A</v>
      </c>
    </row>
    <row r="1611" spans="1:18" x14ac:dyDescent="0.2">
      <c r="A1611" s="8" t="s">
        <v>4047</v>
      </c>
      <c r="B1611" s="8" t="str">
        <f t="shared" si="336"/>
        <v>2767</v>
      </c>
      <c r="C1611">
        <f t="shared" si="337"/>
        <v>4</v>
      </c>
      <c r="D1611">
        <f t="shared" si="349"/>
        <v>9</v>
      </c>
      <c r="E1611">
        <f t="shared" si="349"/>
        <v>14</v>
      </c>
      <c r="F1611">
        <f t="shared" si="349"/>
        <v>15</v>
      </c>
      <c r="G1611">
        <f t="shared" si="349"/>
        <v>21</v>
      </c>
      <c r="H1611" t="str">
        <f t="shared" si="339"/>
        <v>221</v>
      </c>
      <c r="I1611" t="str">
        <f t="shared" si="340"/>
        <v>1:No</v>
      </c>
      <c r="J1611" t="str">
        <f t="shared" si="341"/>
        <v>1:No</v>
      </c>
      <c r="K1611" t="str">
        <f t="shared" si="342"/>
        <v/>
      </c>
      <c r="L1611">
        <f t="shared" si="343"/>
        <v>8.0000000000000071E-3</v>
      </c>
      <c r="M1611" t="str">
        <f t="shared" si="344"/>
        <v>1:No</v>
      </c>
      <c r="N1611" t="str">
        <f>VLOOKUP(_xlfn.NUMBERVALUE(B1611),'guards lookup'!A:D,2,FALSE)</f>
        <v>Aaron Miles</v>
      </c>
      <c r="O1611" t="str">
        <f>VLOOKUP(_xlfn.NUMBERVALUE(B1611),'guards lookup'!A:D,3,FALSE)</f>
        <v>GSW</v>
      </c>
      <c r="P1611">
        <f>VLOOKUP(_xlfn.NUMBERVALUE(B1611),'guards lookup'!A:D,4,FALSE)</f>
        <v>2006</v>
      </c>
      <c r="Q1611" s="14" t="str">
        <f t="shared" si="345"/>
        <v>YES</v>
      </c>
      <c r="R1611" s="14" t="str">
        <f t="shared" si="346"/>
        <v>N/A</v>
      </c>
    </row>
    <row r="1612" spans="1:18" x14ac:dyDescent="0.2">
      <c r="A1612" s="8" t="s">
        <v>4048</v>
      </c>
      <c r="B1612" s="8" t="str">
        <f t="shared" si="336"/>
        <v>3483</v>
      </c>
      <c r="C1612">
        <f t="shared" si="337"/>
        <v>3</v>
      </c>
      <c r="D1612">
        <f t="shared" si="349"/>
        <v>8</v>
      </c>
      <c r="E1612">
        <f t="shared" si="349"/>
        <v>13</v>
      </c>
      <c r="F1612">
        <f t="shared" si="349"/>
        <v>14</v>
      </c>
      <c r="G1612">
        <f t="shared" si="349"/>
        <v>20</v>
      </c>
      <c r="H1612" t="str">
        <f t="shared" si="339"/>
        <v>33</v>
      </c>
      <c r="I1612" t="str">
        <f t="shared" si="340"/>
        <v>1:No</v>
      </c>
      <c r="J1612" t="str">
        <f t="shared" si="341"/>
        <v>1:No</v>
      </c>
      <c r="K1612" t="str">
        <f t="shared" si="342"/>
        <v/>
      </c>
      <c r="L1612">
        <f t="shared" si="343"/>
        <v>8.0000000000000071E-3</v>
      </c>
      <c r="M1612" t="str">
        <f t="shared" si="344"/>
        <v>1:No</v>
      </c>
      <c r="N1612" t="str">
        <f>VLOOKUP(_xlfn.NUMBERVALUE(B1612),'guards lookup'!A:D,2,FALSE)</f>
        <v>Acie Law</v>
      </c>
      <c r="O1612" t="str">
        <f>VLOOKUP(_xlfn.NUMBERVALUE(B1612),'guards lookup'!A:D,3,FALSE)</f>
        <v>TOT</v>
      </c>
      <c r="P1612">
        <f>VLOOKUP(_xlfn.NUMBERVALUE(B1612),'guards lookup'!A:D,4,FALSE)</f>
        <v>2010</v>
      </c>
      <c r="Q1612" s="14" t="str">
        <f t="shared" si="345"/>
        <v>YES</v>
      </c>
      <c r="R1612" s="14" t="str">
        <f t="shared" si="346"/>
        <v>N/A</v>
      </c>
    </row>
    <row r="1613" spans="1:18" x14ac:dyDescent="0.2">
      <c r="A1613" s="8" t="s">
        <v>4049</v>
      </c>
      <c r="B1613" s="8" t="str">
        <f t="shared" ref="B1613:B1676" si="350">MID(A1613, G1613+1,LEN(A1613)-G1613)</f>
        <v>3136</v>
      </c>
      <c r="C1613">
        <f t="shared" ref="C1613:C1676" si="351">FIND(",",A1613)</f>
        <v>4</v>
      </c>
      <c r="D1613">
        <f t="shared" ref="D1613:G1628" si="352">FIND(",",$A1613,C1613+1)</f>
        <v>9</v>
      </c>
      <c r="E1613">
        <f t="shared" si="352"/>
        <v>14</v>
      </c>
      <c r="F1613">
        <f t="shared" si="352"/>
        <v>15</v>
      </c>
      <c r="G1613">
        <f t="shared" si="352"/>
        <v>21</v>
      </c>
      <c r="H1613" t="str">
        <f t="shared" ref="H1613:H1676" si="353">LEFT(A1613,C1613-1)</f>
        <v>321</v>
      </c>
      <c r="I1613" t="str">
        <f t="shared" ref="I1613:I1676" si="354">MID(A1613,C1613+1,D1613-C1613-1)</f>
        <v>1:No</v>
      </c>
      <c r="J1613" t="str">
        <f t="shared" ref="J1613:J1676" si="355">MID(A1613,D1613+1,E1613-D1613-1)</f>
        <v>1:No</v>
      </c>
      <c r="K1613" t="str">
        <f t="shared" ref="K1613:K1676" si="356">MID(A1613,E1613+1,F1613-E1613-1)</f>
        <v/>
      </c>
      <c r="L1613">
        <f t="shared" ref="L1613:L1676" si="357">IF(J1613="1:No",1-_xlfn.NUMBERVALUE(MID(A1613,F1613+1,G1613-F1613-1)),_xlfn.NUMBERVALUE(MID(A1613,F1613+1,G1613-F1613-1)))</f>
        <v>8.0000000000000071E-3</v>
      </c>
      <c r="M1613" t="str">
        <f t="shared" ref="M1613:M1676" si="358">IF(L1613&lt;$G$5,"1:No","2:Yes")</f>
        <v>1:No</v>
      </c>
      <c r="N1613" t="str">
        <f>VLOOKUP(_xlfn.NUMBERVALUE(B1613),'guards lookup'!A:D,2,FALSE)</f>
        <v>Anthony Carter</v>
      </c>
      <c r="O1613" t="str">
        <f>VLOOKUP(_xlfn.NUMBERVALUE(B1613),'guards lookup'!A:D,3,FALSE)</f>
        <v>DEN</v>
      </c>
      <c r="P1613">
        <f>VLOOKUP(_xlfn.NUMBERVALUE(B1613),'guards lookup'!A:D,4,FALSE)</f>
        <v>2008</v>
      </c>
      <c r="Q1613" s="14" t="str">
        <f t="shared" ref="Q1613:Q1676" si="359">IF(I1613&lt;&gt;M1613, "NO", "YES")</f>
        <v>YES</v>
      </c>
      <c r="R1613" s="14" t="str">
        <f t="shared" ref="R1613:R1676" si="360">IF(Q1613="YES", "N/A", IF(I1613="2:Yes", "Overrated", "Snubbed"))</f>
        <v>N/A</v>
      </c>
    </row>
    <row r="1614" spans="1:18" x14ac:dyDescent="0.2">
      <c r="A1614" s="8" t="s">
        <v>4050</v>
      </c>
      <c r="B1614" s="8" t="str">
        <f t="shared" si="350"/>
        <v>2598</v>
      </c>
      <c r="C1614">
        <f t="shared" si="351"/>
        <v>4</v>
      </c>
      <c r="D1614">
        <f t="shared" si="352"/>
        <v>9</v>
      </c>
      <c r="E1614">
        <f t="shared" si="352"/>
        <v>14</v>
      </c>
      <c r="F1614">
        <f t="shared" si="352"/>
        <v>15</v>
      </c>
      <c r="G1614">
        <f t="shared" si="352"/>
        <v>21</v>
      </c>
      <c r="H1614" t="str">
        <f t="shared" si="353"/>
        <v>161</v>
      </c>
      <c r="I1614" t="str">
        <f t="shared" si="354"/>
        <v>1:No</v>
      </c>
      <c r="J1614" t="str">
        <f t="shared" si="355"/>
        <v>1:No</v>
      </c>
      <c r="K1614" t="str">
        <f t="shared" si="356"/>
        <v/>
      </c>
      <c r="L1614">
        <f t="shared" si="357"/>
        <v>8.0000000000000071E-3</v>
      </c>
      <c r="M1614" t="str">
        <f t="shared" si="358"/>
        <v>1:No</v>
      </c>
      <c r="N1614" t="str">
        <f>VLOOKUP(_xlfn.NUMBERVALUE(B1614),'guards lookup'!A:D,2,FALSE)</f>
        <v>Antonio Burks</v>
      </c>
      <c r="O1614" t="str">
        <f>VLOOKUP(_xlfn.NUMBERVALUE(B1614),'guards lookup'!A:D,3,FALSE)</f>
        <v>MEM</v>
      </c>
      <c r="P1614">
        <f>VLOOKUP(_xlfn.NUMBERVALUE(B1614),'guards lookup'!A:D,4,FALSE)</f>
        <v>2005</v>
      </c>
      <c r="Q1614" s="14" t="str">
        <f t="shared" si="359"/>
        <v>YES</v>
      </c>
      <c r="R1614" s="14" t="str">
        <f t="shared" si="360"/>
        <v>N/A</v>
      </c>
    </row>
    <row r="1615" spans="1:18" x14ac:dyDescent="0.2">
      <c r="A1615" s="8" t="s">
        <v>4051</v>
      </c>
      <c r="B1615" s="8" t="str">
        <f t="shared" si="350"/>
        <v>3140</v>
      </c>
      <c r="C1615">
        <f t="shared" si="351"/>
        <v>4</v>
      </c>
      <c r="D1615">
        <f t="shared" si="352"/>
        <v>9</v>
      </c>
      <c r="E1615">
        <f t="shared" si="352"/>
        <v>14</v>
      </c>
      <c r="F1615">
        <f t="shared" si="352"/>
        <v>15</v>
      </c>
      <c r="G1615">
        <f t="shared" si="352"/>
        <v>21</v>
      </c>
      <c r="H1615" t="str">
        <f t="shared" si="353"/>
        <v>237</v>
      </c>
      <c r="I1615" t="str">
        <f t="shared" si="354"/>
        <v>1:No</v>
      </c>
      <c r="J1615" t="str">
        <f t="shared" si="355"/>
        <v>1:No</v>
      </c>
      <c r="K1615" t="str">
        <f t="shared" si="356"/>
        <v/>
      </c>
      <c r="L1615">
        <f t="shared" si="357"/>
        <v>8.0000000000000071E-3</v>
      </c>
      <c r="M1615" t="str">
        <f t="shared" si="358"/>
        <v>1:No</v>
      </c>
      <c r="N1615" t="str">
        <f>VLOOKUP(_xlfn.NUMBERVALUE(B1615),'guards lookup'!A:D,2,FALSE)</f>
        <v>Antonio Daniels</v>
      </c>
      <c r="O1615" t="str">
        <f>VLOOKUP(_xlfn.NUMBERVALUE(B1615),'guards lookup'!A:D,3,FALSE)</f>
        <v>WAS</v>
      </c>
      <c r="P1615">
        <f>VLOOKUP(_xlfn.NUMBERVALUE(B1615),'guards lookup'!A:D,4,FALSE)</f>
        <v>2008</v>
      </c>
      <c r="Q1615" s="14" t="str">
        <f t="shared" si="359"/>
        <v>YES</v>
      </c>
      <c r="R1615" s="14" t="str">
        <f t="shared" si="360"/>
        <v>N/A</v>
      </c>
    </row>
    <row r="1616" spans="1:18" x14ac:dyDescent="0.2">
      <c r="A1616" s="8" t="s">
        <v>4052</v>
      </c>
      <c r="B1616" s="8" t="str">
        <f t="shared" si="350"/>
        <v>911</v>
      </c>
      <c r="C1616">
        <f t="shared" si="351"/>
        <v>4</v>
      </c>
      <c r="D1616">
        <f t="shared" si="352"/>
        <v>9</v>
      </c>
      <c r="E1616">
        <f t="shared" si="352"/>
        <v>14</v>
      </c>
      <c r="F1616">
        <f t="shared" si="352"/>
        <v>15</v>
      </c>
      <c r="G1616">
        <f t="shared" si="352"/>
        <v>21</v>
      </c>
      <c r="H1616" t="str">
        <f t="shared" si="353"/>
        <v>372</v>
      </c>
      <c r="I1616" t="str">
        <f t="shared" si="354"/>
        <v>1:No</v>
      </c>
      <c r="J1616" t="str">
        <f t="shared" si="355"/>
        <v>1:No</v>
      </c>
      <c r="K1616" t="str">
        <f t="shared" si="356"/>
        <v/>
      </c>
      <c r="L1616">
        <f t="shared" si="357"/>
        <v>8.0000000000000071E-3</v>
      </c>
      <c r="M1616" t="str">
        <f t="shared" si="358"/>
        <v>1:No</v>
      </c>
      <c r="N1616" t="str">
        <f>VLOOKUP(_xlfn.NUMBERVALUE(B1616),'guards lookup'!A:D,2,FALSE)</f>
        <v>B.J. Tyler</v>
      </c>
      <c r="O1616" t="str">
        <f>VLOOKUP(_xlfn.NUMBERVALUE(B1616),'guards lookup'!A:D,3,FALSE)</f>
        <v>PHI</v>
      </c>
      <c r="P1616">
        <f>VLOOKUP(_xlfn.NUMBERVALUE(B1616),'guards lookup'!A:D,4,FALSE)</f>
        <v>1995</v>
      </c>
      <c r="Q1616" s="14" t="str">
        <f t="shared" si="359"/>
        <v>YES</v>
      </c>
      <c r="R1616" s="14" t="str">
        <f t="shared" si="360"/>
        <v>N/A</v>
      </c>
    </row>
    <row r="1617" spans="1:18" x14ac:dyDescent="0.2">
      <c r="A1617" s="8" t="s">
        <v>4053</v>
      </c>
      <c r="B1617" s="8" t="str">
        <f t="shared" si="350"/>
        <v>4407</v>
      </c>
      <c r="C1617">
        <f t="shared" si="351"/>
        <v>4</v>
      </c>
      <c r="D1617">
        <f t="shared" si="352"/>
        <v>9</v>
      </c>
      <c r="E1617">
        <f t="shared" si="352"/>
        <v>14</v>
      </c>
      <c r="F1617">
        <f t="shared" si="352"/>
        <v>15</v>
      </c>
      <c r="G1617">
        <f t="shared" si="352"/>
        <v>21</v>
      </c>
      <c r="H1617" t="str">
        <f t="shared" si="353"/>
        <v>431</v>
      </c>
      <c r="I1617" t="str">
        <f t="shared" si="354"/>
        <v>1:No</v>
      </c>
      <c r="J1617" t="str">
        <f t="shared" si="355"/>
        <v>1:No</v>
      </c>
      <c r="K1617" t="str">
        <f t="shared" si="356"/>
        <v/>
      </c>
      <c r="L1617">
        <f t="shared" si="357"/>
        <v>8.0000000000000071E-3</v>
      </c>
      <c r="M1617" t="str">
        <f t="shared" si="358"/>
        <v>1:No</v>
      </c>
      <c r="N1617" t="str">
        <f>VLOOKUP(_xlfn.NUMBERVALUE(B1617),'guards lookup'!A:D,2,FALSE)</f>
        <v>Ben McLemore</v>
      </c>
      <c r="O1617" t="str">
        <f>VLOOKUP(_xlfn.NUMBERVALUE(B1617),'guards lookup'!A:D,3,FALSE)</f>
        <v>SAC</v>
      </c>
      <c r="P1617">
        <f>VLOOKUP(_xlfn.NUMBERVALUE(B1617),'guards lookup'!A:D,4,FALSE)</f>
        <v>2015</v>
      </c>
      <c r="Q1617" s="14" t="str">
        <f t="shared" si="359"/>
        <v>YES</v>
      </c>
      <c r="R1617" s="14" t="str">
        <f t="shared" si="360"/>
        <v>N/A</v>
      </c>
    </row>
    <row r="1618" spans="1:18" x14ac:dyDescent="0.2">
      <c r="A1618" s="8" t="s">
        <v>4054</v>
      </c>
      <c r="B1618" s="8" t="str">
        <f t="shared" si="350"/>
        <v>3496</v>
      </c>
      <c r="C1618">
        <f t="shared" si="351"/>
        <v>4</v>
      </c>
      <c r="D1618">
        <f t="shared" si="352"/>
        <v>9</v>
      </c>
      <c r="E1618">
        <f t="shared" si="352"/>
        <v>14</v>
      </c>
      <c r="F1618">
        <f t="shared" si="352"/>
        <v>15</v>
      </c>
      <c r="G1618">
        <f t="shared" si="352"/>
        <v>21</v>
      </c>
      <c r="H1618" t="str">
        <f t="shared" si="353"/>
        <v>347</v>
      </c>
      <c r="I1618" t="str">
        <f t="shared" si="354"/>
        <v>1:No</v>
      </c>
      <c r="J1618" t="str">
        <f t="shared" si="355"/>
        <v>1:No</v>
      </c>
      <c r="K1618" t="str">
        <f t="shared" si="356"/>
        <v/>
      </c>
      <c r="L1618">
        <f t="shared" si="357"/>
        <v>8.0000000000000071E-3</v>
      </c>
      <c r="M1618" t="str">
        <f t="shared" si="358"/>
        <v>1:No</v>
      </c>
      <c r="N1618" t="str">
        <f>VLOOKUP(_xlfn.NUMBERVALUE(B1618),'guards lookup'!A:D,2,FALSE)</f>
        <v>Brandon Jennings</v>
      </c>
      <c r="O1618" t="str">
        <f>VLOOKUP(_xlfn.NUMBERVALUE(B1618),'guards lookup'!A:D,3,FALSE)</f>
        <v>MIL</v>
      </c>
      <c r="P1618">
        <f>VLOOKUP(_xlfn.NUMBERVALUE(B1618),'guards lookup'!A:D,4,FALSE)</f>
        <v>2010</v>
      </c>
      <c r="Q1618" s="14" t="str">
        <f t="shared" si="359"/>
        <v>YES</v>
      </c>
      <c r="R1618" s="14" t="str">
        <f t="shared" si="360"/>
        <v>N/A</v>
      </c>
    </row>
    <row r="1619" spans="1:18" x14ac:dyDescent="0.2">
      <c r="A1619" s="8" t="s">
        <v>4055</v>
      </c>
      <c r="B1619" s="8" t="str">
        <f t="shared" si="350"/>
        <v>4619</v>
      </c>
      <c r="C1619">
        <f t="shared" si="351"/>
        <v>4</v>
      </c>
      <c r="D1619">
        <f t="shared" si="352"/>
        <v>9</v>
      </c>
      <c r="E1619">
        <f t="shared" si="352"/>
        <v>14</v>
      </c>
      <c r="F1619">
        <f t="shared" si="352"/>
        <v>15</v>
      </c>
      <c r="G1619">
        <f t="shared" si="352"/>
        <v>21</v>
      </c>
      <c r="H1619" t="str">
        <f t="shared" si="353"/>
        <v>340</v>
      </c>
      <c r="I1619" t="str">
        <f t="shared" si="354"/>
        <v>1:No</v>
      </c>
      <c r="J1619" t="str">
        <f t="shared" si="355"/>
        <v>1:No</v>
      </c>
      <c r="K1619" t="str">
        <f t="shared" si="356"/>
        <v/>
      </c>
      <c r="L1619">
        <f t="shared" si="357"/>
        <v>8.0000000000000071E-3</v>
      </c>
      <c r="M1619" t="str">
        <f t="shared" si="358"/>
        <v>1:No</v>
      </c>
      <c r="N1619" t="str">
        <f>VLOOKUP(_xlfn.NUMBERVALUE(B1619),'guards lookup'!A:D,2,FALSE)</f>
        <v>Briante Weber</v>
      </c>
      <c r="O1619" t="str">
        <f>VLOOKUP(_xlfn.NUMBERVALUE(B1619),'guards lookup'!A:D,3,FALSE)</f>
        <v>TOT</v>
      </c>
      <c r="P1619">
        <f>VLOOKUP(_xlfn.NUMBERVALUE(B1619),'guards lookup'!A:D,4,FALSE)</f>
        <v>2016</v>
      </c>
      <c r="Q1619" s="14" t="str">
        <f t="shared" si="359"/>
        <v>YES</v>
      </c>
      <c r="R1619" s="14" t="str">
        <f t="shared" si="360"/>
        <v>N/A</v>
      </c>
    </row>
    <row r="1620" spans="1:18" x14ac:dyDescent="0.2">
      <c r="A1620" s="8" t="s">
        <v>4056</v>
      </c>
      <c r="B1620" s="8" t="str">
        <f t="shared" si="350"/>
        <v>4621</v>
      </c>
      <c r="C1620">
        <f t="shared" si="351"/>
        <v>4</v>
      </c>
      <c r="D1620">
        <f t="shared" si="352"/>
        <v>9</v>
      </c>
      <c r="E1620">
        <f t="shared" si="352"/>
        <v>14</v>
      </c>
      <c r="F1620">
        <f t="shared" si="352"/>
        <v>15</v>
      </c>
      <c r="G1620">
        <f t="shared" si="352"/>
        <v>21</v>
      </c>
      <c r="H1620" t="str">
        <f t="shared" si="353"/>
        <v>211</v>
      </c>
      <c r="I1620" t="str">
        <f t="shared" si="354"/>
        <v>1:No</v>
      </c>
      <c r="J1620" t="str">
        <f t="shared" si="355"/>
        <v>1:No</v>
      </c>
      <c r="K1620" t="str">
        <f t="shared" si="356"/>
        <v/>
      </c>
      <c r="L1620">
        <f t="shared" si="357"/>
        <v>8.0000000000000071E-3</v>
      </c>
      <c r="M1620" t="str">
        <f t="shared" si="358"/>
        <v>1:No</v>
      </c>
      <c r="N1620" t="str">
        <f>VLOOKUP(_xlfn.NUMBERVALUE(B1620),'guards lookup'!A:D,2,FALSE)</f>
        <v>Bryce Dejean-Jones</v>
      </c>
      <c r="O1620" t="str">
        <f>VLOOKUP(_xlfn.NUMBERVALUE(B1620),'guards lookup'!A:D,3,FALSE)</f>
        <v>NOP</v>
      </c>
      <c r="P1620">
        <f>VLOOKUP(_xlfn.NUMBERVALUE(B1620),'guards lookup'!A:D,4,FALSE)</f>
        <v>2016</v>
      </c>
      <c r="Q1620" s="14" t="str">
        <f t="shared" si="359"/>
        <v>YES</v>
      </c>
      <c r="R1620" s="14" t="str">
        <f t="shared" si="360"/>
        <v>N/A</v>
      </c>
    </row>
    <row r="1621" spans="1:18" x14ac:dyDescent="0.2">
      <c r="A1621" s="8" t="s">
        <v>4057</v>
      </c>
      <c r="B1621" s="8" t="str">
        <f t="shared" si="350"/>
        <v>4625</v>
      </c>
      <c r="C1621">
        <f t="shared" si="351"/>
        <v>4</v>
      </c>
      <c r="D1621">
        <f t="shared" si="352"/>
        <v>9</v>
      </c>
      <c r="E1621">
        <f t="shared" si="352"/>
        <v>14</v>
      </c>
      <c r="F1621">
        <f t="shared" si="352"/>
        <v>15</v>
      </c>
      <c r="G1621">
        <f t="shared" si="352"/>
        <v>21</v>
      </c>
      <c r="H1621" t="str">
        <f t="shared" si="353"/>
        <v>252</v>
      </c>
      <c r="I1621" t="str">
        <f t="shared" si="354"/>
        <v>1:No</v>
      </c>
      <c r="J1621" t="str">
        <f t="shared" si="355"/>
        <v>1:No</v>
      </c>
      <c r="K1621" t="str">
        <f t="shared" si="356"/>
        <v/>
      </c>
      <c r="L1621">
        <f t="shared" si="357"/>
        <v>8.0000000000000071E-3</v>
      </c>
      <c r="M1621" t="str">
        <f t="shared" si="358"/>
        <v>1:No</v>
      </c>
      <c r="N1621" t="str">
        <f>VLOOKUP(_xlfn.NUMBERVALUE(B1621),'guards lookup'!A:D,2,FALSE)</f>
        <v>Cameron Payne</v>
      </c>
      <c r="O1621" t="str">
        <f>VLOOKUP(_xlfn.NUMBERVALUE(B1621),'guards lookup'!A:D,3,FALSE)</f>
        <v>OKC</v>
      </c>
      <c r="P1621">
        <f>VLOOKUP(_xlfn.NUMBERVALUE(B1621),'guards lookup'!A:D,4,FALSE)</f>
        <v>2016</v>
      </c>
      <c r="Q1621" s="14" t="str">
        <f t="shared" si="359"/>
        <v>YES</v>
      </c>
      <c r="R1621" s="14" t="str">
        <f t="shared" si="360"/>
        <v>N/A</v>
      </c>
    </row>
    <row r="1622" spans="1:18" x14ac:dyDescent="0.2">
      <c r="A1622" s="8" t="s">
        <v>4058</v>
      </c>
      <c r="B1622" s="8" t="str">
        <f t="shared" si="350"/>
        <v>460</v>
      </c>
      <c r="C1622">
        <f t="shared" si="351"/>
        <v>4</v>
      </c>
      <c r="D1622">
        <f t="shared" si="352"/>
        <v>9</v>
      </c>
      <c r="E1622">
        <f t="shared" si="352"/>
        <v>14</v>
      </c>
      <c r="F1622">
        <f t="shared" si="352"/>
        <v>15</v>
      </c>
      <c r="G1622">
        <f t="shared" si="352"/>
        <v>21</v>
      </c>
      <c r="H1622" t="str">
        <f t="shared" si="353"/>
        <v>269</v>
      </c>
      <c r="I1622" t="str">
        <f t="shared" si="354"/>
        <v>1:No</v>
      </c>
      <c r="J1622" t="str">
        <f t="shared" si="355"/>
        <v>1:No</v>
      </c>
      <c r="K1622" t="str">
        <f t="shared" si="356"/>
        <v/>
      </c>
      <c r="L1622">
        <f t="shared" si="357"/>
        <v>8.0000000000000071E-3</v>
      </c>
      <c r="M1622" t="str">
        <f t="shared" si="358"/>
        <v>1:No</v>
      </c>
      <c r="N1622" t="str">
        <f>VLOOKUP(_xlfn.NUMBERVALUE(B1622),'guards lookup'!A:D,2,FALSE)</f>
        <v>Cedric Hunter</v>
      </c>
      <c r="O1622" t="str">
        <f>VLOOKUP(_xlfn.NUMBERVALUE(B1622),'guards lookup'!A:D,3,FALSE)</f>
        <v>CHH</v>
      </c>
      <c r="P1622">
        <f>VLOOKUP(_xlfn.NUMBERVALUE(B1622),'guards lookup'!A:D,4,FALSE)</f>
        <v>1992</v>
      </c>
      <c r="Q1622" s="14" t="str">
        <f t="shared" si="359"/>
        <v>YES</v>
      </c>
      <c r="R1622" s="14" t="str">
        <f t="shared" si="360"/>
        <v>N/A</v>
      </c>
    </row>
    <row r="1623" spans="1:18" x14ac:dyDescent="0.2">
      <c r="A1623" s="8" t="s">
        <v>4059</v>
      </c>
      <c r="B1623" s="8" t="str">
        <f t="shared" si="350"/>
        <v>4223</v>
      </c>
      <c r="C1623">
        <f t="shared" si="351"/>
        <v>4</v>
      </c>
      <c r="D1623">
        <f t="shared" si="352"/>
        <v>9</v>
      </c>
      <c r="E1623">
        <f t="shared" si="352"/>
        <v>14</v>
      </c>
      <c r="F1623">
        <f t="shared" si="352"/>
        <v>15</v>
      </c>
      <c r="G1623">
        <f t="shared" si="352"/>
        <v>21</v>
      </c>
      <c r="H1623" t="str">
        <f t="shared" si="353"/>
        <v>126</v>
      </c>
      <c r="I1623" t="str">
        <f t="shared" si="354"/>
        <v>1:No</v>
      </c>
      <c r="J1623" t="str">
        <f t="shared" si="355"/>
        <v>1:No</v>
      </c>
      <c r="K1623" t="str">
        <f t="shared" si="356"/>
        <v/>
      </c>
      <c r="L1623">
        <f t="shared" si="357"/>
        <v>8.0000000000000071E-3</v>
      </c>
      <c r="M1623" t="str">
        <f t="shared" si="358"/>
        <v>1:No</v>
      </c>
      <c r="N1623" t="str">
        <f>VLOOKUP(_xlfn.NUMBERVALUE(B1623),'guards lookup'!A:D,2,FALSE)</f>
        <v>Chris Babb</v>
      </c>
      <c r="O1623" t="str">
        <f>VLOOKUP(_xlfn.NUMBERVALUE(B1623),'guards lookup'!A:D,3,FALSE)</f>
        <v>BOS</v>
      </c>
      <c r="P1623">
        <f>VLOOKUP(_xlfn.NUMBERVALUE(B1623),'guards lookup'!A:D,4,FALSE)</f>
        <v>2014</v>
      </c>
      <c r="Q1623" s="14" t="str">
        <f t="shared" si="359"/>
        <v>YES</v>
      </c>
      <c r="R1623" s="14" t="str">
        <f t="shared" si="360"/>
        <v>N/A</v>
      </c>
    </row>
    <row r="1624" spans="1:18" x14ac:dyDescent="0.2">
      <c r="A1624" s="8" t="s">
        <v>4060</v>
      </c>
      <c r="B1624" s="8" t="str">
        <f t="shared" si="350"/>
        <v>14</v>
      </c>
      <c r="C1624">
        <f t="shared" si="351"/>
        <v>4</v>
      </c>
      <c r="D1624">
        <f t="shared" si="352"/>
        <v>9</v>
      </c>
      <c r="E1624">
        <f t="shared" si="352"/>
        <v>14</v>
      </c>
      <c r="F1624">
        <f t="shared" si="352"/>
        <v>15</v>
      </c>
      <c r="G1624">
        <f t="shared" si="352"/>
        <v>21</v>
      </c>
      <c r="H1624" t="str">
        <f t="shared" si="353"/>
        <v>336</v>
      </c>
      <c r="I1624" t="str">
        <f t="shared" si="354"/>
        <v>1:No</v>
      </c>
      <c r="J1624" t="str">
        <f t="shared" si="355"/>
        <v>1:No</v>
      </c>
      <c r="K1624" t="str">
        <f t="shared" si="356"/>
        <v/>
      </c>
      <c r="L1624">
        <f t="shared" si="357"/>
        <v>8.0000000000000071E-3</v>
      </c>
      <c r="M1624" t="str">
        <f t="shared" si="358"/>
        <v>1:No</v>
      </c>
      <c r="N1624" t="str">
        <f>VLOOKUP(_xlfn.NUMBERVALUE(B1624),'guards lookup'!A:D,2,FALSE)</f>
        <v>Clinton Wheeler</v>
      </c>
      <c r="O1624" t="str">
        <f>VLOOKUP(_xlfn.NUMBERVALUE(B1624),'guards lookup'!A:D,3,FALSE)</f>
        <v>TOT</v>
      </c>
      <c r="P1624">
        <f>VLOOKUP(_xlfn.NUMBERVALUE(B1624),'guards lookup'!A:D,4,FALSE)</f>
        <v>1989</v>
      </c>
      <c r="Q1624" s="14" t="str">
        <f t="shared" si="359"/>
        <v>YES</v>
      </c>
      <c r="R1624" s="14" t="str">
        <f t="shared" si="360"/>
        <v>N/A</v>
      </c>
    </row>
    <row r="1625" spans="1:18" x14ac:dyDescent="0.2">
      <c r="A1625" s="8" t="s">
        <v>4061</v>
      </c>
      <c r="B1625" s="8" t="str">
        <f t="shared" si="350"/>
        <v>1611</v>
      </c>
      <c r="C1625">
        <f t="shared" si="351"/>
        <v>3</v>
      </c>
      <c r="D1625">
        <f t="shared" si="352"/>
        <v>8</v>
      </c>
      <c r="E1625">
        <f t="shared" si="352"/>
        <v>13</v>
      </c>
      <c r="F1625">
        <f t="shared" si="352"/>
        <v>14</v>
      </c>
      <c r="G1625">
        <f t="shared" si="352"/>
        <v>20</v>
      </c>
      <c r="H1625" t="str">
        <f t="shared" si="353"/>
        <v>23</v>
      </c>
      <c r="I1625" t="str">
        <f t="shared" si="354"/>
        <v>1:No</v>
      </c>
      <c r="J1625" t="str">
        <f t="shared" si="355"/>
        <v>1:No</v>
      </c>
      <c r="K1625" t="str">
        <f t="shared" si="356"/>
        <v/>
      </c>
      <c r="L1625">
        <f t="shared" si="357"/>
        <v>8.0000000000000071E-3</v>
      </c>
      <c r="M1625" t="str">
        <f t="shared" si="358"/>
        <v>1:No</v>
      </c>
      <c r="N1625" t="str">
        <f>VLOOKUP(_xlfn.NUMBERVALUE(B1625),'guards lookup'!A:D,2,FALSE)</f>
        <v>Cory Carr</v>
      </c>
      <c r="O1625" t="str">
        <f>VLOOKUP(_xlfn.NUMBERVALUE(B1625),'guards lookup'!A:D,3,FALSE)</f>
        <v>CHI</v>
      </c>
      <c r="P1625">
        <f>VLOOKUP(_xlfn.NUMBERVALUE(B1625),'guards lookup'!A:D,4,FALSE)</f>
        <v>1999</v>
      </c>
      <c r="Q1625" s="14" t="str">
        <f t="shared" si="359"/>
        <v>YES</v>
      </c>
      <c r="R1625" s="14" t="str">
        <f t="shared" si="360"/>
        <v>N/A</v>
      </c>
    </row>
    <row r="1626" spans="1:18" x14ac:dyDescent="0.2">
      <c r="A1626" s="8" t="s">
        <v>4062</v>
      </c>
      <c r="B1626" s="8" t="str">
        <f t="shared" si="350"/>
        <v>4228</v>
      </c>
      <c r="C1626">
        <f t="shared" si="351"/>
        <v>4</v>
      </c>
      <c r="D1626">
        <f t="shared" si="352"/>
        <v>9</v>
      </c>
      <c r="E1626">
        <f t="shared" si="352"/>
        <v>14</v>
      </c>
      <c r="F1626">
        <f t="shared" si="352"/>
        <v>15</v>
      </c>
      <c r="G1626">
        <f t="shared" si="352"/>
        <v>21</v>
      </c>
      <c r="H1626" t="str">
        <f t="shared" si="353"/>
        <v>190</v>
      </c>
      <c r="I1626" t="str">
        <f t="shared" si="354"/>
        <v>1:No</v>
      </c>
      <c r="J1626" t="str">
        <f t="shared" si="355"/>
        <v>1:No</v>
      </c>
      <c r="K1626" t="str">
        <f t="shared" si="356"/>
        <v/>
      </c>
      <c r="L1626">
        <f t="shared" si="357"/>
        <v>8.0000000000000071E-3</v>
      </c>
      <c r="M1626" t="str">
        <f t="shared" si="358"/>
        <v>1:No</v>
      </c>
      <c r="N1626" t="str">
        <f>VLOOKUP(_xlfn.NUMBERVALUE(B1626),'guards lookup'!A:D,2,FALSE)</f>
        <v>D.J. Augustin</v>
      </c>
      <c r="O1626" t="str">
        <f>VLOOKUP(_xlfn.NUMBERVALUE(B1626),'guards lookup'!A:D,3,FALSE)</f>
        <v>TOT</v>
      </c>
      <c r="P1626">
        <f>VLOOKUP(_xlfn.NUMBERVALUE(B1626),'guards lookup'!A:D,4,FALSE)</f>
        <v>2014</v>
      </c>
      <c r="Q1626" s="14" t="str">
        <f t="shared" si="359"/>
        <v>YES</v>
      </c>
      <c r="R1626" s="14" t="str">
        <f t="shared" si="360"/>
        <v>N/A</v>
      </c>
    </row>
    <row r="1627" spans="1:18" x14ac:dyDescent="0.2">
      <c r="A1627" s="8" t="s">
        <v>4063</v>
      </c>
      <c r="B1627" s="8" t="str">
        <f t="shared" si="350"/>
        <v>2625</v>
      </c>
      <c r="C1627">
        <f t="shared" si="351"/>
        <v>4</v>
      </c>
      <c r="D1627">
        <f t="shared" si="352"/>
        <v>9</v>
      </c>
      <c r="E1627">
        <f t="shared" si="352"/>
        <v>14</v>
      </c>
      <c r="F1627">
        <f t="shared" si="352"/>
        <v>15</v>
      </c>
      <c r="G1627">
        <f t="shared" si="352"/>
        <v>21</v>
      </c>
      <c r="H1627" t="str">
        <f t="shared" si="353"/>
        <v>246</v>
      </c>
      <c r="I1627" t="str">
        <f t="shared" si="354"/>
        <v>1:No</v>
      </c>
      <c r="J1627" t="str">
        <f t="shared" si="355"/>
        <v>1:No</v>
      </c>
      <c r="K1627" t="str">
        <f t="shared" si="356"/>
        <v/>
      </c>
      <c r="L1627">
        <f t="shared" si="357"/>
        <v>8.0000000000000071E-3</v>
      </c>
      <c r="M1627" t="str">
        <f t="shared" si="358"/>
        <v>1:No</v>
      </c>
      <c r="N1627" t="str">
        <f>VLOOKUP(_xlfn.NUMBERVALUE(B1627),'guards lookup'!A:D,2,FALSE)</f>
        <v>Damon Jones</v>
      </c>
      <c r="O1627" t="str">
        <f>VLOOKUP(_xlfn.NUMBERVALUE(B1627),'guards lookup'!A:D,3,FALSE)</f>
        <v>MIA</v>
      </c>
      <c r="P1627">
        <f>VLOOKUP(_xlfn.NUMBERVALUE(B1627),'guards lookup'!A:D,4,FALSE)</f>
        <v>2005</v>
      </c>
      <c r="Q1627" s="14" t="str">
        <f t="shared" si="359"/>
        <v>YES</v>
      </c>
      <c r="R1627" s="14" t="str">
        <f t="shared" si="360"/>
        <v>N/A</v>
      </c>
    </row>
    <row r="1628" spans="1:18" x14ac:dyDescent="0.2">
      <c r="A1628" s="8" t="s">
        <v>4064</v>
      </c>
      <c r="B1628" s="8" t="str">
        <f t="shared" si="350"/>
        <v>3348</v>
      </c>
      <c r="C1628">
        <f t="shared" si="351"/>
        <v>4</v>
      </c>
      <c r="D1628">
        <f t="shared" si="352"/>
        <v>9</v>
      </c>
      <c r="E1628">
        <f t="shared" si="352"/>
        <v>14</v>
      </c>
      <c r="F1628">
        <f t="shared" si="352"/>
        <v>15</v>
      </c>
      <c r="G1628">
        <f t="shared" si="352"/>
        <v>21</v>
      </c>
      <c r="H1628" t="str">
        <f t="shared" si="353"/>
        <v>183</v>
      </c>
      <c r="I1628" t="str">
        <f t="shared" si="354"/>
        <v>1:No</v>
      </c>
      <c r="J1628" t="str">
        <f t="shared" si="355"/>
        <v>1:No</v>
      </c>
      <c r="K1628" t="str">
        <f t="shared" si="356"/>
        <v/>
      </c>
      <c r="L1628">
        <f t="shared" si="357"/>
        <v>8.0000000000000071E-3</v>
      </c>
      <c r="M1628" t="str">
        <f t="shared" si="358"/>
        <v>1:No</v>
      </c>
      <c r="N1628" t="str">
        <f>VLOOKUP(_xlfn.NUMBERVALUE(B1628),'guards lookup'!A:D,2,FALSE)</f>
        <v>Danilo Gallinari</v>
      </c>
      <c r="O1628" t="str">
        <f>VLOOKUP(_xlfn.NUMBERVALUE(B1628),'guards lookup'!A:D,3,FALSE)</f>
        <v>NYK</v>
      </c>
      <c r="P1628">
        <f>VLOOKUP(_xlfn.NUMBERVALUE(B1628),'guards lookup'!A:D,4,FALSE)</f>
        <v>2009</v>
      </c>
      <c r="Q1628" s="14" t="str">
        <f t="shared" si="359"/>
        <v>YES</v>
      </c>
      <c r="R1628" s="14" t="str">
        <f t="shared" si="360"/>
        <v>N/A</v>
      </c>
    </row>
    <row r="1629" spans="1:18" x14ac:dyDescent="0.2">
      <c r="A1629" s="8" t="s">
        <v>4065</v>
      </c>
      <c r="B1629" s="8" t="str">
        <f t="shared" si="350"/>
        <v>4052</v>
      </c>
      <c r="C1629">
        <f t="shared" si="351"/>
        <v>3</v>
      </c>
      <c r="D1629">
        <f t="shared" ref="D1629:G1644" si="361">FIND(",",$A1629,C1629+1)</f>
        <v>8</v>
      </c>
      <c r="E1629">
        <f t="shared" si="361"/>
        <v>13</v>
      </c>
      <c r="F1629">
        <f t="shared" si="361"/>
        <v>14</v>
      </c>
      <c r="G1629">
        <f t="shared" si="361"/>
        <v>20</v>
      </c>
      <c r="H1629" t="str">
        <f t="shared" si="353"/>
        <v>95</v>
      </c>
      <c r="I1629" t="str">
        <f t="shared" si="354"/>
        <v>1:No</v>
      </c>
      <c r="J1629" t="str">
        <f t="shared" si="355"/>
        <v>1:No</v>
      </c>
      <c r="K1629" t="str">
        <f t="shared" si="356"/>
        <v/>
      </c>
      <c r="L1629">
        <f t="shared" si="357"/>
        <v>8.0000000000000071E-3</v>
      </c>
      <c r="M1629" t="str">
        <f t="shared" si="358"/>
        <v>1:No</v>
      </c>
      <c r="N1629" t="str">
        <f>VLOOKUP(_xlfn.NUMBERVALUE(B1629),'guards lookup'!A:D,2,FALSE)</f>
        <v>Darius Johnson-Odom</v>
      </c>
      <c r="O1629" t="str">
        <f>VLOOKUP(_xlfn.NUMBERVALUE(B1629),'guards lookup'!A:D,3,FALSE)</f>
        <v>LAL</v>
      </c>
      <c r="P1629">
        <f>VLOOKUP(_xlfn.NUMBERVALUE(B1629),'guards lookup'!A:D,4,FALSE)</f>
        <v>2013</v>
      </c>
      <c r="Q1629" s="14" t="str">
        <f t="shared" si="359"/>
        <v>YES</v>
      </c>
      <c r="R1629" s="14" t="str">
        <f t="shared" si="360"/>
        <v>N/A</v>
      </c>
    </row>
    <row r="1630" spans="1:18" x14ac:dyDescent="0.2">
      <c r="A1630" s="8" t="s">
        <v>4066</v>
      </c>
      <c r="B1630" s="8" t="str">
        <f t="shared" si="350"/>
        <v>4232</v>
      </c>
      <c r="C1630">
        <f t="shared" si="351"/>
        <v>4</v>
      </c>
      <c r="D1630">
        <f t="shared" si="361"/>
        <v>9</v>
      </c>
      <c r="E1630">
        <f t="shared" si="361"/>
        <v>14</v>
      </c>
      <c r="F1630">
        <f t="shared" si="361"/>
        <v>15</v>
      </c>
      <c r="G1630">
        <f t="shared" si="361"/>
        <v>21</v>
      </c>
      <c r="H1630" t="str">
        <f t="shared" si="353"/>
        <v>456</v>
      </c>
      <c r="I1630" t="str">
        <f t="shared" si="354"/>
        <v>1:No</v>
      </c>
      <c r="J1630" t="str">
        <f t="shared" si="355"/>
        <v>1:No</v>
      </c>
      <c r="K1630" t="str">
        <f t="shared" si="356"/>
        <v/>
      </c>
      <c r="L1630">
        <f t="shared" si="357"/>
        <v>8.0000000000000071E-3</v>
      </c>
      <c r="M1630" t="str">
        <f t="shared" si="358"/>
        <v>1:No</v>
      </c>
      <c r="N1630" t="str">
        <f>VLOOKUP(_xlfn.NUMBERVALUE(B1630),'guards lookup'!A:D,2,FALSE)</f>
        <v>Darius Johnson-Odom</v>
      </c>
      <c r="O1630" t="str">
        <f>VLOOKUP(_xlfn.NUMBERVALUE(B1630),'guards lookup'!A:D,3,FALSE)</f>
        <v>PHI</v>
      </c>
      <c r="P1630">
        <f>VLOOKUP(_xlfn.NUMBERVALUE(B1630),'guards lookup'!A:D,4,FALSE)</f>
        <v>2014</v>
      </c>
      <c r="Q1630" s="14" t="str">
        <f t="shared" si="359"/>
        <v>YES</v>
      </c>
      <c r="R1630" s="14" t="str">
        <f t="shared" si="360"/>
        <v>N/A</v>
      </c>
    </row>
    <row r="1631" spans="1:18" x14ac:dyDescent="0.2">
      <c r="A1631" s="8" t="s">
        <v>4067</v>
      </c>
      <c r="B1631" s="8" t="str">
        <f t="shared" si="350"/>
        <v>3171</v>
      </c>
      <c r="C1631">
        <f t="shared" si="351"/>
        <v>3</v>
      </c>
      <c r="D1631">
        <f t="shared" si="361"/>
        <v>8</v>
      </c>
      <c r="E1631">
        <f t="shared" si="361"/>
        <v>13</v>
      </c>
      <c r="F1631">
        <f t="shared" si="361"/>
        <v>14</v>
      </c>
      <c r="G1631">
        <f t="shared" si="361"/>
        <v>20</v>
      </c>
      <c r="H1631" t="str">
        <f t="shared" si="353"/>
        <v>54</v>
      </c>
      <c r="I1631" t="str">
        <f t="shared" si="354"/>
        <v>1:No</v>
      </c>
      <c r="J1631" t="str">
        <f t="shared" si="355"/>
        <v>1:No</v>
      </c>
      <c r="K1631" t="str">
        <f t="shared" si="356"/>
        <v/>
      </c>
      <c r="L1631">
        <f t="shared" si="357"/>
        <v>8.0000000000000071E-3</v>
      </c>
      <c r="M1631" t="str">
        <f t="shared" si="358"/>
        <v>1:No</v>
      </c>
      <c r="N1631" t="str">
        <f>VLOOKUP(_xlfn.NUMBERVALUE(B1631),'guards lookup'!A:D,2,FALSE)</f>
        <v>Darius Washington</v>
      </c>
      <c r="O1631" t="str">
        <f>VLOOKUP(_xlfn.NUMBERVALUE(B1631),'guards lookup'!A:D,3,FALSE)</f>
        <v>SAS</v>
      </c>
      <c r="P1631">
        <f>VLOOKUP(_xlfn.NUMBERVALUE(B1631),'guards lookup'!A:D,4,FALSE)</f>
        <v>2008</v>
      </c>
      <c r="Q1631" s="14" t="str">
        <f t="shared" si="359"/>
        <v>YES</v>
      </c>
      <c r="R1631" s="14" t="str">
        <f t="shared" si="360"/>
        <v>N/A</v>
      </c>
    </row>
    <row r="1632" spans="1:18" x14ac:dyDescent="0.2">
      <c r="A1632" s="8" t="s">
        <v>4068</v>
      </c>
      <c r="B1632" s="8" t="str">
        <f t="shared" si="350"/>
        <v>2299</v>
      </c>
      <c r="C1632">
        <f t="shared" si="351"/>
        <v>4</v>
      </c>
      <c r="D1632">
        <f t="shared" si="361"/>
        <v>9</v>
      </c>
      <c r="E1632">
        <f t="shared" si="361"/>
        <v>14</v>
      </c>
      <c r="F1632">
        <f t="shared" si="361"/>
        <v>15</v>
      </c>
      <c r="G1632">
        <f t="shared" si="361"/>
        <v>21</v>
      </c>
      <c r="H1632" t="str">
        <f t="shared" si="353"/>
        <v>418</v>
      </c>
      <c r="I1632" t="str">
        <f t="shared" si="354"/>
        <v>1:No</v>
      </c>
      <c r="J1632" t="str">
        <f t="shared" si="355"/>
        <v>1:No</v>
      </c>
      <c r="K1632" t="str">
        <f t="shared" si="356"/>
        <v/>
      </c>
      <c r="L1632">
        <f t="shared" si="357"/>
        <v>8.0000000000000071E-3</v>
      </c>
      <c r="M1632" t="str">
        <f t="shared" si="358"/>
        <v>1:No</v>
      </c>
      <c r="N1632" t="str">
        <f>VLOOKUP(_xlfn.NUMBERVALUE(B1632),'guards lookup'!A:D,2,FALSE)</f>
        <v>Darvin Ham</v>
      </c>
      <c r="O1632" t="str">
        <f>VLOOKUP(_xlfn.NUMBERVALUE(B1632),'guards lookup'!A:D,3,FALSE)</f>
        <v>ATL</v>
      </c>
      <c r="P1632">
        <f>VLOOKUP(_xlfn.NUMBERVALUE(B1632),'guards lookup'!A:D,4,FALSE)</f>
        <v>2003</v>
      </c>
      <c r="Q1632" s="14" t="str">
        <f t="shared" si="359"/>
        <v>YES</v>
      </c>
      <c r="R1632" s="14" t="str">
        <f t="shared" si="360"/>
        <v>N/A</v>
      </c>
    </row>
    <row r="1633" spans="1:18" x14ac:dyDescent="0.2">
      <c r="A1633" s="8" t="s">
        <v>4069</v>
      </c>
      <c r="B1633" s="8" t="str">
        <f t="shared" si="350"/>
        <v>1952</v>
      </c>
      <c r="C1633">
        <f t="shared" si="351"/>
        <v>4</v>
      </c>
      <c r="D1633">
        <f t="shared" si="361"/>
        <v>9</v>
      </c>
      <c r="E1633">
        <f t="shared" si="361"/>
        <v>14</v>
      </c>
      <c r="F1633">
        <f t="shared" si="361"/>
        <v>15</v>
      </c>
      <c r="G1633">
        <f t="shared" si="361"/>
        <v>21</v>
      </c>
      <c r="H1633" t="str">
        <f t="shared" si="353"/>
        <v>231</v>
      </c>
      <c r="I1633" t="str">
        <f t="shared" si="354"/>
        <v>1:No</v>
      </c>
      <c r="J1633" t="str">
        <f t="shared" si="355"/>
        <v>1:No</v>
      </c>
      <c r="K1633" t="str">
        <f t="shared" si="356"/>
        <v/>
      </c>
      <c r="L1633">
        <f t="shared" si="357"/>
        <v>8.0000000000000071E-3</v>
      </c>
      <c r="M1633" t="str">
        <f t="shared" si="358"/>
        <v>1:No</v>
      </c>
      <c r="N1633" t="str">
        <f>VLOOKUP(_xlfn.NUMBERVALUE(B1633),'guards lookup'!A:D,2,FALSE)</f>
        <v>David Vanterpool</v>
      </c>
      <c r="O1633" t="str">
        <f>VLOOKUP(_xlfn.NUMBERVALUE(B1633),'guards lookup'!A:D,3,FALSE)</f>
        <v>WAS</v>
      </c>
      <c r="P1633">
        <f>VLOOKUP(_xlfn.NUMBERVALUE(B1633),'guards lookup'!A:D,4,FALSE)</f>
        <v>2001</v>
      </c>
      <c r="Q1633" s="14" t="str">
        <f t="shared" si="359"/>
        <v>YES</v>
      </c>
      <c r="R1633" s="14" t="str">
        <f t="shared" si="360"/>
        <v>N/A</v>
      </c>
    </row>
    <row r="1634" spans="1:18" x14ac:dyDescent="0.2">
      <c r="A1634" s="8" t="s">
        <v>4070</v>
      </c>
      <c r="B1634" s="8" t="str">
        <f t="shared" si="350"/>
        <v>325</v>
      </c>
      <c r="C1634">
        <f t="shared" si="351"/>
        <v>4</v>
      </c>
      <c r="D1634">
        <f t="shared" si="361"/>
        <v>9</v>
      </c>
      <c r="E1634">
        <f t="shared" si="361"/>
        <v>14</v>
      </c>
      <c r="F1634">
        <f t="shared" si="361"/>
        <v>15</v>
      </c>
      <c r="G1634">
        <f t="shared" si="361"/>
        <v>21</v>
      </c>
      <c r="H1634" t="str">
        <f t="shared" si="353"/>
        <v>263</v>
      </c>
      <c r="I1634" t="str">
        <f t="shared" si="354"/>
        <v>1:No</v>
      </c>
      <c r="J1634" t="str">
        <f t="shared" si="355"/>
        <v>1:No</v>
      </c>
      <c r="K1634" t="str">
        <f t="shared" si="356"/>
        <v/>
      </c>
      <c r="L1634">
        <f t="shared" si="357"/>
        <v>8.0000000000000071E-3</v>
      </c>
      <c r="M1634" t="str">
        <f t="shared" si="358"/>
        <v>1:No</v>
      </c>
      <c r="N1634" t="str">
        <f>VLOOKUP(_xlfn.NUMBERVALUE(B1634),'guards lookup'!A:D,2,FALSE)</f>
        <v>Delaney Rudd</v>
      </c>
      <c r="O1634" t="str">
        <f>VLOOKUP(_xlfn.NUMBERVALUE(B1634),'guards lookup'!A:D,3,FALSE)</f>
        <v>UTA</v>
      </c>
      <c r="P1634">
        <f>VLOOKUP(_xlfn.NUMBERVALUE(B1634),'guards lookup'!A:D,4,FALSE)</f>
        <v>1991</v>
      </c>
      <c r="Q1634" s="14" t="str">
        <f t="shared" si="359"/>
        <v>YES</v>
      </c>
      <c r="R1634" s="14" t="str">
        <f t="shared" si="360"/>
        <v>N/A</v>
      </c>
    </row>
    <row r="1635" spans="1:18" x14ac:dyDescent="0.2">
      <c r="A1635" s="8" t="s">
        <v>4071</v>
      </c>
      <c r="B1635" s="8" t="str">
        <f t="shared" si="350"/>
        <v>2810</v>
      </c>
      <c r="C1635">
        <f t="shared" si="351"/>
        <v>4</v>
      </c>
      <c r="D1635">
        <f t="shared" si="361"/>
        <v>9</v>
      </c>
      <c r="E1635">
        <f t="shared" si="361"/>
        <v>14</v>
      </c>
      <c r="F1635">
        <f t="shared" si="361"/>
        <v>15</v>
      </c>
      <c r="G1635">
        <f t="shared" si="361"/>
        <v>21</v>
      </c>
      <c r="H1635" t="str">
        <f t="shared" si="353"/>
        <v>385</v>
      </c>
      <c r="I1635" t="str">
        <f t="shared" si="354"/>
        <v>1:No</v>
      </c>
      <c r="J1635" t="str">
        <f t="shared" si="355"/>
        <v>1:No</v>
      </c>
      <c r="K1635" t="str">
        <f t="shared" si="356"/>
        <v/>
      </c>
      <c r="L1635">
        <f t="shared" si="357"/>
        <v>8.0000000000000071E-3</v>
      </c>
      <c r="M1635" t="str">
        <f t="shared" si="358"/>
        <v>1:No</v>
      </c>
      <c r="N1635" t="str">
        <f>VLOOKUP(_xlfn.NUMBERVALUE(B1635),'guards lookup'!A:D,2,FALSE)</f>
        <v>Delonte West</v>
      </c>
      <c r="O1635" t="str">
        <f>VLOOKUP(_xlfn.NUMBERVALUE(B1635),'guards lookup'!A:D,3,FALSE)</f>
        <v>BOS</v>
      </c>
      <c r="P1635">
        <f>VLOOKUP(_xlfn.NUMBERVALUE(B1635),'guards lookup'!A:D,4,FALSE)</f>
        <v>2006</v>
      </c>
      <c r="Q1635" s="14" t="str">
        <f t="shared" si="359"/>
        <v>YES</v>
      </c>
      <c r="R1635" s="14" t="str">
        <f t="shared" si="360"/>
        <v>N/A</v>
      </c>
    </row>
    <row r="1636" spans="1:18" x14ac:dyDescent="0.2">
      <c r="A1636" s="8" t="s">
        <v>4072</v>
      </c>
      <c r="B1636" s="8" t="str">
        <f t="shared" si="350"/>
        <v>32</v>
      </c>
      <c r="C1636">
        <f t="shared" si="351"/>
        <v>4</v>
      </c>
      <c r="D1636">
        <f t="shared" si="361"/>
        <v>9</v>
      </c>
      <c r="E1636">
        <f t="shared" si="361"/>
        <v>14</v>
      </c>
      <c r="F1636">
        <f t="shared" si="361"/>
        <v>15</v>
      </c>
      <c r="G1636">
        <f t="shared" si="361"/>
        <v>21</v>
      </c>
      <c r="H1636" t="str">
        <f t="shared" si="353"/>
        <v>411</v>
      </c>
      <c r="I1636" t="str">
        <f t="shared" si="354"/>
        <v>1:No</v>
      </c>
      <c r="J1636" t="str">
        <f t="shared" si="355"/>
        <v>1:No</v>
      </c>
      <c r="K1636" t="str">
        <f t="shared" si="356"/>
        <v/>
      </c>
      <c r="L1636">
        <f t="shared" si="357"/>
        <v>8.0000000000000071E-3</v>
      </c>
      <c r="M1636" t="str">
        <f t="shared" si="358"/>
        <v>1:No</v>
      </c>
      <c r="N1636" t="str">
        <f>VLOOKUP(_xlfn.NUMBERVALUE(B1636),'guards lookup'!A:D,2,FALSE)</f>
        <v>Dennis Johnson*</v>
      </c>
      <c r="O1636" t="str">
        <f>VLOOKUP(_xlfn.NUMBERVALUE(B1636),'guards lookup'!A:D,3,FALSE)</f>
        <v>BOS</v>
      </c>
      <c r="P1636">
        <f>VLOOKUP(_xlfn.NUMBERVALUE(B1636),'guards lookup'!A:D,4,FALSE)</f>
        <v>1989</v>
      </c>
      <c r="Q1636" s="14" t="str">
        <f t="shared" si="359"/>
        <v>YES</v>
      </c>
      <c r="R1636" s="14" t="str">
        <f t="shared" si="360"/>
        <v>N/A</v>
      </c>
    </row>
    <row r="1637" spans="1:18" x14ac:dyDescent="0.2">
      <c r="A1637" s="8" t="s">
        <v>4073</v>
      </c>
      <c r="B1637" s="8" t="str">
        <f t="shared" si="350"/>
        <v>1283</v>
      </c>
      <c r="C1637">
        <f t="shared" si="351"/>
        <v>4</v>
      </c>
      <c r="D1637">
        <f t="shared" si="361"/>
        <v>9</v>
      </c>
      <c r="E1637">
        <f t="shared" si="361"/>
        <v>14</v>
      </c>
      <c r="F1637">
        <f t="shared" si="361"/>
        <v>15</v>
      </c>
      <c r="G1637">
        <f t="shared" si="361"/>
        <v>21</v>
      </c>
      <c r="H1637" t="str">
        <f t="shared" si="353"/>
        <v>343</v>
      </c>
      <c r="I1637" t="str">
        <f t="shared" si="354"/>
        <v>1:No</v>
      </c>
      <c r="J1637" t="str">
        <f t="shared" si="355"/>
        <v>1:No</v>
      </c>
      <c r="K1637" t="str">
        <f t="shared" si="356"/>
        <v/>
      </c>
      <c r="L1637">
        <f t="shared" si="357"/>
        <v>8.0000000000000071E-3</v>
      </c>
      <c r="M1637" t="str">
        <f t="shared" si="358"/>
        <v>1:No</v>
      </c>
      <c r="N1637" t="str">
        <f>VLOOKUP(_xlfn.NUMBERVALUE(B1637),'guards lookup'!A:D,2,FALSE)</f>
        <v>Eric Piatkowski</v>
      </c>
      <c r="O1637" t="str">
        <f>VLOOKUP(_xlfn.NUMBERVALUE(B1637),'guards lookup'!A:D,3,FALSE)</f>
        <v>LAC</v>
      </c>
      <c r="P1637">
        <f>VLOOKUP(_xlfn.NUMBERVALUE(B1637),'guards lookup'!A:D,4,FALSE)</f>
        <v>1997</v>
      </c>
      <c r="Q1637" s="14" t="str">
        <f t="shared" si="359"/>
        <v>YES</v>
      </c>
      <c r="R1637" s="14" t="str">
        <f t="shared" si="360"/>
        <v>N/A</v>
      </c>
    </row>
    <row r="1638" spans="1:18" x14ac:dyDescent="0.2">
      <c r="A1638" s="8" t="s">
        <v>4074</v>
      </c>
      <c r="B1638" s="8" t="str">
        <f t="shared" si="350"/>
        <v>3704</v>
      </c>
      <c r="C1638">
        <f t="shared" si="351"/>
        <v>4</v>
      </c>
      <c r="D1638">
        <f t="shared" si="361"/>
        <v>9</v>
      </c>
      <c r="E1638">
        <f t="shared" si="361"/>
        <v>14</v>
      </c>
      <c r="F1638">
        <f t="shared" si="361"/>
        <v>15</v>
      </c>
      <c r="G1638">
        <f t="shared" si="361"/>
        <v>21</v>
      </c>
      <c r="H1638" t="str">
        <f t="shared" si="353"/>
        <v>448</v>
      </c>
      <c r="I1638" t="str">
        <f t="shared" si="354"/>
        <v>1:No</v>
      </c>
      <c r="J1638" t="str">
        <f t="shared" si="355"/>
        <v>1:No</v>
      </c>
      <c r="K1638" t="str">
        <f t="shared" si="356"/>
        <v/>
      </c>
      <c r="L1638">
        <f t="shared" si="357"/>
        <v>8.0000000000000071E-3</v>
      </c>
      <c r="M1638" t="str">
        <f t="shared" si="358"/>
        <v>1:No</v>
      </c>
      <c r="N1638" t="str">
        <f>VLOOKUP(_xlfn.NUMBERVALUE(B1638),'guards lookup'!A:D,2,FALSE)</f>
        <v>Eugene Jeter</v>
      </c>
      <c r="O1638" t="str">
        <f>VLOOKUP(_xlfn.NUMBERVALUE(B1638),'guards lookup'!A:D,3,FALSE)</f>
        <v>SAC</v>
      </c>
      <c r="P1638">
        <f>VLOOKUP(_xlfn.NUMBERVALUE(B1638),'guards lookup'!A:D,4,FALSE)</f>
        <v>2011</v>
      </c>
      <c r="Q1638" s="14" t="str">
        <f t="shared" si="359"/>
        <v>YES</v>
      </c>
      <c r="R1638" s="14" t="str">
        <f t="shared" si="360"/>
        <v>N/A</v>
      </c>
    </row>
    <row r="1639" spans="1:18" x14ac:dyDescent="0.2">
      <c r="A1639" s="8" t="s">
        <v>4075</v>
      </c>
      <c r="B1639" s="8" t="str">
        <f t="shared" si="350"/>
        <v>791</v>
      </c>
      <c r="C1639">
        <f t="shared" si="351"/>
        <v>4</v>
      </c>
      <c r="D1639">
        <f t="shared" si="361"/>
        <v>9</v>
      </c>
      <c r="E1639">
        <f t="shared" si="361"/>
        <v>14</v>
      </c>
      <c r="F1639">
        <f t="shared" si="361"/>
        <v>15</v>
      </c>
      <c r="G1639">
        <f t="shared" si="361"/>
        <v>21</v>
      </c>
      <c r="H1639" t="str">
        <f t="shared" si="353"/>
        <v>369</v>
      </c>
      <c r="I1639" t="str">
        <f t="shared" si="354"/>
        <v>1:No</v>
      </c>
      <c r="J1639" t="str">
        <f t="shared" si="355"/>
        <v>1:No</v>
      </c>
      <c r="K1639" t="str">
        <f t="shared" si="356"/>
        <v/>
      </c>
      <c r="L1639">
        <f t="shared" si="357"/>
        <v>8.0000000000000071E-3</v>
      </c>
      <c r="M1639" t="str">
        <f t="shared" si="358"/>
        <v>1:No</v>
      </c>
      <c r="N1639" t="str">
        <f>VLOOKUP(_xlfn.NUMBERVALUE(B1639),'guards lookup'!A:D,2,FALSE)</f>
        <v>Frank Johnson</v>
      </c>
      <c r="O1639" t="str">
        <f>VLOOKUP(_xlfn.NUMBERVALUE(B1639),'guards lookup'!A:D,3,FALSE)</f>
        <v>PHO</v>
      </c>
      <c r="P1639">
        <f>VLOOKUP(_xlfn.NUMBERVALUE(B1639),'guards lookup'!A:D,4,FALSE)</f>
        <v>1994</v>
      </c>
      <c r="Q1639" s="14" t="str">
        <f t="shared" si="359"/>
        <v>YES</v>
      </c>
      <c r="R1639" s="14" t="str">
        <f t="shared" si="360"/>
        <v>N/A</v>
      </c>
    </row>
    <row r="1640" spans="1:18" x14ac:dyDescent="0.2">
      <c r="A1640" s="8" t="s">
        <v>4076</v>
      </c>
      <c r="B1640" s="8" t="str">
        <f t="shared" si="350"/>
        <v>2320</v>
      </c>
      <c r="C1640">
        <f t="shared" si="351"/>
        <v>4</v>
      </c>
      <c r="D1640">
        <f t="shared" si="361"/>
        <v>9</v>
      </c>
      <c r="E1640">
        <f t="shared" si="361"/>
        <v>14</v>
      </c>
      <c r="F1640">
        <f t="shared" si="361"/>
        <v>15</v>
      </c>
      <c r="G1640">
        <f t="shared" si="361"/>
        <v>21</v>
      </c>
      <c r="H1640" t="str">
        <f t="shared" si="353"/>
        <v>192</v>
      </c>
      <c r="I1640" t="str">
        <f t="shared" si="354"/>
        <v>1:No</v>
      </c>
      <c r="J1640" t="str">
        <f t="shared" si="355"/>
        <v>1:No</v>
      </c>
      <c r="K1640" t="str">
        <f t="shared" si="356"/>
        <v/>
      </c>
      <c r="L1640">
        <f t="shared" si="357"/>
        <v>8.0000000000000071E-3</v>
      </c>
      <c r="M1640" t="str">
        <f t="shared" si="358"/>
        <v>1:No</v>
      </c>
      <c r="N1640" t="str">
        <f>VLOOKUP(_xlfn.NUMBERVALUE(B1640),'guards lookup'!A:D,2,FALSE)</f>
        <v>George Lynch</v>
      </c>
      <c r="O1640" t="str">
        <f>VLOOKUP(_xlfn.NUMBERVALUE(B1640),'guards lookup'!A:D,3,FALSE)</f>
        <v>NOH</v>
      </c>
      <c r="P1640">
        <f>VLOOKUP(_xlfn.NUMBERVALUE(B1640),'guards lookup'!A:D,4,FALSE)</f>
        <v>2003</v>
      </c>
      <c r="Q1640" s="14" t="str">
        <f t="shared" si="359"/>
        <v>YES</v>
      </c>
      <c r="R1640" s="14" t="str">
        <f t="shared" si="360"/>
        <v>N/A</v>
      </c>
    </row>
    <row r="1641" spans="1:18" x14ac:dyDescent="0.2">
      <c r="A1641" s="8" t="s">
        <v>4077</v>
      </c>
      <c r="B1641" s="8" t="str">
        <f t="shared" si="350"/>
        <v>2834</v>
      </c>
      <c r="C1641">
        <f t="shared" si="351"/>
        <v>4</v>
      </c>
      <c r="D1641">
        <f t="shared" si="361"/>
        <v>9</v>
      </c>
      <c r="E1641">
        <f t="shared" si="361"/>
        <v>14</v>
      </c>
      <c r="F1641">
        <f t="shared" si="361"/>
        <v>15</v>
      </c>
      <c r="G1641">
        <f t="shared" si="361"/>
        <v>21</v>
      </c>
      <c r="H1641" t="str">
        <f t="shared" si="353"/>
        <v>443</v>
      </c>
      <c r="I1641" t="str">
        <f t="shared" si="354"/>
        <v>1:No</v>
      </c>
      <c r="J1641" t="str">
        <f t="shared" si="355"/>
        <v>1:No</v>
      </c>
      <c r="K1641" t="str">
        <f t="shared" si="356"/>
        <v/>
      </c>
      <c r="L1641">
        <f t="shared" si="357"/>
        <v>8.0000000000000071E-3</v>
      </c>
      <c r="M1641" t="str">
        <f t="shared" si="358"/>
        <v>1:No</v>
      </c>
      <c r="N1641" t="str">
        <f>VLOOKUP(_xlfn.NUMBERVALUE(B1641),'guards lookup'!A:D,2,FALSE)</f>
        <v>Gerald Fitch</v>
      </c>
      <c r="O1641" t="str">
        <f>VLOOKUP(_xlfn.NUMBERVALUE(B1641),'guards lookup'!A:D,3,FALSE)</f>
        <v>MIA</v>
      </c>
      <c r="P1641">
        <f>VLOOKUP(_xlfn.NUMBERVALUE(B1641),'guards lookup'!A:D,4,FALSE)</f>
        <v>2006</v>
      </c>
      <c r="Q1641" s="14" t="str">
        <f t="shared" si="359"/>
        <v>YES</v>
      </c>
      <c r="R1641" s="14" t="str">
        <f t="shared" si="360"/>
        <v>N/A</v>
      </c>
    </row>
    <row r="1642" spans="1:18" x14ac:dyDescent="0.2">
      <c r="A1642" s="8" t="s">
        <v>4078</v>
      </c>
      <c r="B1642" s="8" t="str">
        <f t="shared" si="350"/>
        <v>182</v>
      </c>
      <c r="C1642">
        <f t="shared" si="351"/>
        <v>4</v>
      </c>
      <c r="D1642">
        <f t="shared" si="361"/>
        <v>9</v>
      </c>
      <c r="E1642">
        <f t="shared" si="361"/>
        <v>14</v>
      </c>
      <c r="F1642">
        <f t="shared" si="361"/>
        <v>15</v>
      </c>
      <c r="G1642">
        <f t="shared" si="361"/>
        <v>21</v>
      </c>
      <c r="H1642" t="str">
        <f t="shared" si="353"/>
        <v>168</v>
      </c>
      <c r="I1642" t="str">
        <f t="shared" si="354"/>
        <v>1:No</v>
      </c>
      <c r="J1642" t="str">
        <f t="shared" si="355"/>
        <v>1:No</v>
      </c>
      <c r="K1642" t="str">
        <f t="shared" si="356"/>
        <v/>
      </c>
      <c r="L1642">
        <f t="shared" si="357"/>
        <v>8.0000000000000071E-3</v>
      </c>
      <c r="M1642" t="str">
        <f t="shared" si="358"/>
        <v>1:No</v>
      </c>
      <c r="N1642" t="str">
        <f>VLOOKUP(_xlfn.NUMBERVALUE(B1642),'guards lookup'!A:D,2,FALSE)</f>
        <v>Haywoode Workman</v>
      </c>
      <c r="O1642" t="str">
        <f>VLOOKUP(_xlfn.NUMBERVALUE(B1642),'guards lookup'!A:D,3,FALSE)</f>
        <v>ATL</v>
      </c>
      <c r="P1642">
        <f>VLOOKUP(_xlfn.NUMBERVALUE(B1642),'guards lookup'!A:D,4,FALSE)</f>
        <v>1990</v>
      </c>
      <c r="Q1642" s="14" t="str">
        <f t="shared" si="359"/>
        <v>YES</v>
      </c>
      <c r="R1642" s="14" t="str">
        <f t="shared" si="360"/>
        <v>N/A</v>
      </c>
    </row>
    <row r="1643" spans="1:18" x14ac:dyDescent="0.2">
      <c r="A1643" s="8" t="s">
        <v>4079</v>
      </c>
      <c r="B1643" s="8" t="str">
        <f t="shared" si="350"/>
        <v>803</v>
      </c>
      <c r="C1643">
        <f t="shared" si="351"/>
        <v>3</v>
      </c>
      <c r="D1643">
        <f t="shared" si="361"/>
        <v>8</v>
      </c>
      <c r="E1643">
        <f t="shared" si="361"/>
        <v>13</v>
      </c>
      <c r="F1643">
        <f t="shared" si="361"/>
        <v>14</v>
      </c>
      <c r="G1643">
        <f t="shared" si="361"/>
        <v>20</v>
      </c>
      <c r="H1643" t="str">
        <f t="shared" si="353"/>
        <v>82</v>
      </c>
      <c r="I1643" t="str">
        <f t="shared" si="354"/>
        <v>1:No</v>
      </c>
      <c r="J1643" t="str">
        <f t="shared" si="355"/>
        <v>1:No</v>
      </c>
      <c r="K1643" t="str">
        <f t="shared" si="356"/>
        <v/>
      </c>
      <c r="L1643">
        <f t="shared" si="357"/>
        <v>8.0000000000000071E-3</v>
      </c>
      <c r="M1643" t="str">
        <f t="shared" si="358"/>
        <v>1:No</v>
      </c>
      <c r="N1643" t="str">
        <f>VLOOKUP(_xlfn.NUMBERVALUE(B1643),'guards lookup'!A:D,2,FALSE)</f>
        <v>Isiah Thomas*</v>
      </c>
      <c r="O1643" t="str">
        <f>VLOOKUP(_xlfn.NUMBERVALUE(B1643),'guards lookup'!A:D,3,FALSE)</f>
        <v>DET</v>
      </c>
      <c r="P1643">
        <f>VLOOKUP(_xlfn.NUMBERVALUE(B1643),'guards lookup'!A:D,4,FALSE)</f>
        <v>1994</v>
      </c>
      <c r="Q1643" s="14" t="str">
        <f t="shared" si="359"/>
        <v>YES</v>
      </c>
      <c r="R1643" s="14" t="str">
        <f t="shared" si="360"/>
        <v>N/A</v>
      </c>
    </row>
    <row r="1644" spans="1:18" x14ac:dyDescent="0.2">
      <c r="A1644" s="8" t="s">
        <v>4080</v>
      </c>
      <c r="B1644" s="8" t="str">
        <f t="shared" si="350"/>
        <v>3022</v>
      </c>
      <c r="C1644">
        <f t="shared" si="351"/>
        <v>3</v>
      </c>
      <c r="D1644">
        <f t="shared" si="361"/>
        <v>8</v>
      </c>
      <c r="E1644">
        <f t="shared" si="361"/>
        <v>13</v>
      </c>
      <c r="F1644">
        <f t="shared" si="361"/>
        <v>14</v>
      </c>
      <c r="G1644">
        <f t="shared" si="361"/>
        <v>20</v>
      </c>
      <c r="H1644" t="str">
        <f t="shared" si="353"/>
        <v>48</v>
      </c>
      <c r="I1644" t="str">
        <f t="shared" si="354"/>
        <v>1:No</v>
      </c>
      <c r="J1644" t="str">
        <f t="shared" si="355"/>
        <v>1:No</v>
      </c>
      <c r="K1644" t="str">
        <f t="shared" si="356"/>
        <v/>
      </c>
      <c r="L1644">
        <f t="shared" si="357"/>
        <v>8.0000000000000071E-3</v>
      </c>
      <c r="M1644" t="str">
        <f t="shared" si="358"/>
        <v>1:No</v>
      </c>
      <c r="N1644" t="str">
        <f>VLOOKUP(_xlfn.NUMBERVALUE(B1644),'guards lookup'!A:D,2,FALSE)</f>
        <v>Jameer Nelson</v>
      </c>
      <c r="O1644" t="str">
        <f>VLOOKUP(_xlfn.NUMBERVALUE(B1644),'guards lookup'!A:D,3,FALSE)</f>
        <v>ORL</v>
      </c>
      <c r="P1644">
        <f>VLOOKUP(_xlfn.NUMBERVALUE(B1644),'guards lookup'!A:D,4,FALSE)</f>
        <v>2007</v>
      </c>
      <c r="Q1644" s="14" t="str">
        <f t="shared" si="359"/>
        <v>YES</v>
      </c>
      <c r="R1644" s="14" t="str">
        <f t="shared" si="360"/>
        <v>N/A</v>
      </c>
    </row>
    <row r="1645" spans="1:18" x14ac:dyDescent="0.2">
      <c r="A1645" s="8" t="s">
        <v>4081</v>
      </c>
      <c r="B1645" s="8" t="str">
        <f t="shared" si="350"/>
        <v>3032</v>
      </c>
      <c r="C1645">
        <f t="shared" si="351"/>
        <v>4</v>
      </c>
      <c r="D1645">
        <f t="shared" ref="D1645:G1660" si="362">FIND(",",$A1645,C1645+1)</f>
        <v>9</v>
      </c>
      <c r="E1645">
        <f t="shared" si="362"/>
        <v>14</v>
      </c>
      <c r="F1645">
        <f t="shared" si="362"/>
        <v>15</v>
      </c>
      <c r="G1645">
        <f t="shared" si="362"/>
        <v>21</v>
      </c>
      <c r="H1645" t="str">
        <f t="shared" si="353"/>
        <v>269</v>
      </c>
      <c r="I1645" t="str">
        <f t="shared" si="354"/>
        <v>1:No</v>
      </c>
      <c r="J1645" t="str">
        <f t="shared" si="355"/>
        <v>1:No</v>
      </c>
      <c r="K1645" t="str">
        <f t="shared" si="356"/>
        <v/>
      </c>
      <c r="L1645">
        <f t="shared" si="357"/>
        <v>8.0000000000000071E-3</v>
      </c>
      <c r="M1645" t="str">
        <f t="shared" si="358"/>
        <v>1:No</v>
      </c>
      <c r="N1645" t="str">
        <f>VLOOKUP(_xlfn.NUMBERVALUE(B1645),'guards lookup'!A:D,2,FALSE)</f>
        <v>Jeremy Richardson</v>
      </c>
      <c r="O1645" t="str">
        <f>VLOOKUP(_xlfn.NUMBERVALUE(B1645),'guards lookup'!A:D,3,FALSE)</f>
        <v>TOT</v>
      </c>
      <c r="P1645">
        <f>VLOOKUP(_xlfn.NUMBERVALUE(B1645),'guards lookup'!A:D,4,FALSE)</f>
        <v>2007</v>
      </c>
      <c r="Q1645" s="14" t="str">
        <f t="shared" si="359"/>
        <v>YES</v>
      </c>
      <c r="R1645" s="14" t="str">
        <f t="shared" si="360"/>
        <v>N/A</v>
      </c>
    </row>
    <row r="1646" spans="1:18" x14ac:dyDescent="0.2">
      <c r="A1646" s="8" t="s">
        <v>4082</v>
      </c>
      <c r="B1646" s="8" t="str">
        <f t="shared" si="350"/>
        <v>4683</v>
      </c>
      <c r="C1646">
        <f t="shared" si="351"/>
        <v>4</v>
      </c>
      <c r="D1646">
        <f t="shared" si="362"/>
        <v>9</v>
      </c>
      <c r="E1646">
        <f t="shared" si="362"/>
        <v>14</v>
      </c>
      <c r="F1646">
        <f t="shared" si="362"/>
        <v>15</v>
      </c>
      <c r="G1646">
        <f t="shared" si="362"/>
        <v>21</v>
      </c>
      <c r="H1646" t="str">
        <f t="shared" si="353"/>
        <v>171</v>
      </c>
      <c r="I1646" t="str">
        <f t="shared" si="354"/>
        <v>1:No</v>
      </c>
      <c r="J1646" t="str">
        <f t="shared" si="355"/>
        <v>1:No</v>
      </c>
      <c r="K1646" t="str">
        <f t="shared" si="356"/>
        <v/>
      </c>
      <c r="L1646">
        <f t="shared" si="357"/>
        <v>8.0000000000000071E-3</v>
      </c>
      <c r="M1646" t="str">
        <f t="shared" si="358"/>
        <v>1:No</v>
      </c>
      <c r="N1646" t="str">
        <f>VLOOKUP(_xlfn.NUMBERVALUE(B1646),'guards lookup'!A:D,2,FALSE)</f>
        <v>Jerian Grant</v>
      </c>
      <c r="O1646" t="str">
        <f>VLOOKUP(_xlfn.NUMBERVALUE(B1646),'guards lookup'!A:D,3,FALSE)</f>
        <v>NYK</v>
      </c>
      <c r="P1646">
        <f>VLOOKUP(_xlfn.NUMBERVALUE(B1646),'guards lookup'!A:D,4,FALSE)</f>
        <v>2016</v>
      </c>
      <c r="Q1646" s="14" t="str">
        <f t="shared" si="359"/>
        <v>YES</v>
      </c>
      <c r="R1646" s="14" t="str">
        <f t="shared" si="360"/>
        <v>N/A</v>
      </c>
    </row>
    <row r="1647" spans="1:18" x14ac:dyDescent="0.2">
      <c r="A1647" s="8" t="s">
        <v>4083</v>
      </c>
      <c r="B1647" s="8" t="str">
        <f t="shared" si="350"/>
        <v>3914</v>
      </c>
      <c r="C1647">
        <f t="shared" si="351"/>
        <v>2</v>
      </c>
      <c r="D1647">
        <f t="shared" si="362"/>
        <v>7</v>
      </c>
      <c r="E1647">
        <f t="shared" si="362"/>
        <v>12</v>
      </c>
      <c r="F1647">
        <f t="shared" si="362"/>
        <v>13</v>
      </c>
      <c r="G1647">
        <f t="shared" si="362"/>
        <v>19</v>
      </c>
      <c r="H1647" t="str">
        <f t="shared" si="353"/>
        <v>7</v>
      </c>
      <c r="I1647" t="str">
        <f t="shared" si="354"/>
        <v>1:No</v>
      </c>
      <c r="J1647" t="str">
        <f t="shared" si="355"/>
        <v>1:No</v>
      </c>
      <c r="K1647" t="str">
        <f t="shared" si="356"/>
        <v/>
      </c>
      <c r="L1647">
        <f t="shared" si="357"/>
        <v>8.0000000000000071E-3</v>
      </c>
      <c r="M1647" t="str">
        <f t="shared" si="358"/>
        <v>1:No</v>
      </c>
      <c r="N1647" t="str">
        <f>VLOOKUP(_xlfn.NUMBERVALUE(B1647),'guards lookup'!A:D,2,FALSE)</f>
        <v>Jerryd Bayless</v>
      </c>
      <c r="O1647" t="str">
        <f>VLOOKUP(_xlfn.NUMBERVALUE(B1647),'guards lookup'!A:D,3,FALSE)</f>
        <v>TOR</v>
      </c>
      <c r="P1647">
        <f>VLOOKUP(_xlfn.NUMBERVALUE(B1647),'guards lookup'!A:D,4,FALSE)</f>
        <v>2012</v>
      </c>
      <c r="Q1647" s="14" t="str">
        <f t="shared" si="359"/>
        <v>YES</v>
      </c>
      <c r="R1647" s="14" t="str">
        <f t="shared" si="360"/>
        <v>N/A</v>
      </c>
    </row>
    <row r="1648" spans="1:18" x14ac:dyDescent="0.2">
      <c r="A1648" s="8" t="s">
        <v>4084</v>
      </c>
      <c r="B1648" s="8" t="str">
        <f t="shared" si="350"/>
        <v>2172</v>
      </c>
      <c r="C1648">
        <f t="shared" si="351"/>
        <v>4</v>
      </c>
      <c r="D1648">
        <f t="shared" si="362"/>
        <v>9</v>
      </c>
      <c r="E1648">
        <f t="shared" si="362"/>
        <v>14</v>
      </c>
      <c r="F1648">
        <f t="shared" si="362"/>
        <v>15</v>
      </c>
      <c r="G1648">
        <f t="shared" si="362"/>
        <v>21</v>
      </c>
      <c r="H1648" t="str">
        <f t="shared" si="353"/>
        <v>238</v>
      </c>
      <c r="I1648" t="str">
        <f t="shared" si="354"/>
        <v>1:No</v>
      </c>
      <c r="J1648" t="str">
        <f t="shared" si="355"/>
        <v>1:No</v>
      </c>
      <c r="K1648" t="str">
        <f t="shared" si="356"/>
        <v/>
      </c>
      <c r="L1648">
        <f t="shared" si="357"/>
        <v>8.0000000000000071E-3</v>
      </c>
      <c r="M1648" t="str">
        <f t="shared" si="358"/>
        <v>1:No</v>
      </c>
      <c r="N1648" t="str">
        <f>VLOOKUP(_xlfn.NUMBERVALUE(B1648),'guards lookup'!A:D,2,FALSE)</f>
        <v>Jeryl Sasser</v>
      </c>
      <c r="O1648" t="str">
        <f>VLOOKUP(_xlfn.NUMBERVALUE(B1648),'guards lookup'!A:D,3,FALSE)</f>
        <v>ORL</v>
      </c>
      <c r="P1648">
        <f>VLOOKUP(_xlfn.NUMBERVALUE(B1648),'guards lookup'!A:D,4,FALSE)</f>
        <v>2002</v>
      </c>
      <c r="Q1648" s="14" t="str">
        <f t="shared" si="359"/>
        <v>YES</v>
      </c>
      <c r="R1648" s="14" t="str">
        <f t="shared" si="360"/>
        <v>N/A</v>
      </c>
    </row>
    <row r="1649" spans="1:18" x14ac:dyDescent="0.2">
      <c r="A1649" s="8" t="s">
        <v>4085</v>
      </c>
      <c r="B1649" s="8" t="str">
        <f t="shared" si="350"/>
        <v>196</v>
      </c>
      <c r="C1649">
        <f t="shared" si="351"/>
        <v>4</v>
      </c>
      <c r="D1649">
        <f t="shared" si="362"/>
        <v>9</v>
      </c>
      <c r="E1649">
        <f t="shared" si="362"/>
        <v>14</v>
      </c>
      <c r="F1649">
        <f t="shared" si="362"/>
        <v>15</v>
      </c>
      <c r="G1649">
        <f t="shared" si="362"/>
        <v>21</v>
      </c>
      <c r="H1649" t="str">
        <f t="shared" si="353"/>
        <v>279</v>
      </c>
      <c r="I1649" t="str">
        <f t="shared" si="354"/>
        <v>1:No</v>
      </c>
      <c r="J1649" t="str">
        <f t="shared" si="355"/>
        <v>1:No</v>
      </c>
      <c r="K1649" t="str">
        <f t="shared" si="356"/>
        <v/>
      </c>
      <c r="L1649">
        <f t="shared" si="357"/>
        <v>8.0000000000000071E-3</v>
      </c>
      <c r="M1649" t="str">
        <f t="shared" si="358"/>
        <v>1:No</v>
      </c>
      <c r="N1649" t="str">
        <f>VLOOKUP(_xlfn.NUMBERVALUE(B1649),'guards lookup'!A:D,2,FALSE)</f>
        <v>Jim Paxson</v>
      </c>
      <c r="O1649" t="str">
        <f>VLOOKUP(_xlfn.NUMBERVALUE(B1649),'guards lookup'!A:D,3,FALSE)</f>
        <v>BOS</v>
      </c>
      <c r="P1649">
        <f>VLOOKUP(_xlfn.NUMBERVALUE(B1649),'guards lookup'!A:D,4,FALSE)</f>
        <v>1990</v>
      </c>
      <c r="Q1649" s="14" t="str">
        <f t="shared" si="359"/>
        <v>YES</v>
      </c>
      <c r="R1649" s="14" t="str">
        <f t="shared" si="360"/>
        <v>N/A</v>
      </c>
    </row>
    <row r="1650" spans="1:18" x14ac:dyDescent="0.2">
      <c r="A1650" s="8" t="s">
        <v>4086</v>
      </c>
      <c r="B1650" s="8" t="str">
        <f t="shared" si="350"/>
        <v>4285</v>
      </c>
      <c r="C1650">
        <f t="shared" si="351"/>
        <v>3</v>
      </c>
      <c r="D1650">
        <f t="shared" si="362"/>
        <v>8</v>
      </c>
      <c r="E1650">
        <f t="shared" si="362"/>
        <v>13</v>
      </c>
      <c r="F1650">
        <f t="shared" si="362"/>
        <v>14</v>
      </c>
      <c r="G1650">
        <f t="shared" si="362"/>
        <v>20</v>
      </c>
      <c r="H1650" t="str">
        <f t="shared" si="353"/>
        <v>66</v>
      </c>
      <c r="I1650" t="str">
        <f t="shared" si="354"/>
        <v>1:No</v>
      </c>
      <c r="J1650" t="str">
        <f t="shared" si="355"/>
        <v>1:No</v>
      </c>
      <c r="K1650" t="str">
        <f t="shared" si="356"/>
        <v/>
      </c>
      <c r="L1650">
        <f t="shared" si="357"/>
        <v>8.0000000000000071E-3</v>
      </c>
      <c r="M1650" t="str">
        <f t="shared" si="358"/>
        <v>1:No</v>
      </c>
      <c r="N1650" t="str">
        <f>VLOOKUP(_xlfn.NUMBERVALUE(B1650),'guards lookup'!A:D,2,FALSE)</f>
        <v>Jimmer Fredette</v>
      </c>
      <c r="O1650" t="str">
        <f>VLOOKUP(_xlfn.NUMBERVALUE(B1650),'guards lookup'!A:D,3,FALSE)</f>
        <v>TOT</v>
      </c>
      <c r="P1650">
        <f>VLOOKUP(_xlfn.NUMBERVALUE(B1650),'guards lookup'!A:D,4,FALSE)</f>
        <v>2014</v>
      </c>
      <c r="Q1650" s="14" t="str">
        <f t="shared" si="359"/>
        <v>YES</v>
      </c>
      <c r="R1650" s="14" t="str">
        <f t="shared" si="360"/>
        <v>N/A</v>
      </c>
    </row>
    <row r="1651" spans="1:18" x14ac:dyDescent="0.2">
      <c r="A1651" s="8" t="s">
        <v>4087</v>
      </c>
      <c r="B1651" s="8" t="str">
        <f t="shared" si="350"/>
        <v>1145</v>
      </c>
      <c r="C1651">
        <f t="shared" si="351"/>
        <v>4</v>
      </c>
      <c r="D1651">
        <f t="shared" si="362"/>
        <v>9</v>
      </c>
      <c r="E1651">
        <f t="shared" si="362"/>
        <v>14</v>
      </c>
      <c r="F1651">
        <f t="shared" si="362"/>
        <v>15</v>
      </c>
      <c r="G1651">
        <f t="shared" si="362"/>
        <v>21</v>
      </c>
      <c r="H1651" t="str">
        <f t="shared" si="353"/>
        <v>111</v>
      </c>
      <c r="I1651" t="str">
        <f t="shared" si="354"/>
        <v>1:No</v>
      </c>
      <c r="J1651" t="str">
        <f t="shared" si="355"/>
        <v>1:No</v>
      </c>
      <c r="K1651" t="str">
        <f t="shared" si="356"/>
        <v/>
      </c>
      <c r="L1651">
        <f t="shared" si="357"/>
        <v>8.0000000000000071E-3</v>
      </c>
      <c r="M1651" t="str">
        <f t="shared" si="358"/>
        <v>1:No</v>
      </c>
      <c r="N1651" t="str">
        <f>VLOOKUP(_xlfn.NUMBERVALUE(B1651),'guards lookup'!A:D,2,FALSE)</f>
        <v>Jimmy King</v>
      </c>
      <c r="O1651" t="str">
        <f>VLOOKUP(_xlfn.NUMBERVALUE(B1651),'guards lookup'!A:D,3,FALSE)</f>
        <v>TOR</v>
      </c>
      <c r="P1651">
        <f>VLOOKUP(_xlfn.NUMBERVALUE(B1651),'guards lookup'!A:D,4,FALSE)</f>
        <v>1996</v>
      </c>
      <c r="Q1651" s="14" t="str">
        <f t="shared" si="359"/>
        <v>YES</v>
      </c>
      <c r="R1651" s="14" t="str">
        <f t="shared" si="360"/>
        <v>N/A</v>
      </c>
    </row>
    <row r="1652" spans="1:18" x14ac:dyDescent="0.2">
      <c r="A1652" s="8" t="s">
        <v>4088</v>
      </c>
      <c r="B1652" s="8" t="str">
        <f t="shared" si="350"/>
        <v>1491</v>
      </c>
      <c r="C1652">
        <f t="shared" si="351"/>
        <v>3</v>
      </c>
      <c r="D1652">
        <f t="shared" si="362"/>
        <v>8</v>
      </c>
      <c r="E1652">
        <f t="shared" si="362"/>
        <v>13</v>
      </c>
      <c r="F1652">
        <f t="shared" si="362"/>
        <v>14</v>
      </c>
      <c r="G1652">
        <f t="shared" si="362"/>
        <v>20</v>
      </c>
      <c r="H1652" t="str">
        <f t="shared" si="353"/>
        <v>29</v>
      </c>
      <c r="I1652" t="str">
        <f t="shared" si="354"/>
        <v>1:No</v>
      </c>
      <c r="J1652" t="str">
        <f t="shared" si="355"/>
        <v>1:No</v>
      </c>
      <c r="K1652" t="str">
        <f t="shared" si="356"/>
        <v/>
      </c>
      <c r="L1652">
        <f t="shared" si="357"/>
        <v>8.0000000000000071E-3</v>
      </c>
      <c r="M1652" t="str">
        <f t="shared" si="358"/>
        <v>1:No</v>
      </c>
      <c r="N1652" t="str">
        <f>VLOOKUP(_xlfn.NUMBERVALUE(B1652),'guards lookup'!A:D,2,FALSE)</f>
        <v>Jimmy Oliver</v>
      </c>
      <c r="O1652" t="str">
        <f>VLOOKUP(_xlfn.NUMBERVALUE(B1652),'guards lookup'!A:D,3,FALSE)</f>
        <v>WAS</v>
      </c>
      <c r="P1652">
        <f>VLOOKUP(_xlfn.NUMBERVALUE(B1652),'guards lookup'!A:D,4,FALSE)</f>
        <v>1998</v>
      </c>
      <c r="Q1652" s="14" t="str">
        <f t="shared" si="359"/>
        <v>YES</v>
      </c>
      <c r="R1652" s="14" t="str">
        <f t="shared" si="360"/>
        <v>N/A</v>
      </c>
    </row>
    <row r="1653" spans="1:18" x14ac:dyDescent="0.2">
      <c r="A1653" s="8" t="s">
        <v>4089</v>
      </c>
      <c r="B1653" s="8" t="str">
        <f t="shared" si="350"/>
        <v>4489</v>
      </c>
      <c r="C1653">
        <f t="shared" si="351"/>
        <v>4</v>
      </c>
      <c r="D1653">
        <f t="shared" si="362"/>
        <v>9</v>
      </c>
      <c r="E1653">
        <f t="shared" si="362"/>
        <v>14</v>
      </c>
      <c r="F1653">
        <f t="shared" si="362"/>
        <v>15</v>
      </c>
      <c r="G1653">
        <f t="shared" si="362"/>
        <v>21</v>
      </c>
      <c r="H1653" t="str">
        <f t="shared" si="353"/>
        <v>111</v>
      </c>
      <c r="I1653" t="str">
        <f t="shared" si="354"/>
        <v>1:No</v>
      </c>
      <c r="J1653" t="str">
        <f t="shared" si="355"/>
        <v>1:No</v>
      </c>
      <c r="K1653" t="str">
        <f t="shared" si="356"/>
        <v/>
      </c>
      <c r="L1653">
        <f t="shared" si="357"/>
        <v>8.0000000000000071E-3</v>
      </c>
      <c r="M1653" t="str">
        <f t="shared" si="358"/>
        <v>1:No</v>
      </c>
      <c r="N1653" t="str">
        <f>VLOOKUP(_xlfn.NUMBERVALUE(B1653),'guards lookup'!A:D,2,FALSE)</f>
        <v>Jodie Meeks</v>
      </c>
      <c r="O1653" t="str">
        <f>VLOOKUP(_xlfn.NUMBERVALUE(B1653),'guards lookup'!A:D,3,FALSE)</f>
        <v>DET</v>
      </c>
      <c r="P1653">
        <f>VLOOKUP(_xlfn.NUMBERVALUE(B1653),'guards lookup'!A:D,4,FALSE)</f>
        <v>2015</v>
      </c>
      <c r="Q1653" s="14" t="str">
        <f t="shared" si="359"/>
        <v>YES</v>
      </c>
      <c r="R1653" s="14" t="str">
        <f t="shared" si="360"/>
        <v>N/A</v>
      </c>
    </row>
    <row r="1654" spans="1:18" x14ac:dyDescent="0.2">
      <c r="A1654" s="8" t="s">
        <v>4090</v>
      </c>
      <c r="B1654" s="8" t="str">
        <f t="shared" si="350"/>
        <v>4689</v>
      </c>
      <c r="C1654">
        <f t="shared" si="351"/>
        <v>3</v>
      </c>
      <c r="D1654">
        <f t="shared" si="362"/>
        <v>8</v>
      </c>
      <c r="E1654">
        <f t="shared" si="362"/>
        <v>13</v>
      </c>
      <c r="F1654">
        <f t="shared" si="362"/>
        <v>14</v>
      </c>
      <c r="G1654">
        <f t="shared" si="362"/>
        <v>20</v>
      </c>
      <c r="H1654" t="str">
        <f t="shared" si="353"/>
        <v>70</v>
      </c>
      <c r="I1654" t="str">
        <f t="shared" si="354"/>
        <v>1:No</v>
      </c>
      <c r="J1654" t="str">
        <f t="shared" si="355"/>
        <v>1:No</v>
      </c>
      <c r="K1654" t="str">
        <f t="shared" si="356"/>
        <v/>
      </c>
      <c r="L1654">
        <f t="shared" si="357"/>
        <v>8.0000000000000071E-3</v>
      </c>
      <c r="M1654" t="str">
        <f t="shared" si="358"/>
        <v>1:No</v>
      </c>
      <c r="N1654" t="str">
        <f>VLOOKUP(_xlfn.NUMBERVALUE(B1654),'guards lookup'!A:D,2,FALSE)</f>
        <v>Joe Young</v>
      </c>
      <c r="O1654" t="str">
        <f>VLOOKUP(_xlfn.NUMBERVALUE(B1654),'guards lookup'!A:D,3,FALSE)</f>
        <v>IND</v>
      </c>
      <c r="P1654">
        <f>VLOOKUP(_xlfn.NUMBERVALUE(B1654),'guards lookup'!A:D,4,FALSE)</f>
        <v>2016</v>
      </c>
      <c r="Q1654" s="14" t="str">
        <f t="shared" si="359"/>
        <v>YES</v>
      </c>
      <c r="R1654" s="14" t="str">
        <f t="shared" si="360"/>
        <v>N/A</v>
      </c>
    </row>
    <row r="1655" spans="1:18" x14ac:dyDescent="0.2">
      <c r="A1655" s="8" t="s">
        <v>4091</v>
      </c>
      <c r="B1655" s="8" t="str">
        <f t="shared" si="350"/>
        <v>820</v>
      </c>
      <c r="C1655">
        <f t="shared" si="351"/>
        <v>4</v>
      </c>
      <c r="D1655">
        <f t="shared" si="362"/>
        <v>9</v>
      </c>
      <c r="E1655">
        <f t="shared" si="362"/>
        <v>14</v>
      </c>
      <c r="F1655">
        <f t="shared" si="362"/>
        <v>15</v>
      </c>
      <c r="G1655">
        <f t="shared" si="362"/>
        <v>21</v>
      </c>
      <c r="H1655" t="str">
        <f t="shared" si="353"/>
        <v>142</v>
      </c>
      <c r="I1655" t="str">
        <f t="shared" si="354"/>
        <v>1:No</v>
      </c>
      <c r="J1655" t="str">
        <f t="shared" si="355"/>
        <v>1:No</v>
      </c>
      <c r="K1655" t="str">
        <f t="shared" si="356"/>
        <v/>
      </c>
      <c r="L1655">
        <f t="shared" si="357"/>
        <v>8.0000000000000071E-3</v>
      </c>
      <c r="M1655" t="str">
        <f t="shared" si="358"/>
        <v>1:No</v>
      </c>
      <c r="N1655" t="str">
        <f>VLOOKUP(_xlfn.NUMBERVALUE(B1655),'guards lookup'!A:D,2,FALSE)</f>
        <v>John Starks</v>
      </c>
      <c r="O1655" t="str">
        <f>VLOOKUP(_xlfn.NUMBERVALUE(B1655),'guards lookup'!A:D,3,FALSE)</f>
        <v>NYK</v>
      </c>
      <c r="P1655">
        <f>VLOOKUP(_xlfn.NUMBERVALUE(B1655),'guards lookup'!A:D,4,FALSE)</f>
        <v>1994</v>
      </c>
      <c r="Q1655" s="14" t="str">
        <f t="shared" si="359"/>
        <v>YES</v>
      </c>
      <c r="R1655" s="14" t="str">
        <f t="shared" si="360"/>
        <v>N/A</v>
      </c>
    </row>
    <row r="1656" spans="1:18" x14ac:dyDescent="0.2">
      <c r="A1656" s="8" t="s">
        <v>4092</v>
      </c>
      <c r="B1656" s="8" t="str">
        <f t="shared" si="350"/>
        <v>2862</v>
      </c>
      <c r="C1656">
        <f t="shared" si="351"/>
        <v>4</v>
      </c>
      <c r="D1656">
        <f t="shared" si="362"/>
        <v>9</v>
      </c>
      <c r="E1656">
        <f t="shared" si="362"/>
        <v>14</v>
      </c>
      <c r="F1656">
        <f t="shared" si="362"/>
        <v>15</v>
      </c>
      <c r="G1656">
        <f t="shared" si="362"/>
        <v>21</v>
      </c>
      <c r="H1656" t="str">
        <f t="shared" si="353"/>
        <v>355</v>
      </c>
      <c r="I1656" t="str">
        <f t="shared" si="354"/>
        <v>1:No</v>
      </c>
      <c r="J1656" t="str">
        <f t="shared" si="355"/>
        <v>1:No</v>
      </c>
      <c r="K1656" t="str">
        <f t="shared" si="356"/>
        <v/>
      </c>
      <c r="L1656">
        <f t="shared" si="357"/>
        <v>8.0000000000000071E-3</v>
      </c>
      <c r="M1656" t="str">
        <f t="shared" si="358"/>
        <v>1:No</v>
      </c>
      <c r="N1656" t="str">
        <f>VLOOKUP(_xlfn.NUMBERVALUE(B1656),'guards lookup'!A:D,2,FALSE)</f>
        <v>Juan Dixon</v>
      </c>
      <c r="O1656" t="str">
        <f>VLOOKUP(_xlfn.NUMBERVALUE(B1656),'guards lookup'!A:D,3,FALSE)</f>
        <v>POR</v>
      </c>
      <c r="P1656">
        <f>VLOOKUP(_xlfn.NUMBERVALUE(B1656),'guards lookup'!A:D,4,FALSE)</f>
        <v>2006</v>
      </c>
      <c r="Q1656" s="14" t="str">
        <f t="shared" si="359"/>
        <v>YES</v>
      </c>
      <c r="R1656" s="14" t="str">
        <f t="shared" si="360"/>
        <v>N/A</v>
      </c>
    </row>
    <row r="1657" spans="1:18" x14ac:dyDescent="0.2">
      <c r="A1657" s="8" t="s">
        <v>4093</v>
      </c>
      <c r="B1657" s="8" t="str">
        <f t="shared" si="350"/>
        <v>3220</v>
      </c>
      <c r="C1657">
        <f t="shared" si="351"/>
        <v>4</v>
      </c>
      <c r="D1657">
        <f t="shared" si="362"/>
        <v>9</v>
      </c>
      <c r="E1657">
        <f t="shared" si="362"/>
        <v>14</v>
      </c>
      <c r="F1657">
        <f t="shared" si="362"/>
        <v>15</v>
      </c>
      <c r="G1657">
        <f t="shared" si="362"/>
        <v>21</v>
      </c>
      <c r="H1657" t="str">
        <f t="shared" si="353"/>
        <v>254</v>
      </c>
      <c r="I1657" t="str">
        <f t="shared" si="354"/>
        <v>1:No</v>
      </c>
      <c r="J1657" t="str">
        <f t="shared" si="355"/>
        <v>1:No</v>
      </c>
      <c r="K1657" t="str">
        <f t="shared" si="356"/>
        <v/>
      </c>
      <c r="L1657">
        <f t="shared" si="357"/>
        <v>8.0000000000000071E-3</v>
      </c>
      <c r="M1657" t="str">
        <f t="shared" si="358"/>
        <v>1:No</v>
      </c>
      <c r="N1657" t="str">
        <f>VLOOKUP(_xlfn.NUMBERVALUE(B1657),'guards lookup'!A:D,2,FALSE)</f>
        <v>Keith Langford</v>
      </c>
      <c r="O1657" t="str">
        <f>VLOOKUP(_xlfn.NUMBERVALUE(B1657),'guards lookup'!A:D,3,FALSE)</f>
        <v>SAS</v>
      </c>
      <c r="P1657">
        <f>VLOOKUP(_xlfn.NUMBERVALUE(B1657),'guards lookup'!A:D,4,FALSE)</f>
        <v>2008</v>
      </c>
      <c r="Q1657" s="14" t="str">
        <f t="shared" si="359"/>
        <v>YES</v>
      </c>
      <c r="R1657" s="14" t="str">
        <f t="shared" si="360"/>
        <v>N/A</v>
      </c>
    </row>
    <row r="1658" spans="1:18" x14ac:dyDescent="0.2">
      <c r="A1658" s="8" t="s">
        <v>4094</v>
      </c>
      <c r="B1658" s="8" t="str">
        <f t="shared" si="350"/>
        <v>2182</v>
      </c>
      <c r="C1658">
        <f t="shared" si="351"/>
        <v>4</v>
      </c>
      <c r="D1658">
        <f t="shared" si="362"/>
        <v>9</v>
      </c>
      <c r="E1658">
        <f t="shared" si="362"/>
        <v>14</v>
      </c>
      <c r="F1658">
        <f t="shared" si="362"/>
        <v>15</v>
      </c>
      <c r="G1658">
        <f t="shared" si="362"/>
        <v>21</v>
      </c>
      <c r="H1658" t="str">
        <f t="shared" si="353"/>
        <v>283</v>
      </c>
      <c r="I1658" t="str">
        <f t="shared" si="354"/>
        <v>1:No</v>
      </c>
      <c r="J1658" t="str">
        <f t="shared" si="355"/>
        <v>1:No</v>
      </c>
      <c r="K1658" t="str">
        <f t="shared" si="356"/>
        <v/>
      </c>
      <c r="L1658">
        <f t="shared" si="357"/>
        <v>8.0000000000000071E-3</v>
      </c>
      <c r="M1658" t="str">
        <f t="shared" si="358"/>
        <v>1:No</v>
      </c>
      <c r="N1658" t="str">
        <f>VLOOKUP(_xlfn.NUMBERVALUE(B1658),'guards lookup'!A:D,2,FALSE)</f>
        <v>Kenny Satterfield</v>
      </c>
      <c r="O1658" t="str">
        <f>VLOOKUP(_xlfn.NUMBERVALUE(B1658),'guards lookup'!A:D,3,FALSE)</f>
        <v>DEN</v>
      </c>
      <c r="P1658">
        <f>VLOOKUP(_xlfn.NUMBERVALUE(B1658),'guards lookup'!A:D,4,FALSE)</f>
        <v>2002</v>
      </c>
      <c r="Q1658" s="14" t="str">
        <f t="shared" si="359"/>
        <v>YES</v>
      </c>
      <c r="R1658" s="14" t="str">
        <f t="shared" si="360"/>
        <v>N/A</v>
      </c>
    </row>
    <row r="1659" spans="1:18" x14ac:dyDescent="0.2">
      <c r="A1659" s="8" t="s">
        <v>4095</v>
      </c>
      <c r="B1659" s="8" t="str">
        <f t="shared" si="350"/>
        <v>2355</v>
      </c>
      <c r="C1659">
        <f t="shared" si="351"/>
        <v>4</v>
      </c>
      <c r="D1659">
        <f t="shared" si="362"/>
        <v>9</v>
      </c>
      <c r="E1659">
        <f t="shared" si="362"/>
        <v>14</v>
      </c>
      <c r="F1659">
        <f t="shared" si="362"/>
        <v>15</v>
      </c>
      <c r="G1659">
        <f t="shared" si="362"/>
        <v>21</v>
      </c>
      <c r="H1659" t="str">
        <f t="shared" si="353"/>
        <v>215</v>
      </c>
      <c r="I1659" t="str">
        <f t="shared" si="354"/>
        <v>1:No</v>
      </c>
      <c r="J1659" t="str">
        <f t="shared" si="355"/>
        <v>1:No</v>
      </c>
      <c r="K1659" t="str">
        <f t="shared" si="356"/>
        <v/>
      </c>
      <c r="L1659">
        <f t="shared" si="357"/>
        <v>8.0000000000000071E-3</v>
      </c>
      <c r="M1659" t="str">
        <f t="shared" si="358"/>
        <v>1:No</v>
      </c>
      <c r="N1659" t="str">
        <f>VLOOKUP(_xlfn.NUMBERVALUE(B1659),'guards lookup'!A:D,2,FALSE)</f>
        <v>Kenny Satterfield</v>
      </c>
      <c r="O1659" t="str">
        <f>VLOOKUP(_xlfn.NUMBERVALUE(B1659),'guards lookup'!A:D,3,FALSE)</f>
        <v>TOT</v>
      </c>
      <c r="P1659">
        <f>VLOOKUP(_xlfn.NUMBERVALUE(B1659),'guards lookup'!A:D,4,FALSE)</f>
        <v>2003</v>
      </c>
      <c r="Q1659" s="14" t="str">
        <f t="shared" si="359"/>
        <v>YES</v>
      </c>
      <c r="R1659" s="14" t="str">
        <f t="shared" si="360"/>
        <v>N/A</v>
      </c>
    </row>
    <row r="1660" spans="1:18" x14ac:dyDescent="0.2">
      <c r="A1660" s="8" t="s">
        <v>4096</v>
      </c>
      <c r="B1660" s="8" t="str">
        <f t="shared" si="350"/>
        <v>73</v>
      </c>
      <c r="C1660">
        <f t="shared" si="351"/>
        <v>4</v>
      </c>
      <c r="D1660">
        <f t="shared" si="362"/>
        <v>9</v>
      </c>
      <c r="E1660">
        <f t="shared" si="362"/>
        <v>14</v>
      </c>
      <c r="F1660">
        <f t="shared" si="362"/>
        <v>15</v>
      </c>
      <c r="G1660">
        <f t="shared" si="362"/>
        <v>21</v>
      </c>
      <c r="H1660" t="str">
        <f t="shared" si="353"/>
        <v>402</v>
      </c>
      <c r="I1660" t="str">
        <f t="shared" si="354"/>
        <v>1:No</v>
      </c>
      <c r="J1660" t="str">
        <f t="shared" si="355"/>
        <v>1:No</v>
      </c>
      <c r="K1660" t="str">
        <f t="shared" si="356"/>
        <v/>
      </c>
      <c r="L1660">
        <f t="shared" si="357"/>
        <v>8.0000000000000071E-3</v>
      </c>
      <c r="M1660" t="str">
        <f t="shared" si="358"/>
        <v>1:No</v>
      </c>
      <c r="N1660" t="str">
        <f>VLOOKUP(_xlfn.NUMBERVALUE(B1660),'guards lookup'!A:D,2,FALSE)</f>
        <v>Kevin Williams</v>
      </c>
      <c r="O1660" t="str">
        <f>VLOOKUP(_xlfn.NUMBERVALUE(B1660),'guards lookup'!A:D,3,FALSE)</f>
        <v>TOT</v>
      </c>
      <c r="P1660">
        <f>VLOOKUP(_xlfn.NUMBERVALUE(B1660),'guards lookup'!A:D,4,FALSE)</f>
        <v>1989</v>
      </c>
      <c r="Q1660" s="14" t="str">
        <f t="shared" si="359"/>
        <v>YES</v>
      </c>
      <c r="R1660" s="14" t="str">
        <f t="shared" si="360"/>
        <v>N/A</v>
      </c>
    </row>
    <row r="1661" spans="1:18" x14ac:dyDescent="0.2">
      <c r="A1661" s="8" t="s">
        <v>4097</v>
      </c>
      <c r="B1661" s="8" t="str">
        <f t="shared" si="350"/>
        <v>3750</v>
      </c>
      <c r="C1661">
        <f t="shared" si="351"/>
        <v>4</v>
      </c>
      <c r="D1661">
        <f t="shared" ref="D1661:G1676" si="363">FIND(",",$A1661,C1661+1)</f>
        <v>9</v>
      </c>
      <c r="E1661">
        <f t="shared" si="363"/>
        <v>14</v>
      </c>
      <c r="F1661">
        <f t="shared" si="363"/>
        <v>15</v>
      </c>
      <c r="G1661">
        <f t="shared" si="363"/>
        <v>21</v>
      </c>
      <c r="H1661" t="str">
        <f t="shared" si="353"/>
        <v>111</v>
      </c>
      <c r="I1661" t="str">
        <f t="shared" si="354"/>
        <v>1:No</v>
      </c>
      <c r="J1661" t="str">
        <f t="shared" si="355"/>
        <v>1:No</v>
      </c>
      <c r="K1661" t="str">
        <f t="shared" si="356"/>
        <v/>
      </c>
      <c r="L1661">
        <f t="shared" si="357"/>
        <v>8.0000000000000071E-3</v>
      </c>
      <c r="M1661" t="str">
        <f t="shared" si="358"/>
        <v>1:No</v>
      </c>
      <c r="N1661" t="str">
        <f>VLOOKUP(_xlfn.NUMBERVALUE(B1661),'guards lookup'!A:D,2,FALSE)</f>
        <v>Landry Fields</v>
      </c>
      <c r="O1661" t="str">
        <f>VLOOKUP(_xlfn.NUMBERVALUE(B1661),'guards lookup'!A:D,3,FALSE)</f>
        <v>NYK</v>
      </c>
      <c r="P1661">
        <f>VLOOKUP(_xlfn.NUMBERVALUE(B1661),'guards lookup'!A:D,4,FALSE)</f>
        <v>2011</v>
      </c>
      <c r="Q1661" s="14" t="str">
        <f t="shared" si="359"/>
        <v>YES</v>
      </c>
      <c r="R1661" s="14" t="str">
        <f t="shared" si="360"/>
        <v>N/A</v>
      </c>
    </row>
    <row r="1662" spans="1:18" x14ac:dyDescent="0.2">
      <c r="A1662" s="8" t="s">
        <v>4098</v>
      </c>
      <c r="B1662" s="8" t="str">
        <f t="shared" si="350"/>
        <v>2701</v>
      </c>
      <c r="C1662">
        <f t="shared" si="351"/>
        <v>4</v>
      </c>
      <c r="D1662">
        <f t="shared" si="363"/>
        <v>9</v>
      </c>
      <c r="E1662">
        <f t="shared" si="363"/>
        <v>14</v>
      </c>
      <c r="F1662">
        <f t="shared" si="363"/>
        <v>15</v>
      </c>
      <c r="G1662">
        <f t="shared" si="363"/>
        <v>21</v>
      </c>
      <c r="H1662" t="str">
        <f t="shared" si="353"/>
        <v>190</v>
      </c>
      <c r="I1662" t="str">
        <f t="shared" si="354"/>
        <v>1:No</v>
      </c>
      <c r="J1662" t="str">
        <f t="shared" si="355"/>
        <v>1:No</v>
      </c>
      <c r="K1662" t="str">
        <f t="shared" si="356"/>
        <v/>
      </c>
      <c r="L1662">
        <f t="shared" si="357"/>
        <v>8.0000000000000071E-3</v>
      </c>
      <c r="M1662" t="str">
        <f t="shared" si="358"/>
        <v>1:No</v>
      </c>
      <c r="N1662" t="str">
        <f>VLOOKUP(_xlfn.NUMBERVALUE(B1662),'guards lookup'!A:D,2,FALSE)</f>
        <v>Luis Flores</v>
      </c>
      <c r="O1662" t="str">
        <f>VLOOKUP(_xlfn.NUMBERVALUE(B1662),'guards lookup'!A:D,3,FALSE)</f>
        <v>TOT</v>
      </c>
      <c r="P1662">
        <f>VLOOKUP(_xlfn.NUMBERVALUE(B1662),'guards lookup'!A:D,4,FALSE)</f>
        <v>2005</v>
      </c>
      <c r="Q1662" s="14" t="str">
        <f t="shared" si="359"/>
        <v>YES</v>
      </c>
      <c r="R1662" s="14" t="str">
        <f t="shared" si="360"/>
        <v>N/A</v>
      </c>
    </row>
    <row r="1663" spans="1:18" x14ac:dyDescent="0.2">
      <c r="A1663" s="8" t="s">
        <v>4099</v>
      </c>
      <c r="B1663" s="8" t="str">
        <f t="shared" si="350"/>
        <v>4132</v>
      </c>
      <c r="C1663">
        <f t="shared" si="351"/>
        <v>4</v>
      </c>
      <c r="D1663">
        <f t="shared" si="363"/>
        <v>9</v>
      </c>
      <c r="E1663">
        <f t="shared" si="363"/>
        <v>14</v>
      </c>
      <c r="F1663">
        <f t="shared" si="363"/>
        <v>15</v>
      </c>
      <c r="G1663">
        <f t="shared" si="363"/>
        <v>21</v>
      </c>
      <c r="H1663" t="str">
        <f t="shared" si="353"/>
        <v>218</v>
      </c>
      <c r="I1663" t="str">
        <f t="shared" si="354"/>
        <v>1:No</v>
      </c>
      <c r="J1663" t="str">
        <f t="shared" si="355"/>
        <v>1:No</v>
      </c>
      <c r="K1663" t="str">
        <f t="shared" si="356"/>
        <v/>
      </c>
      <c r="L1663">
        <f t="shared" si="357"/>
        <v>8.0000000000000071E-3</v>
      </c>
      <c r="M1663" t="str">
        <f t="shared" si="358"/>
        <v>1:No</v>
      </c>
      <c r="N1663" t="str">
        <f>VLOOKUP(_xlfn.NUMBERVALUE(B1663),'guards lookup'!A:D,2,FALSE)</f>
        <v>Luke Ridnour</v>
      </c>
      <c r="O1663" t="str">
        <f>VLOOKUP(_xlfn.NUMBERVALUE(B1663),'guards lookup'!A:D,3,FALSE)</f>
        <v>MIN</v>
      </c>
      <c r="P1663">
        <f>VLOOKUP(_xlfn.NUMBERVALUE(B1663),'guards lookup'!A:D,4,FALSE)</f>
        <v>2013</v>
      </c>
      <c r="Q1663" s="14" t="str">
        <f t="shared" si="359"/>
        <v>YES</v>
      </c>
      <c r="R1663" s="14" t="str">
        <f t="shared" si="360"/>
        <v>N/A</v>
      </c>
    </row>
    <row r="1664" spans="1:18" x14ac:dyDescent="0.2">
      <c r="A1664" s="8" t="s">
        <v>4100</v>
      </c>
      <c r="B1664" s="8" t="str">
        <f t="shared" si="350"/>
        <v>3057</v>
      </c>
      <c r="C1664">
        <f t="shared" si="351"/>
        <v>4</v>
      </c>
      <c r="D1664">
        <f t="shared" si="363"/>
        <v>9</v>
      </c>
      <c r="E1664">
        <f t="shared" si="363"/>
        <v>14</v>
      </c>
      <c r="F1664">
        <f t="shared" si="363"/>
        <v>15</v>
      </c>
      <c r="G1664">
        <f t="shared" si="363"/>
        <v>21</v>
      </c>
      <c r="H1664" t="str">
        <f t="shared" si="353"/>
        <v>261</v>
      </c>
      <c r="I1664" t="str">
        <f t="shared" si="354"/>
        <v>1:No</v>
      </c>
      <c r="J1664" t="str">
        <f t="shared" si="355"/>
        <v>1:No</v>
      </c>
      <c r="K1664" t="str">
        <f t="shared" si="356"/>
        <v/>
      </c>
      <c r="L1664">
        <f t="shared" si="357"/>
        <v>8.0000000000000071E-3</v>
      </c>
      <c r="M1664" t="str">
        <f t="shared" si="358"/>
        <v>1:No</v>
      </c>
      <c r="N1664" t="str">
        <f>VLOOKUP(_xlfn.NUMBERVALUE(B1664),'guards lookup'!A:D,2,FALSE)</f>
        <v>Lynn Greer</v>
      </c>
      <c r="O1664" t="str">
        <f>VLOOKUP(_xlfn.NUMBERVALUE(B1664),'guards lookup'!A:D,3,FALSE)</f>
        <v>MIL</v>
      </c>
      <c r="P1664">
        <f>VLOOKUP(_xlfn.NUMBERVALUE(B1664),'guards lookup'!A:D,4,FALSE)</f>
        <v>2007</v>
      </c>
      <c r="Q1664" s="14" t="str">
        <f t="shared" si="359"/>
        <v>YES</v>
      </c>
      <c r="R1664" s="14" t="str">
        <f t="shared" si="360"/>
        <v>N/A</v>
      </c>
    </row>
    <row r="1665" spans="1:18" x14ac:dyDescent="0.2">
      <c r="A1665" s="8" t="s">
        <v>4101</v>
      </c>
      <c r="B1665" s="8" t="str">
        <f t="shared" si="350"/>
        <v>4317</v>
      </c>
      <c r="C1665">
        <f t="shared" si="351"/>
        <v>4</v>
      </c>
      <c r="D1665">
        <f t="shared" si="363"/>
        <v>9</v>
      </c>
      <c r="E1665">
        <f t="shared" si="363"/>
        <v>14</v>
      </c>
      <c r="F1665">
        <f t="shared" si="363"/>
        <v>15</v>
      </c>
      <c r="G1665">
        <f t="shared" si="363"/>
        <v>21</v>
      </c>
      <c r="H1665" t="str">
        <f t="shared" si="353"/>
        <v>392</v>
      </c>
      <c r="I1665" t="str">
        <f t="shared" si="354"/>
        <v>1:No</v>
      </c>
      <c r="J1665" t="str">
        <f t="shared" si="355"/>
        <v>1:No</v>
      </c>
      <c r="K1665" t="str">
        <f t="shared" si="356"/>
        <v/>
      </c>
      <c r="L1665">
        <f t="shared" si="357"/>
        <v>8.0000000000000071E-3</v>
      </c>
      <c r="M1665" t="str">
        <f t="shared" si="358"/>
        <v>1:No</v>
      </c>
      <c r="N1665" t="str">
        <f>VLOOKUP(_xlfn.NUMBERVALUE(B1665),'guards lookup'!A:D,2,FALSE)</f>
        <v>Manny Harris</v>
      </c>
      <c r="O1665" t="str">
        <f>VLOOKUP(_xlfn.NUMBERVALUE(B1665),'guards lookup'!A:D,3,FALSE)</f>
        <v>LAL</v>
      </c>
      <c r="P1665">
        <f>VLOOKUP(_xlfn.NUMBERVALUE(B1665),'guards lookup'!A:D,4,FALSE)</f>
        <v>2014</v>
      </c>
      <c r="Q1665" s="14" t="str">
        <f t="shared" si="359"/>
        <v>YES</v>
      </c>
      <c r="R1665" s="14" t="str">
        <f t="shared" si="360"/>
        <v>N/A</v>
      </c>
    </row>
    <row r="1666" spans="1:18" x14ac:dyDescent="0.2">
      <c r="A1666" s="8" t="s">
        <v>4102</v>
      </c>
      <c r="B1666" s="8" t="str">
        <f t="shared" si="350"/>
        <v>1333</v>
      </c>
      <c r="C1666">
        <f t="shared" si="351"/>
        <v>2</v>
      </c>
      <c r="D1666">
        <f t="shared" si="363"/>
        <v>7</v>
      </c>
      <c r="E1666">
        <f t="shared" si="363"/>
        <v>12</v>
      </c>
      <c r="F1666">
        <f t="shared" si="363"/>
        <v>13</v>
      </c>
      <c r="G1666">
        <f t="shared" si="363"/>
        <v>19</v>
      </c>
      <c r="H1666" t="str">
        <f t="shared" si="353"/>
        <v>4</v>
      </c>
      <c r="I1666" t="str">
        <f t="shared" si="354"/>
        <v>1:No</v>
      </c>
      <c r="J1666" t="str">
        <f t="shared" si="355"/>
        <v>1:No</v>
      </c>
      <c r="K1666" t="str">
        <f t="shared" si="356"/>
        <v/>
      </c>
      <c r="L1666">
        <f t="shared" si="357"/>
        <v>8.0000000000000071E-3</v>
      </c>
      <c r="M1666" t="str">
        <f t="shared" si="358"/>
        <v>1:No</v>
      </c>
      <c r="N1666" t="str">
        <f>VLOOKUP(_xlfn.NUMBERVALUE(B1666),'guards lookup'!A:D,2,FALSE)</f>
        <v>Marcus Brown</v>
      </c>
      <c r="O1666" t="str">
        <f>VLOOKUP(_xlfn.NUMBERVALUE(B1666),'guards lookup'!A:D,3,FALSE)</f>
        <v>POR</v>
      </c>
      <c r="P1666">
        <f>VLOOKUP(_xlfn.NUMBERVALUE(B1666),'guards lookup'!A:D,4,FALSE)</f>
        <v>1997</v>
      </c>
      <c r="Q1666" s="14" t="str">
        <f t="shared" si="359"/>
        <v>YES</v>
      </c>
      <c r="R1666" s="14" t="str">
        <f t="shared" si="360"/>
        <v>N/A</v>
      </c>
    </row>
    <row r="1667" spans="1:18" x14ac:dyDescent="0.2">
      <c r="A1667" s="8" t="s">
        <v>4103</v>
      </c>
      <c r="B1667" s="8" t="str">
        <f t="shared" si="350"/>
        <v>4724</v>
      </c>
      <c r="C1667">
        <f t="shared" si="351"/>
        <v>4</v>
      </c>
      <c r="D1667">
        <f t="shared" si="363"/>
        <v>9</v>
      </c>
      <c r="E1667">
        <f t="shared" si="363"/>
        <v>14</v>
      </c>
      <c r="F1667">
        <f t="shared" si="363"/>
        <v>15</v>
      </c>
      <c r="G1667">
        <f t="shared" si="363"/>
        <v>21</v>
      </c>
      <c r="H1667" t="str">
        <f t="shared" si="353"/>
        <v>456</v>
      </c>
      <c r="I1667" t="str">
        <f t="shared" si="354"/>
        <v>1:No</v>
      </c>
      <c r="J1667" t="str">
        <f t="shared" si="355"/>
        <v>1:No</v>
      </c>
      <c r="K1667" t="str">
        <f t="shared" si="356"/>
        <v/>
      </c>
      <c r="L1667">
        <f t="shared" si="357"/>
        <v>8.0000000000000071E-3</v>
      </c>
      <c r="M1667" t="str">
        <f t="shared" si="358"/>
        <v>1:No</v>
      </c>
      <c r="N1667" t="str">
        <f>VLOOKUP(_xlfn.NUMBERVALUE(B1667),'guards lookup'!A:D,2,FALSE)</f>
        <v>Mario Chalmers</v>
      </c>
      <c r="O1667" t="str">
        <f>VLOOKUP(_xlfn.NUMBERVALUE(B1667),'guards lookup'!A:D,3,FALSE)</f>
        <v>TOT</v>
      </c>
      <c r="P1667">
        <f>VLOOKUP(_xlfn.NUMBERVALUE(B1667),'guards lookup'!A:D,4,FALSE)</f>
        <v>2016</v>
      </c>
      <c r="Q1667" s="14" t="str">
        <f t="shared" si="359"/>
        <v>YES</v>
      </c>
      <c r="R1667" s="14" t="str">
        <f t="shared" si="360"/>
        <v>N/A</v>
      </c>
    </row>
    <row r="1668" spans="1:18" x14ac:dyDescent="0.2">
      <c r="A1668" s="8" t="s">
        <v>4104</v>
      </c>
      <c r="B1668" s="8" t="str">
        <f t="shared" si="350"/>
        <v>77</v>
      </c>
      <c r="C1668">
        <f t="shared" si="351"/>
        <v>2</v>
      </c>
      <c r="D1668">
        <f t="shared" si="363"/>
        <v>7</v>
      </c>
      <c r="E1668">
        <f t="shared" si="363"/>
        <v>12</v>
      </c>
      <c r="F1668">
        <f t="shared" si="363"/>
        <v>13</v>
      </c>
      <c r="G1668">
        <f t="shared" si="363"/>
        <v>19</v>
      </c>
      <c r="H1668" t="str">
        <f t="shared" si="353"/>
        <v>4</v>
      </c>
      <c r="I1668" t="str">
        <f t="shared" si="354"/>
        <v>1:No</v>
      </c>
      <c r="J1668" t="str">
        <f t="shared" si="355"/>
        <v>1:No</v>
      </c>
      <c r="K1668" t="str">
        <f t="shared" si="356"/>
        <v/>
      </c>
      <c r="L1668">
        <f t="shared" si="357"/>
        <v>8.0000000000000071E-3</v>
      </c>
      <c r="M1668" t="str">
        <f t="shared" si="358"/>
        <v>1:No</v>
      </c>
      <c r="N1668" t="str">
        <f>VLOOKUP(_xlfn.NUMBERVALUE(B1668),'guards lookup'!A:D,2,FALSE)</f>
        <v>Mark Jackson</v>
      </c>
      <c r="O1668" t="str">
        <f>VLOOKUP(_xlfn.NUMBERVALUE(B1668),'guards lookup'!A:D,3,FALSE)</f>
        <v>NYK</v>
      </c>
      <c r="P1668">
        <f>VLOOKUP(_xlfn.NUMBERVALUE(B1668),'guards lookup'!A:D,4,FALSE)</f>
        <v>1989</v>
      </c>
      <c r="Q1668" s="14" t="str">
        <f t="shared" si="359"/>
        <v>YES</v>
      </c>
      <c r="R1668" s="14" t="str">
        <f t="shared" si="360"/>
        <v>N/A</v>
      </c>
    </row>
    <row r="1669" spans="1:18" x14ac:dyDescent="0.2">
      <c r="A1669" s="8" t="s">
        <v>4105</v>
      </c>
      <c r="B1669" s="8" t="str">
        <f t="shared" si="350"/>
        <v>2708</v>
      </c>
      <c r="C1669">
        <f t="shared" si="351"/>
        <v>4</v>
      </c>
      <c r="D1669">
        <f t="shared" si="363"/>
        <v>9</v>
      </c>
      <c r="E1669">
        <f t="shared" si="363"/>
        <v>14</v>
      </c>
      <c r="F1669">
        <f t="shared" si="363"/>
        <v>15</v>
      </c>
      <c r="G1669">
        <f t="shared" si="363"/>
        <v>21</v>
      </c>
      <c r="H1669" t="str">
        <f t="shared" si="353"/>
        <v>325</v>
      </c>
      <c r="I1669" t="str">
        <f t="shared" si="354"/>
        <v>1:No</v>
      </c>
      <c r="J1669" t="str">
        <f t="shared" si="355"/>
        <v>1:No</v>
      </c>
      <c r="K1669" t="str">
        <f t="shared" si="356"/>
        <v/>
      </c>
      <c r="L1669">
        <f t="shared" si="357"/>
        <v>8.0000000000000071E-3</v>
      </c>
      <c r="M1669" t="str">
        <f t="shared" si="358"/>
        <v>1:No</v>
      </c>
      <c r="N1669" t="str">
        <f>VLOOKUP(_xlfn.NUMBERVALUE(B1669),'guards lookup'!A:D,2,FALSE)</f>
        <v>Matt Carroll</v>
      </c>
      <c r="O1669" t="str">
        <f>VLOOKUP(_xlfn.NUMBERVALUE(B1669),'guards lookup'!A:D,3,FALSE)</f>
        <v>CHA</v>
      </c>
      <c r="P1669">
        <f>VLOOKUP(_xlfn.NUMBERVALUE(B1669),'guards lookup'!A:D,4,FALSE)</f>
        <v>2005</v>
      </c>
      <c r="Q1669" s="14" t="str">
        <f t="shared" si="359"/>
        <v>YES</v>
      </c>
      <c r="R1669" s="14" t="str">
        <f t="shared" si="360"/>
        <v>N/A</v>
      </c>
    </row>
    <row r="1670" spans="1:18" x14ac:dyDescent="0.2">
      <c r="A1670" s="8" t="s">
        <v>4106</v>
      </c>
      <c r="B1670" s="8" t="str">
        <f t="shared" si="350"/>
        <v>2709</v>
      </c>
      <c r="C1670">
        <f t="shared" si="351"/>
        <v>2</v>
      </c>
      <c r="D1670">
        <f t="shared" si="363"/>
        <v>7</v>
      </c>
      <c r="E1670">
        <f t="shared" si="363"/>
        <v>12</v>
      </c>
      <c r="F1670">
        <f t="shared" si="363"/>
        <v>13</v>
      </c>
      <c r="G1670">
        <f t="shared" si="363"/>
        <v>19</v>
      </c>
      <c r="H1670" t="str">
        <f t="shared" si="353"/>
        <v>4</v>
      </c>
      <c r="I1670" t="str">
        <f t="shared" si="354"/>
        <v>1:No</v>
      </c>
      <c r="J1670" t="str">
        <f t="shared" si="355"/>
        <v>1:No</v>
      </c>
      <c r="K1670" t="str">
        <f t="shared" si="356"/>
        <v/>
      </c>
      <c r="L1670">
        <f t="shared" si="357"/>
        <v>8.0000000000000071E-3</v>
      </c>
      <c r="M1670" t="str">
        <f t="shared" si="358"/>
        <v>1:No</v>
      </c>
      <c r="N1670" t="str">
        <f>VLOOKUP(_xlfn.NUMBERVALUE(B1670),'guards lookup'!A:D,2,FALSE)</f>
        <v>Maurice Baker</v>
      </c>
      <c r="O1670" t="str">
        <f>VLOOKUP(_xlfn.NUMBERVALUE(B1670),'guards lookup'!A:D,3,FALSE)</f>
        <v>TOT</v>
      </c>
      <c r="P1670">
        <f>VLOOKUP(_xlfn.NUMBERVALUE(B1670),'guards lookup'!A:D,4,FALSE)</f>
        <v>2005</v>
      </c>
      <c r="Q1670" s="14" t="str">
        <f t="shared" si="359"/>
        <v>YES</v>
      </c>
      <c r="R1670" s="14" t="str">
        <f t="shared" si="360"/>
        <v>N/A</v>
      </c>
    </row>
    <row r="1671" spans="1:18" x14ac:dyDescent="0.2">
      <c r="A1671" s="8" t="s">
        <v>4107</v>
      </c>
      <c r="B1671" s="8" t="str">
        <f t="shared" si="350"/>
        <v>81</v>
      </c>
      <c r="C1671">
        <f t="shared" si="351"/>
        <v>4</v>
      </c>
      <c r="D1671">
        <f t="shared" si="363"/>
        <v>9</v>
      </c>
      <c r="E1671">
        <f t="shared" si="363"/>
        <v>14</v>
      </c>
      <c r="F1671">
        <f t="shared" si="363"/>
        <v>15</v>
      </c>
      <c r="G1671">
        <f t="shared" si="363"/>
        <v>21</v>
      </c>
      <c r="H1671" t="str">
        <f t="shared" si="353"/>
        <v>224</v>
      </c>
      <c r="I1671" t="str">
        <f t="shared" si="354"/>
        <v>1:No</v>
      </c>
      <c r="J1671" t="str">
        <f t="shared" si="355"/>
        <v>1:No</v>
      </c>
      <c r="K1671" t="str">
        <f t="shared" si="356"/>
        <v/>
      </c>
      <c r="L1671">
        <f t="shared" si="357"/>
        <v>8.0000000000000071E-3</v>
      </c>
      <c r="M1671" t="str">
        <f t="shared" si="358"/>
        <v>1:No</v>
      </c>
      <c r="N1671" t="str">
        <f>VLOOKUP(_xlfn.NUMBERVALUE(B1671),'guards lookup'!A:D,2,FALSE)</f>
        <v>Michael Anderson</v>
      </c>
      <c r="O1671" t="str">
        <f>VLOOKUP(_xlfn.NUMBERVALUE(B1671),'guards lookup'!A:D,3,FALSE)</f>
        <v>SAS</v>
      </c>
      <c r="P1671">
        <f>VLOOKUP(_xlfn.NUMBERVALUE(B1671),'guards lookup'!A:D,4,FALSE)</f>
        <v>1989</v>
      </c>
      <c r="Q1671" s="14" t="str">
        <f t="shared" si="359"/>
        <v>YES</v>
      </c>
      <c r="R1671" s="14" t="str">
        <f t="shared" si="360"/>
        <v>N/A</v>
      </c>
    </row>
    <row r="1672" spans="1:18" x14ac:dyDescent="0.2">
      <c r="A1672" s="8" t="s">
        <v>4108</v>
      </c>
      <c r="B1672" s="8" t="str">
        <f t="shared" si="350"/>
        <v>3422</v>
      </c>
      <c r="C1672">
        <f t="shared" si="351"/>
        <v>4</v>
      </c>
      <c r="D1672">
        <f t="shared" si="363"/>
        <v>9</v>
      </c>
      <c r="E1672">
        <f t="shared" si="363"/>
        <v>14</v>
      </c>
      <c r="F1672">
        <f t="shared" si="363"/>
        <v>15</v>
      </c>
      <c r="G1672">
        <f t="shared" si="363"/>
        <v>21</v>
      </c>
      <c r="H1672" t="str">
        <f t="shared" si="353"/>
        <v>445</v>
      </c>
      <c r="I1672" t="str">
        <f t="shared" si="354"/>
        <v>1:No</v>
      </c>
      <c r="J1672" t="str">
        <f t="shared" si="355"/>
        <v>1:No</v>
      </c>
      <c r="K1672" t="str">
        <f t="shared" si="356"/>
        <v/>
      </c>
      <c r="L1672">
        <f t="shared" si="357"/>
        <v>8.0000000000000071E-3</v>
      </c>
      <c r="M1672" t="str">
        <f t="shared" si="358"/>
        <v>1:No</v>
      </c>
      <c r="N1672" t="str">
        <f>VLOOKUP(_xlfn.NUMBERVALUE(B1672),'guards lookup'!A:D,2,FALSE)</f>
        <v>Mike Dunleavy</v>
      </c>
      <c r="O1672" t="str">
        <f>VLOOKUP(_xlfn.NUMBERVALUE(B1672),'guards lookup'!A:D,3,FALSE)</f>
        <v>IND</v>
      </c>
      <c r="P1672">
        <f>VLOOKUP(_xlfn.NUMBERVALUE(B1672),'guards lookup'!A:D,4,FALSE)</f>
        <v>2009</v>
      </c>
      <c r="Q1672" s="14" t="str">
        <f t="shared" si="359"/>
        <v>YES</v>
      </c>
      <c r="R1672" s="14" t="str">
        <f t="shared" si="360"/>
        <v>N/A</v>
      </c>
    </row>
    <row r="1673" spans="1:18" x14ac:dyDescent="0.2">
      <c r="A1673" s="8" t="s">
        <v>4109</v>
      </c>
      <c r="B1673" s="8" t="str">
        <f t="shared" si="350"/>
        <v>3424</v>
      </c>
      <c r="C1673">
        <f t="shared" si="351"/>
        <v>4</v>
      </c>
      <c r="D1673">
        <f t="shared" si="363"/>
        <v>9</v>
      </c>
      <c r="E1673">
        <f t="shared" si="363"/>
        <v>14</v>
      </c>
      <c r="F1673">
        <f t="shared" si="363"/>
        <v>15</v>
      </c>
      <c r="G1673">
        <f t="shared" si="363"/>
        <v>21</v>
      </c>
      <c r="H1673" t="str">
        <f t="shared" si="353"/>
        <v>158</v>
      </c>
      <c r="I1673" t="str">
        <f t="shared" si="354"/>
        <v>1:No</v>
      </c>
      <c r="J1673" t="str">
        <f t="shared" si="355"/>
        <v>1:No</v>
      </c>
      <c r="K1673" t="str">
        <f t="shared" si="356"/>
        <v/>
      </c>
      <c r="L1673">
        <f t="shared" si="357"/>
        <v>8.0000000000000071E-3</v>
      </c>
      <c r="M1673" t="str">
        <f t="shared" si="358"/>
        <v>1:No</v>
      </c>
      <c r="N1673" t="str">
        <f>VLOOKUP(_xlfn.NUMBERVALUE(B1673),'guards lookup'!A:D,2,FALSE)</f>
        <v>Mike Taylor</v>
      </c>
      <c r="O1673" t="str">
        <f>VLOOKUP(_xlfn.NUMBERVALUE(B1673),'guards lookup'!A:D,3,FALSE)</f>
        <v>LAC</v>
      </c>
      <c r="P1673">
        <f>VLOOKUP(_xlfn.NUMBERVALUE(B1673),'guards lookup'!A:D,4,FALSE)</f>
        <v>2009</v>
      </c>
      <c r="Q1673" s="14" t="str">
        <f t="shared" si="359"/>
        <v>YES</v>
      </c>
      <c r="R1673" s="14" t="str">
        <f t="shared" si="360"/>
        <v>N/A</v>
      </c>
    </row>
    <row r="1674" spans="1:18" x14ac:dyDescent="0.2">
      <c r="A1674" s="8" t="s">
        <v>4110</v>
      </c>
      <c r="B1674" s="8" t="str">
        <f t="shared" si="350"/>
        <v>1692</v>
      </c>
      <c r="C1674">
        <f t="shared" si="351"/>
        <v>4</v>
      </c>
      <c r="D1674">
        <f t="shared" si="363"/>
        <v>9</v>
      </c>
      <c r="E1674">
        <f t="shared" si="363"/>
        <v>14</v>
      </c>
      <c r="F1674">
        <f t="shared" si="363"/>
        <v>15</v>
      </c>
      <c r="G1674">
        <f t="shared" si="363"/>
        <v>21</v>
      </c>
      <c r="H1674" t="str">
        <f t="shared" si="353"/>
        <v>366</v>
      </c>
      <c r="I1674" t="str">
        <f t="shared" si="354"/>
        <v>1:No</v>
      </c>
      <c r="J1674" t="str">
        <f t="shared" si="355"/>
        <v>1:No</v>
      </c>
      <c r="K1674" t="str">
        <f t="shared" si="356"/>
        <v/>
      </c>
      <c r="L1674">
        <f t="shared" si="357"/>
        <v>8.0000000000000071E-3</v>
      </c>
      <c r="M1674" t="str">
        <f t="shared" si="358"/>
        <v>1:No</v>
      </c>
      <c r="N1674" t="str">
        <f>VLOOKUP(_xlfn.NUMBERVALUE(B1674),'guards lookup'!A:D,2,FALSE)</f>
        <v>Miles Simon</v>
      </c>
      <c r="O1674" t="str">
        <f>VLOOKUP(_xlfn.NUMBERVALUE(B1674),'guards lookup'!A:D,3,FALSE)</f>
        <v>ORL</v>
      </c>
      <c r="P1674">
        <f>VLOOKUP(_xlfn.NUMBERVALUE(B1674),'guards lookup'!A:D,4,FALSE)</f>
        <v>1999</v>
      </c>
      <c r="Q1674" s="14" t="str">
        <f t="shared" si="359"/>
        <v>YES</v>
      </c>
      <c r="R1674" s="14" t="str">
        <f t="shared" si="360"/>
        <v>N/A</v>
      </c>
    </row>
    <row r="1675" spans="1:18" x14ac:dyDescent="0.2">
      <c r="A1675" s="8" t="s">
        <v>4111</v>
      </c>
      <c r="B1675" s="8" t="str">
        <f t="shared" si="350"/>
        <v>2896</v>
      </c>
      <c r="C1675">
        <f t="shared" si="351"/>
        <v>4</v>
      </c>
      <c r="D1675">
        <f t="shared" si="363"/>
        <v>9</v>
      </c>
      <c r="E1675">
        <f t="shared" si="363"/>
        <v>14</v>
      </c>
      <c r="F1675">
        <f t="shared" si="363"/>
        <v>15</v>
      </c>
      <c r="G1675">
        <f t="shared" si="363"/>
        <v>21</v>
      </c>
      <c r="H1675" t="str">
        <f t="shared" si="353"/>
        <v>408</v>
      </c>
      <c r="I1675" t="str">
        <f t="shared" si="354"/>
        <v>1:No</v>
      </c>
      <c r="J1675" t="str">
        <f t="shared" si="355"/>
        <v>1:No</v>
      </c>
      <c r="K1675" t="str">
        <f t="shared" si="356"/>
        <v/>
      </c>
      <c r="L1675">
        <f t="shared" si="357"/>
        <v>8.0000000000000071E-3</v>
      </c>
      <c r="M1675" t="str">
        <f t="shared" si="358"/>
        <v>1:No</v>
      </c>
      <c r="N1675" t="str">
        <f>VLOOKUP(_xlfn.NUMBERVALUE(B1675),'guards lookup'!A:D,2,FALSE)</f>
        <v>Milt Palacio</v>
      </c>
      <c r="O1675" t="str">
        <f>VLOOKUP(_xlfn.NUMBERVALUE(B1675),'guards lookup'!A:D,3,FALSE)</f>
        <v>UTA</v>
      </c>
      <c r="P1675">
        <f>VLOOKUP(_xlfn.NUMBERVALUE(B1675),'guards lookup'!A:D,4,FALSE)</f>
        <v>2006</v>
      </c>
      <c r="Q1675" s="14" t="str">
        <f t="shared" si="359"/>
        <v>YES</v>
      </c>
      <c r="R1675" s="14" t="str">
        <f t="shared" si="360"/>
        <v>N/A</v>
      </c>
    </row>
    <row r="1676" spans="1:18" x14ac:dyDescent="0.2">
      <c r="A1676" s="8" t="s">
        <v>4112</v>
      </c>
      <c r="B1676" s="8" t="str">
        <f t="shared" si="350"/>
        <v>4332</v>
      </c>
      <c r="C1676">
        <f t="shared" si="351"/>
        <v>4</v>
      </c>
      <c r="D1676">
        <f t="shared" si="363"/>
        <v>9</v>
      </c>
      <c r="E1676">
        <f t="shared" si="363"/>
        <v>14</v>
      </c>
      <c r="F1676">
        <f t="shared" si="363"/>
        <v>15</v>
      </c>
      <c r="G1676">
        <f t="shared" si="363"/>
        <v>21</v>
      </c>
      <c r="H1676" t="str">
        <f t="shared" si="353"/>
        <v>156</v>
      </c>
      <c r="I1676" t="str">
        <f t="shared" si="354"/>
        <v>1:No</v>
      </c>
      <c r="J1676" t="str">
        <f t="shared" si="355"/>
        <v>1:No</v>
      </c>
      <c r="K1676" t="str">
        <f t="shared" si="356"/>
        <v/>
      </c>
      <c r="L1676">
        <f t="shared" si="357"/>
        <v>8.0000000000000071E-3</v>
      </c>
      <c r="M1676" t="str">
        <f t="shared" si="358"/>
        <v>1:No</v>
      </c>
      <c r="N1676" t="str">
        <f>VLOOKUP(_xlfn.NUMBERVALUE(B1676),'guards lookup'!A:D,2,FALSE)</f>
        <v>Nemanja Nedovic</v>
      </c>
      <c r="O1676" t="str">
        <f>VLOOKUP(_xlfn.NUMBERVALUE(B1676),'guards lookup'!A:D,3,FALSE)</f>
        <v>GSW</v>
      </c>
      <c r="P1676">
        <f>VLOOKUP(_xlfn.NUMBERVALUE(B1676),'guards lookup'!A:D,4,FALSE)</f>
        <v>2014</v>
      </c>
      <c r="Q1676" s="14" t="str">
        <f t="shared" si="359"/>
        <v>YES</v>
      </c>
      <c r="R1676" s="14" t="str">
        <f t="shared" si="360"/>
        <v>N/A</v>
      </c>
    </row>
    <row r="1677" spans="1:18" x14ac:dyDescent="0.2">
      <c r="A1677" s="8" t="s">
        <v>4113</v>
      </c>
      <c r="B1677" s="8" t="str">
        <f t="shared" ref="B1677:B1740" si="364">MID(A1677, G1677+1,LEN(A1677)-G1677)</f>
        <v>4344</v>
      </c>
      <c r="C1677">
        <f t="shared" ref="C1677:C1740" si="365">FIND(",",A1677)</f>
        <v>4</v>
      </c>
      <c r="D1677">
        <f t="shared" ref="D1677:G1692" si="366">FIND(",",$A1677,C1677+1)</f>
        <v>9</v>
      </c>
      <c r="E1677">
        <f t="shared" si="366"/>
        <v>14</v>
      </c>
      <c r="F1677">
        <f t="shared" si="366"/>
        <v>15</v>
      </c>
      <c r="G1677">
        <f t="shared" si="366"/>
        <v>21</v>
      </c>
      <c r="H1677" t="str">
        <f t="shared" ref="H1677:H1740" si="367">LEFT(A1677,C1677-1)</f>
        <v>284</v>
      </c>
      <c r="I1677" t="str">
        <f t="shared" ref="I1677:I1740" si="368">MID(A1677,C1677+1,D1677-C1677-1)</f>
        <v>1:No</v>
      </c>
      <c r="J1677" t="str">
        <f t="shared" ref="J1677:J1740" si="369">MID(A1677,D1677+1,E1677-D1677-1)</f>
        <v>1:No</v>
      </c>
      <c r="K1677" t="str">
        <f t="shared" ref="K1677:K1740" si="370">MID(A1677,E1677+1,F1677-E1677-1)</f>
        <v/>
      </c>
      <c r="L1677">
        <f t="shared" ref="L1677:L1740" si="371">IF(J1677="1:No",1-_xlfn.NUMBERVALUE(MID(A1677,F1677+1,G1677-F1677-1)),_xlfn.NUMBERVALUE(MID(A1677,F1677+1,G1677-F1677-1)))</f>
        <v>8.0000000000000071E-3</v>
      </c>
      <c r="M1677" t="str">
        <f t="shared" ref="M1677:M1740" si="372">IF(L1677&lt;$G$5,"1:No","2:Yes")</f>
        <v>1:No</v>
      </c>
      <c r="N1677" t="str">
        <f>VLOOKUP(_xlfn.NUMBERVALUE(B1677),'guards lookup'!A:D,2,FALSE)</f>
        <v>Quincy Pondexter</v>
      </c>
      <c r="O1677" t="str">
        <f>VLOOKUP(_xlfn.NUMBERVALUE(B1677),'guards lookup'!A:D,3,FALSE)</f>
        <v>MEM</v>
      </c>
      <c r="P1677">
        <f>VLOOKUP(_xlfn.NUMBERVALUE(B1677),'guards lookup'!A:D,4,FALSE)</f>
        <v>2014</v>
      </c>
      <c r="Q1677" s="14" t="str">
        <f t="shared" ref="Q1677:Q1740" si="373">IF(I1677&lt;&gt;M1677, "NO", "YES")</f>
        <v>YES</v>
      </c>
      <c r="R1677" s="14" t="str">
        <f t="shared" ref="R1677:R1740" si="374">IF(Q1677="YES", "N/A", IF(I1677="2:Yes", "Overrated", "Snubbed"))</f>
        <v>N/A</v>
      </c>
    </row>
    <row r="1678" spans="1:18" x14ac:dyDescent="0.2">
      <c r="A1678" s="8" t="s">
        <v>4114</v>
      </c>
      <c r="B1678" s="8" t="str">
        <f t="shared" si="364"/>
        <v>550</v>
      </c>
      <c r="C1678">
        <f t="shared" si="365"/>
        <v>3</v>
      </c>
      <c r="D1678">
        <f t="shared" si="366"/>
        <v>8</v>
      </c>
      <c r="E1678">
        <f t="shared" si="366"/>
        <v>13</v>
      </c>
      <c r="F1678">
        <f t="shared" si="366"/>
        <v>14</v>
      </c>
      <c r="G1678">
        <f t="shared" si="366"/>
        <v>20</v>
      </c>
      <c r="H1678" t="str">
        <f t="shared" si="367"/>
        <v>42</v>
      </c>
      <c r="I1678" t="str">
        <f t="shared" si="368"/>
        <v>1:No</v>
      </c>
      <c r="J1678" t="str">
        <f t="shared" si="369"/>
        <v>1:No</v>
      </c>
      <c r="K1678" t="str">
        <f t="shared" si="370"/>
        <v/>
      </c>
      <c r="L1678">
        <f t="shared" si="371"/>
        <v>8.0000000000000071E-3</v>
      </c>
      <c r="M1678" t="str">
        <f t="shared" si="372"/>
        <v>1:No</v>
      </c>
      <c r="N1678" t="str">
        <f>VLOOKUP(_xlfn.NUMBERVALUE(B1678),'guards lookup'!A:D,2,FALSE)</f>
        <v>Quintin Dailey</v>
      </c>
      <c r="O1678" t="str">
        <f>VLOOKUP(_xlfn.NUMBERVALUE(B1678),'guards lookup'!A:D,3,FALSE)</f>
        <v>SEA</v>
      </c>
      <c r="P1678">
        <f>VLOOKUP(_xlfn.NUMBERVALUE(B1678),'guards lookup'!A:D,4,FALSE)</f>
        <v>1992</v>
      </c>
      <c r="Q1678" s="14" t="str">
        <f t="shared" si="373"/>
        <v>YES</v>
      </c>
      <c r="R1678" s="14" t="str">
        <f t="shared" si="374"/>
        <v>N/A</v>
      </c>
    </row>
    <row r="1679" spans="1:18" x14ac:dyDescent="0.2">
      <c r="A1679" s="8" t="s">
        <v>4115</v>
      </c>
      <c r="B1679" s="8" t="str">
        <f t="shared" si="364"/>
        <v>552</v>
      </c>
      <c r="C1679">
        <f t="shared" si="365"/>
        <v>4</v>
      </c>
      <c r="D1679">
        <f t="shared" si="366"/>
        <v>9</v>
      </c>
      <c r="E1679">
        <f t="shared" si="366"/>
        <v>14</v>
      </c>
      <c r="F1679">
        <f t="shared" si="366"/>
        <v>15</v>
      </c>
      <c r="G1679">
        <f t="shared" si="366"/>
        <v>21</v>
      </c>
      <c r="H1679" t="str">
        <f t="shared" si="367"/>
        <v>331</v>
      </c>
      <c r="I1679" t="str">
        <f t="shared" si="368"/>
        <v>1:No</v>
      </c>
      <c r="J1679" t="str">
        <f t="shared" si="369"/>
        <v>1:No</v>
      </c>
      <c r="K1679" t="str">
        <f t="shared" si="370"/>
        <v/>
      </c>
      <c r="L1679">
        <f t="shared" si="371"/>
        <v>8.0000000000000071E-3</v>
      </c>
      <c r="M1679" t="str">
        <f t="shared" si="372"/>
        <v>1:No</v>
      </c>
      <c r="N1679" t="str">
        <f>VLOOKUP(_xlfn.NUMBERVALUE(B1679),'guards lookup'!A:D,2,FALSE)</f>
        <v>Randy Wittman</v>
      </c>
      <c r="O1679" t="str">
        <f>VLOOKUP(_xlfn.NUMBERVALUE(B1679),'guards lookup'!A:D,3,FALSE)</f>
        <v>IND</v>
      </c>
      <c r="P1679">
        <f>VLOOKUP(_xlfn.NUMBERVALUE(B1679),'guards lookup'!A:D,4,FALSE)</f>
        <v>1992</v>
      </c>
      <c r="Q1679" s="14" t="str">
        <f t="shared" si="373"/>
        <v>YES</v>
      </c>
      <c r="R1679" s="14" t="str">
        <f t="shared" si="374"/>
        <v>N/A</v>
      </c>
    </row>
    <row r="1680" spans="1:18" x14ac:dyDescent="0.2">
      <c r="A1680" s="8" t="s">
        <v>4116</v>
      </c>
      <c r="B1680" s="8" t="str">
        <f t="shared" si="364"/>
        <v>399</v>
      </c>
      <c r="C1680">
        <f t="shared" si="365"/>
        <v>4</v>
      </c>
      <c r="D1680">
        <f t="shared" si="366"/>
        <v>9</v>
      </c>
      <c r="E1680">
        <f t="shared" si="366"/>
        <v>14</v>
      </c>
      <c r="F1680">
        <f t="shared" si="366"/>
        <v>15</v>
      </c>
      <c r="G1680">
        <f t="shared" si="366"/>
        <v>21</v>
      </c>
      <c r="H1680" t="str">
        <f t="shared" si="367"/>
        <v>253</v>
      </c>
      <c r="I1680" t="str">
        <f t="shared" si="368"/>
        <v>1:No</v>
      </c>
      <c r="J1680" t="str">
        <f t="shared" si="369"/>
        <v>1:No</v>
      </c>
      <c r="K1680" t="str">
        <f t="shared" si="370"/>
        <v/>
      </c>
      <c r="L1680">
        <f t="shared" si="371"/>
        <v>8.0000000000000071E-3</v>
      </c>
      <c r="M1680" t="str">
        <f t="shared" si="372"/>
        <v>1:No</v>
      </c>
      <c r="N1680" t="str">
        <f>VLOOKUP(_xlfn.NUMBERVALUE(B1680),'guards lookup'!A:D,2,FALSE)</f>
        <v>Rick Calloway</v>
      </c>
      <c r="O1680" t="str">
        <f>VLOOKUP(_xlfn.NUMBERVALUE(B1680),'guards lookup'!A:D,3,FALSE)</f>
        <v>SAC</v>
      </c>
      <c r="P1680">
        <f>VLOOKUP(_xlfn.NUMBERVALUE(B1680),'guards lookup'!A:D,4,FALSE)</f>
        <v>1991</v>
      </c>
      <c r="Q1680" s="14" t="str">
        <f t="shared" si="373"/>
        <v>YES</v>
      </c>
      <c r="R1680" s="14" t="str">
        <f t="shared" si="374"/>
        <v>N/A</v>
      </c>
    </row>
    <row r="1681" spans="1:18" x14ac:dyDescent="0.2">
      <c r="A1681" s="8" t="s">
        <v>4117</v>
      </c>
      <c r="B1681" s="8" t="str">
        <f t="shared" si="364"/>
        <v>108</v>
      </c>
      <c r="C1681">
        <f t="shared" si="365"/>
        <v>4</v>
      </c>
      <c r="D1681">
        <f t="shared" si="366"/>
        <v>9</v>
      </c>
      <c r="E1681">
        <f t="shared" si="366"/>
        <v>14</v>
      </c>
      <c r="F1681">
        <f t="shared" si="366"/>
        <v>15</v>
      </c>
      <c r="G1681">
        <f t="shared" si="366"/>
        <v>21</v>
      </c>
      <c r="H1681" t="str">
        <f t="shared" si="367"/>
        <v>171</v>
      </c>
      <c r="I1681" t="str">
        <f t="shared" si="368"/>
        <v>1:No</v>
      </c>
      <c r="J1681" t="str">
        <f t="shared" si="369"/>
        <v>1:No</v>
      </c>
      <c r="K1681" t="str">
        <f t="shared" si="370"/>
        <v/>
      </c>
      <c r="L1681">
        <f t="shared" si="371"/>
        <v>8.0000000000000071E-3</v>
      </c>
      <c r="M1681" t="str">
        <f t="shared" si="372"/>
        <v>1:No</v>
      </c>
      <c r="N1681" t="str">
        <f>VLOOKUP(_xlfn.NUMBERVALUE(B1681),'guards lookup'!A:D,2,FALSE)</f>
        <v>Ricky Berry</v>
      </c>
      <c r="O1681" t="str">
        <f>VLOOKUP(_xlfn.NUMBERVALUE(B1681),'guards lookup'!A:D,3,FALSE)</f>
        <v>SAC</v>
      </c>
      <c r="P1681">
        <f>VLOOKUP(_xlfn.NUMBERVALUE(B1681),'guards lookup'!A:D,4,FALSE)</f>
        <v>1989</v>
      </c>
      <c r="Q1681" s="14" t="str">
        <f t="shared" si="373"/>
        <v>YES</v>
      </c>
      <c r="R1681" s="14" t="str">
        <f t="shared" si="374"/>
        <v>N/A</v>
      </c>
    </row>
    <row r="1682" spans="1:18" x14ac:dyDescent="0.2">
      <c r="A1682" s="8" t="s">
        <v>4118</v>
      </c>
      <c r="B1682" s="8" t="str">
        <f t="shared" si="364"/>
        <v>109</v>
      </c>
      <c r="C1682">
        <f t="shared" si="365"/>
        <v>3</v>
      </c>
      <c r="D1682">
        <f t="shared" si="366"/>
        <v>8</v>
      </c>
      <c r="E1682">
        <f t="shared" si="366"/>
        <v>13</v>
      </c>
      <c r="F1682">
        <f t="shared" si="366"/>
        <v>14</v>
      </c>
      <c r="G1682">
        <f t="shared" si="366"/>
        <v>20</v>
      </c>
      <c r="H1682" t="str">
        <f t="shared" si="367"/>
        <v>38</v>
      </c>
      <c r="I1682" t="str">
        <f t="shared" si="368"/>
        <v>1:No</v>
      </c>
      <c r="J1682" t="str">
        <f t="shared" si="369"/>
        <v>1:No</v>
      </c>
      <c r="K1682" t="str">
        <f t="shared" si="370"/>
        <v/>
      </c>
      <c r="L1682">
        <f t="shared" si="371"/>
        <v>8.0000000000000071E-3</v>
      </c>
      <c r="M1682" t="str">
        <f t="shared" si="372"/>
        <v>1:No</v>
      </c>
      <c r="N1682" t="str">
        <f>VLOOKUP(_xlfn.NUMBERVALUE(B1682),'guards lookup'!A:D,2,FALSE)</f>
        <v>Ricky Pierce</v>
      </c>
      <c r="O1682" t="str">
        <f>VLOOKUP(_xlfn.NUMBERVALUE(B1682),'guards lookup'!A:D,3,FALSE)</f>
        <v>MIL</v>
      </c>
      <c r="P1682">
        <f>VLOOKUP(_xlfn.NUMBERVALUE(B1682),'guards lookup'!A:D,4,FALSE)</f>
        <v>1989</v>
      </c>
      <c r="Q1682" s="14" t="str">
        <f t="shared" si="373"/>
        <v>YES</v>
      </c>
      <c r="R1682" s="14" t="str">
        <f t="shared" si="374"/>
        <v>N/A</v>
      </c>
    </row>
    <row r="1683" spans="1:18" x14ac:dyDescent="0.2">
      <c r="A1683" s="8" t="s">
        <v>4119</v>
      </c>
      <c r="B1683" s="8" t="str">
        <f t="shared" si="364"/>
        <v>1541</v>
      </c>
      <c r="C1683">
        <f t="shared" si="365"/>
        <v>4</v>
      </c>
      <c r="D1683">
        <f t="shared" si="366"/>
        <v>9</v>
      </c>
      <c r="E1683">
        <f t="shared" si="366"/>
        <v>14</v>
      </c>
      <c r="F1683">
        <f t="shared" si="366"/>
        <v>15</v>
      </c>
      <c r="G1683">
        <f t="shared" si="366"/>
        <v>21</v>
      </c>
      <c r="H1683" t="str">
        <f t="shared" si="367"/>
        <v>312</v>
      </c>
      <c r="I1683" t="str">
        <f t="shared" si="368"/>
        <v>1:No</v>
      </c>
      <c r="J1683" t="str">
        <f t="shared" si="369"/>
        <v>1:No</v>
      </c>
      <c r="K1683" t="str">
        <f t="shared" si="370"/>
        <v/>
      </c>
      <c r="L1683">
        <f t="shared" si="371"/>
        <v>8.0000000000000071E-3</v>
      </c>
      <c r="M1683" t="str">
        <f t="shared" si="372"/>
        <v>1:No</v>
      </c>
      <c r="N1683" t="str">
        <f>VLOOKUP(_xlfn.NUMBERVALUE(B1683),'guards lookup'!A:D,2,FALSE)</f>
        <v>Ron Mercer</v>
      </c>
      <c r="O1683" t="str">
        <f>VLOOKUP(_xlfn.NUMBERVALUE(B1683),'guards lookup'!A:D,3,FALSE)</f>
        <v>BOS</v>
      </c>
      <c r="P1683">
        <f>VLOOKUP(_xlfn.NUMBERVALUE(B1683),'guards lookup'!A:D,4,FALSE)</f>
        <v>1998</v>
      </c>
      <c r="Q1683" s="14" t="str">
        <f t="shared" si="373"/>
        <v>YES</v>
      </c>
      <c r="R1683" s="14" t="str">
        <f t="shared" si="374"/>
        <v>N/A</v>
      </c>
    </row>
    <row r="1684" spans="1:18" x14ac:dyDescent="0.2">
      <c r="A1684" s="8" t="s">
        <v>4120</v>
      </c>
      <c r="B1684" s="8" t="str">
        <f t="shared" si="364"/>
        <v>405</v>
      </c>
      <c r="C1684">
        <f t="shared" si="365"/>
        <v>4</v>
      </c>
      <c r="D1684">
        <f t="shared" si="366"/>
        <v>9</v>
      </c>
      <c r="E1684">
        <f t="shared" si="366"/>
        <v>14</v>
      </c>
      <c r="F1684">
        <f t="shared" si="366"/>
        <v>15</v>
      </c>
      <c r="G1684">
        <f t="shared" si="366"/>
        <v>21</v>
      </c>
      <c r="H1684" t="str">
        <f t="shared" si="367"/>
        <v>205</v>
      </c>
      <c r="I1684" t="str">
        <f t="shared" si="368"/>
        <v>1:No</v>
      </c>
      <c r="J1684" t="str">
        <f t="shared" si="369"/>
        <v>1:No</v>
      </c>
      <c r="K1684" t="str">
        <f t="shared" si="370"/>
        <v/>
      </c>
      <c r="L1684">
        <f t="shared" si="371"/>
        <v>8.0000000000000071E-3</v>
      </c>
      <c r="M1684" t="str">
        <f t="shared" si="372"/>
        <v>1:No</v>
      </c>
      <c r="N1684" t="str">
        <f>VLOOKUP(_xlfn.NUMBERVALUE(B1684),'guards lookup'!A:D,2,FALSE)</f>
        <v>Rory Sparrow</v>
      </c>
      <c r="O1684" t="str">
        <f>VLOOKUP(_xlfn.NUMBERVALUE(B1684),'guards lookup'!A:D,3,FALSE)</f>
        <v>SAC</v>
      </c>
      <c r="P1684">
        <f>VLOOKUP(_xlfn.NUMBERVALUE(B1684),'guards lookup'!A:D,4,FALSE)</f>
        <v>1991</v>
      </c>
      <c r="Q1684" s="14" t="str">
        <f t="shared" si="373"/>
        <v>YES</v>
      </c>
      <c r="R1684" s="14" t="str">
        <f t="shared" si="374"/>
        <v>N/A</v>
      </c>
    </row>
    <row r="1685" spans="1:18" x14ac:dyDescent="0.2">
      <c r="A1685" s="8" t="s">
        <v>4121</v>
      </c>
      <c r="B1685" s="8" t="str">
        <f t="shared" si="364"/>
        <v>1364</v>
      </c>
      <c r="C1685">
        <f t="shared" si="365"/>
        <v>4</v>
      </c>
      <c r="D1685">
        <f t="shared" si="366"/>
        <v>9</v>
      </c>
      <c r="E1685">
        <f t="shared" si="366"/>
        <v>14</v>
      </c>
      <c r="F1685">
        <f t="shared" si="366"/>
        <v>15</v>
      </c>
      <c r="G1685">
        <f t="shared" si="366"/>
        <v>21</v>
      </c>
      <c r="H1685" t="str">
        <f t="shared" si="367"/>
        <v>115</v>
      </c>
      <c r="I1685" t="str">
        <f t="shared" si="368"/>
        <v>1:No</v>
      </c>
      <c r="J1685" t="str">
        <f t="shared" si="369"/>
        <v>1:No</v>
      </c>
      <c r="K1685" t="str">
        <f t="shared" si="370"/>
        <v/>
      </c>
      <c r="L1685">
        <f t="shared" si="371"/>
        <v>8.0000000000000071E-3</v>
      </c>
      <c r="M1685" t="str">
        <f t="shared" si="372"/>
        <v>1:No</v>
      </c>
      <c r="N1685" t="str">
        <f>VLOOKUP(_xlfn.NUMBERVALUE(B1685),'guards lookup'!A:D,2,FALSE)</f>
        <v>Ruben Nembhard</v>
      </c>
      <c r="O1685" t="str">
        <f>VLOOKUP(_xlfn.NUMBERVALUE(B1685),'guards lookup'!A:D,3,FALSE)</f>
        <v>TOT</v>
      </c>
      <c r="P1685">
        <f>VLOOKUP(_xlfn.NUMBERVALUE(B1685),'guards lookup'!A:D,4,FALSE)</f>
        <v>1997</v>
      </c>
      <c r="Q1685" s="14" t="str">
        <f t="shared" si="373"/>
        <v>YES</v>
      </c>
      <c r="R1685" s="14" t="str">
        <f t="shared" si="374"/>
        <v>N/A</v>
      </c>
    </row>
    <row r="1686" spans="1:18" x14ac:dyDescent="0.2">
      <c r="A1686" s="8" t="s">
        <v>4122</v>
      </c>
      <c r="B1686" s="8" t="str">
        <f t="shared" si="364"/>
        <v>2396</v>
      </c>
      <c r="C1686">
        <f t="shared" si="365"/>
        <v>4</v>
      </c>
      <c r="D1686">
        <f t="shared" si="366"/>
        <v>9</v>
      </c>
      <c r="E1686">
        <f t="shared" si="366"/>
        <v>14</v>
      </c>
      <c r="F1686">
        <f t="shared" si="366"/>
        <v>15</v>
      </c>
      <c r="G1686">
        <f t="shared" si="366"/>
        <v>21</v>
      </c>
      <c r="H1686" t="str">
        <f t="shared" si="367"/>
        <v>426</v>
      </c>
      <c r="I1686" t="str">
        <f t="shared" si="368"/>
        <v>1:No</v>
      </c>
      <c r="J1686" t="str">
        <f t="shared" si="369"/>
        <v>1:No</v>
      </c>
      <c r="K1686" t="str">
        <f t="shared" si="370"/>
        <v/>
      </c>
      <c r="L1686">
        <f t="shared" si="371"/>
        <v>8.0000000000000071E-3</v>
      </c>
      <c r="M1686" t="str">
        <f t="shared" si="372"/>
        <v>1:No</v>
      </c>
      <c r="N1686" t="str">
        <f>VLOOKUP(_xlfn.NUMBERVALUE(B1686),'guards lookup'!A:D,2,FALSE)</f>
        <v>Ryan Bowen</v>
      </c>
      <c r="O1686" t="str">
        <f>VLOOKUP(_xlfn.NUMBERVALUE(B1686),'guards lookup'!A:D,3,FALSE)</f>
        <v>DEN</v>
      </c>
      <c r="P1686">
        <f>VLOOKUP(_xlfn.NUMBERVALUE(B1686),'guards lookup'!A:D,4,FALSE)</f>
        <v>2003</v>
      </c>
      <c r="Q1686" s="14" t="str">
        <f t="shared" si="373"/>
        <v>YES</v>
      </c>
      <c r="R1686" s="14" t="str">
        <f t="shared" si="374"/>
        <v>N/A</v>
      </c>
    </row>
    <row r="1687" spans="1:18" x14ac:dyDescent="0.2">
      <c r="A1687" s="8" t="s">
        <v>4123</v>
      </c>
      <c r="B1687" s="8" t="str">
        <f t="shared" si="364"/>
        <v>1879</v>
      </c>
      <c r="C1687">
        <f t="shared" si="365"/>
        <v>4</v>
      </c>
      <c r="D1687">
        <f t="shared" si="366"/>
        <v>9</v>
      </c>
      <c r="E1687">
        <f t="shared" si="366"/>
        <v>14</v>
      </c>
      <c r="F1687">
        <f t="shared" si="366"/>
        <v>15</v>
      </c>
      <c r="G1687">
        <f t="shared" si="366"/>
        <v>21</v>
      </c>
      <c r="H1687" t="str">
        <f t="shared" si="367"/>
        <v>349</v>
      </c>
      <c r="I1687" t="str">
        <f t="shared" si="368"/>
        <v>1:No</v>
      </c>
      <c r="J1687" t="str">
        <f t="shared" si="369"/>
        <v>1:No</v>
      </c>
      <c r="K1687" t="str">
        <f t="shared" si="370"/>
        <v/>
      </c>
      <c r="L1687">
        <f t="shared" si="371"/>
        <v>8.0000000000000071E-3</v>
      </c>
      <c r="M1687" t="str">
        <f t="shared" si="372"/>
        <v>1:No</v>
      </c>
      <c r="N1687" t="str">
        <f>VLOOKUP(_xlfn.NUMBERVALUE(B1687),'guards lookup'!A:D,2,FALSE)</f>
        <v>Ryan Robertson</v>
      </c>
      <c r="O1687" t="str">
        <f>VLOOKUP(_xlfn.NUMBERVALUE(B1687),'guards lookup'!A:D,3,FALSE)</f>
        <v>SAC</v>
      </c>
      <c r="P1687">
        <f>VLOOKUP(_xlfn.NUMBERVALUE(B1687),'guards lookup'!A:D,4,FALSE)</f>
        <v>2000</v>
      </c>
      <c r="Q1687" s="14" t="str">
        <f t="shared" si="373"/>
        <v>YES</v>
      </c>
      <c r="R1687" s="14" t="str">
        <f t="shared" si="374"/>
        <v>N/A</v>
      </c>
    </row>
    <row r="1688" spans="1:18" x14ac:dyDescent="0.2">
      <c r="A1688" s="8" t="s">
        <v>4124</v>
      </c>
      <c r="B1688" s="8" t="str">
        <f t="shared" si="364"/>
        <v>4360</v>
      </c>
      <c r="C1688">
        <f t="shared" si="365"/>
        <v>4</v>
      </c>
      <c r="D1688">
        <f t="shared" si="366"/>
        <v>9</v>
      </c>
      <c r="E1688">
        <f t="shared" si="366"/>
        <v>14</v>
      </c>
      <c r="F1688">
        <f t="shared" si="366"/>
        <v>15</v>
      </c>
      <c r="G1688">
        <f t="shared" si="366"/>
        <v>21</v>
      </c>
      <c r="H1688" t="str">
        <f t="shared" si="367"/>
        <v>435</v>
      </c>
      <c r="I1688" t="str">
        <f t="shared" si="368"/>
        <v>1:No</v>
      </c>
      <c r="J1688" t="str">
        <f t="shared" si="369"/>
        <v>1:No</v>
      </c>
      <c r="K1688" t="str">
        <f t="shared" si="370"/>
        <v/>
      </c>
      <c r="L1688">
        <f t="shared" si="371"/>
        <v>8.0000000000000071E-3</v>
      </c>
      <c r="M1688" t="str">
        <f t="shared" si="372"/>
        <v>1:No</v>
      </c>
      <c r="N1688" t="str">
        <f>VLOOKUP(_xlfn.NUMBERVALUE(B1688),'guards lookup'!A:D,2,FALSE)</f>
        <v>Sasha Vujacic</v>
      </c>
      <c r="O1688" t="str">
        <f>VLOOKUP(_xlfn.NUMBERVALUE(B1688),'guards lookup'!A:D,3,FALSE)</f>
        <v>LAC</v>
      </c>
      <c r="P1688">
        <f>VLOOKUP(_xlfn.NUMBERVALUE(B1688),'guards lookup'!A:D,4,FALSE)</f>
        <v>2014</v>
      </c>
      <c r="Q1688" s="14" t="str">
        <f t="shared" si="373"/>
        <v>YES</v>
      </c>
      <c r="R1688" s="14" t="str">
        <f t="shared" si="374"/>
        <v>N/A</v>
      </c>
    </row>
    <row r="1689" spans="1:18" x14ac:dyDescent="0.2">
      <c r="A1689" s="8" t="s">
        <v>4125</v>
      </c>
      <c r="B1689" s="8" t="str">
        <f t="shared" si="364"/>
        <v>3104</v>
      </c>
      <c r="C1689">
        <f t="shared" si="365"/>
        <v>4</v>
      </c>
      <c r="D1689">
        <f t="shared" si="366"/>
        <v>9</v>
      </c>
      <c r="E1689">
        <f t="shared" si="366"/>
        <v>14</v>
      </c>
      <c r="F1689">
        <f t="shared" si="366"/>
        <v>15</v>
      </c>
      <c r="G1689">
        <f t="shared" si="366"/>
        <v>21</v>
      </c>
      <c r="H1689" t="str">
        <f t="shared" si="367"/>
        <v>172</v>
      </c>
      <c r="I1689" t="str">
        <f t="shared" si="368"/>
        <v>1:No</v>
      </c>
      <c r="J1689" t="str">
        <f t="shared" si="369"/>
        <v>1:No</v>
      </c>
      <c r="K1689" t="str">
        <f t="shared" si="370"/>
        <v/>
      </c>
      <c r="L1689">
        <f t="shared" si="371"/>
        <v>8.0000000000000071E-3</v>
      </c>
      <c r="M1689" t="str">
        <f t="shared" si="372"/>
        <v>1:No</v>
      </c>
      <c r="N1689" t="str">
        <f>VLOOKUP(_xlfn.NUMBERVALUE(B1689),'guards lookup'!A:D,2,FALSE)</f>
        <v>Shawne Williams</v>
      </c>
      <c r="O1689" t="str">
        <f>VLOOKUP(_xlfn.NUMBERVALUE(B1689),'guards lookup'!A:D,3,FALSE)</f>
        <v>IND</v>
      </c>
      <c r="P1689">
        <f>VLOOKUP(_xlfn.NUMBERVALUE(B1689),'guards lookup'!A:D,4,FALSE)</f>
        <v>2007</v>
      </c>
      <c r="Q1689" s="14" t="str">
        <f t="shared" si="373"/>
        <v>YES</v>
      </c>
      <c r="R1689" s="14" t="str">
        <f t="shared" si="374"/>
        <v>N/A</v>
      </c>
    </row>
    <row r="1690" spans="1:18" x14ac:dyDescent="0.2">
      <c r="A1690" s="8" t="s">
        <v>4126</v>
      </c>
      <c r="B1690" s="8" t="str">
        <f t="shared" si="364"/>
        <v>716</v>
      </c>
      <c r="C1690">
        <f t="shared" si="365"/>
        <v>4</v>
      </c>
      <c r="D1690">
        <f t="shared" si="366"/>
        <v>9</v>
      </c>
      <c r="E1690">
        <f t="shared" si="366"/>
        <v>14</v>
      </c>
      <c r="F1690">
        <f t="shared" si="366"/>
        <v>15</v>
      </c>
      <c r="G1690">
        <f t="shared" si="366"/>
        <v>21</v>
      </c>
      <c r="H1690" t="str">
        <f t="shared" si="367"/>
        <v>163</v>
      </c>
      <c r="I1690" t="str">
        <f t="shared" si="368"/>
        <v>1:No</v>
      </c>
      <c r="J1690" t="str">
        <f t="shared" si="369"/>
        <v>1:No</v>
      </c>
      <c r="K1690" t="str">
        <f t="shared" si="370"/>
        <v/>
      </c>
      <c r="L1690">
        <f t="shared" si="371"/>
        <v>8.0000000000000071E-3</v>
      </c>
      <c r="M1690" t="str">
        <f t="shared" si="372"/>
        <v>1:No</v>
      </c>
      <c r="N1690" t="str">
        <f>VLOOKUP(_xlfn.NUMBERVALUE(B1690),'guards lookup'!A:D,2,FALSE)</f>
        <v>Sherman Douglas</v>
      </c>
      <c r="O1690" t="str">
        <f>VLOOKUP(_xlfn.NUMBERVALUE(B1690),'guards lookup'!A:D,3,FALSE)</f>
        <v>BOS</v>
      </c>
      <c r="P1690">
        <f>VLOOKUP(_xlfn.NUMBERVALUE(B1690),'guards lookup'!A:D,4,FALSE)</f>
        <v>1993</v>
      </c>
      <c r="Q1690" s="14" t="str">
        <f t="shared" si="373"/>
        <v>YES</v>
      </c>
      <c r="R1690" s="14" t="str">
        <f t="shared" si="374"/>
        <v>N/A</v>
      </c>
    </row>
    <row r="1691" spans="1:18" x14ac:dyDescent="0.2">
      <c r="A1691" s="8" t="s">
        <v>4127</v>
      </c>
      <c r="B1691" s="8" t="str">
        <f t="shared" si="364"/>
        <v>882</v>
      </c>
      <c r="C1691">
        <f t="shared" si="365"/>
        <v>4</v>
      </c>
      <c r="D1691">
        <f t="shared" si="366"/>
        <v>9</v>
      </c>
      <c r="E1691">
        <f t="shared" si="366"/>
        <v>14</v>
      </c>
      <c r="F1691">
        <f t="shared" si="366"/>
        <v>15</v>
      </c>
      <c r="G1691">
        <f t="shared" si="366"/>
        <v>21</v>
      </c>
      <c r="H1691" t="str">
        <f t="shared" si="367"/>
        <v>164</v>
      </c>
      <c r="I1691" t="str">
        <f t="shared" si="368"/>
        <v>1:No</v>
      </c>
      <c r="J1691" t="str">
        <f t="shared" si="369"/>
        <v>1:No</v>
      </c>
      <c r="K1691" t="str">
        <f t="shared" si="370"/>
        <v/>
      </c>
      <c r="L1691">
        <f t="shared" si="371"/>
        <v>8.0000000000000071E-3</v>
      </c>
      <c r="M1691" t="str">
        <f t="shared" si="372"/>
        <v>1:No</v>
      </c>
      <c r="N1691" t="str">
        <f>VLOOKUP(_xlfn.NUMBERVALUE(B1691),'guards lookup'!A:D,2,FALSE)</f>
        <v>Stanley Jackson</v>
      </c>
      <c r="O1691" t="str">
        <f>VLOOKUP(_xlfn.NUMBERVALUE(B1691),'guards lookup'!A:D,3,FALSE)</f>
        <v>MIN</v>
      </c>
      <c r="P1691">
        <f>VLOOKUP(_xlfn.NUMBERVALUE(B1691),'guards lookup'!A:D,4,FALSE)</f>
        <v>1994</v>
      </c>
      <c r="Q1691" s="14" t="str">
        <f t="shared" si="373"/>
        <v>YES</v>
      </c>
      <c r="R1691" s="14" t="str">
        <f t="shared" si="374"/>
        <v>N/A</v>
      </c>
    </row>
    <row r="1692" spans="1:18" x14ac:dyDescent="0.2">
      <c r="A1692" s="8" t="s">
        <v>4128</v>
      </c>
      <c r="B1692" s="8" t="str">
        <f t="shared" si="364"/>
        <v>1723</v>
      </c>
      <c r="C1692">
        <f t="shared" si="365"/>
        <v>4</v>
      </c>
      <c r="D1692">
        <f t="shared" si="366"/>
        <v>9</v>
      </c>
      <c r="E1692">
        <f t="shared" si="366"/>
        <v>14</v>
      </c>
      <c r="F1692">
        <f t="shared" si="366"/>
        <v>15</v>
      </c>
      <c r="G1692">
        <f t="shared" si="366"/>
        <v>21</v>
      </c>
      <c r="H1692" t="str">
        <f t="shared" si="367"/>
        <v>252</v>
      </c>
      <c r="I1692" t="str">
        <f t="shared" si="368"/>
        <v>1:No</v>
      </c>
      <c r="J1692" t="str">
        <f t="shared" si="369"/>
        <v>1:No</v>
      </c>
      <c r="K1692" t="str">
        <f t="shared" si="370"/>
        <v/>
      </c>
      <c r="L1692">
        <f t="shared" si="371"/>
        <v>8.0000000000000071E-3</v>
      </c>
      <c r="M1692" t="str">
        <f t="shared" si="372"/>
        <v>1:No</v>
      </c>
      <c r="N1692" t="str">
        <f>VLOOKUP(_xlfn.NUMBERVALUE(B1692),'guards lookup'!A:D,2,FALSE)</f>
        <v>Steve Henson</v>
      </c>
      <c r="O1692" t="str">
        <f>VLOOKUP(_xlfn.NUMBERVALUE(B1692),'guards lookup'!A:D,3,FALSE)</f>
        <v>DET</v>
      </c>
      <c r="P1692">
        <f>VLOOKUP(_xlfn.NUMBERVALUE(B1692),'guards lookup'!A:D,4,FALSE)</f>
        <v>1999</v>
      </c>
      <c r="Q1692" s="14" t="str">
        <f t="shared" si="373"/>
        <v>YES</v>
      </c>
      <c r="R1692" s="14" t="str">
        <f t="shared" si="374"/>
        <v>N/A</v>
      </c>
    </row>
    <row r="1693" spans="1:18" x14ac:dyDescent="0.2">
      <c r="A1693" s="8" t="s">
        <v>4129</v>
      </c>
      <c r="B1693" s="8" t="str">
        <f t="shared" si="364"/>
        <v>1048</v>
      </c>
      <c r="C1693">
        <f t="shared" si="365"/>
        <v>3</v>
      </c>
      <c r="D1693">
        <f t="shared" ref="D1693:G1708" si="375">FIND(",",$A1693,C1693+1)</f>
        <v>8</v>
      </c>
      <c r="E1693">
        <f t="shared" si="375"/>
        <v>13</v>
      </c>
      <c r="F1693">
        <f t="shared" si="375"/>
        <v>14</v>
      </c>
      <c r="G1693">
        <f t="shared" si="375"/>
        <v>20</v>
      </c>
      <c r="H1693" t="str">
        <f t="shared" si="367"/>
        <v>59</v>
      </c>
      <c r="I1693" t="str">
        <f t="shared" si="368"/>
        <v>1:No</v>
      </c>
      <c r="J1693" t="str">
        <f t="shared" si="369"/>
        <v>1:No</v>
      </c>
      <c r="K1693" t="str">
        <f t="shared" si="370"/>
        <v/>
      </c>
      <c r="L1693">
        <f t="shared" si="371"/>
        <v>8.0000000000000071E-3</v>
      </c>
      <c r="M1693" t="str">
        <f t="shared" si="372"/>
        <v>1:No</v>
      </c>
      <c r="N1693" t="str">
        <f>VLOOKUP(_xlfn.NUMBERVALUE(B1693),'guards lookup'!A:D,2,FALSE)</f>
        <v>Terry Dehere</v>
      </c>
      <c r="O1693" t="str">
        <f>VLOOKUP(_xlfn.NUMBERVALUE(B1693),'guards lookup'!A:D,3,FALSE)</f>
        <v>LAC</v>
      </c>
      <c r="P1693">
        <f>VLOOKUP(_xlfn.NUMBERVALUE(B1693),'guards lookup'!A:D,4,FALSE)</f>
        <v>1995</v>
      </c>
      <c r="Q1693" s="14" t="str">
        <f t="shared" si="373"/>
        <v>YES</v>
      </c>
      <c r="R1693" s="14" t="str">
        <f t="shared" si="374"/>
        <v>N/A</v>
      </c>
    </row>
    <row r="1694" spans="1:18" x14ac:dyDescent="0.2">
      <c r="A1694" s="8" t="s">
        <v>4130</v>
      </c>
      <c r="B1694" s="8" t="str">
        <f t="shared" si="364"/>
        <v>4770</v>
      </c>
      <c r="C1694">
        <f t="shared" si="365"/>
        <v>4</v>
      </c>
      <c r="D1694">
        <f t="shared" si="375"/>
        <v>9</v>
      </c>
      <c r="E1694">
        <f t="shared" si="375"/>
        <v>14</v>
      </c>
      <c r="F1694">
        <f t="shared" si="375"/>
        <v>15</v>
      </c>
      <c r="G1694">
        <f t="shared" si="375"/>
        <v>21</v>
      </c>
      <c r="H1694" t="str">
        <f t="shared" si="367"/>
        <v>187</v>
      </c>
      <c r="I1694" t="str">
        <f t="shared" si="368"/>
        <v>1:No</v>
      </c>
      <c r="J1694" t="str">
        <f t="shared" si="369"/>
        <v>1:No</v>
      </c>
      <c r="K1694" t="str">
        <f t="shared" si="370"/>
        <v/>
      </c>
      <c r="L1694">
        <f t="shared" si="371"/>
        <v>8.0000000000000071E-3</v>
      </c>
      <c r="M1694" t="str">
        <f t="shared" si="372"/>
        <v>1:No</v>
      </c>
      <c r="N1694" t="str">
        <f>VLOOKUP(_xlfn.NUMBERVALUE(B1694),'guards lookup'!A:D,2,FALSE)</f>
        <v>Terry Rozier</v>
      </c>
      <c r="O1694" t="str">
        <f>VLOOKUP(_xlfn.NUMBERVALUE(B1694),'guards lookup'!A:D,3,FALSE)</f>
        <v>BOS</v>
      </c>
      <c r="P1694">
        <f>VLOOKUP(_xlfn.NUMBERVALUE(B1694),'guards lookup'!A:D,4,FALSE)</f>
        <v>2016</v>
      </c>
      <c r="Q1694" s="14" t="str">
        <f t="shared" si="373"/>
        <v>YES</v>
      </c>
      <c r="R1694" s="14" t="str">
        <f t="shared" si="374"/>
        <v>N/A</v>
      </c>
    </row>
    <row r="1695" spans="1:18" x14ac:dyDescent="0.2">
      <c r="A1695" s="8" t="s">
        <v>4131</v>
      </c>
      <c r="B1695" s="8" t="str">
        <f t="shared" si="364"/>
        <v>429</v>
      </c>
      <c r="C1695">
        <f t="shared" si="365"/>
        <v>4</v>
      </c>
      <c r="D1695">
        <f t="shared" si="375"/>
        <v>9</v>
      </c>
      <c r="E1695">
        <f t="shared" si="375"/>
        <v>14</v>
      </c>
      <c r="F1695">
        <f t="shared" si="375"/>
        <v>15</v>
      </c>
      <c r="G1695">
        <f t="shared" si="375"/>
        <v>21</v>
      </c>
      <c r="H1695" t="str">
        <f t="shared" si="367"/>
        <v>435</v>
      </c>
      <c r="I1695" t="str">
        <f t="shared" si="368"/>
        <v>1:No</v>
      </c>
      <c r="J1695" t="str">
        <f t="shared" si="369"/>
        <v>1:No</v>
      </c>
      <c r="K1695" t="str">
        <f t="shared" si="370"/>
        <v/>
      </c>
      <c r="L1695">
        <f t="shared" si="371"/>
        <v>8.0000000000000071E-3</v>
      </c>
      <c r="M1695" t="str">
        <f t="shared" si="372"/>
        <v>1:No</v>
      </c>
      <c r="N1695" t="str">
        <f>VLOOKUP(_xlfn.NUMBERVALUE(B1695),'guards lookup'!A:D,2,FALSE)</f>
        <v>Tony Brown</v>
      </c>
      <c r="O1695" t="str">
        <f>VLOOKUP(_xlfn.NUMBERVALUE(B1695),'guards lookup'!A:D,3,FALSE)</f>
        <v>TOT</v>
      </c>
      <c r="P1695">
        <f>VLOOKUP(_xlfn.NUMBERVALUE(B1695),'guards lookup'!A:D,4,FALSE)</f>
        <v>1991</v>
      </c>
      <c r="Q1695" s="14" t="str">
        <f t="shared" si="373"/>
        <v>YES</v>
      </c>
      <c r="R1695" s="14" t="str">
        <f t="shared" si="374"/>
        <v>N/A</v>
      </c>
    </row>
    <row r="1696" spans="1:18" x14ac:dyDescent="0.2">
      <c r="A1696" s="8" t="s">
        <v>4132</v>
      </c>
      <c r="B1696" s="8" t="str">
        <f t="shared" si="364"/>
        <v>4377</v>
      </c>
      <c r="C1696">
        <f t="shared" si="365"/>
        <v>4</v>
      </c>
      <c r="D1696">
        <f t="shared" si="375"/>
        <v>9</v>
      </c>
      <c r="E1696">
        <f t="shared" si="375"/>
        <v>14</v>
      </c>
      <c r="F1696">
        <f t="shared" si="375"/>
        <v>15</v>
      </c>
      <c r="G1696">
        <f t="shared" si="375"/>
        <v>21</v>
      </c>
      <c r="H1696" t="str">
        <f t="shared" si="367"/>
        <v>169</v>
      </c>
      <c r="I1696" t="str">
        <f t="shared" si="368"/>
        <v>1:No</v>
      </c>
      <c r="J1696" t="str">
        <f t="shared" si="369"/>
        <v>1:No</v>
      </c>
      <c r="K1696" t="str">
        <f t="shared" si="370"/>
        <v/>
      </c>
      <c r="L1696">
        <f t="shared" si="371"/>
        <v>8.0000000000000071E-3</v>
      </c>
      <c r="M1696" t="str">
        <f t="shared" si="372"/>
        <v>1:No</v>
      </c>
      <c r="N1696" t="str">
        <f>VLOOKUP(_xlfn.NUMBERVALUE(B1696),'guards lookup'!A:D,2,FALSE)</f>
        <v>Tony Snell</v>
      </c>
      <c r="O1696" t="str">
        <f>VLOOKUP(_xlfn.NUMBERVALUE(B1696),'guards lookup'!A:D,3,FALSE)</f>
        <v>CHI</v>
      </c>
      <c r="P1696">
        <f>VLOOKUP(_xlfn.NUMBERVALUE(B1696),'guards lookup'!A:D,4,FALSE)</f>
        <v>2014</v>
      </c>
      <c r="Q1696" s="14" t="str">
        <f t="shared" si="373"/>
        <v>YES</v>
      </c>
      <c r="R1696" s="14" t="str">
        <f t="shared" si="374"/>
        <v>N/A</v>
      </c>
    </row>
    <row r="1697" spans="1:18" x14ac:dyDescent="0.2">
      <c r="A1697" s="8" t="s">
        <v>4133</v>
      </c>
      <c r="B1697" s="8" t="str">
        <f t="shared" si="364"/>
        <v>2247</v>
      </c>
      <c r="C1697">
        <f t="shared" si="365"/>
        <v>2</v>
      </c>
      <c r="D1697">
        <f t="shared" si="375"/>
        <v>7</v>
      </c>
      <c r="E1697">
        <f t="shared" si="375"/>
        <v>12</v>
      </c>
      <c r="F1697">
        <f t="shared" si="375"/>
        <v>13</v>
      </c>
      <c r="G1697">
        <f t="shared" si="375"/>
        <v>19</v>
      </c>
      <c r="H1697" t="str">
        <f t="shared" si="367"/>
        <v>4</v>
      </c>
      <c r="I1697" t="str">
        <f t="shared" si="368"/>
        <v>1:No</v>
      </c>
      <c r="J1697" t="str">
        <f t="shared" si="369"/>
        <v>1:No</v>
      </c>
      <c r="K1697" t="str">
        <f t="shared" si="370"/>
        <v/>
      </c>
      <c r="L1697">
        <f t="shared" si="371"/>
        <v>8.0000000000000071E-3</v>
      </c>
      <c r="M1697" t="str">
        <f t="shared" si="372"/>
        <v>1:No</v>
      </c>
      <c r="N1697" t="str">
        <f>VLOOKUP(_xlfn.NUMBERVALUE(B1697),'guards lookup'!A:D,2,FALSE)</f>
        <v>Troy Hudson</v>
      </c>
      <c r="O1697" t="str">
        <f>VLOOKUP(_xlfn.NUMBERVALUE(B1697),'guards lookup'!A:D,3,FALSE)</f>
        <v>ORL</v>
      </c>
      <c r="P1697">
        <f>VLOOKUP(_xlfn.NUMBERVALUE(B1697),'guards lookup'!A:D,4,FALSE)</f>
        <v>2002</v>
      </c>
      <c r="Q1697" s="14" t="str">
        <f t="shared" si="373"/>
        <v>YES</v>
      </c>
      <c r="R1697" s="14" t="str">
        <f t="shared" si="374"/>
        <v>N/A</v>
      </c>
    </row>
    <row r="1698" spans="1:18" x14ac:dyDescent="0.2">
      <c r="A1698" s="8" t="s">
        <v>4134</v>
      </c>
      <c r="B1698" s="8" t="str">
        <f t="shared" si="364"/>
        <v>4006</v>
      </c>
      <c r="C1698">
        <f t="shared" si="365"/>
        <v>4</v>
      </c>
      <c r="D1698">
        <f t="shared" si="375"/>
        <v>9</v>
      </c>
      <c r="E1698">
        <f t="shared" si="375"/>
        <v>14</v>
      </c>
      <c r="F1698">
        <f t="shared" si="375"/>
        <v>15</v>
      </c>
      <c r="G1698">
        <f t="shared" si="375"/>
        <v>21</v>
      </c>
      <c r="H1698" t="str">
        <f t="shared" si="367"/>
        <v>126</v>
      </c>
      <c r="I1698" t="str">
        <f t="shared" si="368"/>
        <v>1:No</v>
      </c>
      <c r="J1698" t="str">
        <f t="shared" si="369"/>
        <v>1:No</v>
      </c>
      <c r="K1698" t="str">
        <f t="shared" si="370"/>
        <v/>
      </c>
      <c r="L1698">
        <f t="shared" si="371"/>
        <v>8.0000000000000071E-3</v>
      </c>
      <c r="M1698" t="str">
        <f t="shared" si="372"/>
        <v>1:No</v>
      </c>
      <c r="N1698" t="str">
        <f>VLOOKUP(_xlfn.NUMBERVALUE(B1698),'guards lookup'!A:D,2,FALSE)</f>
        <v>Ty Lawson</v>
      </c>
      <c r="O1698" t="str">
        <f>VLOOKUP(_xlfn.NUMBERVALUE(B1698),'guards lookup'!A:D,3,FALSE)</f>
        <v>DEN</v>
      </c>
      <c r="P1698">
        <f>VLOOKUP(_xlfn.NUMBERVALUE(B1698),'guards lookup'!A:D,4,FALSE)</f>
        <v>2012</v>
      </c>
      <c r="Q1698" s="14" t="str">
        <f t="shared" si="373"/>
        <v>YES</v>
      </c>
      <c r="R1698" s="14" t="str">
        <f t="shared" si="374"/>
        <v>N/A</v>
      </c>
    </row>
    <row r="1699" spans="1:18" x14ac:dyDescent="0.2">
      <c r="A1699" s="8" t="s">
        <v>4135</v>
      </c>
      <c r="B1699" s="8" t="str">
        <f t="shared" si="364"/>
        <v>4585</v>
      </c>
      <c r="C1699">
        <f t="shared" si="365"/>
        <v>4</v>
      </c>
      <c r="D1699">
        <f t="shared" si="375"/>
        <v>9</v>
      </c>
      <c r="E1699">
        <f t="shared" si="375"/>
        <v>14</v>
      </c>
      <c r="F1699">
        <f t="shared" si="375"/>
        <v>15</v>
      </c>
      <c r="G1699">
        <f t="shared" si="375"/>
        <v>21</v>
      </c>
      <c r="H1699" t="str">
        <f t="shared" si="367"/>
        <v>103</v>
      </c>
      <c r="I1699" t="str">
        <f t="shared" si="368"/>
        <v>1:No</v>
      </c>
      <c r="J1699" t="str">
        <f t="shared" si="369"/>
        <v>1:No</v>
      </c>
      <c r="K1699" t="str">
        <f t="shared" si="370"/>
        <v/>
      </c>
      <c r="L1699">
        <f t="shared" si="371"/>
        <v>8.0000000000000071E-3</v>
      </c>
      <c r="M1699" t="str">
        <f t="shared" si="372"/>
        <v>1:No</v>
      </c>
      <c r="N1699" t="str">
        <f>VLOOKUP(_xlfn.NUMBERVALUE(B1699),'guards lookup'!A:D,2,FALSE)</f>
        <v>Tyler Ennis</v>
      </c>
      <c r="O1699" t="str">
        <f>VLOOKUP(_xlfn.NUMBERVALUE(B1699),'guards lookup'!A:D,3,FALSE)</f>
        <v>TOT</v>
      </c>
      <c r="P1699">
        <f>VLOOKUP(_xlfn.NUMBERVALUE(B1699),'guards lookup'!A:D,4,FALSE)</f>
        <v>2015</v>
      </c>
      <c r="Q1699" s="14" t="str">
        <f t="shared" si="373"/>
        <v>YES</v>
      </c>
      <c r="R1699" s="14" t="str">
        <f t="shared" si="374"/>
        <v>N/A</v>
      </c>
    </row>
    <row r="1700" spans="1:18" x14ac:dyDescent="0.2">
      <c r="A1700" s="8" t="s">
        <v>4136</v>
      </c>
      <c r="B1700" s="8" t="str">
        <f t="shared" si="364"/>
        <v>4780</v>
      </c>
      <c r="C1700">
        <f t="shared" si="365"/>
        <v>4</v>
      </c>
      <c r="D1700">
        <f t="shared" si="375"/>
        <v>9</v>
      </c>
      <c r="E1700">
        <f t="shared" si="375"/>
        <v>14</v>
      </c>
      <c r="F1700">
        <f t="shared" si="375"/>
        <v>15</v>
      </c>
      <c r="G1700">
        <f t="shared" si="375"/>
        <v>21</v>
      </c>
      <c r="H1700" t="str">
        <f t="shared" si="367"/>
        <v>354</v>
      </c>
      <c r="I1700" t="str">
        <f t="shared" si="368"/>
        <v>1:No</v>
      </c>
      <c r="J1700" t="str">
        <f t="shared" si="369"/>
        <v>1:No</v>
      </c>
      <c r="K1700" t="str">
        <f t="shared" si="370"/>
        <v/>
      </c>
      <c r="L1700">
        <f t="shared" si="371"/>
        <v>8.0000000000000071E-3</v>
      </c>
      <c r="M1700" t="str">
        <f t="shared" si="372"/>
        <v>1:No</v>
      </c>
      <c r="N1700" t="str">
        <f>VLOOKUP(_xlfn.NUMBERVALUE(B1700),'guards lookup'!A:D,2,FALSE)</f>
        <v>Tyler Ennis</v>
      </c>
      <c r="O1700" t="str">
        <f>VLOOKUP(_xlfn.NUMBERVALUE(B1700),'guards lookup'!A:D,3,FALSE)</f>
        <v>MIL</v>
      </c>
      <c r="P1700">
        <f>VLOOKUP(_xlfn.NUMBERVALUE(B1700),'guards lookup'!A:D,4,FALSE)</f>
        <v>2016</v>
      </c>
      <c r="Q1700" s="14" t="str">
        <f t="shared" si="373"/>
        <v>YES</v>
      </c>
      <c r="R1700" s="14" t="str">
        <f t="shared" si="374"/>
        <v>N/A</v>
      </c>
    </row>
    <row r="1701" spans="1:18" x14ac:dyDescent="0.2">
      <c r="A1701" s="8" t="s">
        <v>4137</v>
      </c>
      <c r="B1701" s="8" t="str">
        <f t="shared" si="364"/>
        <v>132</v>
      </c>
      <c r="C1701">
        <f t="shared" si="365"/>
        <v>4</v>
      </c>
      <c r="D1701">
        <f t="shared" si="375"/>
        <v>9</v>
      </c>
      <c r="E1701">
        <f t="shared" si="375"/>
        <v>14</v>
      </c>
      <c r="F1701">
        <f t="shared" si="375"/>
        <v>15</v>
      </c>
      <c r="G1701">
        <f t="shared" si="375"/>
        <v>21</v>
      </c>
      <c r="H1701" t="str">
        <f t="shared" si="367"/>
        <v>294</v>
      </c>
      <c r="I1701" t="str">
        <f t="shared" si="368"/>
        <v>1:No</v>
      </c>
      <c r="J1701" t="str">
        <f t="shared" si="369"/>
        <v>1:No</v>
      </c>
      <c r="K1701" t="str">
        <f t="shared" si="370"/>
        <v/>
      </c>
      <c r="L1701">
        <f t="shared" si="371"/>
        <v>8.0000000000000071E-3</v>
      </c>
      <c r="M1701" t="str">
        <f t="shared" si="372"/>
        <v>1:No</v>
      </c>
      <c r="N1701" t="str">
        <f>VLOOKUP(_xlfn.NUMBERVALUE(B1701),'guards lookup'!A:D,2,FALSE)</f>
        <v>Vern Fleming</v>
      </c>
      <c r="O1701" t="str">
        <f>VLOOKUP(_xlfn.NUMBERVALUE(B1701),'guards lookup'!A:D,3,FALSE)</f>
        <v>IND</v>
      </c>
      <c r="P1701">
        <f>VLOOKUP(_xlfn.NUMBERVALUE(B1701),'guards lookup'!A:D,4,FALSE)</f>
        <v>1989</v>
      </c>
      <c r="Q1701" s="14" t="str">
        <f t="shared" si="373"/>
        <v>YES</v>
      </c>
      <c r="R1701" s="14" t="str">
        <f t="shared" si="374"/>
        <v>N/A</v>
      </c>
    </row>
    <row r="1702" spans="1:18" x14ac:dyDescent="0.2">
      <c r="A1702" s="8" t="s">
        <v>4138</v>
      </c>
      <c r="B1702" s="8" t="str">
        <f t="shared" si="364"/>
        <v>4787</v>
      </c>
      <c r="C1702">
        <f t="shared" si="365"/>
        <v>4</v>
      </c>
      <c r="D1702">
        <f t="shared" si="375"/>
        <v>9</v>
      </c>
      <c r="E1702">
        <f t="shared" si="375"/>
        <v>14</v>
      </c>
      <c r="F1702">
        <f t="shared" si="375"/>
        <v>15</v>
      </c>
      <c r="G1702">
        <f t="shared" si="375"/>
        <v>21</v>
      </c>
      <c r="H1702" t="str">
        <f t="shared" si="367"/>
        <v>194</v>
      </c>
      <c r="I1702" t="str">
        <f t="shared" si="368"/>
        <v>1:No</v>
      </c>
      <c r="J1702" t="str">
        <f t="shared" si="369"/>
        <v>1:No</v>
      </c>
      <c r="K1702" t="str">
        <f t="shared" si="370"/>
        <v/>
      </c>
      <c r="L1702">
        <f t="shared" si="371"/>
        <v>8.0000000000000071E-3</v>
      </c>
      <c r="M1702" t="str">
        <f t="shared" si="372"/>
        <v>1:No</v>
      </c>
      <c r="N1702" t="str">
        <f>VLOOKUP(_xlfn.NUMBERVALUE(B1702),'guards lookup'!A:D,2,FALSE)</f>
        <v>Will Barton</v>
      </c>
      <c r="O1702" t="str">
        <f>VLOOKUP(_xlfn.NUMBERVALUE(B1702),'guards lookup'!A:D,3,FALSE)</f>
        <v>DEN</v>
      </c>
      <c r="P1702">
        <f>VLOOKUP(_xlfn.NUMBERVALUE(B1702),'guards lookup'!A:D,4,FALSE)</f>
        <v>2016</v>
      </c>
      <c r="Q1702" s="14" t="str">
        <f t="shared" si="373"/>
        <v>YES</v>
      </c>
      <c r="R1702" s="14" t="str">
        <f t="shared" si="374"/>
        <v>N/A</v>
      </c>
    </row>
    <row r="1703" spans="1:18" x14ac:dyDescent="0.2">
      <c r="A1703" s="8" t="s">
        <v>4139</v>
      </c>
      <c r="B1703" s="8" t="str">
        <f t="shared" si="364"/>
        <v>4595</v>
      </c>
      <c r="C1703">
        <f t="shared" si="365"/>
        <v>4</v>
      </c>
      <c r="D1703">
        <f t="shared" si="375"/>
        <v>9</v>
      </c>
      <c r="E1703">
        <f t="shared" si="375"/>
        <v>14</v>
      </c>
      <c r="F1703">
        <f t="shared" si="375"/>
        <v>15</v>
      </c>
      <c r="G1703">
        <f t="shared" si="375"/>
        <v>21</v>
      </c>
      <c r="H1703" t="str">
        <f t="shared" si="367"/>
        <v>131</v>
      </c>
      <c r="I1703" t="str">
        <f t="shared" si="368"/>
        <v>1:No</v>
      </c>
      <c r="J1703" t="str">
        <f t="shared" si="369"/>
        <v>1:No</v>
      </c>
      <c r="K1703" t="str">
        <f t="shared" si="370"/>
        <v/>
      </c>
      <c r="L1703">
        <f t="shared" si="371"/>
        <v>8.0000000000000071E-3</v>
      </c>
      <c r="M1703" t="str">
        <f t="shared" si="372"/>
        <v>1:No</v>
      </c>
      <c r="N1703" t="str">
        <f>VLOOKUP(_xlfn.NUMBERVALUE(B1703),'guards lookup'!A:D,2,FALSE)</f>
        <v>Will Cherry</v>
      </c>
      <c r="O1703" t="str">
        <f>VLOOKUP(_xlfn.NUMBERVALUE(B1703),'guards lookup'!A:D,3,FALSE)</f>
        <v>CLE</v>
      </c>
      <c r="P1703">
        <f>VLOOKUP(_xlfn.NUMBERVALUE(B1703),'guards lookup'!A:D,4,FALSE)</f>
        <v>2015</v>
      </c>
      <c r="Q1703" s="14" t="str">
        <f t="shared" si="373"/>
        <v>YES</v>
      </c>
      <c r="R1703" s="14" t="str">
        <f t="shared" si="374"/>
        <v>N/A</v>
      </c>
    </row>
    <row r="1704" spans="1:18" x14ac:dyDescent="0.2">
      <c r="A1704" s="8" t="s">
        <v>4140</v>
      </c>
      <c r="B1704" s="8" t="str">
        <f t="shared" si="364"/>
        <v>2084</v>
      </c>
      <c r="C1704">
        <f t="shared" si="365"/>
        <v>4</v>
      </c>
      <c r="D1704">
        <f t="shared" si="375"/>
        <v>9</v>
      </c>
      <c r="E1704">
        <f t="shared" si="375"/>
        <v>14</v>
      </c>
      <c r="F1704">
        <f t="shared" si="375"/>
        <v>15</v>
      </c>
      <c r="G1704">
        <f t="shared" si="375"/>
        <v>21</v>
      </c>
      <c r="H1704" t="str">
        <f t="shared" si="367"/>
        <v>305</v>
      </c>
      <c r="I1704" t="str">
        <f t="shared" si="368"/>
        <v>1:No</v>
      </c>
      <c r="J1704" t="str">
        <f t="shared" si="369"/>
        <v>1:No</v>
      </c>
      <c r="K1704" t="str">
        <f t="shared" si="370"/>
        <v/>
      </c>
      <c r="L1704">
        <f t="shared" si="371"/>
        <v>7.0000000000000062E-3</v>
      </c>
      <c r="M1704" t="str">
        <f t="shared" si="372"/>
        <v>1:No</v>
      </c>
      <c r="N1704" t="str">
        <f>VLOOKUP(_xlfn.NUMBERVALUE(B1704),'guards lookup'!A:D,2,FALSE)</f>
        <v>Allan Houston</v>
      </c>
      <c r="O1704" t="str">
        <f>VLOOKUP(_xlfn.NUMBERVALUE(B1704),'guards lookup'!A:D,3,FALSE)</f>
        <v>NYK</v>
      </c>
      <c r="P1704">
        <f>VLOOKUP(_xlfn.NUMBERVALUE(B1704),'guards lookup'!A:D,4,FALSE)</f>
        <v>2002</v>
      </c>
      <c r="Q1704" s="14" t="str">
        <f t="shared" si="373"/>
        <v>YES</v>
      </c>
      <c r="R1704" s="14" t="str">
        <f t="shared" si="374"/>
        <v>N/A</v>
      </c>
    </row>
    <row r="1705" spans="1:18" x14ac:dyDescent="0.2">
      <c r="A1705" s="8" t="s">
        <v>4141</v>
      </c>
      <c r="B1705" s="8" t="str">
        <f t="shared" si="364"/>
        <v>1</v>
      </c>
      <c r="C1705">
        <f t="shared" si="365"/>
        <v>4</v>
      </c>
      <c r="D1705">
        <f t="shared" si="375"/>
        <v>9</v>
      </c>
      <c r="E1705">
        <f t="shared" si="375"/>
        <v>14</v>
      </c>
      <c r="F1705">
        <f t="shared" si="375"/>
        <v>15</v>
      </c>
      <c r="G1705">
        <f t="shared" si="375"/>
        <v>21</v>
      </c>
      <c r="H1705" t="str">
        <f t="shared" si="367"/>
        <v>151</v>
      </c>
      <c r="I1705" t="str">
        <f t="shared" si="368"/>
        <v>1:No</v>
      </c>
      <c r="J1705" t="str">
        <f t="shared" si="369"/>
        <v>1:No</v>
      </c>
      <c r="K1705" t="str">
        <f t="shared" si="370"/>
        <v/>
      </c>
      <c r="L1705">
        <f t="shared" si="371"/>
        <v>7.0000000000000062E-3</v>
      </c>
      <c r="M1705" t="str">
        <f t="shared" si="372"/>
        <v>1:No</v>
      </c>
      <c r="N1705" t="str">
        <f>VLOOKUP(_xlfn.NUMBERVALUE(B1705),'guards lookup'!A:D,2,FALSE)</f>
        <v>Allen Leavell</v>
      </c>
      <c r="O1705" t="str">
        <f>VLOOKUP(_xlfn.NUMBERVALUE(B1705),'guards lookup'!A:D,3,FALSE)</f>
        <v>HOU</v>
      </c>
      <c r="P1705">
        <f>VLOOKUP(_xlfn.NUMBERVALUE(B1705),'guards lookup'!A:D,4,FALSE)</f>
        <v>1989</v>
      </c>
      <c r="Q1705" s="14" t="str">
        <f t="shared" si="373"/>
        <v>YES</v>
      </c>
      <c r="R1705" s="14" t="str">
        <f t="shared" si="374"/>
        <v>N/A</v>
      </c>
    </row>
    <row r="1706" spans="1:18" x14ac:dyDescent="0.2">
      <c r="A1706" s="8" t="s">
        <v>4142</v>
      </c>
      <c r="B1706" s="8" t="str">
        <f t="shared" si="364"/>
        <v>141</v>
      </c>
      <c r="C1706">
        <f t="shared" si="365"/>
        <v>4</v>
      </c>
      <c r="D1706">
        <f t="shared" si="375"/>
        <v>9</v>
      </c>
      <c r="E1706">
        <f t="shared" si="375"/>
        <v>14</v>
      </c>
      <c r="F1706">
        <f t="shared" si="375"/>
        <v>15</v>
      </c>
      <c r="G1706">
        <f t="shared" si="375"/>
        <v>21</v>
      </c>
      <c r="H1706" t="str">
        <f t="shared" si="367"/>
        <v>413</v>
      </c>
      <c r="I1706" t="str">
        <f t="shared" si="368"/>
        <v>1:No</v>
      </c>
      <c r="J1706" t="str">
        <f t="shared" si="369"/>
        <v>1:No</v>
      </c>
      <c r="K1706" t="str">
        <f t="shared" si="370"/>
        <v/>
      </c>
      <c r="L1706">
        <f t="shared" si="371"/>
        <v>7.0000000000000062E-3</v>
      </c>
      <c r="M1706" t="str">
        <f t="shared" si="372"/>
        <v>1:No</v>
      </c>
      <c r="N1706" t="str">
        <f>VLOOKUP(_xlfn.NUMBERVALUE(B1706),'guards lookup'!A:D,2,FALSE)</f>
        <v>Anthony Jones</v>
      </c>
      <c r="O1706" t="str">
        <f>VLOOKUP(_xlfn.NUMBERVALUE(B1706),'guards lookup'!A:D,3,FALSE)</f>
        <v>DAL</v>
      </c>
      <c r="P1706">
        <f>VLOOKUP(_xlfn.NUMBERVALUE(B1706),'guards lookup'!A:D,4,FALSE)</f>
        <v>1990</v>
      </c>
      <c r="Q1706" s="14" t="str">
        <f t="shared" si="373"/>
        <v>YES</v>
      </c>
      <c r="R1706" s="14" t="str">
        <f t="shared" si="374"/>
        <v>N/A</v>
      </c>
    </row>
    <row r="1707" spans="1:18" x14ac:dyDescent="0.2">
      <c r="A1707" s="8" t="s">
        <v>4143</v>
      </c>
      <c r="B1707" s="8" t="str">
        <f t="shared" si="364"/>
        <v>2958</v>
      </c>
      <c r="C1707">
        <f t="shared" si="365"/>
        <v>4</v>
      </c>
      <c r="D1707">
        <f t="shared" si="375"/>
        <v>9</v>
      </c>
      <c r="E1707">
        <f t="shared" si="375"/>
        <v>14</v>
      </c>
      <c r="F1707">
        <f t="shared" si="375"/>
        <v>15</v>
      </c>
      <c r="G1707">
        <f t="shared" si="375"/>
        <v>21</v>
      </c>
      <c r="H1707" t="str">
        <f t="shared" si="367"/>
        <v>426</v>
      </c>
      <c r="I1707" t="str">
        <f t="shared" si="368"/>
        <v>1:No</v>
      </c>
      <c r="J1707" t="str">
        <f t="shared" si="369"/>
        <v>1:No</v>
      </c>
      <c r="K1707" t="str">
        <f t="shared" si="370"/>
        <v/>
      </c>
      <c r="L1707">
        <f t="shared" si="371"/>
        <v>7.0000000000000062E-3</v>
      </c>
      <c r="M1707" t="str">
        <f t="shared" si="372"/>
        <v>1:No</v>
      </c>
      <c r="N1707" t="str">
        <f>VLOOKUP(_xlfn.NUMBERVALUE(B1707),'guards lookup'!A:D,2,FALSE)</f>
        <v>Anthony Roberson</v>
      </c>
      <c r="O1707" t="str">
        <f>VLOOKUP(_xlfn.NUMBERVALUE(B1707),'guards lookup'!A:D,3,FALSE)</f>
        <v>GSW</v>
      </c>
      <c r="P1707">
        <f>VLOOKUP(_xlfn.NUMBERVALUE(B1707),'guards lookup'!A:D,4,FALSE)</f>
        <v>2007</v>
      </c>
      <c r="Q1707" s="14" t="str">
        <f t="shared" si="373"/>
        <v>YES</v>
      </c>
      <c r="R1707" s="14" t="str">
        <f t="shared" si="374"/>
        <v>N/A</v>
      </c>
    </row>
    <row r="1708" spans="1:18" x14ac:dyDescent="0.2">
      <c r="A1708" s="8" t="s">
        <v>4144</v>
      </c>
      <c r="B1708" s="8" t="str">
        <f t="shared" si="364"/>
        <v>2782</v>
      </c>
      <c r="C1708">
        <f t="shared" si="365"/>
        <v>3</v>
      </c>
      <c r="D1708">
        <f t="shared" si="375"/>
        <v>8</v>
      </c>
      <c r="E1708">
        <f t="shared" si="375"/>
        <v>13</v>
      </c>
      <c r="F1708">
        <f t="shared" si="375"/>
        <v>14</v>
      </c>
      <c r="G1708">
        <f t="shared" si="375"/>
        <v>20</v>
      </c>
      <c r="H1708" t="str">
        <f t="shared" si="367"/>
        <v>31</v>
      </c>
      <c r="I1708" t="str">
        <f t="shared" si="368"/>
        <v>1:No</v>
      </c>
      <c r="J1708" t="str">
        <f t="shared" si="369"/>
        <v>1:No</v>
      </c>
      <c r="K1708" t="str">
        <f t="shared" si="370"/>
        <v/>
      </c>
      <c r="L1708">
        <f t="shared" si="371"/>
        <v>7.0000000000000062E-3</v>
      </c>
      <c r="M1708" t="str">
        <f t="shared" si="372"/>
        <v>1:No</v>
      </c>
      <c r="N1708" t="str">
        <f>VLOOKUP(_xlfn.NUMBERVALUE(B1708),'guards lookup'!A:D,2,FALSE)</f>
        <v>Antonio Burks</v>
      </c>
      <c r="O1708" t="str">
        <f>VLOOKUP(_xlfn.NUMBERVALUE(B1708),'guards lookup'!A:D,3,FALSE)</f>
        <v>MEM</v>
      </c>
      <c r="P1708">
        <f>VLOOKUP(_xlfn.NUMBERVALUE(B1708),'guards lookup'!A:D,4,FALSE)</f>
        <v>2006</v>
      </c>
      <c r="Q1708" s="14" t="str">
        <f t="shared" si="373"/>
        <v>YES</v>
      </c>
      <c r="R1708" s="14" t="str">
        <f t="shared" si="374"/>
        <v>N/A</v>
      </c>
    </row>
    <row r="1709" spans="1:18" x14ac:dyDescent="0.2">
      <c r="A1709" s="8" t="s">
        <v>4145</v>
      </c>
      <c r="B1709" s="8" t="str">
        <f t="shared" si="364"/>
        <v>2599</v>
      </c>
      <c r="C1709">
        <f t="shared" si="365"/>
        <v>4</v>
      </c>
      <c r="D1709">
        <f t="shared" ref="D1709:G1724" si="376">FIND(",",$A1709,C1709+1)</f>
        <v>9</v>
      </c>
      <c r="E1709">
        <f t="shared" si="376"/>
        <v>14</v>
      </c>
      <c r="F1709">
        <f t="shared" si="376"/>
        <v>15</v>
      </c>
      <c r="G1709">
        <f t="shared" si="376"/>
        <v>21</v>
      </c>
      <c r="H1709" t="str">
        <f t="shared" si="367"/>
        <v>425</v>
      </c>
      <c r="I1709" t="str">
        <f t="shared" si="368"/>
        <v>1:No</v>
      </c>
      <c r="J1709" t="str">
        <f t="shared" si="369"/>
        <v>1:No</v>
      </c>
      <c r="K1709" t="str">
        <f t="shared" si="370"/>
        <v/>
      </c>
      <c r="L1709">
        <f t="shared" si="371"/>
        <v>7.0000000000000062E-3</v>
      </c>
      <c r="M1709" t="str">
        <f t="shared" si="372"/>
        <v>1:No</v>
      </c>
      <c r="N1709" t="str">
        <f>VLOOKUP(_xlfn.NUMBERVALUE(B1709),'guards lookup'!A:D,2,FALSE)</f>
        <v>Antonio Daniels</v>
      </c>
      <c r="O1709" t="str">
        <f>VLOOKUP(_xlfn.NUMBERVALUE(B1709),'guards lookup'!A:D,3,FALSE)</f>
        <v>SEA</v>
      </c>
      <c r="P1709">
        <f>VLOOKUP(_xlfn.NUMBERVALUE(B1709),'guards lookup'!A:D,4,FALSE)</f>
        <v>2005</v>
      </c>
      <c r="Q1709" s="14" t="str">
        <f t="shared" si="373"/>
        <v>YES</v>
      </c>
      <c r="R1709" s="14" t="str">
        <f t="shared" si="374"/>
        <v>N/A</v>
      </c>
    </row>
    <row r="1710" spans="1:18" x14ac:dyDescent="0.2">
      <c r="A1710" s="8" t="s">
        <v>4146</v>
      </c>
      <c r="B1710" s="8" t="str">
        <f t="shared" si="364"/>
        <v>2784</v>
      </c>
      <c r="C1710">
        <f t="shared" si="365"/>
        <v>4</v>
      </c>
      <c r="D1710">
        <f t="shared" si="376"/>
        <v>9</v>
      </c>
      <c r="E1710">
        <f t="shared" si="376"/>
        <v>14</v>
      </c>
      <c r="F1710">
        <f t="shared" si="376"/>
        <v>15</v>
      </c>
      <c r="G1710">
        <f t="shared" si="376"/>
        <v>21</v>
      </c>
      <c r="H1710" t="str">
        <f t="shared" si="367"/>
        <v>190</v>
      </c>
      <c r="I1710" t="str">
        <f t="shared" si="368"/>
        <v>1:No</v>
      </c>
      <c r="J1710" t="str">
        <f t="shared" si="369"/>
        <v>1:No</v>
      </c>
      <c r="K1710" t="str">
        <f t="shared" si="370"/>
        <v/>
      </c>
      <c r="L1710">
        <f t="shared" si="371"/>
        <v>7.0000000000000062E-3</v>
      </c>
      <c r="M1710" t="str">
        <f t="shared" si="372"/>
        <v>1:No</v>
      </c>
      <c r="N1710" t="str">
        <f>VLOOKUP(_xlfn.NUMBERVALUE(B1710),'guards lookup'!A:D,2,FALSE)</f>
        <v>Arvydas Macijauskas</v>
      </c>
      <c r="O1710" t="str">
        <f>VLOOKUP(_xlfn.NUMBERVALUE(B1710),'guards lookup'!A:D,3,FALSE)</f>
        <v>NOK</v>
      </c>
      <c r="P1710">
        <f>VLOOKUP(_xlfn.NUMBERVALUE(B1710),'guards lookup'!A:D,4,FALSE)</f>
        <v>2006</v>
      </c>
      <c r="Q1710" s="14" t="str">
        <f t="shared" si="373"/>
        <v>YES</v>
      </c>
      <c r="R1710" s="14" t="str">
        <f t="shared" si="374"/>
        <v>N/A</v>
      </c>
    </row>
    <row r="1711" spans="1:18" x14ac:dyDescent="0.2">
      <c r="A1711" s="8" t="s">
        <v>4147</v>
      </c>
      <c r="B1711" s="8" t="str">
        <f t="shared" si="364"/>
        <v>3841</v>
      </c>
      <c r="C1711">
        <f t="shared" si="365"/>
        <v>3</v>
      </c>
      <c r="D1711">
        <f t="shared" si="376"/>
        <v>8</v>
      </c>
      <c r="E1711">
        <f t="shared" si="376"/>
        <v>13</v>
      </c>
      <c r="F1711">
        <f t="shared" si="376"/>
        <v>14</v>
      </c>
      <c r="G1711">
        <f t="shared" si="376"/>
        <v>20</v>
      </c>
      <c r="H1711" t="str">
        <f t="shared" si="367"/>
        <v>87</v>
      </c>
      <c r="I1711" t="str">
        <f t="shared" si="368"/>
        <v>1:No</v>
      </c>
      <c r="J1711" t="str">
        <f t="shared" si="369"/>
        <v>1:No</v>
      </c>
      <c r="K1711" t="str">
        <f t="shared" si="370"/>
        <v/>
      </c>
      <c r="L1711">
        <f t="shared" si="371"/>
        <v>7.0000000000000062E-3</v>
      </c>
      <c r="M1711" t="str">
        <f t="shared" si="372"/>
        <v>1:No</v>
      </c>
      <c r="N1711" t="str">
        <f>VLOOKUP(_xlfn.NUMBERVALUE(B1711),'guards lookup'!A:D,2,FALSE)</f>
        <v>Ben Gordon</v>
      </c>
      <c r="O1711" t="str">
        <f>VLOOKUP(_xlfn.NUMBERVALUE(B1711),'guards lookup'!A:D,3,FALSE)</f>
        <v>DET</v>
      </c>
      <c r="P1711">
        <f>VLOOKUP(_xlfn.NUMBERVALUE(B1711),'guards lookup'!A:D,4,FALSE)</f>
        <v>2012</v>
      </c>
      <c r="Q1711" s="14" t="str">
        <f t="shared" si="373"/>
        <v>YES</v>
      </c>
      <c r="R1711" s="14" t="str">
        <f t="shared" si="374"/>
        <v>N/A</v>
      </c>
    </row>
    <row r="1712" spans="1:18" x14ac:dyDescent="0.2">
      <c r="A1712" s="8" t="s">
        <v>4148</v>
      </c>
      <c r="B1712" s="8" t="str">
        <f t="shared" si="364"/>
        <v>4027</v>
      </c>
      <c r="C1712">
        <f t="shared" si="365"/>
        <v>4</v>
      </c>
      <c r="D1712">
        <f t="shared" si="376"/>
        <v>9</v>
      </c>
      <c r="E1712">
        <f t="shared" si="376"/>
        <v>14</v>
      </c>
      <c r="F1712">
        <f t="shared" si="376"/>
        <v>15</v>
      </c>
      <c r="G1712">
        <f t="shared" si="376"/>
        <v>21</v>
      </c>
      <c r="H1712" t="str">
        <f t="shared" si="367"/>
        <v>100</v>
      </c>
      <c r="I1712" t="str">
        <f t="shared" si="368"/>
        <v>1:No</v>
      </c>
      <c r="J1712" t="str">
        <f t="shared" si="369"/>
        <v>1:No</v>
      </c>
      <c r="K1712" t="str">
        <f t="shared" si="370"/>
        <v/>
      </c>
      <c r="L1712">
        <f t="shared" si="371"/>
        <v>7.0000000000000062E-3</v>
      </c>
      <c r="M1712" t="str">
        <f t="shared" si="372"/>
        <v>1:No</v>
      </c>
      <c r="N1712" t="str">
        <f>VLOOKUP(_xlfn.NUMBERVALUE(B1712),'guards lookup'!A:D,2,FALSE)</f>
        <v>Ben Gordon</v>
      </c>
      <c r="O1712" t="str">
        <f>VLOOKUP(_xlfn.NUMBERVALUE(B1712),'guards lookup'!A:D,3,FALSE)</f>
        <v>CHA</v>
      </c>
      <c r="P1712">
        <f>VLOOKUP(_xlfn.NUMBERVALUE(B1712),'guards lookup'!A:D,4,FALSE)</f>
        <v>2013</v>
      </c>
      <c r="Q1712" s="14" t="str">
        <f t="shared" si="373"/>
        <v>YES</v>
      </c>
      <c r="R1712" s="14" t="str">
        <f t="shared" si="374"/>
        <v>N/A</v>
      </c>
    </row>
    <row r="1713" spans="1:18" x14ac:dyDescent="0.2">
      <c r="A1713" s="8" t="s">
        <v>4149</v>
      </c>
      <c r="B1713" s="8" t="str">
        <f t="shared" si="364"/>
        <v>3669</v>
      </c>
      <c r="C1713">
        <f t="shared" si="365"/>
        <v>4</v>
      </c>
      <c r="D1713">
        <f t="shared" si="376"/>
        <v>9</v>
      </c>
      <c r="E1713">
        <f t="shared" si="376"/>
        <v>14</v>
      </c>
      <c r="F1713">
        <f t="shared" si="376"/>
        <v>15</v>
      </c>
      <c r="G1713">
        <f t="shared" si="376"/>
        <v>21</v>
      </c>
      <c r="H1713" t="str">
        <f t="shared" si="367"/>
        <v>197</v>
      </c>
      <c r="I1713" t="str">
        <f t="shared" si="368"/>
        <v>1:No</v>
      </c>
      <c r="J1713" t="str">
        <f t="shared" si="369"/>
        <v>1:No</v>
      </c>
      <c r="K1713" t="str">
        <f t="shared" si="370"/>
        <v/>
      </c>
      <c r="L1713">
        <f t="shared" si="371"/>
        <v>7.0000000000000062E-3</v>
      </c>
      <c r="M1713" t="str">
        <f t="shared" si="372"/>
        <v>1:No</v>
      </c>
      <c r="N1713" t="str">
        <f>VLOOKUP(_xlfn.NUMBERVALUE(B1713),'guards lookup'!A:D,2,FALSE)</f>
        <v>Ben Uzoh</v>
      </c>
      <c r="O1713" t="str">
        <f>VLOOKUP(_xlfn.NUMBERVALUE(B1713),'guards lookup'!A:D,3,FALSE)</f>
        <v>NJN</v>
      </c>
      <c r="P1713">
        <f>VLOOKUP(_xlfn.NUMBERVALUE(B1713),'guards lookup'!A:D,4,FALSE)</f>
        <v>2011</v>
      </c>
      <c r="Q1713" s="14" t="str">
        <f t="shared" si="373"/>
        <v>YES</v>
      </c>
      <c r="R1713" s="14" t="str">
        <f t="shared" si="374"/>
        <v>N/A</v>
      </c>
    </row>
    <row r="1714" spans="1:18" x14ac:dyDescent="0.2">
      <c r="A1714" s="8" t="s">
        <v>4150</v>
      </c>
      <c r="B1714" s="8" t="str">
        <f t="shared" si="364"/>
        <v>2442</v>
      </c>
      <c r="C1714">
        <f t="shared" si="365"/>
        <v>4</v>
      </c>
      <c r="D1714">
        <f t="shared" si="376"/>
        <v>9</v>
      </c>
      <c r="E1714">
        <f t="shared" si="376"/>
        <v>14</v>
      </c>
      <c r="F1714">
        <f t="shared" si="376"/>
        <v>15</v>
      </c>
      <c r="G1714">
        <f t="shared" si="376"/>
        <v>21</v>
      </c>
      <c r="H1714" t="str">
        <f t="shared" si="367"/>
        <v>341</v>
      </c>
      <c r="I1714" t="str">
        <f t="shared" si="368"/>
        <v>1:No</v>
      </c>
      <c r="J1714" t="str">
        <f t="shared" si="369"/>
        <v>1:No</v>
      </c>
      <c r="K1714" t="str">
        <f t="shared" si="370"/>
        <v/>
      </c>
      <c r="L1714">
        <f t="shared" si="371"/>
        <v>7.0000000000000062E-3</v>
      </c>
      <c r="M1714" t="str">
        <f t="shared" si="372"/>
        <v>1:No</v>
      </c>
      <c r="N1714" t="str">
        <f>VLOOKUP(_xlfn.NUMBERVALUE(B1714),'guards lookup'!A:D,2,FALSE)</f>
        <v>Boris Diaw</v>
      </c>
      <c r="O1714" t="str">
        <f>VLOOKUP(_xlfn.NUMBERVALUE(B1714),'guards lookup'!A:D,3,FALSE)</f>
        <v>ATL</v>
      </c>
      <c r="P1714">
        <f>VLOOKUP(_xlfn.NUMBERVALUE(B1714),'guards lookup'!A:D,4,FALSE)</f>
        <v>2004</v>
      </c>
      <c r="Q1714" s="14" t="str">
        <f t="shared" si="373"/>
        <v>YES</v>
      </c>
      <c r="R1714" s="14" t="str">
        <f t="shared" si="374"/>
        <v>N/A</v>
      </c>
    </row>
    <row r="1715" spans="1:18" x14ac:dyDescent="0.2">
      <c r="A1715" s="8" t="s">
        <v>4151</v>
      </c>
      <c r="B1715" s="8" t="str">
        <f t="shared" si="364"/>
        <v>3498</v>
      </c>
      <c r="C1715">
        <f t="shared" si="365"/>
        <v>4</v>
      </c>
      <c r="D1715">
        <f t="shared" si="376"/>
        <v>9</v>
      </c>
      <c r="E1715">
        <f t="shared" si="376"/>
        <v>14</v>
      </c>
      <c r="F1715">
        <f t="shared" si="376"/>
        <v>15</v>
      </c>
      <c r="G1715">
        <f t="shared" si="376"/>
        <v>21</v>
      </c>
      <c r="H1715" t="str">
        <f t="shared" si="367"/>
        <v>425</v>
      </c>
      <c r="I1715" t="str">
        <f t="shared" si="368"/>
        <v>1:No</v>
      </c>
      <c r="J1715" t="str">
        <f t="shared" si="369"/>
        <v>1:No</v>
      </c>
      <c r="K1715" t="str">
        <f t="shared" si="370"/>
        <v/>
      </c>
      <c r="L1715">
        <f t="shared" si="371"/>
        <v>7.0000000000000062E-3</v>
      </c>
      <c r="M1715" t="str">
        <f t="shared" si="372"/>
        <v>1:No</v>
      </c>
      <c r="N1715" t="str">
        <f>VLOOKUP(_xlfn.NUMBERVALUE(B1715),'guards lookup'!A:D,2,FALSE)</f>
        <v>Brandon Rush</v>
      </c>
      <c r="O1715" t="str">
        <f>VLOOKUP(_xlfn.NUMBERVALUE(B1715),'guards lookup'!A:D,3,FALSE)</f>
        <v>IND</v>
      </c>
      <c r="P1715">
        <f>VLOOKUP(_xlfn.NUMBERVALUE(B1715),'guards lookup'!A:D,4,FALSE)</f>
        <v>2010</v>
      </c>
      <c r="Q1715" s="14" t="str">
        <f t="shared" si="373"/>
        <v>YES</v>
      </c>
      <c r="R1715" s="14" t="str">
        <f t="shared" si="374"/>
        <v>N/A</v>
      </c>
    </row>
    <row r="1716" spans="1:18" x14ac:dyDescent="0.2">
      <c r="A1716" s="8" t="s">
        <v>4152</v>
      </c>
      <c r="B1716" s="8" t="str">
        <f t="shared" si="364"/>
        <v>303</v>
      </c>
      <c r="C1716">
        <f t="shared" si="365"/>
        <v>4</v>
      </c>
      <c r="D1716">
        <f t="shared" si="376"/>
        <v>9</v>
      </c>
      <c r="E1716">
        <f t="shared" si="376"/>
        <v>14</v>
      </c>
      <c r="F1716">
        <f t="shared" si="376"/>
        <v>15</v>
      </c>
      <c r="G1716">
        <f t="shared" si="376"/>
        <v>21</v>
      </c>
      <c r="H1716" t="str">
        <f t="shared" si="367"/>
        <v>333</v>
      </c>
      <c r="I1716" t="str">
        <f t="shared" si="368"/>
        <v>1:No</v>
      </c>
      <c r="J1716" t="str">
        <f t="shared" si="369"/>
        <v>1:No</v>
      </c>
      <c r="K1716" t="str">
        <f t="shared" si="370"/>
        <v/>
      </c>
      <c r="L1716">
        <f t="shared" si="371"/>
        <v>7.0000000000000062E-3</v>
      </c>
      <c r="M1716" t="str">
        <f t="shared" si="372"/>
        <v>1:No</v>
      </c>
      <c r="N1716" t="str">
        <f>VLOOKUP(_xlfn.NUMBERVALUE(B1716),'guards lookup'!A:D,2,FALSE)</f>
        <v>Brian Shaw</v>
      </c>
      <c r="O1716" t="str">
        <f>VLOOKUP(_xlfn.NUMBERVALUE(B1716),'guards lookup'!A:D,3,FALSE)</f>
        <v>BOS</v>
      </c>
      <c r="P1716">
        <f>VLOOKUP(_xlfn.NUMBERVALUE(B1716),'guards lookup'!A:D,4,FALSE)</f>
        <v>1991</v>
      </c>
      <c r="Q1716" s="14" t="str">
        <f t="shared" si="373"/>
        <v>YES</v>
      </c>
      <c r="R1716" s="14" t="str">
        <f t="shared" si="374"/>
        <v>N/A</v>
      </c>
    </row>
    <row r="1717" spans="1:18" x14ac:dyDescent="0.2">
      <c r="A1717" s="8" t="s">
        <v>4153</v>
      </c>
      <c r="B1717" s="8" t="str">
        <f t="shared" si="364"/>
        <v>4221</v>
      </c>
      <c r="C1717">
        <f t="shared" si="365"/>
        <v>4</v>
      </c>
      <c r="D1717">
        <f t="shared" si="376"/>
        <v>9</v>
      </c>
      <c r="E1717">
        <f t="shared" si="376"/>
        <v>14</v>
      </c>
      <c r="F1717">
        <f t="shared" si="376"/>
        <v>15</v>
      </c>
      <c r="G1717">
        <f t="shared" si="376"/>
        <v>21</v>
      </c>
      <c r="H1717" t="str">
        <f t="shared" si="367"/>
        <v>123</v>
      </c>
      <c r="I1717" t="str">
        <f t="shared" si="368"/>
        <v>1:No</v>
      </c>
      <c r="J1717" t="str">
        <f t="shared" si="369"/>
        <v>1:No</v>
      </c>
      <c r="K1717" t="str">
        <f t="shared" si="370"/>
        <v/>
      </c>
      <c r="L1717">
        <f t="shared" si="371"/>
        <v>7.0000000000000062E-3</v>
      </c>
      <c r="M1717" t="str">
        <f t="shared" si="372"/>
        <v>1:No</v>
      </c>
      <c r="N1717" t="str">
        <f>VLOOKUP(_xlfn.NUMBERVALUE(B1717),'guards lookup'!A:D,2,FALSE)</f>
        <v>Casper Ware</v>
      </c>
      <c r="O1717" t="str">
        <f>VLOOKUP(_xlfn.NUMBERVALUE(B1717),'guards lookup'!A:D,3,FALSE)</f>
        <v>PHI</v>
      </c>
      <c r="P1717">
        <f>VLOOKUP(_xlfn.NUMBERVALUE(B1717),'guards lookup'!A:D,4,FALSE)</f>
        <v>2014</v>
      </c>
      <c r="Q1717" s="14" t="str">
        <f t="shared" si="373"/>
        <v>YES</v>
      </c>
      <c r="R1717" s="14" t="str">
        <f t="shared" si="374"/>
        <v>N/A</v>
      </c>
    </row>
    <row r="1718" spans="1:18" x14ac:dyDescent="0.2">
      <c r="A1718" s="8" t="s">
        <v>4154</v>
      </c>
      <c r="B1718" s="8" t="str">
        <f t="shared" si="364"/>
        <v>922</v>
      </c>
      <c r="C1718">
        <f t="shared" si="365"/>
        <v>4</v>
      </c>
      <c r="D1718">
        <f t="shared" si="376"/>
        <v>9</v>
      </c>
      <c r="E1718">
        <f t="shared" si="376"/>
        <v>14</v>
      </c>
      <c r="F1718">
        <f t="shared" si="376"/>
        <v>15</v>
      </c>
      <c r="G1718">
        <f t="shared" si="376"/>
        <v>21</v>
      </c>
      <c r="H1718" t="str">
        <f t="shared" si="367"/>
        <v>311</v>
      </c>
      <c r="I1718" t="str">
        <f t="shared" si="368"/>
        <v>1:No</v>
      </c>
      <c r="J1718" t="str">
        <f t="shared" si="369"/>
        <v>1:No</v>
      </c>
      <c r="K1718" t="str">
        <f t="shared" si="370"/>
        <v/>
      </c>
      <c r="L1718">
        <f t="shared" si="371"/>
        <v>7.0000000000000062E-3</v>
      </c>
      <c r="M1718" t="str">
        <f t="shared" si="372"/>
        <v>1:No</v>
      </c>
      <c r="N1718" t="str">
        <f>VLOOKUP(_xlfn.NUMBERVALUE(B1718),'guards lookup'!A:D,2,FALSE)</f>
        <v>Charlie Ward</v>
      </c>
      <c r="O1718" t="str">
        <f>VLOOKUP(_xlfn.NUMBERVALUE(B1718),'guards lookup'!A:D,3,FALSE)</f>
        <v>NYK</v>
      </c>
      <c r="P1718">
        <f>VLOOKUP(_xlfn.NUMBERVALUE(B1718),'guards lookup'!A:D,4,FALSE)</f>
        <v>1995</v>
      </c>
      <c r="Q1718" s="14" t="str">
        <f t="shared" si="373"/>
        <v>YES</v>
      </c>
      <c r="R1718" s="14" t="str">
        <f t="shared" si="374"/>
        <v>N/A</v>
      </c>
    </row>
    <row r="1719" spans="1:18" x14ac:dyDescent="0.2">
      <c r="A1719" s="8" t="s">
        <v>4155</v>
      </c>
      <c r="B1719" s="8" t="str">
        <f t="shared" si="364"/>
        <v>612</v>
      </c>
      <c r="C1719">
        <f t="shared" si="365"/>
        <v>3</v>
      </c>
      <c r="D1719">
        <f t="shared" si="376"/>
        <v>8</v>
      </c>
      <c r="E1719">
        <f t="shared" si="376"/>
        <v>13</v>
      </c>
      <c r="F1719">
        <f t="shared" si="376"/>
        <v>14</v>
      </c>
      <c r="G1719">
        <f t="shared" si="376"/>
        <v>20</v>
      </c>
      <c r="H1719" t="str">
        <f t="shared" si="367"/>
        <v>62</v>
      </c>
      <c r="I1719" t="str">
        <f t="shared" si="368"/>
        <v>1:No</v>
      </c>
      <c r="J1719" t="str">
        <f t="shared" si="369"/>
        <v>1:No</v>
      </c>
      <c r="K1719" t="str">
        <f t="shared" si="370"/>
        <v/>
      </c>
      <c r="L1719">
        <f t="shared" si="371"/>
        <v>7.0000000000000062E-3</v>
      </c>
      <c r="M1719" t="str">
        <f t="shared" si="372"/>
        <v>1:No</v>
      </c>
      <c r="N1719" t="str">
        <f>VLOOKUP(_xlfn.NUMBERVALUE(B1719),'guards lookup'!A:D,2,FALSE)</f>
        <v>Chris Corchiani</v>
      </c>
      <c r="O1719" t="str">
        <f>VLOOKUP(_xlfn.NUMBERVALUE(B1719),'guards lookup'!A:D,3,FALSE)</f>
        <v>TOT</v>
      </c>
      <c r="P1719">
        <f>VLOOKUP(_xlfn.NUMBERVALUE(B1719),'guards lookup'!A:D,4,FALSE)</f>
        <v>1993</v>
      </c>
      <c r="Q1719" s="14" t="str">
        <f t="shared" si="373"/>
        <v>YES</v>
      </c>
      <c r="R1719" s="14" t="str">
        <f t="shared" si="374"/>
        <v>N/A</v>
      </c>
    </row>
    <row r="1720" spans="1:18" x14ac:dyDescent="0.2">
      <c r="A1720" s="8" t="s">
        <v>4156</v>
      </c>
      <c r="B1720" s="8" t="str">
        <f t="shared" si="364"/>
        <v>3166</v>
      </c>
      <c r="C1720">
        <f t="shared" si="365"/>
        <v>4</v>
      </c>
      <c r="D1720">
        <f t="shared" si="376"/>
        <v>9</v>
      </c>
      <c r="E1720">
        <f t="shared" si="376"/>
        <v>14</v>
      </c>
      <c r="F1720">
        <f t="shared" si="376"/>
        <v>15</v>
      </c>
      <c r="G1720">
        <f t="shared" si="376"/>
        <v>21</v>
      </c>
      <c r="H1720" t="str">
        <f t="shared" si="367"/>
        <v>144</v>
      </c>
      <c r="I1720" t="str">
        <f t="shared" si="368"/>
        <v>1:No</v>
      </c>
      <c r="J1720" t="str">
        <f t="shared" si="369"/>
        <v>1:No</v>
      </c>
      <c r="K1720" t="str">
        <f t="shared" si="370"/>
        <v/>
      </c>
      <c r="L1720">
        <f t="shared" si="371"/>
        <v>7.0000000000000062E-3</v>
      </c>
      <c r="M1720" t="str">
        <f t="shared" si="372"/>
        <v>1:No</v>
      </c>
      <c r="N1720" t="str">
        <f>VLOOKUP(_xlfn.NUMBERVALUE(B1720),'guards lookup'!A:D,2,FALSE)</f>
        <v>Dahntay Jones</v>
      </c>
      <c r="O1720" t="str">
        <f>VLOOKUP(_xlfn.NUMBERVALUE(B1720),'guards lookup'!A:D,3,FALSE)</f>
        <v>SAC</v>
      </c>
      <c r="P1720">
        <f>VLOOKUP(_xlfn.NUMBERVALUE(B1720),'guards lookup'!A:D,4,FALSE)</f>
        <v>2008</v>
      </c>
      <c r="Q1720" s="14" t="str">
        <f t="shared" si="373"/>
        <v>YES</v>
      </c>
      <c r="R1720" s="14" t="str">
        <f t="shared" si="374"/>
        <v>N/A</v>
      </c>
    </row>
    <row r="1721" spans="1:18" x14ac:dyDescent="0.2">
      <c r="A1721" s="8" t="s">
        <v>4157</v>
      </c>
      <c r="B1721" s="8" t="str">
        <f t="shared" si="364"/>
        <v>1096</v>
      </c>
      <c r="C1721">
        <f t="shared" si="365"/>
        <v>4</v>
      </c>
      <c r="D1721">
        <f t="shared" si="376"/>
        <v>9</v>
      </c>
      <c r="E1721">
        <f t="shared" si="376"/>
        <v>14</v>
      </c>
      <c r="F1721">
        <f t="shared" si="376"/>
        <v>15</v>
      </c>
      <c r="G1721">
        <f t="shared" si="376"/>
        <v>21</v>
      </c>
      <c r="H1721" t="str">
        <f t="shared" si="367"/>
        <v>272</v>
      </c>
      <c r="I1721" t="str">
        <f t="shared" si="368"/>
        <v>1:No</v>
      </c>
      <c r="J1721" t="str">
        <f t="shared" si="369"/>
        <v>1:No</v>
      </c>
      <c r="K1721" t="str">
        <f t="shared" si="370"/>
        <v/>
      </c>
      <c r="L1721">
        <f t="shared" si="371"/>
        <v>7.0000000000000062E-3</v>
      </c>
      <c r="M1721" t="str">
        <f t="shared" si="372"/>
        <v>1:No</v>
      </c>
      <c r="N1721" t="str">
        <f>VLOOKUP(_xlfn.NUMBERVALUE(B1721),'guards lookup'!A:D,2,FALSE)</f>
        <v>Damon Stoudamire</v>
      </c>
      <c r="O1721" t="str">
        <f>VLOOKUP(_xlfn.NUMBERVALUE(B1721),'guards lookup'!A:D,3,FALSE)</f>
        <v>TOR</v>
      </c>
      <c r="P1721">
        <f>VLOOKUP(_xlfn.NUMBERVALUE(B1721),'guards lookup'!A:D,4,FALSE)</f>
        <v>1996</v>
      </c>
      <c r="Q1721" s="14" t="str">
        <f t="shared" si="373"/>
        <v>YES</v>
      </c>
      <c r="R1721" s="14" t="str">
        <f t="shared" si="374"/>
        <v>N/A</v>
      </c>
    </row>
    <row r="1722" spans="1:18" x14ac:dyDescent="0.2">
      <c r="A1722" s="8" t="s">
        <v>4158</v>
      </c>
      <c r="B1722" s="8" t="str">
        <f t="shared" si="364"/>
        <v>4055</v>
      </c>
      <c r="C1722">
        <f t="shared" si="365"/>
        <v>4</v>
      </c>
      <c r="D1722">
        <f t="shared" si="376"/>
        <v>9</v>
      </c>
      <c r="E1722">
        <f t="shared" si="376"/>
        <v>14</v>
      </c>
      <c r="F1722">
        <f t="shared" si="376"/>
        <v>15</v>
      </c>
      <c r="G1722">
        <f t="shared" si="376"/>
        <v>21</v>
      </c>
      <c r="H1722" t="str">
        <f t="shared" si="367"/>
        <v>204</v>
      </c>
      <c r="I1722" t="str">
        <f t="shared" si="368"/>
        <v>1:No</v>
      </c>
      <c r="J1722" t="str">
        <f t="shared" si="369"/>
        <v>1:No</v>
      </c>
      <c r="K1722" t="str">
        <f t="shared" si="370"/>
        <v/>
      </c>
      <c r="L1722">
        <f t="shared" si="371"/>
        <v>7.0000000000000062E-3</v>
      </c>
      <c r="M1722" t="str">
        <f t="shared" si="372"/>
        <v>1:No</v>
      </c>
      <c r="N1722" t="str">
        <f>VLOOKUP(_xlfn.NUMBERVALUE(B1722),'guards lookup'!A:D,2,FALSE)</f>
        <v>DeAndre Liggins</v>
      </c>
      <c r="O1722" t="str">
        <f>VLOOKUP(_xlfn.NUMBERVALUE(B1722),'guards lookup'!A:D,3,FALSE)</f>
        <v>OKC</v>
      </c>
      <c r="P1722">
        <f>VLOOKUP(_xlfn.NUMBERVALUE(B1722),'guards lookup'!A:D,4,FALSE)</f>
        <v>2013</v>
      </c>
      <c r="Q1722" s="14" t="str">
        <f t="shared" si="373"/>
        <v>YES</v>
      </c>
      <c r="R1722" s="14" t="str">
        <f t="shared" si="374"/>
        <v>N/A</v>
      </c>
    </row>
    <row r="1723" spans="1:18" x14ac:dyDescent="0.2">
      <c r="A1723" s="8" t="s">
        <v>4159</v>
      </c>
      <c r="B1723" s="8" t="str">
        <f t="shared" si="364"/>
        <v>1449</v>
      </c>
      <c r="C1723">
        <f t="shared" si="365"/>
        <v>3</v>
      </c>
      <c r="D1723">
        <f t="shared" si="376"/>
        <v>8</v>
      </c>
      <c r="E1723">
        <f t="shared" si="376"/>
        <v>13</v>
      </c>
      <c r="F1723">
        <f t="shared" si="376"/>
        <v>14</v>
      </c>
      <c r="G1723">
        <f t="shared" si="376"/>
        <v>20</v>
      </c>
      <c r="H1723" t="str">
        <f t="shared" si="367"/>
        <v>35</v>
      </c>
      <c r="I1723" t="str">
        <f t="shared" si="368"/>
        <v>1:No</v>
      </c>
      <c r="J1723" t="str">
        <f t="shared" si="369"/>
        <v>1:No</v>
      </c>
      <c r="K1723" t="str">
        <f t="shared" si="370"/>
        <v/>
      </c>
      <c r="L1723">
        <f t="shared" si="371"/>
        <v>7.0000000000000062E-3</v>
      </c>
      <c r="M1723" t="str">
        <f t="shared" si="372"/>
        <v>1:No</v>
      </c>
      <c r="N1723" t="str">
        <f>VLOOKUP(_xlfn.NUMBERVALUE(B1723),'guards lookup'!A:D,2,FALSE)</f>
        <v>DeJuan Wheat</v>
      </c>
      <c r="O1723" t="str">
        <f>VLOOKUP(_xlfn.NUMBERVALUE(B1723),'guards lookup'!A:D,3,FALSE)</f>
        <v>MIN</v>
      </c>
      <c r="P1723">
        <f>VLOOKUP(_xlfn.NUMBERVALUE(B1723),'guards lookup'!A:D,4,FALSE)</f>
        <v>1998</v>
      </c>
      <c r="Q1723" s="14" t="str">
        <f t="shared" si="373"/>
        <v>YES</v>
      </c>
      <c r="R1723" s="14" t="str">
        <f t="shared" si="374"/>
        <v>N/A</v>
      </c>
    </row>
    <row r="1724" spans="1:18" x14ac:dyDescent="0.2">
      <c r="A1724" s="8" t="s">
        <v>4160</v>
      </c>
      <c r="B1724" s="8" t="str">
        <f t="shared" si="364"/>
        <v>3689</v>
      </c>
      <c r="C1724">
        <f t="shared" si="365"/>
        <v>4</v>
      </c>
      <c r="D1724">
        <f t="shared" si="376"/>
        <v>9</v>
      </c>
      <c r="E1724">
        <f t="shared" si="376"/>
        <v>14</v>
      </c>
      <c r="F1724">
        <f t="shared" si="376"/>
        <v>15</v>
      </c>
      <c r="G1724">
        <f t="shared" si="376"/>
        <v>21</v>
      </c>
      <c r="H1724" t="str">
        <f t="shared" si="367"/>
        <v>120</v>
      </c>
      <c r="I1724" t="str">
        <f t="shared" si="368"/>
        <v>1:No</v>
      </c>
      <c r="J1724" t="str">
        <f t="shared" si="369"/>
        <v>1:No</v>
      </c>
      <c r="K1724" t="str">
        <f t="shared" si="370"/>
        <v/>
      </c>
      <c r="L1724">
        <f t="shared" si="371"/>
        <v>7.0000000000000062E-3</v>
      </c>
      <c r="M1724" t="str">
        <f t="shared" si="372"/>
        <v>1:No</v>
      </c>
      <c r="N1724" t="str">
        <f>VLOOKUP(_xlfn.NUMBERVALUE(B1724),'guards lookup'!A:D,2,FALSE)</f>
        <v>DeMar DeRozan</v>
      </c>
      <c r="O1724" t="str">
        <f>VLOOKUP(_xlfn.NUMBERVALUE(B1724),'guards lookup'!A:D,3,FALSE)</f>
        <v>TOR</v>
      </c>
      <c r="P1724">
        <f>VLOOKUP(_xlfn.NUMBERVALUE(B1724),'guards lookup'!A:D,4,FALSE)</f>
        <v>2011</v>
      </c>
      <c r="Q1724" s="14" t="str">
        <f t="shared" si="373"/>
        <v>YES</v>
      </c>
      <c r="R1724" s="14" t="str">
        <f t="shared" si="374"/>
        <v>N/A</v>
      </c>
    </row>
    <row r="1725" spans="1:18" x14ac:dyDescent="0.2">
      <c r="A1725" s="8" t="s">
        <v>4161</v>
      </c>
      <c r="B1725" s="8" t="str">
        <f t="shared" si="364"/>
        <v>3357</v>
      </c>
      <c r="C1725">
        <f t="shared" si="365"/>
        <v>4</v>
      </c>
      <c r="D1725">
        <f t="shared" ref="D1725:G1740" si="377">FIND(",",$A1725,C1725+1)</f>
        <v>9</v>
      </c>
      <c r="E1725">
        <f t="shared" si="377"/>
        <v>14</v>
      </c>
      <c r="F1725">
        <f t="shared" si="377"/>
        <v>15</v>
      </c>
      <c r="G1725">
        <f t="shared" si="377"/>
        <v>21</v>
      </c>
      <c r="H1725" t="str">
        <f t="shared" si="367"/>
        <v>287</v>
      </c>
      <c r="I1725" t="str">
        <f t="shared" si="368"/>
        <v>1:No</v>
      </c>
      <c r="J1725" t="str">
        <f t="shared" si="369"/>
        <v>1:No</v>
      </c>
      <c r="K1725" t="str">
        <f t="shared" si="370"/>
        <v/>
      </c>
      <c r="L1725">
        <f t="shared" si="371"/>
        <v>7.0000000000000062E-3</v>
      </c>
      <c r="M1725" t="str">
        <f t="shared" si="372"/>
        <v>1:No</v>
      </c>
      <c r="N1725" t="str">
        <f>VLOOKUP(_xlfn.NUMBERVALUE(B1725),'guards lookup'!A:D,2,FALSE)</f>
        <v>Desmond Mason</v>
      </c>
      <c r="O1725" t="str">
        <f>VLOOKUP(_xlfn.NUMBERVALUE(B1725),'guards lookup'!A:D,3,FALSE)</f>
        <v>OKC</v>
      </c>
      <c r="P1725">
        <f>VLOOKUP(_xlfn.NUMBERVALUE(B1725),'guards lookup'!A:D,4,FALSE)</f>
        <v>2009</v>
      </c>
      <c r="Q1725" s="14" t="str">
        <f t="shared" si="373"/>
        <v>YES</v>
      </c>
      <c r="R1725" s="14" t="str">
        <f t="shared" si="374"/>
        <v>N/A</v>
      </c>
    </row>
    <row r="1726" spans="1:18" x14ac:dyDescent="0.2">
      <c r="A1726" s="8" t="s">
        <v>4162</v>
      </c>
      <c r="B1726" s="8" t="str">
        <f t="shared" si="364"/>
        <v>1272</v>
      </c>
      <c r="C1726">
        <f t="shared" si="365"/>
        <v>4</v>
      </c>
      <c r="D1726">
        <f t="shared" si="377"/>
        <v>9</v>
      </c>
      <c r="E1726">
        <f t="shared" si="377"/>
        <v>14</v>
      </c>
      <c r="F1726">
        <f t="shared" si="377"/>
        <v>15</v>
      </c>
      <c r="G1726">
        <f t="shared" si="377"/>
        <v>21</v>
      </c>
      <c r="H1726" t="str">
        <f t="shared" si="367"/>
        <v>245</v>
      </c>
      <c r="I1726" t="str">
        <f t="shared" si="368"/>
        <v>1:No</v>
      </c>
      <c r="J1726" t="str">
        <f t="shared" si="369"/>
        <v>1:No</v>
      </c>
      <c r="K1726" t="str">
        <f t="shared" si="370"/>
        <v/>
      </c>
      <c r="L1726">
        <f t="shared" si="371"/>
        <v>7.0000000000000062E-3</v>
      </c>
      <c r="M1726" t="str">
        <f t="shared" si="372"/>
        <v>1:No</v>
      </c>
      <c r="N1726" t="str">
        <f>VLOOKUP(_xlfn.NUMBERVALUE(B1726),'guards lookup'!A:D,2,FALSE)</f>
        <v>Donnie Boyce</v>
      </c>
      <c r="O1726" t="str">
        <f>VLOOKUP(_xlfn.NUMBERVALUE(B1726),'guards lookup'!A:D,3,FALSE)</f>
        <v>ATL</v>
      </c>
      <c r="P1726">
        <f>VLOOKUP(_xlfn.NUMBERVALUE(B1726),'guards lookup'!A:D,4,FALSE)</f>
        <v>1997</v>
      </c>
      <c r="Q1726" s="14" t="str">
        <f t="shared" si="373"/>
        <v>YES</v>
      </c>
      <c r="R1726" s="14" t="str">
        <f t="shared" si="374"/>
        <v>N/A</v>
      </c>
    </row>
    <row r="1727" spans="1:18" x14ac:dyDescent="0.2">
      <c r="A1727" s="8" t="s">
        <v>4163</v>
      </c>
      <c r="B1727" s="8" t="str">
        <f t="shared" si="364"/>
        <v>481</v>
      </c>
      <c r="C1727">
        <f t="shared" si="365"/>
        <v>4</v>
      </c>
      <c r="D1727">
        <f t="shared" si="377"/>
        <v>9</v>
      </c>
      <c r="E1727">
        <f t="shared" si="377"/>
        <v>14</v>
      </c>
      <c r="F1727">
        <f t="shared" si="377"/>
        <v>15</v>
      </c>
      <c r="G1727">
        <f t="shared" si="377"/>
        <v>21</v>
      </c>
      <c r="H1727" t="str">
        <f t="shared" si="367"/>
        <v>436</v>
      </c>
      <c r="I1727" t="str">
        <f t="shared" si="368"/>
        <v>1:No</v>
      </c>
      <c r="J1727" t="str">
        <f t="shared" si="369"/>
        <v>1:No</v>
      </c>
      <c r="K1727" t="str">
        <f t="shared" si="370"/>
        <v/>
      </c>
      <c r="L1727">
        <f t="shared" si="371"/>
        <v>7.0000000000000062E-3</v>
      </c>
      <c r="M1727" t="str">
        <f t="shared" si="372"/>
        <v>1:No</v>
      </c>
      <c r="N1727" t="str">
        <f>VLOOKUP(_xlfn.NUMBERVALUE(B1727),'guards lookup'!A:D,2,FALSE)</f>
        <v>Doug West</v>
      </c>
      <c r="O1727" t="str">
        <f>VLOOKUP(_xlfn.NUMBERVALUE(B1727),'guards lookup'!A:D,3,FALSE)</f>
        <v>MIN</v>
      </c>
      <c r="P1727">
        <f>VLOOKUP(_xlfn.NUMBERVALUE(B1727),'guards lookup'!A:D,4,FALSE)</f>
        <v>1992</v>
      </c>
      <c r="Q1727" s="14" t="str">
        <f t="shared" si="373"/>
        <v>YES</v>
      </c>
      <c r="R1727" s="14" t="str">
        <f t="shared" si="374"/>
        <v>N/A</v>
      </c>
    </row>
    <row r="1728" spans="1:18" x14ac:dyDescent="0.2">
      <c r="A1728" s="8" t="s">
        <v>4164</v>
      </c>
      <c r="B1728" s="8" t="str">
        <f t="shared" si="364"/>
        <v>2642</v>
      </c>
      <c r="C1728">
        <f t="shared" si="365"/>
        <v>4</v>
      </c>
      <c r="D1728">
        <f t="shared" si="377"/>
        <v>9</v>
      </c>
      <c r="E1728">
        <f t="shared" si="377"/>
        <v>14</v>
      </c>
      <c r="F1728">
        <f t="shared" si="377"/>
        <v>15</v>
      </c>
      <c r="G1728">
        <f t="shared" si="377"/>
        <v>21</v>
      </c>
      <c r="H1728" t="str">
        <f t="shared" si="367"/>
        <v>421</v>
      </c>
      <c r="I1728" t="str">
        <f t="shared" si="368"/>
        <v>1:No</v>
      </c>
      <c r="J1728" t="str">
        <f t="shared" si="369"/>
        <v>1:No</v>
      </c>
      <c r="K1728" t="str">
        <f t="shared" si="370"/>
        <v/>
      </c>
      <c r="L1728">
        <f t="shared" si="371"/>
        <v>7.0000000000000062E-3</v>
      </c>
      <c r="M1728" t="str">
        <f t="shared" si="372"/>
        <v>1:No</v>
      </c>
      <c r="N1728" t="str">
        <f>VLOOKUP(_xlfn.NUMBERVALUE(B1728),'guards lookup'!A:D,2,FALSE)</f>
        <v>Earl Boykins</v>
      </c>
      <c r="O1728" t="str">
        <f>VLOOKUP(_xlfn.NUMBERVALUE(B1728),'guards lookup'!A:D,3,FALSE)</f>
        <v>DEN</v>
      </c>
      <c r="P1728">
        <f>VLOOKUP(_xlfn.NUMBERVALUE(B1728),'guards lookup'!A:D,4,FALSE)</f>
        <v>2005</v>
      </c>
      <c r="Q1728" s="14" t="str">
        <f t="shared" si="373"/>
        <v>YES</v>
      </c>
      <c r="R1728" s="14" t="str">
        <f t="shared" si="374"/>
        <v>N/A</v>
      </c>
    </row>
    <row r="1729" spans="1:18" x14ac:dyDescent="0.2">
      <c r="A1729" s="8" t="s">
        <v>4165</v>
      </c>
      <c r="B1729" s="8" t="str">
        <f t="shared" si="364"/>
        <v>4441</v>
      </c>
      <c r="C1729">
        <f t="shared" si="365"/>
        <v>2</v>
      </c>
      <c r="D1729">
        <f t="shared" si="377"/>
        <v>7</v>
      </c>
      <c r="E1729">
        <f t="shared" si="377"/>
        <v>12</v>
      </c>
      <c r="F1729">
        <f t="shared" si="377"/>
        <v>13</v>
      </c>
      <c r="G1729">
        <f t="shared" si="377"/>
        <v>19</v>
      </c>
      <c r="H1729" t="str">
        <f t="shared" si="367"/>
        <v>2</v>
      </c>
      <c r="I1729" t="str">
        <f t="shared" si="368"/>
        <v>1:No</v>
      </c>
      <c r="J1729" t="str">
        <f t="shared" si="369"/>
        <v>1:No</v>
      </c>
      <c r="K1729" t="str">
        <f t="shared" si="370"/>
        <v/>
      </c>
      <c r="L1729">
        <f t="shared" si="371"/>
        <v>7.0000000000000062E-3</v>
      </c>
      <c r="M1729" t="str">
        <f t="shared" si="372"/>
        <v>1:No</v>
      </c>
      <c r="N1729" t="str">
        <f>VLOOKUP(_xlfn.NUMBERVALUE(B1729),'guards lookup'!A:D,2,FALSE)</f>
        <v>Elfrid Payton</v>
      </c>
      <c r="O1729" t="str">
        <f>VLOOKUP(_xlfn.NUMBERVALUE(B1729),'guards lookup'!A:D,3,FALSE)</f>
        <v>ORL</v>
      </c>
      <c r="P1729">
        <f>VLOOKUP(_xlfn.NUMBERVALUE(B1729),'guards lookup'!A:D,4,FALSE)</f>
        <v>2015</v>
      </c>
      <c r="Q1729" s="14" t="str">
        <f t="shared" si="373"/>
        <v>YES</v>
      </c>
      <c r="R1729" s="14" t="str">
        <f t="shared" si="374"/>
        <v>N/A</v>
      </c>
    </row>
    <row r="1730" spans="1:18" x14ac:dyDescent="0.2">
      <c r="A1730" s="8" t="s">
        <v>4166</v>
      </c>
      <c r="B1730" s="8" t="str">
        <f t="shared" si="364"/>
        <v>4069</v>
      </c>
      <c r="C1730">
        <f t="shared" si="365"/>
        <v>4</v>
      </c>
      <c r="D1730">
        <f t="shared" si="377"/>
        <v>9</v>
      </c>
      <c r="E1730">
        <f t="shared" si="377"/>
        <v>14</v>
      </c>
      <c r="F1730">
        <f t="shared" si="377"/>
        <v>15</v>
      </c>
      <c r="G1730">
        <f t="shared" si="377"/>
        <v>21</v>
      </c>
      <c r="H1730" t="str">
        <f t="shared" si="367"/>
        <v>289</v>
      </c>
      <c r="I1730" t="str">
        <f t="shared" si="368"/>
        <v>1:No</v>
      </c>
      <c r="J1730" t="str">
        <f t="shared" si="369"/>
        <v>1:No</v>
      </c>
      <c r="K1730" t="str">
        <f t="shared" si="370"/>
        <v/>
      </c>
      <c r="L1730">
        <f t="shared" si="371"/>
        <v>7.0000000000000062E-3</v>
      </c>
      <c r="M1730" t="str">
        <f t="shared" si="372"/>
        <v>1:No</v>
      </c>
      <c r="N1730" t="str">
        <f>VLOOKUP(_xlfn.NUMBERVALUE(B1730),'guards lookup'!A:D,2,FALSE)</f>
        <v>Eric Bledsoe</v>
      </c>
      <c r="O1730" t="str">
        <f>VLOOKUP(_xlfn.NUMBERVALUE(B1730),'guards lookup'!A:D,3,FALSE)</f>
        <v>LAC</v>
      </c>
      <c r="P1730">
        <f>VLOOKUP(_xlfn.NUMBERVALUE(B1730),'guards lookup'!A:D,4,FALSE)</f>
        <v>2013</v>
      </c>
      <c r="Q1730" s="14" t="str">
        <f t="shared" si="373"/>
        <v>YES</v>
      </c>
      <c r="R1730" s="14" t="str">
        <f t="shared" si="374"/>
        <v>N/A</v>
      </c>
    </row>
    <row r="1731" spans="1:18" x14ac:dyDescent="0.2">
      <c r="A1731" s="8" t="s">
        <v>4167</v>
      </c>
      <c r="B1731" s="8" t="str">
        <f t="shared" si="364"/>
        <v>3007</v>
      </c>
      <c r="C1731">
        <f t="shared" si="365"/>
        <v>3</v>
      </c>
      <c r="D1731">
        <f t="shared" si="377"/>
        <v>8</v>
      </c>
      <c r="E1731">
        <f t="shared" si="377"/>
        <v>13</v>
      </c>
      <c r="F1731">
        <f t="shared" si="377"/>
        <v>14</v>
      </c>
      <c r="G1731">
        <f t="shared" si="377"/>
        <v>20</v>
      </c>
      <c r="H1731" t="str">
        <f t="shared" si="367"/>
        <v>38</v>
      </c>
      <c r="I1731" t="str">
        <f t="shared" si="368"/>
        <v>1:No</v>
      </c>
      <c r="J1731" t="str">
        <f t="shared" si="369"/>
        <v>1:No</v>
      </c>
      <c r="K1731" t="str">
        <f t="shared" si="370"/>
        <v/>
      </c>
      <c r="L1731">
        <f t="shared" si="371"/>
        <v>7.0000000000000062E-3</v>
      </c>
      <c r="M1731" t="str">
        <f t="shared" si="372"/>
        <v>1:No</v>
      </c>
      <c r="N1731" t="str">
        <f>VLOOKUP(_xlfn.NUMBERVALUE(B1731),'guards lookup'!A:D,2,FALSE)</f>
        <v>Eric Piatkowski</v>
      </c>
      <c r="O1731" t="str">
        <f>VLOOKUP(_xlfn.NUMBERVALUE(B1731),'guards lookup'!A:D,3,FALSE)</f>
        <v>PHO</v>
      </c>
      <c r="P1731">
        <f>VLOOKUP(_xlfn.NUMBERVALUE(B1731),'guards lookup'!A:D,4,FALSE)</f>
        <v>2007</v>
      </c>
      <c r="Q1731" s="14" t="str">
        <f t="shared" si="373"/>
        <v>YES</v>
      </c>
      <c r="R1731" s="14" t="str">
        <f t="shared" si="374"/>
        <v>N/A</v>
      </c>
    </row>
    <row r="1732" spans="1:18" x14ac:dyDescent="0.2">
      <c r="A1732" s="8" t="s">
        <v>4168</v>
      </c>
      <c r="B1732" s="8" t="str">
        <f t="shared" si="364"/>
        <v>1976</v>
      </c>
      <c r="C1732">
        <f t="shared" si="365"/>
        <v>4</v>
      </c>
      <c r="D1732">
        <f t="shared" si="377"/>
        <v>9</v>
      </c>
      <c r="E1732">
        <f t="shared" si="377"/>
        <v>14</v>
      </c>
      <c r="F1732">
        <f t="shared" si="377"/>
        <v>15</v>
      </c>
      <c r="G1732">
        <f t="shared" si="377"/>
        <v>21</v>
      </c>
      <c r="H1732" t="str">
        <f t="shared" si="367"/>
        <v>399</v>
      </c>
      <c r="I1732" t="str">
        <f t="shared" si="368"/>
        <v>1:No</v>
      </c>
      <c r="J1732" t="str">
        <f t="shared" si="369"/>
        <v>1:No</v>
      </c>
      <c r="K1732" t="str">
        <f t="shared" si="370"/>
        <v/>
      </c>
      <c r="L1732">
        <f t="shared" si="371"/>
        <v>7.0000000000000062E-3</v>
      </c>
      <c r="M1732" t="str">
        <f t="shared" si="372"/>
        <v>1:No</v>
      </c>
      <c r="N1732" t="str">
        <f>VLOOKUP(_xlfn.NUMBERVALUE(B1732),'guards lookup'!A:D,2,FALSE)</f>
        <v>Felipe Lopez</v>
      </c>
      <c r="O1732" t="str">
        <f>VLOOKUP(_xlfn.NUMBERVALUE(B1732),'guards lookup'!A:D,3,FALSE)</f>
        <v>TOT</v>
      </c>
      <c r="P1732">
        <f>VLOOKUP(_xlfn.NUMBERVALUE(B1732),'guards lookup'!A:D,4,FALSE)</f>
        <v>2001</v>
      </c>
      <c r="Q1732" s="14" t="str">
        <f t="shared" si="373"/>
        <v>YES</v>
      </c>
      <c r="R1732" s="14" t="str">
        <f t="shared" si="374"/>
        <v>N/A</v>
      </c>
    </row>
    <row r="1733" spans="1:18" x14ac:dyDescent="0.2">
      <c r="A1733" s="8" t="s">
        <v>4169</v>
      </c>
      <c r="B1733" s="8" t="str">
        <f t="shared" si="364"/>
        <v>1810</v>
      </c>
      <c r="C1733">
        <f t="shared" si="365"/>
        <v>4</v>
      </c>
      <c r="D1733">
        <f t="shared" si="377"/>
        <v>9</v>
      </c>
      <c r="E1733">
        <f t="shared" si="377"/>
        <v>14</v>
      </c>
      <c r="F1733">
        <f t="shared" si="377"/>
        <v>15</v>
      </c>
      <c r="G1733">
        <f t="shared" si="377"/>
        <v>21</v>
      </c>
      <c r="H1733" t="str">
        <f t="shared" si="367"/>
        <v>189</v>
      </c>
      <c r="I1733" t="str">
        <f t="shared" si="368"/>
        <v>1:No</v>
      </c>
      <c r="J1733" t="str">
        <f t="shared" si="369"/>
        <v>1:No</v>
      </c>
      <c r="K1733" t="str">
        <f t="shared" si="370"/>
        <v/>
      </c>
      <c r="L1733">
        <f t="shared" si="371"/>
        <v>7.0000000000000062E-3</v>
      </c>
      <c r="M1733" t="str">
        <f t="shared" si="372"/>
        <v>1:No</v>
      </c>
      <c r="N1733" t="str">
        <f>VLOOKUP(_xlfn.NUMBERVALUE(B1733),'guards lookup'!A:D,2,FALSE)</f>
        <v>Fred Vinson</v>
      </c>
      <c r="O1733" t="str">
        <f>VLOOKUP(_xlfn.NUMBERVALUE(B1733),'guards lookup'!A:D,3,FALSE)</f>
        <v>SEA</v>
      </c>
      <c r="P1733">
        <f>VLOOKUP(_xlfn.NUMBERVALUE(B1733),'guards lookup'!A:D,4,FALSE)</f>
        <v>2000</v>
      </c>
      <c r="Q1733" s="14" t="str">
        <f t="shared" si="373"/>
        <v>YES</v>
      </c>
      <c r="R1733" s="14" t="str">
        <f t="shared" si="374"/>
        <v>N/A</v>
      </c>
    </row>
    <row r="1734" spans="1:18" x14ac:dyDescent="0.2">
      <c r="A1734" s="8" t="s">
        <v>4170</v>
      </c>
      <c r="B1734" s="8" t="str">
        <f t="shared" si="364"/>
        <v>2660</v>
      </c>
      <c r="C1734">
        <f t="shared" si="365"/>
        <v>4</v>
      </c>
      <c r="D1734">
        <f t="shared" si="377"/>
        <v>9</v>
      </c>
      <c r="E1734">
        <f t="shared" si="377"/>
        <v>14</v>
      </c>
      <c r="F1734">
        <f t="shared" si="377"/>
        <v>15</v>
      </c>
      <c r="G1734">
        <f t="shared" si="377"/>
        <v>21</v>
      </c>
      <c r="H1734" t="str">
        <f t="shared" si="367"/>
        <v>438</v>
      </c>
      <c r="I1734" t="str">
        <f t="shared" si="368"/>
        <v>1:No</v>
      </c>
      <c r="J1734" t="str">
        <f t="shared" si="369"/>
        <v>1:No</v>
      </c>
      <c r="K1734" t="str">
        <f t="shared" si="370"/>
        <v/>
      </c>
      <c r="L1734">
        <f t="shared" si="371"/>
        <v>7.0000000000000062E-3</v>
      </c>
      <c r="M1734" t="str">
        <f t="shared" si="372"/>
        <v>1:No</v>
      </c>
      <c r="N1734" t="str">
        <f>VLOOKUP(_xlfn.NUMBERVALUE(B1734),'guards lookup'!A:D,2,FALSE)</f>
        <v>Ibo Kutluay</v>
      </c>
      <c r="O1734" t="str">
        <f>VLOOKUP(_xlfn.NUMBERVALUE(B1734),'guards lookup'!A:D,3,FALSE)</f>
        <v>SEA</v>
      </c>
      <c r="P1734">
        <f>VLOOKUP(_xlfn.NUMBERVALUE(B1734),'guards lookup'!A:D,4,FALSE)</f>
        <v>2005</v>
      </c>
      <c r="Q1734" s="14" t="str">
        <f t="shared" si="373"/>
        <v>YES</v>
      </c>
      <c r="R1734" s="14" t="str">
        <f t="shared" si="374"/>
        <v>N/A</v>
      </c>
    </row>
    <row r="1735" spans="1:18" x14ac:dyDescent="0.2">
      <c r="A1735" s="8" t="s">
        <v>4171</v>
      </c>
      <c r="B1735" s="8" t="str">
        <f t="shared" si="364"/>
        <v>4265</v>
      </c>
      <c r="C1735">
        <f t="shared" si="365"/>
        <v>4</v>
      </c>
      <c r="D1735">
        <f t="shared" si="377"/>
        <v>9</v>
      </c>
      <c r="E1735">
        <f t="shared" si="377"/>
        <v>14</v>
      </c>
      <c r="F1735">
        <f t="shared" si="377"/>
        <v>15</v>
      </c>
      <c r="G1735">
        <f t="shared" si="377"/>
        <v>21</v>
      </c>
      <c r="H1735" t="str">
        <f t="shared" si="367"/>
        <v>448</v>
      </c>
      <c r="I1735" t="str">
        <f t="shared" si="368"/>
        <v>1:No</v>
      </c>
      <c r="J1735" t="str">
        <f t="shared" si="369"/>
        <v>1:No</v>
      </c>
      <c r="K1735" t="str">
        <f t="shared" si="370"/>
        <v/>
      </c>
      <c r="L1735">
        <f t="shared" si="371"/>
        <v>7.0000000000000062E-3</v>
      </c>
      <c r="M1735" t="str">
        <f t="shared" si="372"/>
        <v>1:No</v>
      </c>
      <c r="N1735" t="str">
        <f>VLOOKUP(_xlfn.NUMBERVALUE(B1735),'guards lookup'!A:D,2,FALSE)</f>
        <v>Iman Shumpert</v>
      </c>
      <c r="O1735" t="str">
        <f>VLOOKUP(_xlfn.NUMBERVALUE(B1735),'guards lookup'!A:D,3,FALSE)</f>
        <v>NYK</v>
      </c>
      <c r="P1735">
        <f>VLOOKUP(_xlfn.NUMBERVALUE(B1735),'guards lookup'!A:D,4,FALSE)</f>
        <v>2014</v>
      </c>
      <c r="Q1735" s="14" t="str">
        <f t="shared" si="373"/>
        <v>YES</v>
      </c>
      <c r="R1735" s="14" t="str">
        <f t="shared" si="374"/>
        <v>N/A</v>
      </c>
    </row>
    <row r="1736" spans="1:18" x14ac:dyDescent="0.2">
      <c r="A1736" s="8" t="s">
        <v>4172</v>
      </c>
      <c r="B1736" s="8" t="str">
        <f t="shared" si="364"/>
        <v>2157</v>
      </c>
      <c r="C1736">
        <f t="shared" si="365"/>
        <v>4</v>
      </c>
      <c r="D1736">
        <f t="shared" si="377"/>
        <v>9</v>
      </c>
      <c r="E1736">
        <f t="shared" si="377"/>
        <v>14</v>
      </c>
      <c r="F1736">
        <f t="shared" si="377"/>
        <v>15</v>
      </c>
      <c r="G1736">
        <f t="shared" si="377"/>
        <v>21</v>
      </c>
      <c r="H1736" t="str">
        <f t="shared" si="367"/>
        <v>349</v>
      </c>
      <c r="I1736" t="str">
        <f t="shared" si="368"/>
        <v>1:No</v>
      </c>
      <c r="J1736" t="str">
        <f t="shared" si="369"/>
        <v>1:No</v>
      </c>
      <c r="K1736" t="str">
        <f t="shared" si="370"/>
        <v/>
      </c>
      <c r="L1736">
        <f t="shared" si="371"/>
        <v>7.0000000000000062E-3</v>
      </c>
      <c r="M1736" t="str">
        <f t="shared" si="372"/>
        <v>1:No</v>
      </c>
      <c r="N1736" t="str">
        <f>VLOOKUP(_xlfn.NUMBERVALUE(B1736),'guards lookup'!A:D,2,FALSE)</f>
        <v>Isaac Fontaine</v>
      </c>
      <c r="O1736" t="str">
        <f>VLOOKUP(_xlfn.NUMBERVALUE(B1736),'guards lookup'!A:D,3,FALSE)</f>
        <v>MEM</v>
      </c>
      <c r="P1736">
        <f>VLOOKUP(_xlfn.NUMBERVALUE(B1736),'guards lookup'!A:D,4,FALSE)</f>
        <v>2002</v>
      </c>
      <c r="Q1736" s="14" t="str">
        <f t="shared" si="373"/>
        <v>YES</v>
      </c>
      <c r="R1736" s="14" t="str">
        <f t="shared" si="374"/>
        <v>N/A</v>
      </c>
    </row>
    <row r="1737" spans="1:18" x14ac:dyDescent="0.2">
      <c r="A1737" s="8" t="s">
        <v>4173</v>
      </c>
      <c r="B1737" s="8" t="str">
        <f t="shared" si="364"/>
        <v>645</v>
      </c>
      <c r="C1737">
        <f t="shared" si="365"/>
        <v>4</v>
      </c>
      <c r="D1737">
        <f t="shared" si="377"/>
        <v>9</v>
      </c>
      <c r="E1737">
        <f t="shared" si="377"/>
        <v>14</v>
      </c>
      <c r="F1737">
        <f t="shared" si="377"/>
        <v>15</v>
      </c>
      <c r="G1737">
        <f t="shared" si="377"/>
        <v>21</v>
      </c>
      <c r="H1737" t="str">
        <f t="shared" si="367"/>
        <v>120</v>
      </c>
      <c r="I1737" t="str">
        <f t="shared" si="368"/>
        <v>1:No</v>
      </c>
      <c r="J1737" t="str">
        <f t="shared" si="369"/>
        <v>1:No</v>
      </c>
      <c r="K1737" t="str">
        <f t="shared" si="370"/>
        <v/>
      </c>
      <c r="L1737">
        <f t="shared" si="371"/>
        <v>7.0000000000000062E-3</v>
      </c>
      <c r="M1737" t="str">
        <f t="shared" si="372"/>
        <v>1:No</v>
      </c>
      <c r="N1737" t="str">
        <f>VLOOKUP(_xlfn.NUMBERVALUE(B1737),'guards lookup'!A:D,2,FALSE)</f>
        <v>Isiah Thomas*</v>
      </c>
      <c r="O1737" t="str">
        <f>VLOOKUP(_xlfn.NUMBERVALUE(B1737),'guards lookup'!A:D,3,FALSE)</f>
        <v>DET</v>
      </c>
      <c r="P1737">
        <f>VLOOKUP(_xlfn.NUMBERVALUE(B1737),'guards lookup'!A:D,4,FALSE)</f>
        <v>1993</v>
      </c>
      <c r="Q1737" s="14" t="str">
        <f t="shared" si="373"/>
        <v>YES</v>
      </c>
      <c r="R1737" s="14" t="str">
        <f t="shared" si="374"/>
        <v>N/A</v>
      </c>
    </row>
    <row r="1738" spans="1:18" x14ac:dyDescent="0.2">
      <c r="A1738" s="8" t="s">
        <v>4174</v>
      </c>
      <c r="B1738" s="8" t="str">
        <f t="shared" si="364"/>
        <v>1481</v>
      </c>
      <c r="C1738">
        <f t="shared" si="365"/>
        <v>3</v>
      </c>
      <c r="D1738">
        <f t="shared" si="377"/>
        <v>8</v>
      </c>
      <c r="E1738">
        <f t="shared" si="377"/>
        <v>13</v>
      </c>
      <c r="F1738">
        <f t="shared" si="377"/>
        <v>14</v>
      </c>
      <c r="G1738">
        <f t="shared" si="377"/>
        <v>20</v>
      </c>
      <c r="H1738" t="str">
        <f t="shared" si="367"/>
        <v>78</v>
      </c>
      <c r="I1738" t="str">
        <f t="shared" si="368"/>
        <v>1:No</v>
      </c>
      <c r="J1738" t="str">
        <f t="shared" si="369"/>
        <v>1:No</v>
      </c>
      <c r="K1738" t="str">
        <f t="shared" si="370"/>
        <v/>
      </c>
      <c r="L1738">
        <f t="shared" si="371"/>
        <v>7.0000000000000062E-3</v>
      </c>
      <c r="M1738" t="str">
        <f t="shared" si="372"/>
        <v>1:No</v>
      </c>
      <c r="N1738" t="str">
        <f>VLOOKUP(_xlfn.NUMBERVALUE(B1738),'guards lookup'!A:D,2,FALSE)</f>
        <v>Jacque Vaughn</v>
      </c>
      <c r="O1738" t="str">
        <f>VLOOKUP(_xlfn.NUMBERVALUE(B1738),'guards lookup'!A:D,3,FALSE)</f>
        <v>UTA</v>
      </c>
      <c r="P1738">
        <f>VLOOKUP(_xlfn.NUMBERVALUE(B1738),'guards lookup'!A:D,4,FALSE)</f>
        <v>1998</v>
      </c>
      <c r="Q1738" s="14" t="str">
        <f t="shared" si="373"/>
        <v>YES</v>
      </c>
      <c r="R1738" s="14" t="str">
        <f t="shared" si="374"/>
        <v>N/A</v>
      </c>
    </row>
    <row r="1739" spans="1:18" x14ac:dyDescent="0.2">
      <c r="A1739" s="8" t="s">
        <v>4175</v>
      </c>
      <c r="B1739" s="8" t="str">
        <f t="shared" si="364"/>
        <v>4478</v>
      </c>
      <c r="C1739">
        <f t="shared" si="365"/>
        <v>4</v>
      </c>
      <c r="D1739">
        <f t="shared" si="377"/>
        <v>9</v>
      </c>
      <c r="E1739">
        <f t="shared" si="377"/>
        <v>14</v>
      </c>
      <c r="F1739">
        <f t="shared" si="377"/>
        <v>15</v>
      </c>
      <c r="G1739">
        <f t="shared" si="377"/>
        <v>21</v>
      </c>
      <c r="H1739" t="str">
        <f t="shared" si="367"/>
        <v>294</v>
      </c>
      <c r="I1739" t="str">
        <f t="shared" si="368"/>
        <v>1:No</v>
      </c>
      <c r="J1739" t="str">
        <f t="shared" si="369"/>
        <v>1:No</v>
      </c>
      <c r="K1739" t="str">
        <f t="shared" si="370"/>
        <v/>
      </c>
      <c r="L1739">
        <f t="shared" si="371"/>
        <v>7.0000000000000062E-3</v>
      </c>
      <c r="M1739" t="str">
        <f t="shared" si="372"/>
        <v>1:No</v>
      </c>
      <c r="N1739" t="str">
        <f>VLOOKUP(_xlfn.NUMBERVALUE(B1739),'guards lookup'!A:D,2,FALSE)</f>
        <v>Jared Dudley</v>
      </c>
      <c r="O1739" t="str">
        <f>VLOOKUP(_xlfn.NUMBERVALUE(B1739),'guards lookup'!A:D,3,FALSE)</f>
        <v>MIL</v>
      </c>
      <c r="P1739">
        <f>VLOOKUP(_xlfn.NUMBERVALUE(B1739),'guards lookup'!A:D,4,FALSE)</f>
        <v>2015</v>
      </c>
      <c r="Q1739" s="14" t="str">
        <f t="shared" si="373"/>
        <v>YES</v>
      </c>
      <c r="R1739" s="14" t="str">
        <f t="shared" si="374"/>
        <v>N/A</v>
      </c>
    </row>
    <row r="1740" spans="1:18" x14ac:dyDescent="0.2">
      <c r="A1740" s="8" t="s">
        <v>4176</v>
      </c>
      <c r="B1740" s="8" t="str">
        <f t="shared" si="364"/>
        <v>807</v>
      </c>
      <c r="C1740">
        <f t="shared" si="365"/>
        <v>4</v>
      </c>
      <c r="D1740">
        <f t="shared" si="377"/>
        <v>9</v>
      </c>
      <c r="E1740">
        <f t="shared" si="377"/>
        <v>14</v>
      </c>
      <c r="F1740">
        <f t="shared" si="377"/>
        <v>15</v>
      </c>
      <c r="G1740">
        <f t="shared" si="377"/>
        <v>21</v>
      </c>
      <c r="H1740" t="str">
        <f t="shared" si="367"/>
        <v>379</v>
      </c>
      <c r="I1740" t="str">
        <f t="shared" si="368"/>
        <v>1:No</v>
      </c>
      <c r="J1740" t="str">
        <f t="shared" si="369"/>
        <v>1:No</v>
      </c>
      <c r="K1740" t="str">
        <f t="shared" si="370"/>
        <v/>
      </c>
      <c r="L1740">
        <f t="shared" si="371"/>
        <v>7.0000000000000062E-3</v>
      </c>
      <c r="M1740" t="str">
        <f t="shared" si="372"/>
        <v>1:No</v>
      </c>
      <c r="N1740" t="str">
        <f>VLOOKUP(_xlfn.NUMBERVALUE(B1740),'guards lookup'!A:D,2,FALSE)</f>
        <v>Jeff Grayer</v>
      </c>
      <c r="O1740" t="str">
        <f>VLOOKUP(_xlfn.NUMBERVALUE(B1740),'guards lookup'!A:D,3,FALSE)</f>
        <v>GSW</v>
      </c>
      <c r="P1740">
        <f>VLOOKUP(_xlfn.NUMBERVALUE(B1740),'guards lookup'!A:D,4,FALSE)</f>
        <v>1994</v>
      </c>
      <c r="Q1740" s="14" t="str">
        <f t="shared" si="373"/>
        <v>YES</v>
      </c>
      <c r="R1740" s="14" t="str">
        <f t="shared" si="374"/>
        <v>N/A</v>
      </c>
    </row>
    <row r="1741" spans="1:18" x14ac:dyDescent="0.2">
      <c r="A1741" s="8" t="s">
        <v>4177</v>
      </c>
      <c r="B1741" s="8" t="str">
        <f t="shared" ref="B1741:B1804" si="378">MID(A1741, G1741+1,LEN(A1741)-G1741)</f>
        <v>190</v>
      </c>
      <c r="C1741">
        <f t="shared" ref="C1741:C1804" si="379">FIND(",",A1741)</f>
        <v>4</v>
      </c>
      <c r="D1741">
        <f t="shared" ref="D1741:G1756" si="380">FIND(",",$A1741,C1741+1)</f>
        <v>9</v>
      </c>
      <c r="E1741">
        <f t="shared" si="380"/>
        <v>14</v>
      </c>
      <c r="F1741">
        <f t="shared" si="380"/>
        <v>15</v>
      </c>
      <c r="G1741">
        <f t="shared" si="380"/>
        <v>21</v>
      </c>
      <c r="H1741" t="str">
        <f t="shared" ref="H1741:H1804" si="381">LEFT(A1741,C1741-1)</f>
        <v>182</v>
      </c>
      <c r="I1741" t="str">
        <f t="shared" ref="I1741:I1804" si="382">MID(A1741,C1741+1,D1741-C1741-1)</f>
        <v>1:No</v>
      </c>
      <c r="J1741" t="str">
        <f t="shared" ref="J1741:J1804" si="383">MID(A1741,D1741+1,E1741-D1741-1)</f>
        <v>1:No</v>
      </c>
      <c r="K1741" t="str">
        <f t="shared" ref="K1741:K1804" si="384">MID(A1741,E1741+1,F1741-E1741-1)</f>
        <v/>
      </c>
      <c r="L1741">
        <f t="shared" ref="L1741:L1804" si="385">IF(J1741="1:No",1-_xlfn.NUMBERVALUE(MID(A1741,F1741+1,G1741-F1741-1)),_xlfn.NUMBERVALUE(MID(A1741,F1741+1,G1741-F1741-1)))</f>
        <v>7.0000000000000062E-3</v>
      </c>
      <c r="M1741" t="str">
        <f t="shared" ref="M1741:M1804" si="386">IF(L1741&lt;$G$5,"1:No","2:Yes")</f>
        <v>1:No</v>
      </c>
      <c r="N1741" t="str">
        <f>VLOOKUP(_xlfn.NUMBERVALUE(B1741),'guards lookup'!A:D,2,FALSE)</f>
        <v>Jeff Lebo</v>
      </c>
      <c r="O1741" t="str">
        <f>VLOOKUP(_xlfn.NUMBERVALUE(B1741),'guards lookup'!A:D,3,FALSE)</f>
        <v>SAS</v>
      </c>
      <c r="P1741">
        <f>VLOOKUP(_xlfn.NUMBERVALUE(B1741),'guards lookup'!A:D,4,FALSE)</f>
        <v>1990</v>
      </c>
      <c r="Q1741" s="14" t="str">
        <f t="shared" ref="Q1741:Q1804" si="387">IF(I1741&lt;&gt;M1741, "NO", "YES")</f>
        <v>YES</v>
      </c>
      <c r="R1741" s="14" t="str">
        <f t="shared" ref="R1741:R1804" si="388">IF(Q1741="YES", "N/A", IF(I1741="2:Yes", "Overrated", "Snubbed"))</f>
        <v>N/A</v>
      </c>
    </row>
    <row r="1742" spans="1:18" x14ac:dyDescent="0.2">
      <c r="A1742" s="8" t="s">
        <v>4178</v>
      </c>
      <c r="B1742" s="8" t="str">
        <f t="shared" si="378"/>
        <v>1661</v>
      </c>
      <c r="C1742">
        <f t="shared" si="379"/>
        <v>4</v>
      </c>
      <c r="D1742">
        <f t="shared" si="380"/>
        <v>9</v>
      </c>
      <c r="E1742">
        <f t="shared" si="380"/>
        <v>14</v>
      </c>
      <c r="F1742">
        <f t="shared" si="380"/>
        <v>15</v>
      </c>
      <c r="G1742">
        <f t="shared" si="380"/>
        <v>21</v>
      </c>
      <c r="H1742" t="str">
        <f t="shared" si="381"/>
        <v>135</v>
      </c>
      <c r="I1742" t="str">
        <f t="shared" si="382"/>
        <v>1:No</v>
      </c>
      <c r="J1742" t="str">
        <f t="shared" si="383"/>
        <v>1:No</v>
      </c>
      <c r="K1742" t="str">
        <f t="shared" si="384"/>
        <v/>
      </c>
      <c r="L1742">
        <f t="shared" si="385"/>
        <v>7.0000000000000062E-3</v>
      </c>
      <c r="M1742" t="str">
        <f t="shared" si="386"/>
        <v>1:No</v>
      </c>
      <c r="N1742" t="str">
        <f>VLOOKUP(_xlfn.NUMBERVALUE(B1742),'guards lookup'!A:D,2,FALSE)</f>
        <v>Jeffrey Sheppard</v>
      </c>
      <c r="O1742" t="str">
        <f>VLOOKUP(_xlfn.NUMBERVALUE(B1742),'guards lookup'!A:D,3,FALSE)</f>
        <v>ATL</v>
      </c>
      <c r="P1742">
        <f>VLOOKUP(_xlfn.NUMBERVALUE(B1742),'guards lookup'!A:D,4,FALSE)</f>
        <v>1999</v>
      </c>
      <c r="Q1742" s="14" t="str">
        <f t="shared" si="387"/>
        <v>YES</v>
      </c>
      <c r="R1742" s="14" t="str">
        <f t="shared" si="388"/>
        <v>N/A</v>
      </c>
    </row>
    <row r="1743" spans="1:18" x14ac:dyDescent="0.2">
      <c r="A1743" s="8" t="s">
        <v>4179</v>
      </c>
      <c r="B1743" s="8" t="str">
        <f t="shared" si="378"/>
        <v>3727</v>
      </c>
      <c r="C1743">
        <f t="shared" si="379"/>
        <v>4</v>
      </c>
      <c r="D1743">
        <f t="shared" si="380"/>
        <v>9</v>
      </c>
      <c r="E1743">
        <f t="shared" si="380"/>
        <v>14</v>
      </c>
      <c r="F1743">
        <f t="shared" si="380"/>
        <v>15</v>
      </c>
      <c r="G1743">
        <f t="shared" si="380"/>
        <v>21</v>
      </c>
      <c r="H1743" t="str">
        <f t="shared" si="381"/>
        <v>375</v>
      </c>
      <c r="I1743" t="str">
        <f t="shared" si="382"/>
        <v>1:No</v>
      </c>
      <c r="J1743" t="str">
        <f t="shared" si="383"/>
        <v>1:No</v>
      </c>
      <c r="K1743" t="str">
        <f t="shared" si="384"/>
        <v/>
      </c>
      <c r="L1743">
        <f t="shared" si="385"/>
        <v>7.0000000000000062E-3</v>
      </c>
      <c r="M1743" t="str">
        <f t="shared" si="386"/>
        <v>1:No</v>
      </c>
      <c r="N1743" t="str">
        <f>VLOOKUP(_xlfn.NUMBERVALUE(B1743),'guards lookup'!A:D,2,FALSE)</f>
        <v>Jermaine Taylor</v>
      </c>
      <c r="O1743" t="str">
        <f>VLOOKUP(_xlfn.NUMBERVALUE(B1743),'guards lookup'!A:D,3,FALSE)</f>
        <v>TOT</v>
      </c>
      <c r="P1743">
        <f>VLOOKUP(_xlfn.NUMBERVALUE(B1743),'guards lookup'!A:D,4,FALSE)</f>
        <v>2011</v>
      </c>
      <c r="Q1743" s="14" t="str">
        <f t="shared" si="387"/>
        <v>YES</v>
      </c>
      <c r="R1743" s="14" t="str">
        <f t="shared" si="388"/>
        <v>N/A</v>
      </c>
    </row>
    <row r="1744" spans="1:18" x14ac:dyDescent="0.2">
      <c r="A1744" s="8" t="s">
        <v>4180</v>
      </c>
      <c r="B1744" s="8" t="str">
        <f t="shared" si="378"/>
        <v>195</v>
      </c>
      <c r="C1744">
        <f t="shared" si="379"/>
        <v>4</v>
      </c>
      <c r="D1744">
        <f t="shared" si="380"/>
        <v>9</v>
      </c>
      <c r="E1744">
        <f t="shared" si="380"/>
        <v>14</v>
      </c>
      <c r="F1744">
        <f t="shared" si="380"/>
        <v>15</v>
      </c>
      <c r="G1744">
        <f t="shared" si="380"/>
        <v>21</v>
      </c>
      <c r="H1744" t="str">
        <f t="shared" si="381"/>
        <v>129</v>
      </c>
      <c r="I1744" t="str">
        <f t="shared" si="382"/>
        <v>1:No</v>
      </c>
      <c r="J1744" t="str">
        <f t="shared" si="383"/>
        <v>1:No</v>
      </c>
      <c r="K1744" t="str">
        <f t="shared" si="384"/>
        <v/>
      </c>
      <c r="L1744">
        <f t="shared" si="385"/>
        <v>7.0000000000000062E-3</v>
      </c>
      <c r="M1744" t="str">
        <f t="shared" si="386"/>
        <v>1:No</v>
      </c>
      <c r="N1744" t="str">
        <f>VLOOKUP(_xlfn.NUMBERVALUE(B1744),'guards lookup'!A:D,2,FALSE)</f>
        <v>Jim Les</v>
      </c>
      <c r="O1744" t="str">
        <f>VLOOKUP(_xlfn.NUMBERVALUE(B1744),'guards lookup'!A:D,3,FALSE)</f>
        <v>TOT</v>
      </c>
      <c r="P1744">
        <f>VLOOKUP(_xlfn.NUMBERVALUE(B1744),'guards lookup'!A:D,4,FALSE)</f>
        <v>1990</v>
      </c>
      <c r="Q1744" s="14" t="str">
        <f t="shared" si="387"/>
        <v>YES</v>
      </c>
      <c r="R1744" s="14" t="str">
        <f t="shared" si="388"/>
        <v>N/A</v>
      </c>
    </row>
    <row r="1745" spans="1:18" x14ac:dyDescent="0.2">
      <c r="A1745" s="8" t="s">
        <v>4181</v>
      </c>
      <c r="B1745" s="8" t="str">
        <f t="shared" si="378"/>
        <v>201</v>
      </c>
      <c r="C1745">
        <f t="shared" si="379"/>
        <v>4</v>
      </c>
      <c r="D1745">
        <f t="shared" si="380"/>
        <v>9</v>
      </c>
      <c r="E1745">
        <f t="shared" si="380"/>
        <v>14</v>
      </c>
      <c r="F1745">
        <f t="shared" si="380"/>
        <v>15</v>
      </c>
      <c r="G1745">
        <f t="shared" si="380"/>
        <v>21</v>
      </c>
      <c r="H1745" t="str">
        <f t="shared" si="381"/>
        <v>232</v>
      </c>
      <c r="I1745" t="str">
        <f t="shared" si="382"/>
        <v>1:No</v>
      </c>
      <c r="J1745" t="str">
        <f t="shared" si="383"/>
        <v>1:No</v>
      </c>
      <c r="K1745" t="str">
        <f t="shared" si="384"/>
        <v/>
      </c>
      <c r="L1745">
        <f t="shared" si="385"/>
        <v>7.0000000000000062E-3</v>
      </c>
      <c r="M1745" t="str">
        <f t="shared" si="386"/>
        <v>1:No</v>
      </c>
      <c r="N1745" t="str">
        <f>VLOOKUP(_xlfn.NUMBERVALUE(B1745),'guards lookup'!A:D,2,FALSE)</f>
        <v>John Lucas</v>
      </c>
      <c r="O1745" t="str">
        <f>VLOOKUP(_xlfn.NUMBERVALUE(B1745),'guards lookup'!A:D,3,FALSE)</f>
        <v>HOU</v>
      </c>
      <c r="P1745">
        <f>VLOOKUP(_xlfn.NUMBERVALUE(B1745),'guards lookup'!A:D,4,FALSE)</f>
        <v>1990</v>
      </c>
      <c r="Q1745" s="14" t="str">
        <f t="shared" si="387"/>
        <v>YES</v>
      </c>
      <c r="R1745" s="14" t="str">
        <f t="shared" si="388"/>
        <v>N/A</v>
      </c>
    </row>
    <row r="1746" spans="1:18" x14ac:dyDescent="0.2">
      <c r="A1746" s="8" t="s">
        <v>4182</v>
      </c>
      <c r="B1746" s="8" t="str">
        <f t="shared" si="378"/>
        <v>3736</v>
      </c>
      <c r="C1746">
        <f t="shared" si="379"/>
        <v>4</v>
      </c>
      <c r="D1746">
        <f t="shared" si="380"/>
        <v>9</v>
      </c>
      <c r="E1746">
        <f t="shared" si="380"/>
        <v>14</v>
      </c>
      <c r="F1746">
        <f t="shared" si="380"/>
        <v>15</v>
      </c>
      <c r="G1746">
        <f t="shared" si="380"/>
        <v>21</v>
      </c>
      <c r="H1746" t="str">
        <f t="shared" si="381"/>
        <v>461</v>
      </c>
      <c r="I1746" t="str">
        <f t="shared" si="382"/>
        <v>1:No</v>
      </c>
      <c r="J1746" t="str">
        <f t="shared" si="383"/>
        <v>1:No</v>
      </c>
      <c r="K1746" t="str">
        <f t="shared" si="384"/>
        <v/>
      </c>
      <c r="L1746">
        <f t="shared" si="385"/>
        <v>7.0000000000000062E-3</v>
      </c>
      <c r="M1746" t="str">
        <f t="shared" si="386"/>
        <v>1:No</v>
      </c>
      <c r="N1746" t="str">
        <f>VLOOKUP(_xlfn.NUMBERVALUE(B1746),'guards lookup'!A:D,2,FALSE)</f>
        <v>Jordan Crawford</v>
      </c>
      <c r="O1746" t="str">
        <f>VLOOKUP(_xlfn.NUMBERVALUE(B1746),'guards lookup'!A:D,3,FALSE)</f>
        <v>TOT</v>
      </c>
      <c r="P1746">
        <f>VLOOKUP(_xlfn.NUMBERVALUE(B1746),'guards lookup'!A:D,4,FALSE)</f>
        <v>2011</v>
      </c>
      <c r="Q1746" s="14" t="str">
        <f t="shared" si="387"/>
        <v>YES</v>
      </c>
      <c r="R1746" s="14" t="str">
        <f t="shared" si="388"/>
        <v>N/A</v>
      </c>
    </row>
    <row r="1747" spans="1:18" x14ac:dyDescent="0.2">
      <c r="A1747" s="8" t="s">
        <v>4183</v>
      </c>
      <c r="B1747" s="8" t="str">
        <f t="shared" si="378"/>
        <v>4110</v>
      </c>
      <c r="C1747">
        <f t="shared" si="379"/>
        <v>3</v>
      </c>
      <c r="D1747">
        <f t="shared" si="380"/>
        <v>8</v>
      </c>
      <c r="E1747">
        <f t="shared" si="380"/>
        <v>13</v>
      </c>
      <c r="F1747">
        <f t="shared" si="380"/>
        <v>14</v>
      </c>
      <c r="G1747">
        <f t="shared" si="380"/>
        <v>20</v>
      </c>
      <c r="H1747" t="str">
        <f t="shared" si="381"/>
        <v>46</v>
      </c>
      <c r="I1747" t="str">
        <f t="shared" si="382"/>
        <v>1:No</v>
      </c>
      <c r="J1747" t="str">
        <f t="shared" si="383"/>
        <v>1:No</v>
      </c>
      <c r="K1747" t="str">
        <f t="shared" si="384"/>
        <v/>
      </c>
      <c r="L1747">
        <f t="shared" si="385"/>
        <v>7.0000000000000062E-3</v>
      </c>
      <c r="M1747" t="str">
        <f t="shared" si="386"/>
        <v>1:No</v>
      </c>
      <c r="N1747" t="str">
        <f>VLOOKUP(_xlfn.NUMBERVALUE(B1747),'guards lookup'!A:D,2,FALSE)</f>
        <v>Josh Selby</v>
      </c>
      <c r="O1747" t="str">
        <f>VLOOKUP(_xlfn.NUMBERVALUE(B1747),'guards lookup'!A:D,3,FALSE)</f>
        <v>MEM</v>
      </c>
      <c r="P1747">
        <f>VLOOKUP(_xlfn.NUMBERVALUE(B1747),'guards lookup'!A:D,4,FALSE)</f>
        <v>2013</v>
      </c>
      <c r="Q1747" s="14" t="str">
        <f t="shared" si="387"/>
        <v>YES</v>
      </c>
      <c r="R1747" s="14" t="str">
        <f t="shared" si="388"/>
        <v>N/A</v>
      </c>
    </row>
    <row r="1748" spans="1:18" x14ac:dyDescent="0.2">
      <c r="A1748" s="8" t="s">
        <v>4184</v>
      </c>
      <c r="B1748" s="8" t="str">
        <f t="shared" si="378"/>
        <v>2350</v>
      </c>
      <c r="C1748">
        <f t="shared" si="379"/>
        <v>4</v>
      </c>
      <c r="D1748">
        <f t="shared" si="380"/>
        <v>9</v>
      </c>
      <c r="E1748">
        <f t="shared" si="380"/>
        <v>14</v>
      </c>
      <c r="F1748">
        <f t="shared" si="380"/>
        <v>15</v>
      </c>
      <c r="G1748">
        <f t="shared" si="380"/>
        <v>21</v>
      </c>
      <c r="H1748" t="str">
        <f t="shared" si="381"/>
        <v>105</v>
      </c>
      <c r="I1748" t="str">
        <f t="shared" si="382"/>
        <v>1:No</v>
      </c>
      <c r="J1748" t="str">
        <f t="shared" si="383"/>
        <v>1:No</v>
      </c>
      <c r="K1748" t="str">
        <f t="shared" si="384"/>
        <v/>
      </c>
      <c r="L1748">
        <f t="shared" si="385"/>
        <v>7.0000000000000062E-3</v>
      </c>
      <c r="M1748" t="str">
        <f t="shared" si="386"/>
        <v>1:No</v>
      </c>
      <c r="N1748" t="str">
        <f>VLOOKUP(_xlfn.NUMBERVALUE(B1748),'guards lookup'!A:D,2,FALSE)</f>
        <v>Juaquin Hawkins</v>
      </c>
      <c r="O1748" t="str">
        <f>VLOOKUP(_xlfn.NUMBERVALUE(B1748),'guards lookup'!A:D,3,FALSE)</f>
        <v>HOU</v>
      </c>
      <c r="P1748">
        <f>VLOOKUP(_xlfn.NUMBERVALUE(B1748),'guards lookup'!A:D,4,FALSE)</f>
        <v>2003</v>
      </c>
      <c r="Q1748" s="14" t="str">
        <f t="shared" si="387"/>
        <v>YES</v>
      </c>
      <c r="R1748" s="14" t="str">
        <f t="shared" si="388"/>
        <v>N/A</v>
      </c>
    </row>
    <row r="1749" spans="1:18" x14ac:dyDescent="0.2">
      <c r="A1749" s="8" t="s">
        <v>4185</v>
      </c>
      <c r="B1749" s="8" t="str">
        <f t="shared" si="378"/>
        <v>4112</v>
      </c>
      <c r="C1749">
        <f t="shared" si="379"/>
        <v>4</v>
      </c>
      <c r="D1749">
        <f t="shared" si="380"/>
        <v>9</v>
      </c>
      <c r="E1749">
        <f t="shared" si="380"/>
        <v>14</v>
      </c>
      <c r="F1749">
        <f t="shared" si="380"/>
        <v>15</v>
      </c>
      <c r="G1749">
        <f t="shared" si="380"/>
        <v>21</v>
      </c>
      <c r="H1749" t="str">
        <f t="shared" si="381"/>
        <v>307</v>
      </c>
      <c r="I1749" t="str">
        <f t="shared" si="382"/>
        <v>1:No</v>
      </c>
      <c r="J1749" t="str">
        <f t="shared" si="383"/>
        <v>1:No</v>
      </c>
      <c r="K1749" t="str">
        <f t="shared" si="384"/>
        <v/>
      </c>
      <c r="L1749">
        <f t="shared" si="385"/>
        <v>7.0000000000000062E-3</v>
      </c>
      <c r="M1749" t="str">
        <f t="shared" si="386"/>
        <v>1:No</v>
      </c>
      <c r="N1749" t="str">
        <f>VLOOKUP(_xlfn.NUMBERVALUE(B1749),'guards lookup'!A:D,2,FALSE)</f>
        <v>Julyan Stone</v>
      </c>
      <c r="O1749" t="str">
        <f>VLOOKUP(_xlfn.NUMBERVALUE(B1749),'guards lookup'!A:D,3,FALSE)</f>
        <v>DEN</v>
      </c>
      <c r="P1749">
        <f>VLOOKUP(_xlfn.NUMBERVALUE(B1749),'guards lookup'!A:D,4,FALSE)</f>
        <v>2013</v>
      </c>
      <c r="Q1749" s="14" t="str">
        <f t="shared" si="387"/>
        <v>YES</v>
      </c>
      <c r="R1749" s="14" t="str">
        <f t="shared" si="388"/>
        <v>N/A</v>
      </c>
    </row>
    <row r="1750" spans="1:18" x14ac:dyDescent="0.2">
      <c r="A1750" s="8" t="s">
        <v>4186</v>
      </c>
      <c r="B1750" s="8" t="str">
        <f t="shared" si="378"/>
        <v>4502</v>
      </c>
      <c r="C1750">
        <f t="shared" si="379"/>
        <v>4</v>
      </c>
      <c r="D1750">
        <f t="shared" si="380"/>
        <v>9</v>
      </c>
      <c r="E1750">
        <f t="shared" si="380"/>
        <v>14</v>
      </c>
      <c r="F1750">
        <f t="shared" si="380"/>
        <v>15</v>
      </c>
      <c r="G1750">
        <f t="shared" si="380"/>
        <v>21</v>
      </c>
      <c r="H1750" t="str">
        <f t="shared" si="381"/>
        <v>285</v>
      </c>
      <c r="I1750" t="str">
        <f t="shared" si="382"/>
        <v>1:No</v>
      </c>
      <c r="J1750" t="str">
        <f t="shared" si="383"/>
        <v>1:No</v>
      </c>
      <c r="K1750" t="str">
        <f t="shared" si="384"/>
        <v/>
      </c>
      <c r="L1750">
        <f t="shared" si="385"/>
        <v>7.0000000000000062E-3</v>
      </c>
      <c r="M1750" t="str">
        <f t="shared" si="386"/>
        <v>1:No</v>
      </c>
      <c r="N1750" t="str">
        <f>VLOOKUP(_xlfn.NUMBERVALUE(B1750),'guards lookup'!A:D,2,FALSE)</f>
        <v>K.J. McDaniels</v>
      </c>
      <c r="O1750" t="str">
        <f>VLOOKUP(_xlfn.NUMBERVALUE(B1750),'guards lookup'!A:D,3,FALSE)</f>
        <v>TOT</v>
      </c>
      <c r="P1750">
        <f>VLOOKUP(_xlfn.NUMBERVALUE(B1750),'guards lookup'!A:D,4,FALSE)</f>
        <v>2015</v>
      </c>
      <c r="Q1750" s="14" t="str">
        <f t="shared" si="387"/>
        <v>YES</v>
      </c>
      <c r="R1750" s="14" t="str">
        <f t="shared" si="388"/>
        <v>N/A</v>
      </c>
    </row>
    <row r="1751" spans="1:18" x14ac:dyDescent="0.2">
      <c r="A1751" s="8" t="s">
        <v>4187</v>
      </c>
      <c r="B1751" s="8" t="str">
        <f t="shared" si="378"/>
        <v>4117</v>
      </c>
      <c r="C1751">
        <f t="shared" si="379"/>
        <v>4</v>
      </c>
      <c r="D1751">
        <f t="shared" si="380"/>
        <v>9</v>
      </c>
      <c r="E1751">
        <f t="shared" si="380"/>
        <v>14</v>
      </c>
      <c r="F1751">
        <f t="shared" si="380"/>
        <v>15</v>
      </c>
      <c r="G1751">
        <f t="shared" si="380"/>
        <v>21</v>
      </c>
      <c r="H1751" t="str">
        <f t="shared" si="381"/>
        <v>257</v>
      </c>
      <c r="I1751" t="str">
        <f t="shared" si="382"/>
        <v>1:No</v>
      </c>
      <c r="J1751" t="str">
        <f t="shared" si="383"/>
        <v>1:No</v>
      </c>
      <c r="K1751" t="str">
        <f t="shared" si="384"/>
        <v/>
      </c>
      <c r="L1751">
        <f t="shared" si="385"/>
        <v>7.0000000000000062E-3</v>
      </c>
      <c r="M1751" t="str">
        <f t="shared" si="386"/>
        <v>1:No</v>
      </c>
      <c r="N1751" t="str">
        <f>VLOOKUP(_xlfn.NUMBERVALUE(B1751),'guards lookup'!A:D,2,FALSE)</f>
        <v>Kendall Marshall</v>
      </c>
      <c r="O1751" t="str">
        <f>VLOOKUP(_xlfn.NUMBERVALUE(B1751),'guards lookup'!A:D,3,FALSE)</f>
        <v>PHO</v>
      </c>
      <c r="P1751">
        <f>VLOOKUP(_xlfn.NUMBERVALUE(B1751),'guards lookup'!A:D,4,FALSE)</f>
        <v>2013</v>
      </c>
      <c r="Q1751" s="14" t="str">
        <f t="shared" si="387"/>
        <v>YES</v>
      </c>
      <c r="R1751" s="14" t="str">
        <f t="shared" si="388"/>
        <v>N/A</v>
      </c>
    </row>
    <row r="1752" spans="1:18" x14ac:dyDescent="0.2">
      <c r="A1752" s="8" t="s">
        <v>4188</v>
      </c>
      <c r="B1752" s="8" t="str">
        <f t="shared" si="378"/>
        <v>664</v>
      </c>
      <c r="C1752">
        <f t="shared" si="379"/>
        <v>4</v>
      </c>
      <c r="D1752">
        <f t="shared" si="380"/>
        <v>9</v>
      </c>
      <c r="E1752">
        <f t="shared" si="380"/>
        <v>14</v>
      </c>
      <c r="F1752">
        <f t="shared" si="380"/>
        <v>15</v>
      </c>
      <c r="G1752">
        <f t="shared" si="380"/>
        <v>21</v>
      </c>
      <c r="H1752" t="str">
        <f t="shared" si="381"/>
        <v>348</v>
      </c>
      <c r="I1752" t="str">
        <f t="shared" si="382"/>
        <v>1:No</v>
      </c>
      <c r="J1752" t="str">
        <f t="shared" si="383"/>
        <v>1:No</v>
      </c>
      <c r="K1752" t="str">
        <f t="shared" si="384"/>
        <v/>
      </c>
      <c r="L1752">
        <f t="shared" si="385"/>
        <v>7.0000000000000062E-3</v>
      </c>
      <c r="M1752" t="str">
        <f t="shared" si="386"/>
        <v>1:No</v>
      </c>
      <c r="N1752" t="str">
        <f>VLOOKUP(_xlfn.NUMBERVALUE(B1752),'guards lookup'!A:D,2,FALSE)</f>
        <v>Kennard Winchester</v>
      </c>
      <c r="O1752" t="str">
        <f>VLOOKUP(_xlfn.NUMBERVALUE(B1752),'guards lookup'!A:D,3,FALSE)</f>
        <v>HOU</v>
      </c>
      <c r="P1752">
        <f>VLOOKUP(_xlfn.NUMBERVALUE(B1752),'guards lookup'!A:D,4,FALSE)</f>
        <v>1993</v>
      </c>
      <c r="Q1752" s="14" t="str">
        <f t="shared" si="387"/>
        <v>YES</v>
      </c>
      <c r="R1752" s="14" t="str">
        <f t="shared" si="388"/>
        <v>N/A</v>
      </c>
    </row>
    <row r="1753" spans="1:18" x14ac:dyDescent="0.2">
      <c r="A1753" s="8" t="s">
        <v>4189</v>
      </c>
      <c r="B1753" s="8" t="str">
        <f t="shared" si="378"/>
        <v>2510</v>
      </c>
      <c r="C1753">
        <f t="shared" si="379"/>
        <v>4</v>
      </c>
      <c r="D1753">
        <f t="shared" si="380"/>
        <v>9</v>
      </c>
      <c r="E1753">
        <f t="shared" si="380"/>
        <v>14</v>
      </c>
      <c r="F1753">
        <f t="shared" si="380"/>
        <v>15</v>
      </c>
      <c r="G1753">
        <f t="shared" si="380"/>
        <v>21</v>
      </c>
      <c r="H1753" t="str">
        <f t="shared" si="381"/>
        <v>389</v>
      </c>
      <c r="I1753" t="str">
        <f t="shared" si="382"/>
        <v>1:No</v>
      </c>
      <c r="J1753" t="str">
        <f t="shared" si="383"/>
        <v>1:No</v>
      </c>
      <c r="K1753" t="str">
        <f t="shared" si="384"/>
        <v/>
      </c>
      <c r="L1753">
        <f t="shared" si="385"/>
        <v>7.0000000000000062E-3</v>
      </c>
      <c r="M1753" t="str">
        <f t="shared" si="386"/>
        <v>1:No</v>
      </c>
      <c r="N1753" t="str">
        <f>VLOOKUP(_xlfn.NUMBERVALUE(B1753),'guards lookup'!A:D,2,FALSE)</f>
        <v>Kenny Anderson</v>
      </c>
      <c r="O1753" t="str">
        <f>VLOOKUP(_xlfn.NUMBERVALUE(B1753),'guards lookup'!A:D,3,FALSE)</f>
        <v>IND</v>
      </c>
      <c r="P1753">
        <f>VLOOKUP(_xlfn.NUMBERVALUE(B1753),'guards lookup'!A:D,4,FALSE)</f>
        <v>2004</v>
      </c>
      <c r="Q1753" s="14" t="str">
        <f t="shared" si="387"/>
        <v>YES</v>
      </c>
      <c r="R1753" s="14" t="str">
        <f t="shared" si="388"/>
        <v>N/A</v>
      </c>
    </row>
    <row r="1754" spans="1:18" x14ac:dyDescent="0.2">
      <c r="A1754" s="8" t="s">
        <v>4190</v>
      </c>
      <c r="B1754" s="8" t="str">
        <f t="shared" si="378"/>
        <v>4123</v>
      </c>
      <c r="C1754">
        <f t="shared" si="379"/>
        <v>3</v>
      </c>
      <c r="D1754">
        <f t="shared" si="380"/>
        <v>8</v>
      </c>
      <c r="E1754">
        <f t="shared" si="380"/>
        <v>13</v>
      </c>
      <c r="F1754">
        <f t="shared" si="380"/>
        <v>14</v>
      </c>
      <c r="G1754">
        <f t="shared" si="380"/>
        <v>20</v>
      </c>
      <c r="H1754" t="str">
        <f t="shared" si="381"/>
        <v>82</v>
      </c>
      <c r="I1754" t="str">
        <f t="shared" si="382"/>
        <v>1:No</v>
      </c>
      <c r="J1754" t="str">
        <f t="shared" si="383"/>
        <v>1:No</v>
      </c>
      <c r="K1754" t="str">
        <f t="shared" si="384"/>
        <v/>
      </c>
      <c r="L1754">
        <f t="shared" si="385"/>
        <v>7.0000000000000062E-3</v>
      </c>
      <c r="M1754" t="str">
        <f t="shared" si="386"/>
        <v>1:No</v>
      </c>
      <c r="N1754" t="str">
        <f>VLOOKUP(_xlfn.NUMBERVALUE(B1754),'guards lookup'!A:D,2,FALSE)</f>
        <v>Kim English</v>
      </c>
      <c r="O1754" t="str">
        <f>VLOOKUP(_xlfn.NUMBERVALUE(B1754),'guards lookup'!A:D,3,FALSE)</f>
        <v>DET</v>
      </c>
      <c r="P1754">
        <f>VLOOKUP(_xlfn.NUMBERVALUE(B1754),'guards lookup'!A:D,4,FALSE)</f>
        <v>2013</v>
      </c>
      <c r="Q1754" s="14" t="str">
        <f t="shared" si="387"/>
        <v>YES</v>
      </c>
      <c r="R1754" s="14" t="str">
        <f t="shared" si="388"/>
        <v>N/A</v>
      </c>
    </row>
    <row r="1755" spans="1:18" x14ac:dyDescent="0.2">
      <c r="A1755" s="8" t="s">
        <v>4191</v>
      </c>
      <c r="B1755" s="8" t="str">
        <f t="shared" si="378"/>
        <v>4713</v>
      </c>
      <c r="C1755">
        <f t="shared" si="379"/>
        <v>4</v>
      </c>
      <c r="D1755">
        <f t="shared" si="380"/>
        <v>9</v>
      </c>
      <c r="E1755">
        <f t="shared" si="380"/>
        <v>14</v>
      </c>
      <c r="F1755">
        <f t="shared" si="380"/>
        <v>15</v>
      </c>
      <c r="G1755">
        <f t="shared" si="380"/>
        <v>21</v>
      </c>
      <c r="H1755" t="str">
        <f t="shared" si="381"/>
        <v>126</v>
      </c>
      <c r="I1755" t="str">
        <f t="shared" si="382"/>
        <v>1:No</v>
      </c>
      <c r="J1755" t="str">
        <f t="shared" si="383"/>
        <v>1:No</v>
      </c>
      <c r="K1755" t="str">
        <f t="shared" si="384"/>
        <v/>
      </c>
      <c r="L1755">
        <f t="shared" si="385"/>
        <v>7.0000000000000062E-3</v>
      </c>
      <c r="M1755" t="str">
        <f t="shared" si="386"/>
        <v>1:No</v>
      </c>
      <c r="N1755" t="str">
        <f>VLOOKUP(_xlfn.NUMBERVALUE(B1755),'guards lookup'!A:D,2,FALSE)</f>
        <v>Lamar Patterson</v>
      </c>
      <c r="O1755" t="str">
        <f>VLOOKUP(_xlfn.NUMBERVALUE(B1755),'guards lookup'!A:D,3,FALSE)</f>
        <v>ATL</v>
      </c>
      <c r="P1755">
        <f>VLOOKUP(_xlfn.NUMBERVALUE(B1755),'guards lookup'!A:D,4,FALSE)</f>
        <v>2016</v>
      </c>
      <c r="Q1755" s="14" t="str">
        <f t="shared" si="387"/>
        <v>YES</v>
      </c>
      <c r="R1755" s="14" t="str">
        <f t="shared" si="388"/>
        <v>N/A</v>
      </c>
    </row>
    <row r="1756" spans="1:18" x14ac:dyDescent="0.2">
      <c r="A1756" s="8" t="s">
        <v>4192</v>
      </c>
      <c r="B1756" s="8" t="str">
        <f t="shared" si="378"/>
        <v>3947</v>
      </c>
      <c r="C1756">
        <f t="shared" si="379"/>
        <v>3</v>
      </c>
      <c r="D1756">
        <f t="shared" si="380"/>
        <v>8</v>
      </c>
      <c r="E1756">
        <f t="shared" si="380"/>
        <v>13</v>
      </c>
      <c r="F1756">
        <f t="shared" si="380"/>
        <v>14</v>
      </c>
      <c r="G1756">
        <f t="shared" si="380"/>
        <v>20</v>
      </c>
      <c r="H1756" t="str">
        <f t="shared" si="381"/>
        <v>93</v>
      </c>
      <c r="I1756" t="str">
        <f t="shared" si="382"/>
        <v>1:No</v>
      </c>
      <c r="J1756" t="str">
        <f t="shared" si="383"/>
        <v>1:No</v>
      </c>
      <c r="K1756" t="str">
        <f t="shared" si="384"/>
        <v/>
      </c>
      <c r="L1756">
        <f t="shared" si="385"/>
        <v>7.0000000000000062E-3</v>
      </c>
      <c r="M1756" t="str">
        <f t="shared" si="386"/>
        <v>1:No</v>
      </c>
      <c r="N1756" t="str">
        <f>VLOOKUP(_xlfn.NUMBERVALUE(B1756),'guards lookup'!A:D,2,FALSE)</f>
        <v>Manny Harris</v>
      </c>
      <c r="O1756" t="str">
        <f>VLOOKUP(_xlfn.NUMBERVALUE(B1756),'guards lookup'!A:D,3,FALSE)</f>
        <v>CLE</v>
      </c>
      <c r="P1756">
        <f>VLOOKUP(_xlfn.NUMBERVALUE(B1756),'guards lookup'!A:D,4,FALSE)</f>
        <v>2012</v>
      </c>
      <c r="Q1756" s="14" t="str">
        <f t="shared" si="387"/>
        <v>YES</v>
      </c>
      <c r="R1756" s="14" t="str">
        <f t="shared" si="388"/>
        <v>N/A</v>
      </c>
    </row>
    <row r="1757" spans="1:18" x14ac:dyDescent="0.2">
      <c r="A1757" s="8" t="s">
        <v>4193</v>
      </c>
      <c r="B1757" s="8" t="str">
        <f t="shared" si="378"/>
        <v>1686</v>
      </c>
      <c r="C1757">
        <f t="shared" si="379"/>
        <v>4</v>
      </c>
      <c r="D1757">
        <f t="shared" ref="D1757:G1772" si="389">FIND(",",$A1757,C1757+1)</f>
        <v>9</v>
      </c>
      <c r="E1757">
        <f t="shared" si="389"/>
        <v>14</v>
      </c>
      <c r="F1757">
        <f t="shared" si="389"/>
        <v>15</v>
      </c>
      <c r="G1757">
        <f t="shared" si="389"/>
        <v>21</v>
      </c>
      <c r="H1757" t="str">
        <f t="shared" si="381"/>
        <v>342</v>
      </c>
      <c r="I1757" t="str">
        <f t="shared" si="382"/>
        <v>1:No</v>
      </c>
      <c r="J1757" t="str">
        <f t="shared" si="383"/>
        <v>1:No</v>
      </c>
      <c r="K1757" t="str">
        <f t="shared" si="384"/>
        <v/>
      </c>
      <c r="L1757">
        <f t="shared" si="385"/>
        <v>7.0000000000000062E-3</v>
      </c>
      <c r="M1757" t="str">
        <f t="shared" si="386"/>
        <v>1:No</v>
      </c>
      <c r="N1757" t="str">
        <f>VLOOKUP(_xlfn.NUMBERVALUE(B1757),'guards lookup'!A:D,2,FALSE)</f>
        <v>Marlon Garnett</v>
      </c>
      <c r="O1757" t="str">
        <f>VLOOKUP(_xlfn.NUMBERVALUE(B1757),'guards lookup'!A:D,3,FALSE)</f>
        <v>BOS</v>
      </c>
      <c r="P1757">
        <f>VLOOKUP(_xlfn.NUMBERVALUE(B1757),'guards lookup'!A:D,4,FALSE)</f>
        <v>1999</v>
      </c>
      <c r="Q1757" s="14" t="str">
        <f t="shared" si="387"/>
        <v>YES</v>
      </c>
      <c r="R1757" s="14" t="str">
        <f t="shared" si="388"/>
        <v>N/A</v>
      </c>
    </row>
    <row r="1758" spans="1:18" x14ac:dyDescent="0.2">
      <c r="A1758" s="8" t="s">
        <v>4194</v>
      </c>
      <c r="B1758" s="8" t="str">
        <f t="shared" si="378"/>
        <v>4322</v>
      </c>
      <c r="C1758">
        <f t="shared" si="379"/>
        <v>4</v>
      </c>
      <c r="D1758">
        <f t="shared" si="389"/>
        <v>9</v>
      </c>
      <c r="E1758">
        <f t="shared" si="389"/>
        <v>14</v>
      </c>
      <c r="F1758">
        <f t="shared" si="389"/>
        <v>15</v>
      </c>
      <c r="G1758">
        <f t="shared" si="389"/>
        <v>21</v>
      </c>
      <c r="H1758" t="str">
        <f t="shared" si="381"/>
        <v>215</v>
      </c>
      <c r="I1758" t="str">
        <f t="shared" si="382"/>
        <v>1:No</v>
      </c>
      <c r="J1758" t="str">
        <f t="shared" si="383"/>
        <v>1:No</v>
      </c>
      <c r="K1758" t="str">
        <f t="shared" si="384"/>
        <v/>
      </c>
      <c r="L1758">
        <f t="shared" si="385"/>
        <v>7.0000000000000062E-3</v>
      </c>
      <c r="M1758" t="str">
        <f t="shared" si="386"/>
        <v>1:No</v>
      </c>
      <c r="N1758" t="str">
        <f>VLOOKUP(_xlfn.NUMBERVALUE(B1758),'guards lookup'!A:D,2,FALSE)</f>
        <v>MarShon Brooks</v>
      </c>
      <c r="O1758" t="str">
        <f>VLOOKUP(_xlfn.NUMBERVALUE(B1758),'guards lookup'!A:D,3,FALSE)</f>
        <v>TOT</v>
      </c>
      <c r="P1758">
        <f>VLOOKUP(_xlfn.NUMBERVALUE(B1758),'guards lookup'!A:D,4,FALSE)</f>
        <v>2014</v>
      </c>
      <c r="Q1758" s="14" t="str">
        <f t="shared" si="387"/>
        <v>YES</v>
      </c>
      <c r="R1758" s="14" t="str">
        <f t="shared" si="388"/>
        <v>N/A</v>
      </c>
    </row>
    <row r="1759" spans="1:18" x14ac:dyDescent="0.2">
      <c r="A1759" s="8" t="s">
        <v>4195</v>
      </c>
      <c r="B1759" s="8" t="str">
        <f t="shared" si="378"/>
        <v>3416</v>
      </c>
      <c r="C1759">
        <f t="shared" si="379"/>
        <v>3</v>
      </c>
      <c r="D1759">
        <f t="shared" si="389"/>
        <v>8</v>
      </c>
      <c r="E1759">
        <f t="shared" si="389"/>
        <v>13</v>
      </c>
      <c r="F1759">
        <f t="shared" si="389"/>
        <v>14</v>
      </c>
      <c r="G1759">
        <f t="shared" si="389"/>
        <v>20</v>
      </c>
      <c r="H1759" t="str">
        <f t="shared" si="381"/>
        <v>50</v>
      </c>
      <c r="I1759" t="str">
        <f t="shared" si="382"/>
        <v>1:No</v>
      </c>
      <c r="J1759" t="str">
        <f t="shared" si="383"/>
        <v>1:No</v>
      </c>
      <c r="K1759" t="str">
        <f t="shared" si="384"/>
        <v/>
      </c>
      <c r="L1759">
        <f t="shared" si="385"/>
        <v>7.0000000000000062E-3</v>
      </c>
      <c r="M1759" t="str">
        <f t="shared" si="386"/>
        <v>1:No</v>
      </c>
      <c r="N1759" t="str">
        <f>VLOOKUP(_xlfn.NUMBERVALUE(B1759),'guards lookup'!A:D,2,FALSE)</f>
        <v>Matt Harpring</v>
      </c>
      <c r="O1759" t="str">
        <f>VLOOKUP(_xlfn.NUMBERVALUE(B1759),'guards lookup'!A:D,3,FALSE)</f>
        <v>UTA</v>
      </c>
      <c r="P1759">
        <f>VLOOKUP(_xlfn.NUMBERVALUE(B1759),'guards lookup'!A:D,4,FALSE)</f>
        <v>2009</v>
      </c>
      <c r="Q1759" s="14" t="str">
        <f t="shared" si="387"/>
        <v>YES</v>
      </c>
      <c r="R1759" s="14" t="str">
        <f t="shared" si="388"/>
        <v>N/A</v>
      </c>
    </row>
    <row r="1760" spans="1:18" x14ac:dyDescent="0.2">
      <c r="A1760" s="8" t="s">
        <v>4196</v>
      </c>
      <c r="B1760" s="8" t="str">
        <f t="shared" si="378"/>
        <v>2021</v>
      </c>
      <c r="C1760">
        <f t="shared" si="379"/>
        <v>4</v>
      </c>
      <c r="D1760">
        <f t="shared" si="389"/>
        <v>9</v>
      </c>
      <c r="E1760">
        <f t="shared" si="389"/>
        <v>14</v>
      </c>
      <c r="F1760">
        <f t="shared" si="389"/>
        <v>15</v>
      </c>
      <c r="G1760">
        <f t="shared" si="389"/>
        <v>21</v>
      </c>
      <c r="H1760" t="str">
        <f t="shared" si="381"/>
        <v>354</v>
      </c>
      <c r="I1760" t="str">
        <f t="shared" si="382"/>
        <v>1:No</v>
      </c>
      <c r="J1760" t="str">
        <f t="shared" si="383"/>
        <v>1:No</v>
      </c>
      <c r="K1760" t="str">
        <f t="shared" si="384"/>
        <v/>
      </c>
      <c r="L1760">
        <f t="shared" si="385"/>
        <v>7.0000000000000062E-3</v>
      </c>
      <c r="M1760" t="str">
        <f t="shared" si="386"/>
        <v>1:No</v>
      </c>
      <c r="N1760" t="str">
        <f>VLOOKUP(_xlfn.NUMBERVALUE(B1760),'guards lookup'!A:D,2,FALSE)</f>
        <v>Michael Curry</v>
      </c>
      <c r="O1760" t="str">
        <f>VLOOKUP(_xlfn.NUMBERVALUE(B1760),'guards lookup'!A:D,3,FALSE)</f>
        <v>DET</v>
      </c>
      <c r="P1760">
        <f>VLOOKUP(_xlfn.NUMBERVALUE(B1760),'guards lookup'!A:D,4,FALSE)</f>
        <v>2001</v>
      </c>
      <c r="Q1760" s="14" t="str">
        <f t="shared" si="387"/>
        <v>YES</v>
      </c>
      <c r="R1760" s="14" t="str">
        <f t="shared" si="388"/>
        <v>N/A</v>
      </c>
    </row>
    <row r="1761" spans="1:18" x14ac:dyDescent="0.2">
      <c r="A1761" s="8" t="s">
        <v>4197</v>
      </c>
      <c r="B1761" s="8" t="str">
        <f t="shared" si="378"/>
        <v>2022</v>
      </c>
      <c r="C1761">
        <f t="shared" si="379"/>
        <v>4</v>
      </c>
      <c r="D1761">
        <f t="shared" si="389"/>
        <v>9</v>
      </c>
      <c r="E1761">
        <f t="shared" si="389"/>
        <v>14</v>
      </c>
      <c r="F1761">
        <f t="shared" si="389"/>
        <v>15</v>
      </c>
      <c r="G1761">
        <f t="shared" si="389"/>
        <v>21</v>
      </c>
      <c r="H1761" t="str">
        <f t="shared" si="381"/>
        <v>315</v>
      </c>
      <c r="I1761" t="str">
        <f t="shared" si="382"/>
        <v>1:No</v>
      </c>
      <c r="J1761" t="str">
        <f t="shared" si="383"/>
        <v>1:No</v>
      </c>
      <c r="K1761" t="str">
        <f t="shared" si="384"/>
        <v/>
      </c>
      <c r="L1761">
        <f t="shared" si="385"/>
        <v>7.0000000000000062E-3</v>
      </c>
      <c r="M1761" t="str">
        <f t="shared" si="386"/>
        <v>1:No</v>
      </c>
      <c r="N1761" t="str">
        <f>VLOOKUP(_xlfn.NUMBERVALUE(B1761),'guards lookup'!A:D,2,FALSE)</f>
        <v>Michael Dickerson</v>
      </c>
      <c r="O1761" t="str">
        <f>VLOOKUP(_xlfn.NUMBERVALUE(B1761),'guards lookup'!A:D,3,FALSE)</f>
        <v>VAN</v>
      </c>
      <c r="P1761">
        <f>VLOOKUP(_xlfn.NUMBERVALUE(B1761),'guards lookup'!A:D,4,FALSE)</f>
        <v>2001</v>
      </c>
      <c r="Q1761" s="14" t="str">
        <f t="shared" si="387"/>
        <v>YES</v>
      </c>
      <c r="R1761" s="14" t="str">
        <f t="shared" si="388"/>
        <v>N/A</v>
      </c>
    </row>
    <row r="1762" spans="1:18" x14ac:dyDescent="0.2">
      <c r="A1762" s="8" t="s">
        <v>4198</v>
      </c>
      <c r="B1762" s="8" t="str">
        <f t="shared" si="378"/>
        <v>226</v>
      </c>
      <c r="C1762">
        <f t="shared" si="379"/>
        <v>3</v>
      </c>
      <c r="D1762">
        <f t="shared" si="389"/>
        <v>8</v>
      </c>
      <c r="E1762">
        <f t="shared" si="389"/>
        <v>13</v>
      </c>
      <c r="F1762">
        <f t="shared" si="389"/>
        <v>14</v>
      </c>
      <c r="G1762">
        <f t="shared" si="389"/>
        <v>20</v>
      </c>
      <c r="H1762" t="str">
        <f t="shared" si="381"/>
        <v>67</v>
      </c>
      <c r="I1762" t="str">
        <f t="shared" si="382"/>
        <v>1:No</v>
      </c>
      <c r="J1762" t="str">
        <f t="shared" si="383"/>
        <v>1:No</v>
      </c>
      <c r="K1762" t="str">
        <f t="shared" si="384"/>
        <v/>
      </c>
      <c r="L1762">
        <f t="shared" si="385"/>
        <v>7.0000000000000062E-3</v>
      </c>
      <c r="M1762" t="str">
        <f t="shared" si="386"/>
        <v>1:No</v>
      </c>
      <c r="N1762" t="str">
        <f>VLOOKUP(_xlfn.NUMBERVALUE(B1762),'guards lookup'!A:D,2,FALSE)</f>
        <v>Michael Jackson</v>
      </c>
      <c r="O1762" t="str">
        <f>VLOOKUP(_xlfn.NUMBERVALUE(B1762),'guards lookup'!A:D,3,FALSE)</f>
        <v>SAC</v>
      </c>
      <c r="P1762">
        <f>VLOOKUP(_xlfn.NUMBERVALUE(B1762),'guards lookup'!A:D,4,FALSE)</f>
        <v>1990</v>
      </c>
      <c r="Q1762" s="14" t="str">
        <f t="shared" si="387"/>
        <v>YES</v>
      </c>
      <c r="R1762" s="14" t="str">
        <f t="shared" si="388"/>
        <v>N/A</v>
      </c>
    </row>
    <row r="1763" spans="1:18" x14ac:dyDescent="0.2">
      <c r="A1763" s="8" t="s">
        <v>4199</v>
      </c>
      <c r="B1763" s="8" t="str">
        <f t="shared" si="378"/>
        <v>4532</v>
      </c>
      <c r="C1763">
        <f t="shared" si="379"/>
        <v>4</v>
      </c>
      <c r="D1763">
        <f t="shared" si="389"/>
        <v>9</v>
      </c>
      <c r="E1763">
        <f t="shared" si="389"/>
        <v>14</v>
      </c>
      <c r="F1763">
        <f t="shared" si="389"/>
        <v>15</v>
      </c>
      <c r="G1763">
        <f t="shared" si="389"/>
        <v>21</v>
      </c>
      <c r="H1763" t="str">
        <f t="shared" si="381"/>
        <v>214</v>
      </c>
      <c r="I1763" t="str">
        <f t="shared" si="382"/>
        <v>1:No</v>
      </c>
      <c r="J1763" t="str">
        <f t="shared" si="383"/>
        <v>1:No</v>
      </c>
      <c r="K1763" t="str">
        <f t="shared" si="384"/>
        <v/>
      </c>
      <c r="L1763">
        <f t="shared" si="385"/>
        <v>7.0000000000000062E-3</v>
      </c>
      <c r="M1763" t="str">
        <f t="shared" si="386"/>
        <v>1:No</v>
      </c>
      <c r="N1763" t="str">
        <f>VLOOKUP(_xlfn.NUMBERVALUE(B1763),'guards lookup'!A:D,2,FALSE)</f>
        <v>Mike Conley</v>
      </c>
      <c r="O1763" t="str">
        <f>VLOOKUP(_xlfn.NUMBERVALUE(B1763),'guards lookup'!A:D,3,FALSE)</f>
        <v>MEM</v>
      </c>
      <c r="P1763">
        <f>VLOOKUP(_xlfn.NUMBERVALUE(B1763),'guards lookup'!A:D,4,FALSE)</f>
        <v>2015</v>
      </c>
      <c r="Q1763" s="14" t="str">
        <f t="shared" si="387"/>
        <v>YES</v>
      </c>
      <c r="R1763" s="14" t="str">
        <f t="shared" si="388"/>
        <v>N/A</v>
      </c>
    </row>
    <row r="1764" spans="1:18" x14ac:dyDescent="0.2">
      <c r="A1764" s="8" t="s">
        <v>4200</v>
      </c>
      <c r="B1764" s="8" t="str">
        <f t="shared" si="378"/>
        <v>3964</v>
      </c>
      <c r="C1764">
        <f t="shared" si="379"/>
        <v>4</v>
      </c>
      <c r="D1764">
        <f t="shared" si="389"/>
        <v>9</v>
      </c>
      <c r="E1764">
        <f t="shared" si="389"/>
        <v>14</v>
      </c>
      <c r="F1764">
        <f t="shared" si="389"/>
        <v>15</v>
      </c>
      <c r="G1764">
        <f t="shared" si="389"/>
        <v>21</v>
      </c>
      <c r="H1764" t="str">
        <f t="shared" si="381"/>
        <v>186</v>
      </c>
      <c r="I1764" t="str">
        <f t="shared" si="382"/>
        <v>1:No</v>
      </c>
      <c r="J1764" t="str">
        <f t="shared" si="383"/>
        <v>1:No</v>
      </c>
      <c r="K1764" t="str">
        <f t="shared" si="384"/>
        <v/>
      </c>
      <c r="L1764">
        <f t="shared" si="385"/>
        <v>7.0000000000000062E-3</v>
      </c>
      <c r="M1764" t="str">
        <f t="shared" si="386"/>
        <v>1:No</v>
      </c>
      <c r="N1764" t="str">
        <f>VLOOKUP(_xlfn.NUMBERVALUE(B1764),'guards lookup'!A:D,2,FALSE)</f>
        <v>Mychel Thompson</v>
      </c>
      <c r="O1764" t="str">
        <f>VLOOKUP(_xlfn.NUMBERVALUE(B1764),'guards lookup'!A:D,3,FALSE)</f>
        <v>CLE</v>
      </c>
      <c r="P1764">
        <f>VLOOKUP(_xlfn.NUMBERVALUE(B1764),'guards lookup'!A:D,4,FALSE)</f>
        <v>2012</v>
      </c>
      <c r="Q1764" s="14" t="str">
        <f t="shared" si="387"/>
        <v>YES</v>
      </c>
      <c r="R1764" s="14" t="str">
        <f t="shared" si="388"/>
        <v>N/A</v>
      </c>
    </row>
    <row r="1765" spans="1:18" x14ac:dyDescent="0.2">
      <c r="A1765" s="8" t="s">
        <v>4201</v>
      </c>
      <c r="B1765" s="8" t="str">
        <f t="shared" si="378"/>
        <v>4146</v>
      </c>
      <c r="C1765">
        <f t="shared" si="379"/>
        <v>4</v>
      </c>
      <c r="D1765">
        <f t="shared" si="389"/>
        <v>9</v>
      </c>
      <c r="E1765">
        <f t="shared" si="389"/>
        <v>14</v>
      </c>
      <c r="F1765">
        <f t="shared" si="389"/>
        <v>15</v>
      </c>
      <c r="G1765">
        <f t="shared" si="389"/>
        <v>21</v>
      </c>
      <c r="H1765" t="str">
        <f t="shared" si="381"/>
        <v>421</v>
      </c>
      <c r="I1765" t="str">
        <f t="shared" si="382"/>
        <v>1:No</v>
      </c>
      <c r="J1765" t="str">
        <f t="shared" si="383"/>
        <v>1:No</v>
      </c>
      <c r="K1765" t="str">
        <f t="shared" si="384"/>
        <v/>
      </c>
      <c r="L1765">
        <f t="shared" si="385"/>
        <v>7.0000000000000062E-3</v>
      </c>
      <c r="M1765" t="str">
        <f t="shared" si="386"/>
        <v>1:No</v>
      </c>
      <c r="N1765" t="str">
        <f>VLOOKUP(_xlfn.NUMBERVALUE(B1765),'guards lookup'!A:D,2,FALSE)</f>
        <v>Nando De Colo</v>
      </c>
      <c r="O1765" t="str">
        <f>VLOOKUP(_xlfn.NUMBERVALUE(B1765),'guards lookup'!A:D,3,FALSE)</f>
        <v>SAS</v>
      </c>
      <c r="P1765">
        <f>VLOOKUP(_xlfn.NUMBERVALUE(B1765),'guards lookup'!A:D,4,FALSE)</f>
        <v>2013</v>
      </c>
      <c r="Q1765" s="14" t="str">
        <f t="shared" si="387"/>
        <v>YES</v>
      </c>
      <c r="R1765" s="14" t="str">
        <f t="shared" si="388"/>
        <v>N/A</v>
      </c>
    </row>
    <row r="1766" spans="1:18" x14ac:dyDescent="0.2">
      <c r="A1766" s="8" t="s">
        <v>4202</v>
      </c>
      <c r="B1766" s="8" t="str">
        <f t="shared" si="378"/>
        <v>4538</v>
      </c>
      <c r="C1766">
        <f t="shared" si="379"/>
        <v>4</v>
      </c>
      <c r="D1766">
        <f t="shared" si="389"/>
        <v>9</v>
      </c>
      <c r="E1766">
        <f t="shared" si="389"/>
        <v>14</v>
      </c>
      <c r="F1766">
        <f t="shared" si="389"/>
        <v>15</v>
      </c>
      <c r="G1766">
        <f t="shared" si="389"/>
        <v>21</v>
      </c>
      <c r="H1766" t="str">
        <f t="shared" si="381"/>
        <v>241</v>
      </c>
      <c r="I1766" t="str">
        <f t="shared" si="382"/>
        <v>1:No</v>
      </c>
      <c r="J1766" t="str">
        <f t="shared" si="383"/>
        <v>1:No</v>
      </c>
      <c r="K1766" t="str">
        <f t="shared" si="384"/>
        <v/>
      </c>
      <c r="L1766">
        <f t="shared" si="385"/>
        <v>7.0000000000000062E-3</v>
      </c>
      <c r="M1766" t="str">
        <f t="shared" si="386"/>
        <v>1:No</v>
      </c>
      <c r="N1766" t="str">
        <f>VLOOKUP(_xlfn.NUMBERVALUE(B1766),'guards lookup'!A:D,2,FALSE)</f>
        <v>Nick Johnson</v>
      </c>
      <c r="O1766" t="str">
        <f>VLOOKUP(_xlfn.NUMBERVALUE(B1766),'guards lookup'!A:D,3,FALSE)</f>
        <v>HOU</v>
      </c>
      <c r="P1766">
        <f>VLOOKUP(_xlfn.NUMBERVALUE(B1766),'guards lookup'!A:D,4,FALSE)</f>
        <v>2015</v>
      </c>
      <c r="Q1766" s="14" t="str">
        <f t="shared" si="387"/>
        <v>YES</v>
      </c>
      <c r="R1766" s="14" t="str">
        <f t="shared" si="388"/>
        <v>N/A</v>
      </c>
    </row>
    <row r="1767" spans="1:18" x14ac:dyDescent="0.2">
      <c r="A1767" s="8" t="s">
        <v>4203</v>
      </c>
      <c r="B1767" s="8" t="str">
        <f t="shared" si="378"/>
        <v>4543</v>
      </c>
      <c r="C1767">
        <f t="shared" si="379"/>
        <v>4</v>
      </c>
      <c r="D1767">
        <f t="shared" si="389"/>
        <v>9</v>
      </c>
      <c r="E1767">
        <f t="shared" si="389"/>
        <v>14</v>
      </c>
      <c r="F1767">
        <f t="shared" si="389"/>
        <v>15</v>
      </c>
      <c r="G1767">
        <f t="shared" si="389"/>
        <v>21</v>
      </c>
      <c r="H1767" t="str">
        <f t="shared" si="381"/>
        <v>407</v>
      </c>
      <c r="I1767" t="str">
        <f t="shared" si="382"/>
        <v>1:No</v>
      </c>
      <c r="J1767" t="str">
        <f t="shared" si="383"/>
        <v>1:No</v>
      </c>
      <c r="K1767" t="str">
        <f t="shared" si="384"/>
        <v/>
      </c>
      <c r="L1767">
        <f t="shared" si="385"/>
        <v>7.0000000000000062E-3</v>
      </c>
      <c r="M1767" t="str">
        <f t="shared" si="386"/>
        <v>1:No</v>
      </c>
      <c r="N1767" t="str">
        <f>VLOOKUP(_xlfn.NUMBERVALUE(B1767),'guards lookup'!A:D,2,FALSE)</f>
        <v>P.J. Hairston</v>
      </c>
      <c r="O1767" t="str">
        <f>VLOOKUP(_xlfn.NUMBERVALUE(B1767),'guards lookup'!A:D,3,FALSE)</f>
        <v>CHO</v>
      </c>
      <c r="P1767">
        <f>VLOOKUP(_xlfn.NUMBERVALUE(B1767),'guards lookup'!A:D,4,FALSE)</f>
        <v>2015</v>
      </c>
      <c r="Q1767" s="14" t="str">
        <f t="shared" si="387"/>
        <v>YES</v>
      </c>
      <c r="R1767" s="14" t="str">
        <f t="shared" si="388"/>
        <v>N/A</v>
      </c>
    </row>
    <row r="1768" spans="1:18" x14ac:dyDescent="0.2">
      <c r="A1768" s="8" t="s">
        <v>4204</v>
      </c>
      <c r="B1768" s="8" t="str">
        <f t="shared" si="378"/>
        <v>97</v>
      </c>
      <c r="C1768">
        <f t="shared" si="379"/>
        <v>4</v>
      </c>
      <c r="D1768">
        <f t="shared" si="389"/>
        <v>9</v>
      </c>
      <c r="E1768">
        <f t="shared" si="389"/>
        <v>14</v>
      </c>
      <c r="F1768">
        <f t="shared" si="389"/>
        <v>15</v>
      </c>
      <c r="G1768">
        <f t="shared" si="389"/>
        <v>21</v>
      </c>
      <c r="H1768" t="str">
        <f t="shared" si="381"/>
        <v>251</v>
      </c>
      <c r="I1768" t="str">
        <f t="shared" si="382"/>
        <v>1:No</v>
      </c>
      <c r="J1768" t="str">
        <f t="shared" si="383"/>
        <v>1:No</v>
      </c>
      <c r="K1768" t="str">
        <f t="shared" si="384"/>
        <v/>
      </c>
      <c r="L1768">
        <f t="shared" si="385"/>
        <v>7.0000000000000062E-3</v>
      </c>
      <c r="M1768" t="str">
        <f t="shared" si="386"/>
        <v>1:No</v>
      </c>
      <c r="N1768" t="str">
        <f>VLOOKUP(_xlfn.NUMBERVALUE(B1768),'guards lookup'!A:D,2,FALSE)</f>
        <v>Paul Pressey</v>
      </c>
      <c r="O1768" t="str">
        <f>VLOOKUP(_xlfn.NUMBERVALUE(B1768),'guards lookup'!A:D,3,FALSE)</f>
        <v>MIL</v>
      </c>
      <c r="P1768">
        <f>VLOOKUP(_xlfn.NUMBERVALUE(B1768),'guards lookup'!A:D,4,FALSE)</f>
        <v>1989</v>
      </c>
      <c r="Q1768" s="14" t="str">
        <f t="shared" si="387"/>
        <v>YES</v>
      </c>
      <c r="R1768" s="14" t="str">
        <f t="shared" si="388"/>
        <v>N/A</v>
      </c>
    </row>
    <row r="1769" spans="1:18" x14ac:dyDescent="0.2">
      <c r="A1769" s="8" t="s">
        <v>4205</v>
      </c>
      <c r="B1769" s="8" t="str">
        <f t="shared" si="378"/>
        <v>856</v>
      </c>
      <c r="C1769">
        <f t="shared" si="379"/>
        <v>4</v>
      </c>
      <c r="D1769">
        <f t="shared" si="389"/>
        <v>9</v>
      </c>
      <c r="E1769">
        <f t="shared" si="389"/>
        <v>14</v>
      </c>
      <c r="F1769">
        <f t="shared" si="389"/>
        <v>15</v>
      </c>
      <c r="G1769">
        <f t="shared" si="389"/>
        <v>21</v>
      </c>
      <c r="H1769" t="str">
        <f t="shared" si="381"/>
        <v>297</v>
      </c>
      <c r="I1769" t="str">
        <f t="shared" si="382"/>
        <v>1:No</v>
      </c>
      <c r="J1769" t="str">
        <f t="shared" si="383"/>
        <v>1:No</v>
      </c>
      <c r="K1769" t="str">
        <f t="shared" si="384"/>
        <v/>
      </c>
      <c r="L1769">
        <f t="shared" si="385"/>
        <v>7.0000000000000062E-3</v>
      </c>
      <c r="M1769" t="str">
        <f t="shared" si="386"/>
        <v>1:No</v>
      </c>
      <c r="N1769" t="str">
        <f>VLOOKUP(_xlfn.NUMBERVALUE(B1769),'guards lookup'!A:D,2,FALSE)</f>
        <v>Pete Myers</v>
      </c>
      <c r="O1769" t="str">
        <f>VLOOKUP(_xlfn.NUMBERVALUE(B1769),'guards lookup'!A:D,3,FALSE)</f>
        <v>CHI</v>
      </c>
      <c r="P1769">
        <f>VLOOKUP(_xlfn.NUMBERVALUE(B1769),'guards lookup'!A:D,4,FALSE)</f>
        <v>1994</v>
      </c>
      <c r="Q1769" s="14" t="str">
        <f t="shared" si="387"/>
        <v>YES</v>
      </c>
      <c r="R1769" s="14" t="str">
        <f t="shared" si="388"/>
        <v>N/A</v>
      </c>
    </row>
    <row r="1770" spans="1:18" x14ac:dyDescent="0.2">
      <c r="A1770" s="8" t="s">
        <v>4206</v>
      </c>
      <c r="B1770" s="8" t="str">
        <f t="shared" si="378"/>
        <v>4342</v>
      </c>
      <c r="C1770">
        <f t="shared" si="379"/>
        <v>4</v>
      </c>
      <c r="D1770">
        <f t="shared" si="389"/>
        <v>9</v>
      </c>
      <c r="E1770">
        <f t="shared" si="389"/>
        <v>14</v>
      </c>
      <c r="F1770">
        <f t="shared" si="389"/>
        <v>15</v>
      </c>
      <c r="G1770">
        <f t="shared" si="389"/>
        <v>21</v>
      </c>
      <c r="H1770" t="str">
        <f t="shared" si="381"/>
        <v>184</v>
      </c>
      <c r="I1770" t="str">
        <f t="shared" si="382"/>
        <v>1:No</v>
      </c>
      <c r="J1770" t="str">
        <f t="shared" si="383"/>
        <v>1:No</v>
      </c>
      <c r="K1770" t="str">
        <f t="shared" si="384"/>
        <v/>
      </c>
      <c r="L1770">
        <f t="shared" si="385"/>
        <v>7.0000000000000062E-3</v>
      </c>
      <c r="M1770" t="str">
        <f t="shared" si="386"/>
        <v>1:No</v>
      </c>
      <c r="N1770" t="str">
        <f>VLOOKUP(_xlfn.NUMBERVALUE(B1770),'guards lookup'!A:D,2,FALSE)</f>
        <v>Peyton Siva</v>
      </c>
      <c r="O1770" t="str">
        <f>VLOOKUP(_xlfn.NUMBERVALUE(B1770),'guards lookup'!A:D,3,FALSE)</f>
        <v>DET</v>
      </c>
      <c r="P1770">
        <f>VLOOKUP(_xlfn.NUMBERVALUE(B1770),'guards lookup'!A:D,4,FALSE)</f>
        <v>2014</v>
      </c>
      <c r="Q1770" s="14" t="str">
        <f t="shared" si="387"/>
        <v>YES</v>
      </c>
      <c r="R1770" s="14" t="str">
        <f t="shared" si="388"/>
        <v>N/A</v>
      </c>
    </row>
    <row r="1771" spans="1:18" x14ac:dyDescent="0.2">
      <c r="A1771" s="8" t="s">
        <v>4207</v>
      </c>
      <c r="B1771" s="8" t="str">
        <f t="shared" si="378"/>
        <v>705</v>
      </c>
      <c r="C1771">
        <f t="shared" si="379"/>
        <v>4</v>
      </c>
      <c r="D1771">
        <f t="shared" si="389"/>
        <v>9</v>
      </c>
      <c r="E1771">
        <f t="shared" si="389"/>
        <v>14</v>
      </c>
      <c r="F1771">
        <f t="shared" si="389"/>
        <v>15</v>
      </c>
      <c r="G1771">
        <f t="shared" si="389"/>
        <v>21</v>
      </c>
      <c r="H1771" t="str">
        <f t="shared" si="381"/>
        <v>418</v>
      </c>
      <c r="I1771" t="str">
        <f t="shared" si="382"/>
        <v>1:No</v>
      </c>
      <c r="J1771" t="str">
        <f t="shared" si="383"/>
        <v>1:No</v>
      </c>
      <c r="K1771" t="str">
        <f t="shared" si="384"/>
        <v/>
      </c>
      <c r="L1771">
        <f t="shared" si="385"/>
        <v>7.0000000000000062E-3</v>
      </c>
      <c r="M1771" t="str">
        <f t="shared" si="386"/>
        <v>1:No</v>
      </c>
      <c r="N1771" t="str">
        <f>VLOOKUP(_xlfn.NUMBERVALUE(B1771),'guards lookup'!A:D,2,FALSE)</f>
        <v>Rex Chapman</v>
      </c>
      <c r="O1771" t="str">
        <f>VLOOKUP(_xlfn.NUMBERVALUE(B1771),'guards lookup'!A:D,3,FALSE)</f>
        <v>WSB</v>
      </c>
      <c r="P1771">
        <f>VLOOKUP(_xlfn.NUMBERVALUE(B1771),'guards lookup'!A:D,4,FALSE)</f>
        <v>1993</v>
      </c>
      <c r="Q1771" s="14" t="str">
        <f t="shared" si="387"/>
        <v>YES</v>
      </c>
      <c r="R1771" s="14" t="str">
        <f t="shared" si="388"/>
        <v>N/A</v>
      </c>
    </row>
    <row r="1772" spans="1:18" x14ac:dyDescent="0.2">
      <c r="A1772" s="8" t="s">
        <v>4208</v>
      </c>
      <c r="B1772" s="8" t="str">
        <f t="shared" si="378"/>
        <v>4354</v>
      </c>
      <c r="C1772">
        <f t="shared" si="379"/>
        <v>4</v>
      </c>
      <c r="D1772">
        <f t="shared" si="389"/>
        <v>9</v>
      </c>
      <c r="E1772">
        <f t="shared" si="389"/>
        <v>14</v>
      </c>
      <c r="F1772">
        <f t="shared" si="389"/>
        <v>15</v>
      </c>
      <c r="G1772">
        <f t="shared" si="389"/>
        <v>21</v>
      </c>
      <c r="H1772" t="str">
        <f t="shared" si="381"/>
        <v>260</v>
      </c>
      <c r="I1772" t="str">
        <f t="shared" si="382"/>
        <v>1:No</v>
      </c>
      <c r="J1772" t="str">
        <f t="shared" si="383"/>
        <v>1:No</v>
      </c>
      <c r="K1772" t="str">
        <f t="shared" si="384"/>
        <v/>
      </c>
      <c r="L1772">
        <f t="shared" si="385"/>
        <v>7.0000000000000062E-3</v>
      </c>
      <c r="M1772" t="str">
        <f t="shared" si="386"/>
        <v>1:No</v>
      </c>
      <c r="N1772" t="str">
        <f>VLOOKUP(_xlfn.NUMBERVALUE(B1772),'guards lookup'!A:D,2,FALSE)</f>
        <v>Ricky Rubio</v>
      </c>
      <c r="O1772" t="str">
        <f>VLOOKUP(_xlfn.NUMBERVALUE(B1772),'guards lookup'!A:D,3,FALSE)</f>
        <v>MIN</v>
      </c>
      <c r="P1772">
        <f>VLOOKUP(_xlfn.NUMBERVALUE(B1772),'guards lookup'!A:D,4,FALSE)</f>
        <v>2014</v>
      </c>
      <c r="Q1772" s="14" t="str">
        <f t="shared" si="387"/>
        <v>YES</v>
      </c>
      <c r="R1772" s="14" t="str">
        <f t="shared" si="388"/>
        <v>N/A</v>
      </c>
    </row>
    <row r="1773" spans="1:18" x14ac:dyDescent="0.2">
      <c r="A1773" s="8" t="s">
        <v>4209</v>
      </c>
      <c r="B1773" s="8" t="str">
        <f t="shared" si="378"/>
        <v>1877</v>
      </c>
      <c r="C1773">
        <f t="shared" si="379"/>
        <v>4</v>
      </c>
      <c r="D1773">
        <f t="shared" ref="D1773:G1788" si="390">FIND(",",$A1773,C1773+1)</f>
        <v>9</v>
      </c>
      <c r="E1773">
        <f t="shared" si="390"/>
        <v>14</v>
      </c>
      <c r="F1773">
        <f t="shared" si="390"/>
        <v>15</v>
      </c>
      <c r="G1773">
        <f t="shared" si="390"/>
        <v>21</v>
      </c>
      <c r="H1773" t="str">
        <f t="shared" si="381"/>
        <v>296</v>
      </c>
      <c r="I1773" t="str">
        <f t="shared" si="382"/>
        <v>1:No</v>
      </c>
      <c r="J1773" t="str">
        <f t="shared" si="383"/>
        <v>1:No</v>
      </c>
      <c r="K1773" t="str">
        <f t="shared" si="384"/>
        <v/>
      </c>
      <c r="L1773">
        <f t="shared" si="385"/>
        <v>7.0000000000000062E-3</v>
      </c>
      <c r="M1773" t="str">
        <f t="shared" si="386"/>
        <v>1:No</v>
      </c>
      <c r="N1773" t="str">
        <f>VLOOKUP(_xlfn.NUMBERVALUE(B1773),'guards lookup'!A:D,2,FALSE)</f>
        <v>Ron Mercer</v>
      </c>
      <c r="O1773" t="str">
        <f>VLOOKUP(_xlfn.NUMBERVALUE(B1773),'guards lookup'!A:D,3,FALSE)</f>
        <v>TOT</v>
      </c>
      <c r="P1773">
        <f>VLOOKUP(_xlfn.NUMBERVALUE(B1773),'guards lookup'!A:D,4,FALSE)</f>
        <v>2000</v>
      </c>
      <c r="Q1773" s="14" t="str">
        <f t="shared" si="387"/>
        <v>YES</v>
      </c>
      <c r="R1773" s="14" t="str">
        <f t="shared" si="388"/>
        <v>N/A</v>
      </c>
    </row>
    <row r="1774" spans="1:18" x14ac:dyDescent="0.2">
      <c r="A1774" s="8" t="s">
        <v>4210</v>
      </c>
      <c r="B1774" s="8" t="str">
        <f t="shared" si="378"/>
        <v>713</v>
      </c>
      <c r="C1774">
        <f t="shared" si="379"/>
        <v>4</v>
      </c>
      <c r="D1774">
        <f t="shared" si="390"/>
        <v>9</v>
      </c>
      <c r="E1774">
        <f t="shared" si="390"/>
        <v>14</v>
      </c>
      <c r="F1774">
        <f t="shared" si="390"/>
        <v>15</v>
      </c>
      <c r="G1774">
        <f t="shared" si="390"/>
        <v>21</v>
      </c>
      <c r="H1774" t="str">
        <f t="shared" si="381"/>
        <v>269</v>
      </c>
      <c r="I1774" t="str">
        <f t="shared" si="382"/>
        <v>1:No</v>
      </c>
      <c r="J1774" t="str">
        <f t="shared" si="383"/>
        <v>1:No</v>
      </c>
      <c r="K1774" t="str">
        <f t="shared" si="384"/>
        <v/>
      </c>
      <c r="L1774">
        <f t="shared" si="385"/>
        <v>7.0000000000000062E-3</v>
      </c>
      <c r="M1774" t="str">
        <f t="shared" si="386"/>
        <v>1:No</v>
      </c>
      <c r="N1774" t="str">
        <f>VLOOKUP(_xlfn.NUMBERVALUE(B1774),'guards lookup'!A:D,2,FALSE)</f>
        <v>Scott Skiles</v>
      </c>
      <c r="O1774" t="str">
        <f>VLOOKUP(_xlfn.NUMBERVALUE(B1774),'guards lookup'!A:D,3,FALSE)</f>
        <v>ORL</v>
      </c>
      <c r="P1774">
        <f>VLOOKUP(_xlfn.NUMBERVALUE(B1774),'guards lookup'!A:D,4,FALSE)</f>
        <v>1993</v>
      </c>
      <c r="Q1774" s="14" t="str">
        <f t="shared" si="387"/>
        <v>YES</v>
      </c>
      <c r="R1774" s="14" t="str">
        <f t="shared" si="388"/>
        <v>N/A</v>
      </c>
    </row>
    <row r="1775" spans="1:18" x14ac:dyDescent="0.2">
      <c r="A1775" s="8" t="s">
        <v>4211</v>
      </c>
      <c r="B1775" s="8" t="str">
        <f t="shared" si="378"/>
        <v>4564</v>
      </c>
      <c r="C1775">
        <f t="shared" si="379"/>
        <v>4</v>
      </c>
      <c r="D1775">
        <f t="shared" si="390"/>
        <v>9</v>
      </c>
      <c r="E1775">
        <f t="shared" si="390"/>
        <v>14</v>
      </c>
      <c r="F1775">
        <f t="shared" si="390"/>
        <v>15</v>
      </c>
      <c r="G1775">
        <f t="shared" si="390"/>
        <v>21</v>
      </c>
      <c r="H1775" t="str">
        <f t="shared" si="381"/>
        <v>322</v>
      </c>
      <c r="I1775" t="str">
        <f t="shared" si="382"/>
        <v>1:No</v>
      </c>
      <c r="J1775" t="str">
        <f t="shared" si="383"/>
        <v>1:No</v>
      </c>
      <c r="K1775" t="str">
        <f t="shared" si="384"/>
        <v/>
      </c>
      <c r="L1775">
        <f t="shared" si="385"/>
        <v>7.0000000000000062E-3</v>
      </c>
      <c r="M1775" t="str">
        <f t="shared" si="386"/>
        <v>1:No</v>
      </c>
      <c r="N1775" t="str">
        <f>VLOOKUP(_xlfn.NUMBERVALUE(B1775),'guards lookup'!A:D,2,FALSE)</f>
        <v>Sergey Karasev</v>
      </c>
      <c r="O1775" t="str">
        <f>VLOOKUP(_xlfn.NUMBERVALUE(B1775),'guards lookup'!A:D,3,FALSE)</f>
        <v>BRK</v>
      </c>
      <c r="P1775">
        <f>VLOOKUP(_xlfn.NUMBERVALUE(B1775),'guards lookup'!A:D,4,FALSE)</f>
        <v>2015</v>
      </c>
      <c r="Q1775" s="14" t="str">
        <f t="shared" si="387"/>
        <v>YES</v>
      </c>
      <c r="R1775" s="14" t="str">
        <f t="shared" si="388"/>
        <v>N/A</v>
      </c>
    </row>
    <row r="1776" spans="1:18" x14ac:dyDescent="0.2">
      <c r="A1776" s="8" t="s">
        <v>4212</v>
      </c>
      <c r="B1776" s="8" t="str">
        <f t="shared" si="378"/>
        <v>3803</v>
      </c>
      <c r="C1776">
        <f t="shared" si="379"/>
        <v>4</v>
      </c>
      <c r="D1776">
        <f t="shared" si="390"/>
        <v>9</v>
      </c>
      <c r="E1776">
        <f t="shared" si="390"/>
        <v>14</v>
      </c>
      <c r="F1776">
        <f t="shared" si="390"/>
        <v>15</v>
      </c>
      <c r="G1776">
        <f t="shared" si="390"/>
        <v>21</v>
      </c>
      <c r="H1776" t="str">
        <f t="shared" si="381"/>
        <v>261</v>
      </c>
      <c r="I1776" t="str">
        <f t="shared" si="382"/>
        <v>1:No</v>
      </c>
      <c r="J1776" t="str">
        <f t="shared" si="383"/>
        <v>1:No</v>
      </c>
      <c r="K1776" t="str">
        <f t="shared" si="384"/>
        <v/>
      </c>
      <c r="L1776">
        <f t="shared" si="385"/>
        <v>7.0000000000000062E-3</v>
      </c>
      <c r="M1776" t="str">
        <f t="shared" si="386"/>
        <v>1:No</v>
      </c>
      <c r="N1776" t="str">
        <f>VLOOKUP(_xlfn.NUMBERVALUE(B1776),'guards lookup'!A:D,2,FALSE)</f>
        <v>Sherron Collins</v>
      </c>
      <c r="O1776" t="str">
        <f>VLOOKUP(_xlfn.NUMBERVALUE(B1776),'guards lookup'!A:D,3,FALSE)</f>
        <v>CHA</v>
      </c>
      <c r="P1776">
        <f>VLOOKUP(_xlfn.NUMBERVALUE(B1776),'guards lookup'!A:D,4,FALSE)</f>
        <v>2011</v>
      </c>
      <c r="Q1776" s="14" t="str">
        <f t="shared" si="387"/>
        <v>YES</v>
      </c>
      <c r="R1776" s="14" t="str">
        <f t="shared" si="388"/>
        <v>N/A</v>
      </c>
    </row>
    <row r="1777" spans="1:18" x14ac:dyDescent="0.2">
      <c r="A1777" s="8" t="s">
        <v>4213</v>
      </c>
      <c r="B1777" s="8" t="str">
        <f t="shared" si="378"/>
        <v>273</v>
      </c>
      <c r="C1777">
        <f t="shared" si="379"/>
        <v>3</v>
      </c>
      <c r="D1777">
        <f t="shared" si="390"/>
        <v>8</v>
      </c>
      <c r="E1777">
        <f t="shared" si="390"/>
        <v>13</v>
      </c>
      <c r="F1777">
        <f t="shared" si="390"/>
        <v>14</v>
      </c>
      <c r="G1777">
        <f t="shared" si="390"/>
        <v>20</v>
      </c>
      <c r="H1777" t="str">
        <f t="shared" si="381"/>
        <v>77</v>
      </c>
      <c r="I1777" t="str">
        <f t="shared" si="382"/>
        <v>1:No</v>
      </c>
      <c r="J1777" t="str">
        <f t="shared" si="383"/>
        <v>1:No</v>
      </c>
      <c r="K1777" t="str">
        <f t="shared" si="384"/>
        <v/>
      </c>
      <c r="L1777">
        <f t="shared" si="385"/>
        <v>7.0000000000000062E-3</v>
      </c>
      <c r="M1777" t="str">
        <f t="shared" si="386"/>
        <v>1:No</v>
      </c>
      <c r="N1777" t="str">
        <f>VLOOKUP(_xlfn.NUMBERVALUE(B1777),'guards lookup'!A:D,2,FALSE)</f>
        <v>Steve Harris</v>
      </c>
      <c r="O1777" t="str">
        <f>VLOOKUP(_xlfn.NUMBERVALUE(B1777),'guards lookup'!A:D,3,FALSE)</f>
        <v>LAC</v>
      </c>
      <c r="P1777">
        <f>VLOOKUP(_xlfn.NUMBERVALUE(B1777),'guards lookup'!A:D,4,FALSE)</f>
        <v>1990</v>
      </c>
      <c r="Q1777" s="14" t="str">
        <f t="shared" si="387"/>
        <v>YES</v>
      </c>
      <c r="R1777" s="14" t="str">
        <f t="shared" si="388"/>
        <v>N/A</v>
      </c>
    </row>
    <row r="1778" spans="1:18" x14ac:dyDescent="0.2">
      <c r="A1778" s="8" t="s">
        <v>4214</v>
      </c>
      <c r="B1778" s="8" t="str">
        <f t="shared" si="378"/>
        <v>1555</v>
      </c>
      <c r="C1778">
        <f t="shared" si="379"/>
        <v>3</v>
      </c>
      <c r="D1778">
        <f t="shared" si="390"/>
        <v>8</v>
      </c>
      <c r="E1778">
        <f t="shared" si="390"/>
        <v>13</v>
      </c>
      <c r="F1778">
        <f t="shared" si="390"/>
        <v>14</v>
      </c>
      <c r="G1778">
        <f t="shared" si="390"/>
        <v>20</v>
      </c>
      <c r="H1778" t="str">
        <f t="shared" si="381"/>
        <v>24</v>
      </c>
      <c r="I1778" t="str">
        <f t="shared" si="382"/>
        <v>1:No</v>
      </c>
      <c r="J1778" t="str">
        <f t="shared" si="383"/>
        <v>1:No</v>
      </c>
      <c r="K1778" t="str">
        <f t="shared" si="384"/>
        <v/>
      </c>
      <c r="L1778">
        <f t="shared" si="385"/>
        <v>7.0000000000000062E-3</v>
      </c>
      <c r="M1778" t="str">
        <f t="shared" si="386"/>
        <v>1:No</v>
      </c>
      <c r="N1778" t="str">
        <f>VLOOKUP(_xlfn.NUMBERVALUE(B1778),'guards lookup'!A:D,2,FALSE)</f>
        <v>Steve Smith</v>
      </c>
      <c r="O1778" t="str">
        <f>VLOOKUP(_xlfn.NUMBERVALUE(B1778),'guards lookup'!A:D,3,FALSE)</f>
        <v>ATL</v>
      </c>
      <c r="P1778">
        <f>VLOOKUP(_xlfn.NUMBERVALUE(B1778),'guards lookup'!A:D,4,FALSE)</f>
        <v>1998</v>
      </c>
      <c r="Q1778" s="14" t="str">
        <f t="shared" si="387"/>
        <v>YES</v>
      </c>
      <c r="R1778" s="14" t="str">
        <f t="shared" si="388"/>
        <v>N/A</v>
      </c>
    </row>
    <row r="1779" spans="1:18" x14ac:dyDescent="0.2">
      <c r="A1779" s="8" t="s">
        <v>4215</v>
      </c>
      <c r="B1779" s="8" t="str">
        <f t="shared" si="378"/>
        <v>1380</v>
      </c>
      <c r="C1779">
        <f t="shared" si="379"/>
        <v>4</v>
      </c>
      <c r="D1779">
        <f t="shared" si="390"/>
        <v>9</v>
      </c>
      <c r="E1779">
        <f t="shared" si="390"/>
        <v>14</v>
      </c>
      <c r="F1779">
        <f t="shared" si="390"/>
        <v>15</v>
      </c>
      <c r="G1779">
        <f t="shared" si="390"/>
        <v>21</v>
      </c>
      <c r="H1779" t="str">
        <f t="shared" si="381"/>
        <v>377</v>
      </c>
      <c r="I1779" t="str">
        <f t="shared" si="382"/>
        <v>1:No</v>
      </c>
      <c r="J1779" t="str">
        <f t="shared" si="383"/>
        <v>1:No</v>
      </c>
      <c r="K1779" t="str">
        <f t="shared" si="384"/>
        <v/>
      </c>
      <c r="L1779">
        <f t="shared" si="385"/>
        <v>7.0000000000000062E-3</v>
      </c>
      <c r="M1779" t="str">
        <f t="shared" si="386"/>
        <v>1:No</v>
      </c>
      <c r="N1779" t="str">
        <f>VLOOKUP(_xlfn.NUMBERVALUE(B1779),'guards lookup'!A:D,2,FALSE)</f>
        <v>Stevin Smith</v>
      </c>
      <c r="O1779" t="str">
        <f>VLOOKUP(_xlfn.NUMBERVALUE(B1779),'guards lookup'!A:D,3,FALSE)</f>
        <v>DAL</v>
      </c>
      <c r="P1779">
        <f>VLOOKUP(_xlfn.NUMBERVALUE(B1779),'guards lookup'!A:D,4,FALSE)</f>
        <v>1997</v>
      </c>
      <c r="Q1779" s="14" t="str">
        <f t="shared" si="387"/>
        <v>YES</v>
      </c>
      <c r="R1779" s="14" t="str">
        <f t="shared" si="388"/>
        <v>N/A</v>
      </c>
    </row>
    <row r="1780" spans="1:18" x14ac:dyDescent="0.2">
      <c r="A1780" s="8" t="s">
        <v>4216</v>
      </c>
      <c r="B1780" s="8" t="str">
        <f t="shared" si="378"/>
        <v>128</v>
      </c>
      <c r="C1780">
        <f t="shared" si="379"/>
        <v>4</v>
      </c>
      <c r="D1780">
        <f t="shared" si="390"/>
        <v>9</v>
      </c>
      <c r="E1780">
        <f t="shared" si="390"/>
        <v>14</v>
      </c>
      <c r="F1780">
        <f t="shared" si="390"/>
        <v>15</v>
      </c>
      <c r="G1780">
        <f t="shared" si="390"/>
        <v>21</v>
      </c>
      <c r="H1780" t="str">
        <f t="shared" si="381"/>
        <v>311</v>
      </c>
      <c r="I1780" t="str">
        <f t="shared" si="382"/>
        <v>1:No</v>
      </c>
      <c r="J1780" t="str">
        <f t="shared" si="383"/>
        <v>1:No</v>
      </c>
      <c r="K1780" t="str">
        <f t="shared" si="384"/>
        <v/>
      </c>
      <c r="L1780">
        <f t="shared" si="385"/>
        <v>7.0000000000000062E-3</v>
      </c>
      <c r="M1780" t="str">
        <f t="shared" si="386"/>
        <v>1:No</v>
      </c>
      <c r="N1780" t="str">
        <f>VLOOKUP(_xlfn.NUMBERVALUE(B1780),'guards lookup'!A:D,2,FALSE)</f>
        <v>T.R. Dunn</v>
      </c>
      <c r="O1780" t="str">
        <f>VLOOKUP(_xlfn.NUMBERVALUE(B1780),'guards lookup'!A:D,3,FALSE)</f>
        <v>PHO</v>
      </c>
      <c r="P1780">
        <f>VLOOKUP(_xlfn.NUMBERVALUE(B1780),'guards lookup'!A:D,4,FALSE)</f>
        <v>1989</v>
      </c>
      <c r="Q1780" s="14" t="str">
        <f t="shared" si="387"/>
        <v>YES</v>
      </c>
      <c r="R1780" s="14" t="str">
        <f t="shared" si="388"/>
        <v>N/A</v>
      </c>
    </row>
    <row r="1781" spans="1:18" x14ac:dyDescent="0.2">
      <c r="A1781" s="8" t="s">
        <v>4217</v>
      </c>
      <c r="B1781" s="8" t="str">
        <f t="shared" si="378"/>
        <v>3468</v>
      </c>
      <c r="C1781">
        <f t="shared" si="379"/>
        <v>3</v>
      </c>
      <c r="D1781">
        <f t="shared" si="390"/>
        <v>8</v>
      </c>
      <c r="E1781">
        <f t="shared" si="390"/>
        <v>13</v>
      </c>
      <c r="F1781">
        <f t="shared" si="390"/>
        <v>14</v>
      </c>
      <c r="G1781">
        <f t="shared" si="390"/>
        <v>20</v>
      </c>
      <c r="H1781" t="str">
        <f t="shared" si="381"/>
        <v>54</v>
      </c>
      <c r="I1781" t="str">
        <f t="shared" si="382"/>
        <v>1:No</v>
      </c>
      <c r="J1781" t="str">
        <f t="shared" si="383"/>
        <v>1:No</v>
      </c>
      <c r="K1781" t="str">
        <f t="shared" si="384"/>
        <v/>
      </c>
      <c r="L1781">
        <f t="shared" si="385"/>
        <v>7.0000000000000062E-3</v>
      </c>
      <c r="M1781" t="str">
        <f t="shared" si="386"/>
        <v>1:No</v>
      </c>
      <c r="N1781" t="str">
        <f>VLOOKUP(_xlfn.NUMBERVALUE(B1781),'guards lookup'!A:D,2,FALSE)</f>
        <v>Tarence Kinsey</v>
      </c>
      <c r="O1781" t="str">
        <f>VLOOKUP(_xlfn.NUMBERVALUE(B1781),'guards lookup'!A:D,3,FALSE)</f>
        <v>CLE</v>
      </c>
      <c r="P1781">
        <f>VLOOKUP(_xlfn.NUMBERVALUE(B1781),'guards lookup'!A:D,4,FALSE)</f>
        <v>2009</v>
      </c>
      <c r="Q1781" s="14" t="str">
        <f t="shared" si="387"/>
        <v>YES</v>
      </c>
      <c r="R1781" s="14" t="str">
        <f t="shared" si="388"/>
        <v>N/A</v>
      </c>
    </row>
    <row r="1782" spans="1:18" x14ac:dyDescent="0.2">
      <c r="A1782" s="8" t="s">
        <v>4218</v>
      </c>
      <c r="B1782" s="8" t="str">
        <f t="shared" si="378"/>
        <v>1895</v>
      </c>
      <c r="C1782">
        <f t="shared" si="379"/>
        <v>4</v>
      </c>
      <c r="D1782">
        <f t="shared" si="390"/>
        <v>9</v>
      </c>
      <c r="E1782">
        <f t="shared" si="390"/>
        <v>14</v>
      </c>
      <c r="F1782">
        <f t="shared" si="390"/>
        <v>15</v>
      </c>
      <c r="G1782">
        <f t="shared" si="390"/>
        <v>21</v>
      </c>
      <c r="H1782" t="str">
        <f t="shared" si="381"/>
        <v>337</v>
      </c>
      <c r="I1782" t="str">
        <f t="shared" si="382"/>
        <v>1:No</v>
      </c>
      <c r="J1782" t="str">
        <f t="shared" si="383"/>
        <v>1:No</v>
      </c>
      <c r="K1782" t="str">
        <f t="shared" si="384"/>
        <v/>
      </c>
      <c r="L1782">
        <f t="shared" si="385"/>
        <v>7.0000000000000062E-3</v>
      </c>
      <c r="M1782" t="str">
        <f t="shared" si="386"/>
        <v>1:No</v>
      </c>
      <c r="N1782" t="str">
        <f>VLOOKUP(_xlfn.NUMBERVALUE(B1782),'guards lookup'!A:D,2,FALSE)</f>
        <v>Toby Bailey</v>
      </c>
      <c r="O1782" t="str">
        <f>VLOOKUP(_xlfn.NUMBERVALUE(B1782),'guards lookup'!A:D,3,FALSE)</f>
        <v>PHO</v>
      </c>
      <c r="P1782">
        <f>VLOOKUP(_xlfn.NUMBERVALUE(B1782),'guards lookup'!A:D,4,FALSE)</f>
        <v>2000</v>
      </c>
      <c r="Q1782" s="14" t="str">
        <f t="shared" si="387"/>
        <v>YES</v>
      </c>
      <c r="R1782" s="14" t="str">
        <f t="shared" si="388"/>
        <v>N/A</v>
      </c>
    </row>
    <row r="1783" spans="1:18" x14ac:dyDescent="0.2">
      <c r="A1783" s="8" t="s">
        <v>4219</v>
      </c>
      <c r="B1783" s="8" t="str">
        <f t="shared" si="378"/>
        <v>4777</v>
      </c>
      <c r="C1783">
        <f t="shared" si="379"/>
        <v>4</v>
      </c>
      <c r="D1783">
        <f t="shared" si="390"/>
        <v>9</v>
      </c>
      <c r="E1783">
        <f t="shared" si="390"/>
        <v>14</v>
      </c>
      <c r="F1783">
        <f t="shared" si="390"/>
        <v>15</v>
      </c>
      <c r="G1783">
        <f t="shared" si="390"/>
        <v>21</v>
      </c>
      <c r="H1783" t="str">
        <f t="shared" si="381"/>
        <v>137</v>
      </c>
      <c r="I1783" t="str">
        <f t="shared" si="382"/>
        <v>1:No</v>
      </c>
      <c r="J1783" t="str">
        <f t="shared" si="383"/>
        <v>1:No</v>
      </c>
      <c r="K1783" t="str">
        <f t="shared" si="384"/>
        <v/>
      </c>
      <c r="L1783">
        <f t="shared" si="385"/>
        <v>7.0000000000000062E-3</v>
      </c>
      <c r="M1783" t="str">
        <f t="shared" si="386"/>
        <v>1:No</v>
      </c>
      <c r="N1783" t="str">
        <f>VLOOKUP(_xlfn.NUMBERVALUE(B1783),'guards lookup'!A:D,2,FALSE)</f>
        <v>Trey Burke</v>
      </c>
      <c r="O1783" t="str">
        <f>VLOOKUP(_xlfn.NUMBERVALUE(B1783),'guards lookup'!A:D,3,FALSE)</f>
        <v>UTA</v>
      </c>
      <c r="P1783">
        <f>VLOOKUP(_xlfn.NUMBERVALUE(B1783),'guards lookup'!A:D,4,FALSE)</f>
        <v>2016</v>
      </c>
      <c r="Q1783" s="14" t="str">
        <f t="shared" si="387"/>
        <v>YES</v>
      </c>
      <c r="R1783" s="14" t="str">
        <f t="shared" si="388"/>
        <v>N/A</v>
      </c>
    </row>
    <row r="1784" spans="1:18" x14ac:dyDescent="0.2">
      <c r="A1784" s="8" t="s">
        <v>4220</v>
      </c>
      <c r="B1784" s="8" t="str">
        <f t="shared" si="378"/>
        <v>4784</v>
      </c>
      <c r="C1784">
        <f t="shared" si="379"/>
        <v>4</v>
      </c>
      <c r="D1784">
        <f t="shared" si="390"/>
        <v>9</v>
      </c>
      <c r="E1784">
        <f t="shared" si="390"/>
        <v>14</v>
      </c>
      <c r="F1784">
        <f t="shared" si="390"/>
        <v>15</v>
      </c>
      <c r="G1784">
        <f t="shared" si="390"/>
        <v>21</v>
      </c>
      <c r="H1784" t="str">
        <f t="shared" si="381"/>
        <v>176</v>
      </c>
      <c r="I1784" t="str">
        <f t="shared" si="382"/>
        <v>1:No</v>
      </c>
      <c r="J1784" t="str">
        <f t="shared" si="383"/>
        <v>1:No</v>
      </c>
      <c r="K1784" t="str">
        <f t="shared" si="384"/>
        <v/>
      </c>
      <c r="L1784">
        <f t="shared" si="385"/>
        <v>7.0000000000000062E-3</v>
      </c>
      <c r="M1784" t="str">
        <f t="shared" si="386"/>
        <v>1:No</v>
      </c>
      <c r="N1784" t="str">
        <f>VLOOKUP(_xlfn.NUMBERVALUE(B1784),'guards lookup'!A:D,2,FALSE)</f>
        <v>Victor Oladipo</v>
      </c>
      <c r="O1784" t="str">
        <f>VLOOKUP(_xlfn.NUMBERVALUE(B1784),'guards lookup'!A:D,3,FALSE)</f>
        <v>ORL</v>
      </c>
      <c r="P1784">
        <f>VLOOKUP(_xlfn.NUMBERVALUE(B1784),'guards lookup'!A:D,4,FALSE)</f>
        <v>2016</v>
      </c>
      <c r="Q1784" s="14" t="str">
        <f t="shared" si="387"/>
        <v>YES</v>
      </c>
      <c r="R1784" s="14" t="str">
        <f t="shared" si="388"/>
        <v>N/A</v>
      </c>
    </row>
    <row r="1785" spans="1:18" x14ac:dyDescent="0.2">
      <c r="A1785" s="8" t="s">
        <v>4221</v>
      </c>
      <c r="B1785" s="8" t="str">
        <f t="shared" si="378"/>
        <v>1572</v>
      </c>
      <c r="C1785">
        <f t="shared" si="379"/>
        <v>4</v>
      </c>
      <c r="D1785">
        <f t="shared" si="390"/>
        <v>9</v>
      </c>
      <c r="E1785">
        <f t="shared" si="390"/>
        <v>14</v>
      </c>
      <c r="F1785">
        <f t="shared" si="390"/>
        <v>15</v>
      </c>
      <c r="G1785">
        <f t="shared" si="390"/>
        <v>21</v>
      </c>
      <c r="H1785" t="str">
        <f t="shared" si="381"/>
        <v>426</v>
      </c>
      <c r="I1785" t="str">
        <f t="shared" si="382"/>
        <v>1:No</v>
      </c>
      <c r="J1785" t="str">
        <f t="shared" si="383"/>
        <v>1:No</v>
      </c>
      <c r="K1785" t="str">
        <f t="shared" si="384"/>
        <v/>
      </c>
      <c r="L1785">
        <f t="shared" si="385"/>
        <v>7.0000000000000062E-3</v>
      </c>
      <c r="M1785" t="str">
        <f t="shared" si="386"/>
        <v>1:No</v>
      </c>
      <c r="N1785" t="str">
        <f>VLOOKUP(_xlfn.NUMBERVALUE(B1785),'guards lookup'!A:D,2,FALSE)</f>
        <v>Voshon Lenard</v>
      </c>
      <c r="O1785" t="str">
        <f>VLOOKUP(_xlfn.NUMBERVALUE(B1785),'guards lookup'!A:D,3,FALSE)</f>
        <v>MIA</v>
      </c>
      <c r="P1785">
        <f>VLOOKUP(_xlfn.NUMBERVALUE(B1785),'guards lookup'!A:D,4,FALSE)</f>
        <v>1998</v>
      </c>
      <c r="Q1785" s="14" t="str">
        <f t="shared" si="387"/>
        <v>YES</v>
      </c>
      <c r="R1785" s="14" t="str">
        <f t="shared" si="388"/>
        <v>N/A</v>
      </c>
    </row>
    <row r="1786" spans="1:18" x14ac:dyDescent="0.2">
      <c r="A1786" s="8" t="s">
        <v>4222</v>
      </c>
      <c r="B1786" s="8" t="str">
        <f t="shared" si="378"/>
        <v>4010</v>
      </c>
      <c r="C1786">
        <f t="shared" si="379"/>
        <v>4</v>
      </c>
      <c r="D1786">
        <f t="shared" si="390"/>
        <v>9</v>
      </c>
      <c r="E1786">
        <f t="shared" si="390"/>
        <v>14</v>
      </c>
      <c r="F1786">
        <f t="shared" si="390"/>
        <v>15</v>
      </c>
      <c r="G1786">
        <f t="shared" si="390"/>
        <v>21</v>
      </c>
      <c r="H1786" t="str">
        <f t="shared" si="381"/>
        <v>174</v>
      </c>
      <c r="I1786" t="str">
        <f t="shared" si="382"/>
        <v>1:No</v>
      </c>
      <c r="J1786" t="str">
        <f t="shared" si="383"/>
        <v>1:No</v>
      </c>
      <c r="K1786" t="str">
        <f t="shared" si="384"/>
        <v/>
      </c>
      <c r="L1786">
        <f t="shared" si="385"/>
        <v>7.0000000000000062E-3</v>
      </c>
      <c r="M1786" t="str">
        <f t="shared" si="386"/>
        <v>1:No</v>
      </c>
      <c r="N1786" t="str">
        <f>VLOOKUP(_xlfn.NUMBERVALUE(B1786),'guards lookup'!A:D,2,FALSE)</f>
        <v>Walker Russell</v>
      </c>
      <c r="O1786" t="str">
        <f>VLOOKUP(_xlfn.NUMBERVALUE(B1786),'guards lookup'!A:D,3,FALSE)</f>
        <v>DET</v>
      </c>
      <c r="P1786">
        <f>VLOOKUP(_xlfn.NUMBERVALUE(B1786),'guards lookup'!A:D,4,FALSE)</f>
        <v>2012</v>
      </c>
      <c r="Q1786" s="14" t="str">
        <f t="shared" si="387"/>
        <v>YES</v>
      </c>
      <c r="R1786" s="14" t="str">
        <f t="shared" si="388"/>
        <v>N/A</v>
      </c>
    </row>
    <row r="1787" spans="1:18" x14ac:dyDescent="0.2">
      <c r="A1787" s="8" t="s">
        <v>4223</v>
      </c>
      <c r="B1787" s="8" t="str">
        <f t="shared" si="378"/>
        <v>136</v>
      </c>
      <c r="C1787">
        <f t="shared" si="379"/>
        <v>4</v>
      </c>
      <c r="D1787">
        <f t="shared" si="390"/>
        <v>9</v>
      </c>
      <c r="E1787">
        <f t="shared" si="390"/>
        <v>14</v>
      </c>
      <c r="F1787">
        <f t="shared" si="390"/>
        <v>15</v>
      </c>
      <c r="G1787">
        <f t="shared" si="390"/>
        <v>21</v>
      </c>
      <c r="H1787" t="str">
        <f t="shared" si="381"/>
        <v>410</v>
      </c>
      <c r="I1787" t="str">
        <f t="shared" si="382"/>
        <v>1:No</v>
      </c>
      <c r="J1787" t="str">
        <f t="shared" si="383"/>
        <v>1:No</v>
      </c>
      <c r="K1787" t="str">
        <f t="shared" si="384"/>
        <v/>
      </c>
      <c r="L1787">
        <f t="shared" si="385"/>
        <v>7.0000000000000062E-3</v>
      </c>
      <c r="M1787" t="str">
        <f t="shared" si="386"/>
        <v>1:No</v>
      </c>
      <c r="N1787" t="str">
        <f>VLOOKUP(_xlfn.NUMBERVALUE(B1787),'guards lookup'!A:D,2,FALSE)</f>
        <v>Walter Davis</v>
      </c>
      <c r="O1787" t="str">
        <f>VLOOKUP(_xlfn.NUMBERVALUE(B1787),'guards lookup'!A:D,3,FALSE)</f>
        <v>DEN</v>
      </c>
      <c r="P1787">
        <f>VLOOKUP(_xlfn.NUMBERVALUE(B1787),'guards lookup'!A:D,4,FALSE)</f>
        <v>1989</v>
      </c>
      <c r="Q1787" s="14" t="str">
        <f t="shared" si="387"/>
        <v>YES</v>
      </c>
      <c r="R1787" s="14" t="str">
        <f t="shared" si="388"/>
        <v>N/A</v>
      </c>
    </row>
    <row r="1788" spans="1:18" x14ac:dyDescent="0.2">
      <c r="A1788" s="8" t="s">
        <v>4224</v>
      </c>
      <c r="B1788" s="8" t="str">
        <f t="shared" si="378"/>
        <v>2584</v>
      </c>
      <c r="C1788">
        <f t="shared" si="379"/>
        <v>4</v>
      </c>
      <c r="D1788">
        <f t="shared" si="390"/>
        <v>9</v>
      </c>
      <c r="E1788">
        <f t="shared" si="390"/>
        <v>14</v>
      </c>
      <c r="F1788">
        <f t="shared" si="390"/>
        <v>15</v>
      </c>
      <c r="G1788">
        <f t="shared" si="390"/>
        <v>21</v>
      </c>
      <c r="H1788" t="str">
        <f t="shared" si="381"/>
        <v>423</v>
      </c>
      <c r="I1788" t="str">
        <f t="shared" si="382"/>
        <v>1:No</v>
      </c>
      <c r="J1788" t="str">
        <f t="shared" si="383"/>
        <v>1:No</v>
      </c>
      <c r="K1788" t="str">
        <f t="shared" si="384"/>
        <v/>
      </c>
      <c r="L1788">
        <f t="shared" si="385"/>
        <v>7.0000000000000062E-3</v>
      </c>
      <c r="M1788" t="str">
        <f t="shared" si="386"/>
        <v>1:No</v>
      </c>
      <c r="N1788" t="str">
        <f>VLOOKUP(_xlfn.NUMBERVALUE(B1788),'guards lookup'!A:D,2,FALSE)</f>
        <v>Willie Green</v>
      </c>
      <c r="O1788" t="str">
        <f>VLOOKUP(_xlfn.NUMBERVALUE(B1788),'guards lookup'!A:D,3,FALSE)</f>
        <v>PHI</v>
      </c>
      <c r="P1788">
        <f>VLOOKUP(_xlfn.NUMBERVALUE(B1788),'guards lookup'!A:D,4,FALSE)</f>
        <v>2004</v>
      </c>
      <c r="Q1788" s="14" t="str">
        <f t="shared" si="387"/>
        <v>YES</v>
      </c>
      <c r="R1788" s="14" t="str">
        <f t="shared" si="388"/>
        <v>N/A</v>
      </c>
    </row>
    <row r="1789" spans="1:18" x14ac:dyDescent="0.2">
      <c r="A1789" s="8" t="s">
        <v>4225</v>
      </c>
      <c r="B1789" s="8" t="str">
        <f t="shared" si="378"/>
        <v>2258</v>
      </c>
      <c r="C1789">
        <f t="shared" si="379"/>
        <v>3</v>
      </c>
      <c r="D1789">
        <f t="shared" ref="D1789:G1804" si="391">FIND(",",$A1789,C1789+1)</f>
        <v>8</v>
      </c>
      <c r="E1789">
        <f t="shared" si="391"/>
        <v>13</v>
      </c>
      <c r="F1789">
        <f t="shared" si="391"/>
        <v>14</v>
      </c>
      <c r="G1789">
        <f t="shared" si="391"/>
        <v>20</v>
      </c>
      <c r="H1789" t="str">
        <f t="shared" si="381"/>
        <v>18</v>
      </c>
      <c r="I1789" t="str">
        <f t="shared" si="382"/>
        <v>1:No</v>
      </c>
      <c r="J1789" t="str">
        <f t="shared" si="383"/>
        <v>1:No</v>
      </c>
      <c r="K1789" t="str">
        <f t="shared" si="384"/>
        <v/>
      </c>
      <c r="L1789">
        <f t="shared" si="385"/>
        <v>6.0000000000000053E-3</v>
      </c>
      <c r="M1789" t="str">
        <f t="shared" si="386"/>
        <v>1:No</v>
      </c>
      <c r="N1789" t="str">
        <f>VLOOKUP(_xlfn.NUMBERVALUE(B1789),'guards lookup'!A:D,2,FALSE)</f>
        <v>Adrian Griffin</v>
      </c>
      <c r="O1789" t="str">
        <f>VLOOKUP(_xlfn.NUMBERVALUE(B1789),'guards lookup'!A:D,3,FALSE)</f>
        <v>DAL</v>
      </c>
      <c r="P1789">
        <f>VLOOKUP(_xlfn.NUMBERVALUE(B1789),'guards lookup'!A:D,4,FALSE)</f>
        <v>2003</v>
      </c>
      <c r="Q1789" s="14" t="str">
        <f t="shared" si="387"/>
        <v>YES</v>
      </c>
      <c r="R1789" s="14" t="str">
        <f t="shared" si="388"/>
        <v>N/A</v>
      </c>
    </row>
    <row r="1790" spans="1:18" x14ac:dyDescent="0.2">
      <c r="A1790" s="8" t="s">
        <v>4226</v>
      </c>
      <c r="B1790" s="8" t="str">
        <f t="shared" si="378"/>
        <v>443</v>
      </c>
      <c r="C1790">
        <f t="shared" si="379"/>
        <v>4</v>
      </c>
      <c r="D1790">
        <f t="shared" si="391"/>
        <v>9</v>
      </c>
      <c r="E1790">
        <f t="shared" si="391"/>
        <v>14</v>
      </c>
      <c r="F1790">
        <f t="shared" si="391"/>
        <v>15</v>
      </c>
      <c r="G1790">
        <f t="shared" si="391"/>
        <v>21</v>
      </c>
      <c r="H1790" t="str">
        <f t="shared" si="381"/>
        <v>212</v>
      </c>
      <c r="I1790" t="str">
        <f t="shared" si="382"/>
        <v>1:No</v>
      </c>
      <c r="J1790" t="str">
        <f t="shared" si="383"/>
        <v>1:No</v>
      </c>
      <c r="K1790" t="str">
        <f t="shared" si="384"/>
        <v/>
      </c>
      <c r="L1790">
        <f t="shared" si="385"/>
        <v>6.0000000000000053E-3</v>
      </c>
      <c r="M1790" t="str">
        <f t="shared" si="386"/>
        <v>1:No</v>
      </c>
      <c r="N1790" t="str">
        <f>VLOOKUP(_xlfn.NUMBERVALUE(B1790),'guards lookup'!A:D,2,FALSE)</f>
        <v>Alvin Robertson</v>
      </c>
      <c r="O1790" t="str">
        <f>VLOOKUP(_xlfn.NUMBERVALUE(B1790),'guards lookup'!A:D,3,FALSE)</f>
        <v>MIL</v>
      </c>
      <c r="P1790">
        <f>VLOOKUP(_xlfn.NUMBERVALUE(B1790),'guards lookup'!A:D,4,FALSE)</f>
        <v>1992</v>
      </c>
      <c r="Q1790" s="14" t="str">
        <f t="shared" si="387"/>
        <v>YES</v>
      </c>
      <c r="R1790" s="14" t="str">
        <f t="shared" si="388"/>
        <v>N/A</v>
      </c>
    </row>
    <row r="1791" spans="1:18" x14ac:dyDescent="0.2">
      <c r="A1791" s="8" t="s">
        <v>4227</v>
      </c>
      <c r="B1791" s="8" t="str">
        <f t="shared" si="378"/>
        <v>2772</v>
      </c>
      <c r="C1791">
        <f t="shared" si="379"/>
        <v>4</v>
      </c>
      <c r="D1791">
        <f t="shared" si="391"/>
        <v>9</v>
      </c>
      <c r="E1791">
        <f t="shared" si="391"/>
        <v>14</v>
      </c>
      <c r="F1791">
        <f t="shared" si="391"/>
        <v>15</v>
      </c>
      <c r="G1791">
        <f t="shared" si="391"/>
        <v>21</v>
      </c>
      <c r="H1791" t="str">
        <f t="shared" si="381"/>
        <v>225</v>
      </c>
      <c r="I1791" t="str">
        <f t="shared" si="382"/>
        <v>1:No</v>
      </c>
      <c r="J1791" t="str">
        <f t="shared" si="383"/>
        <v>1:No</v>
      </c>
      <c r="K1791" t="str">
        <f t="shared" si="384"/>
        <v/>
      </c>
      <c r="L1791">
        <f t="shared" si="385"/>
        <v>6.0000000000000053E-3</v>
      </c>
      <c r="M1791" t="str">
        <f t="shared" si="386"/>
        <v>1:No</v>
      </c>
      <c r="N1791" t="str">
        <f>VLOOKUP(_xlfn.NUMBERVALUE(B1791),'guards lookup'!A:D,2,FALSE)</f>
        <v>Alvin Williams</v>
      </c>
      <c r="O1791" t="str">
        <f>VLOOKUP(_xlfn.NUMBERVALUE(B1791),'guards lookup'!A:D,3,FALSE)</f>
        <v>TOR</v>
      </c>
      <c r="P1791">
        <f>VLOOKUP(_xlfn.NUMBERVALUE(B1791),'guards lookup'!A:D,4,FALSE)</f>
        <v>2006</v>
      </c>
      <c r="Q1791" s="14" t="str">
        <f t="shared" si="387"/>
        <v>YES</v>
      </c>
      <c r="R1791" s="14" t="str">
        <f t="shared" si="388"/>
        <v>N/A</v>
      </c>
    </row>
    <row r="1792" spans="1:18" x14ac:dyDescent="0.2">
      <c r="A1792" s="8" t="s">
        <v>4228</v>
      </c>
      <c r="B1792" s="8" t="str">
        <f t="shared" si="378"/>
        <v>4400</v>
      </c>
      <c r="C1792">
        <f t="shared" si="379"/>
        <v>4</v>
      </c>
      <c r="D1792">
        <f t="shared" si="391"/>
        <v>9</v>
      </c>
      <c r="E1792">
        <f t="shared" si="391"/>
        <v>14</v>
      </c>
      <c r="F1792">
        <f t="shared" si="391"/>
        <v>15</v>
      </c>
      <c r="G1792">
        <f t="shared" si="391"/>
        <v>21</v>
      </c>
      <c r="H1792" t="str">
        <f t="shared" si="381"/>
        <v>303</v>
      </c>
      <c r="I1792" t="str">
        <f t="shared" si="382"/>
        <v>1:No</v>
      </c>
      <c r="J1792" t="str">
        <f t="shared" si="383"/>
        <v>1:No</v>
      </c>
      <c r="K1792" t="str">
        <f t="shared" si="384"/>
        <v/>
      </c>
      <c r="L1792">
        <f t="shared" si="385"/>
        <v>6.0000000000000053E-3</v>
      </c>
      <c r="M1792" t="str">
        <f t="shared" si="386"/>
        <v>1:No</v>
      </c>
      <c r="N1792" t="str">
        <f>VLOOKUP(_xlfn.NUMBERVALUE(B1792),'guards lookup'!A:D,2,FALSE)</f>
        <v>Andre Roberson</v>
      </c>
      <c r="O1792" t="str">
        <f>VLOOKUP(_xlfn.NUMBERVALUE(B1792),'guards lookup'!A:D,3,FALSE)</f>
        <v>OKC</v>
      </c>
      <c r="P1792">
        <f>VLOOKUP(_xlfn.NUMBERVALUE(B1792),'guards lookup'!A:D,4,FALSE)</f>
        <v>2015</v>
      </c>
      <c r="Q1792" s="14" t="str">
        <f t="shared" si="387"/>
        <v>YES</v>
      </c>
      <c r="R1792" s="14" t="str">
        <f t="shared" si="388"/>
        <v>N/A</v>
      </c>
    </row>
    <row r="1793" spans="1:18" x14ac:dyDescent="0.2">
      <c r="A1793" s="8" t="s">
        <v>4229</v>
      </c>
      <c r="B1793" s="8" t="str">
        <f t="shared" si="378"/>
        <v>4605</v>
      </c>
      <c r="C1793">
        <f t="shared" si="379"/>
        <v>4</v>
      </c>
      <c r="D1793">
        <f t="shared" si="391"/>
        <v>9</v>
      </c>
      <c r="E1793">
        <f t="shared" si="391"/>
        <v>14</v>
      </c>
      <c r="F1793">
        <f t="shared" si="391"/>
        <v>15</v>
      </c>
      <c r="G1793">
        <f t="shared" si="391"/>
        <v>21</v>
      </c>
      <c r="H1793" t="str">
        <f t="shared" si="381"/>
        <v>385</v>
      </c>
      <c r="I1793" t="str">
        <f t="shared" si="382"/>
        <v>1:No</v>
      </c>
      <c r="J1793" t="str">
        <f t="shared" si="383"/>
        <v>1:No</v>
      </c>
      <c r="K1793" t="str">
        <f t="shared" si="384"/>
        <v/>
      </c>
      <c r="L1793">
        <f t="shared" si="385"/>
        <v>6.0000000000000053E-3</v>
      </c>
      <c r="M1793" t="str">
        <f t="shared" si="386"/>
        <v>1:No</v>
      </c>
      <c r="N1793" t="str">
        <f>VLOOKUP(_xlfn.NUMBERVALUE(B1793),'guards lookup'!A:D,2,FALSE)</f>
        <v>Andre Roberson</v>
      </c>
      <c r="O1793" t="str">
        <f>VLOOKUP(_xlfn.NUMBERVALUE(B1793),'guards lookup'!A:D,3,FALSE)</f>
        <v>OKC</v>
      </c>
      <c r="P1793">
        <f>VLOOKUP(_xlfn.NUMBERVALUE(B1793),'guards lookup'!A:D,4,FALSE)</f>
        <v>2016</v>
      </c>
      <c r="Q1793" s="14" t="str">
        <f t="shared" si="387"/>
        <v>YES</v>
      </c>
      <c r="R1793" s="14" t="str">
        <f t="shared" si="388"/>
        <v>N/A</v>
      </c>
    </row>
    <row r="1794" spans="1:18" x14ac:dyDescent="0.2">
      <c r="A1794" s="8" t="s">
        <v>4230</v>
      </c>
      <c r="B1794" s="8" t="str">
        <f t="shared" si="378"/>
        <v>6</v>
      </c>
      <c r="C1794">
        <f t="shared" si="379"/>
        <v>4</v>
      </c>
      <c r="D1794">
        <f t="shared" si="391"/>
        <v>9</v>
      </c>
      <c r="E1794">
        <f t="shared" si="391"/>
        <v>14</v>
      </c>
      <c r="F1794">
        <f t="shared" si="391"/>
        <v>15</v>
      </c>
      <c r="G1794">
        <f t="shared" si="391"/>
        <v>21</v>
      </c>
      <c r="H1794" t="str">
        <f t="shared" si="381"/>
        <v>167</v>
      </c>
      <c r="I1794" t="str">
        <f t="shared" si="382"/>
        <v>1:No</v>
      </c>
      <c r="J1794" t="str">
        <f t="shared" si="383"/>
        <v>1:No</v>
      </c>
      <c r="K1794" t="str">
        <f t="shared" si="384"/>
        <v/>
      </c>
      <c r="L1794">
        <f t="shared" si="385"/>
        <v>6.0000000000000053E-3</v>
      </c>
      <c r="M1794" t="str">
        <f t="shared" si="386"/>
        <v>1:No</v>
      </c>
      <c r="N1794" t="str">
        <f>VLOOKUP(_xlfn.NUMBERVALUE(B1794),'guards lookup'!A:D,2,FALSE)</f>
        <v>Anthony Taylor</v>
      </c>
      <c r="O1794" t="str">
        <f>VLOOKUP(_xlfn.NUMBERVALUE(B1794),'guards lookup'!A:D,3,FALSE)</f>
        <v>MIA</v>
      </c>
      <c r="P1794">
        <f>VLOOKUP(_xlfn.NUMBERVALUE(B1794),'guards lookup'!A:D,4,FALSE)</f>
        <v>1989</v>
      </c>
      <c r="Q1794" s="14" t="str">
        <f t="shared" si="387"/>
        <v>YES</v>
      </c>
      <c r="R1794" s="14" t="str">
        <f t="shared" si="388"/>
        <v>N/A</v>
      </c>
    </row>
    <row r="1795" spans="1:18" x14ac:dyDescent="0.2">
      <c r="A1795" s="8" t="s">
        <v>4231</v>
      </c>
      <c r="B1795" s="8" t="str">
        <f t="shared" si="378"/>
        <v>3838</v>
      </c>
      <c r="C1795">
        <f t="shared" si="379"/>
        <v>4</v>
      </c>
      <c r="D1795">
        <f t="shared" si="391"/>
        <v>9</v>
      </c>
      <c r="E1795">
        <f t="shared" si="391"/>
        <v>14</v>
      </c>
      <c r="F1795">
        <f t="shared" si="391"/>
        <v>15</v>
      </c>
      <c r="G1795">
        <f t="shared" si="391"/>
        <v>21</v>
      </c>
      <c r="H1795" t="str">
        <f t="shared" si="381"/>
        <v>107</v>
      </c>
      <c r="I1795" t="str">
        <f t="shared" si="382"/>
        <v>1:No</v>
      </c>
      <c r="J1795" t="str">
        <f t="shared" si="383"/>
        <v>1:No</v>
      </c>
      <c r="K1795" t="str">
        <f t="shared" si="384"/>
        <v/>
      </c>
      <c r="L1795">
        <f t="shared" si="385"/>
        <v>6.0000000000000053E-3</v>
      </c>
      <c r="M1795" t="str">
        <f t="shared" si="386"/>
        <v>1:No</v>
      </c>
      <c r="N1795" t="str">
        <f>VLOOKUP(_xlfn.NUMBERVALUE(B1795),'guards lookup'!A:D,2,FALSE)</f>
        <v>Arron Afflalo</v>
      </c>
      <c r="O1795" t="str">
        <f>VLOOKUP(_xlfn.NUMBERVALUE(B1795),'guards lookup'!A:D,3,FALSE)</f>
        <v>DEN</v>
      </c>
      <c r="P1795">
        <f>VLOOKUP(_xlfn.NUMBERVALUE(B1795),'guards lookup'!A:D,4,FALSE)</f>
        <v>2012</v>
      </c>
      <c r="Q1795" s="14" t="str">
        <f t="shared" si="387"/>
        <v>YES</v>
      </c>
      <c r="R1795" s="14" t="str">
        <f t="shared" si="388"/>
        <v>N/A</v>
      </c>
    </row>
    <row r="1796" spans="1:18" x14ac:dyDescent="0.2">
      <c r="A1796" s="8" t="s">
        <v>4232</v>
      </c>
      <c r="B1796" s="8" t="str">
        <f t="shared" si="378"/>
        <v>3666</v>
      </c>
      <c r="C1796">
        <f t="shared" si="379"/>
        <v>4</v>
      </c>
      <c r="D1796">
        <f t="shared" si="391"/>
        <v>9</v>
      </c>
      <c r="E1796">
        <f t="shared" si="391"/>
        <v>14</v>
      </c>
      <c r="F1796">
        <f t="shared" si="391"/>
        <v>15</v>
      </c>
      <c r="G1796">
        <f t="shared" si="391"/>
        <v>21</v>
      </c>
      <c r="H1796" t="str">
        <f t="shared" si="381"/>
        <v>378</v>
      </c>
      <c r="I1796" t="str">
        <f t="shared" si="382"/>
        <v>1:No</v>
      </c>
      <c r="J1796" t="str">
        <f t="shared" si="383"/>
        <v>1:No</v>
      </c>
      <c r="K1796" t="str">
        <f t="shared" si="384"/>
        <v/>
      </c>
      <c r="L1796">
        <f t="shared" si="385"/>
        <v>6.0000000000000053E-3</v>
      </c>
      <c r="M1796" t="str">
        <f t="shared" si="386"/>
        <v>1:No</v>
      </c>
      <c r="N1796" t="str">
        <f>VLOOKUP(_xlfn.NUMBERVALUE(B1796),'guards lookup'!A:D,2,FALSE)</f>
        <v>Avery Bradley</v>
      </c>
      <c r="O1796" t="str">
        <f>VLOOKUP(_xlfn.NUMBERVALUE(B1796),'guards lookup'!A:D,3,FALSE)</f>
        <v>BOS</v>
      </c>
      <c r="P1796">
        <f>VLOOKUP(_xlfn.NUMBERVALUE(B1796),'guards lookup'!A:D,4,FALSE)</f>
        <v>2011</v>
      </c>
      <c r="Q1796" s="14" t="str">
        <f t="shared" si="387"/>
        <v>YES</v>
      </c>
      <c r="R1796" s="14" t="str">
        <f t="shared" si="388"/>
        <v>N/A</v>
      </c>
    </row>
    <row r="1797" spans="1:18" x14ac:dyDescent="0.2">
      <c r="A1797" s="8" t="s">
        <v>4233</v>
      </c>
      <c r="B1797" s="8" t="str">
        <f t="shared" si="378"/>
        <v>2788</v>
      </c>
      <c r="C1797">
        <f t="shared" si="379"/>
        <v>3</v>
      </c>
      <c r="D1797">
        <f t="shared" si="391"/>
        <v>8</v>
      </c>
      <c r="E1797">
        <f t="shared" si="391"/>
        <v>13</v>
      </c>
      <c r="F1797">
        <f t="shared" si="391"/>
        <v>14</v>
      </c>
      <c r="G1797">
        <f t="shared" si="391"/>
        <v>20</v>
      </c>
      <c r="H1797" t="str">
        <f t="shared" si="381"/>
        <v>41</v>
      </c>
      <c r="I1797" t="str">
        <f t="shared" si="382"/>
        <v>1:No</v>
      </c>
      <c r="J1797" t="str">
        <f t="shared" si="383"/>
        <v>1:No</v>
      </c>
      <c r="K1797" t="str">
        <f t="shared" si="384"/>
        <v/>
      </c>
      <c r="L1797">
        <f t="shared" si="385"/>
        <v>6.0000000000000053E-3</v>
      </c>
      <c r="M1797" t="str">
        <f t="shared" si="386"/>
        <v>1:No</v>
      </c>
      <c r="N1797" t="str">
        <f>VLOOKUP(_xlfn.NUMBERVALUE(B1797),'guards lookup'!A:D,2,FALSE)</f>
        <v>Billy Thomas</v>
      </c>
      <c r="O1797" t="str">
        <f>VLOOKUP(_xlfn.NUMBERVALUE(B1797),'guards lookup'!A:D,3,FALSE)</f>
        <v>WAS</v>
      </c>
      <c r="P1797">
        <f>VLOOKUP(_xlfn.NUMBERVALUE(B1797),'guards lookup'!A:D,4,FALSE)</f>
        <v>2006</v>
      </c>
      <c r="Q1797" s="14" t="str">
        <f t="shared" si="387"/>
        <v>YES</v>
      </c>
      <c r="R1797" s="14" t="str">
        <f t="shared" si="388"/>
        <v>N/A</v>
      </c>
    </row>
    <row r="1798" spans="1:18" x14ac:dyDescent="0.2">
      <c r="A1798" s="8" t="s">
        <v>4234</v>
      </c>
      <c r="B1798" s="8" t="str">
        <f t="shared" si="378"/>
        <v>2605</v>
      </c>
      <c r="C1798">
        <f t="shared" si="379"/>
        <v>4</v>
      </c>
      <c r="D1798">
        <f t="shared" si="391"/>
        <v>9</v>
      </c>
      <c r="E1798">
        <f t="shared" si="391"/>
        <v>14</v>
      </c>
      <c r="F1798">
        <f t="shared" si="391"/>
        <v>15</v>
      </c>
      <c r="G1798">
        <f t="shared" si="391"/>
        <v>21</v>
      </c>
      <c r="H1798" t="str">
        <f t="shared" si="381"/>
        <v>157</v>
      </c>
      <c r="I1798" t="str">
        <f t="shared" si="382"/>
        <v>1:No</v>
      </c>
      <c r="J1798" t="str">
        <f t="shared" si="383"/>
        <v>1:No</v>
      </c>
      <c r="K1798" t="str">
        <f t="shared" si="384"/>
        <v/>
      </c>
      <c r="L1798">
        <f t="shared" si="385"/>
        <v>6.0000000000000053E-3</v>
      </c>
      <c r="M1798" t="str">
        <f t="shared" si="386"/>
        <v>1:No</v>
      </c>
      <c r="N1798" t="str">
        <f>VLOOKUP(_xlfn.NUMBERVALUE(B1798),'guards lookup'!A:D,2,FALSE)</f>
        <v>Bob Sura</v>
      </c>
      <c r="O1798" t="str">
        <f>VLOOKUP(_xlfn.NUMBERVALUE(B1798),'guards lookup'!A:D,3,FALSE)</f>
        <v>HOU</v>
      </c>
      <c r="P1798">
        <f>VLOOKUP(_xlfn.NUMBERVALUE(B1798),'guards lookup'!A:D,4,FALSE)</f>
        <v>2005</v>
      </c>
      <c r="Q1798" s="14" t="str">
        <f t="shared" si="387"/>
        <v>YES</v>
      </c>
      <c r="R1798" s="14" t="str">
        <f t="shared" si="388"/>
        <v>N/A</v>
      </c>
    </row>
    <row r="1799" spans="1:18" x14ac:dyDescent="0.2">
      <c r="A1799" s="8" t="s">
        <v>4235</v>
      </c>
      <c r="B1799" s="8" t="str">
        <f t="shared" si="378"/>
        <v>2443</v>
      </c>
      <c r="C1799">
        <f t="shared" si="379"/>
        <v>3</v>
      </c>
      <c r="D1799">
        <f t="shared" si="391"/>
        <v>8</v>
      </c>
      <c r="E1799">
        <f t="shared" si="391"/>
        <v>13</v>
      </c>
      <c r="F1799">
        <f t="shared" si="391"/>
        <v>14</v>
      </c>
      <c r="G1799">
        <f t="shared" si="391"/>
        <v>20</v>
      </c>
      <c r="H1799" t="str">
        <f t="shared" si="381"/>
        <v>20</v>
      </c>
      <c r="I1799" t="str">
        <f t="shared" si="382"/>
        <v>1:No</v>
      </c>
      <c r="J1799" t="str">
        <f t="shared" si="383"/>
        <v>1:No</v>
      </c>
      <c r="K1799" t="str">
        <f t="shared" si="384"/>
        <v/>
      </c>
      <c r="L1799">
        <f t="shared" si="385"/>
        <v>6.0000000000000053E-3</v>
      </c>
      <c r="M1799" t="str">
        <f t="shared" si="386"/>
        <v>1:No</v>
      </c>
      <c r="N1799" t="str">
        <f>VLOOKUP(_xlfn.NUMBERVALUE(B1799),'guards lookup'!A:D,2,FALSE)</f>
        <v>Brandon Armstrong</v>
      </c>
      <c r="O1799" t="str">
        <f>VLOOKUP(_xlfn.NUMBERVALUE(B1799),'guards lookup'!A:D,3,FALSE)</f>
        <v>NJN</v>
      </c>
      <c r="P1799">
        <f>VLOOKUP(_xlfn.NUMBERVALUE(B1799),'guards lookup'!A:D,4,FALSE)</f>
        <v>2004</v>
      </c>
      <c r="Q1799" s="14" t="str">
        <f t="shared" si="387"/>
        <v>YES</v>
      </c>
      <c r="R1799" s="14" t="str">
        <f t="shared" si="388"/>
        <v>N/A</v>
      </c>
    </row>
    <row r="1800" spans="1:18" x14ac:dyDescent="0.2">
      <c r="A1800" s="8" t="s">
        <v>4236</v>
      </c>
      <c r="B1800" s="8" t="str">
        <f t="shared" si="378"/>
        <v>2102</v>
      </c>
      <c r="C1800">
        <f t="shared" si="379"/>
        <v>3</v>
      </c>
      <c r="D1800">
        <f t="shared" si="391"/>
        <v>8</v>
      </c>
      <c r="E1800">
        <f t="shared" si="391"/>
        <v>13</v>
      </c>
      <c r="F1800">
        <f t="shared" si="391"/>
        <v>14</v>
      </c>
      <c r="G1800">
        <f t="shared" si="391"/>
        <v>20</v>
      </c>
      <c r="H1800" t="str">
        <f t="shared" si="381"/>
        <v>51</v>
      </c>
      <c r="I1800" t="str">
        <f t="shared" si="382"/>
        <v>1:No</v>
      </c>
      <c r="J1800" t="str">
        <f t="shared" si="383"/>
        <v>1:No</v>
      </c>
      <c r="K1800" t="str">
        <f t="shared" si="384"/>
        <v/>
      </c>
      <c r="L1800">
        <f t="shared" si="385"/>
        <v>6.0000000000000053E-3</v>
      </c>
      <c r="M1800" t="str">
        <f t="shared" si="386"/>
        <v>1:No</v>
      </c>
      <c r="N1800" t="str">
        <f>VLOOKUP(_xlfn.NUMBERVALUE(B1800),'guards lookup'!A:D,2,FALSE)</f>
        <v>Brevin Knight</v>
      </c>
      <c r="O1800" t="str">
        <f>VLOOKUP(_xlfn.NUMBERVALUE(B1800),'guards lookup'!A:D,3,FALSE)</f>
        <v>MEM</v>
      </c>
      <c r="P1800">
        <f>VLOOKUP(_xlfn.NUMBERVALUE(B1800),'guards lookup'!A:D,4,FALSE)</f>
        <v>2002</v>
      </c>
      <c r="Q1800" s="14" t="str">
        <f t="shared" si="387"/>
        <v>YES</v>
      </c>
      <c r="R1800" s="14" t="str">
        <f t="shared" si="388"/>
        <v>N/A</v>
      </c>
    </row>
    <row r="1801" spans="1:18" x14ac:dyDescent="0.2">
      <c r="A1801" s="8" t="s">
        <v>4237</v>
      </c>
      <c r="B1801" s="8" t="str">
        <f t="shared" si="378"/>
        <v>916</v>
      </c>
      <c r="C1801">
        <f t="shared" si="379"/>
        <v>4</v>
      </c>
      <c r="D1801">
        <f t="shared" si="391"/>
        <v>9</v>
      </c>
      <c r="E1801">
        <f t="shared" si="391"/>
        <v>14</v>
      </c>
      <c r="F1801">
        <f t="shared" si="391"/>
        <v>15</v>
      </c>
      <c r="G1801">
        <f t="shared" si="391"/>
        <v>21</v>
      </c>
      <c r="H1801" t="str">
        <f t="shared" si="381"/>
        <v>256</v>
      </c>
      <c r="I1801" t="str">
        <f t="shared" si="382"/>
        <v>1:No</v>
      </c>
      <c r="J1801" t="str">
        <f t="shared" si="383"/>
        <v>1:No</v>
      </c>
      <c r="K1801" t="str">
        <f t="shared" si="384"/>
        <v/>
      </c>
      <c r="L1801">
        <f t="shared" si="385"/>
        <v>6.0000000000000053E-3</v>
      </c>
      <c r="M1801" t="str">
        <f t="shared" si="386"/>
        <v>1:No</v>
      </c>
      <c r="N1801" t="str">
        <f>VLOOKUP(_xlfn.NUMBERVALUE(B1801),'guards lookup'!A:D,2,FALSE)</f>
        <v>Brian Oliver</v>
      </c>
      <c r="O1801" t="str">
        <f>VLOOKUP(_xlfn.NUMBERVALUE(B1801),'guards lookup'!A:D,3,FALSE)</f>
        <v>WSB</v>
      </c>
      <c r="P1801">
        <f>VLOOKUP(_xlfn.NUMBERVALUE(B1801),'guards lookup'!A:D,4,FALSE)</f>
        <v>1995</v>
      </c>
      <c r="Q1801" s="14" t="str">
        <f t="shared" si="387"/>
        <v>YES</v>
      </c>
      <c r="R1801" s="14" t="str">
        <f t="shared" si="388"/>
        <v>N/A</v>
      </c>
    </row>
    <row r="1802" spans="1:18" x14ac:dyDescent="0.2">
      <c r="A1802" s="8" t="s">
        <v>4238</v>
      </c>
      <c r="B1802" s="8" t="str">
        <f t="shared" si="378"/>
        <v>919</v>
      </c>
      <c r="C1802">
        <f t="shared" si="379"/>
        <v>4</v>
      </c>
      <c r="D1802">
        <f t="shared" si="391"/>
        <v>9</v>
      </c>
      <c r="E1802">
        <f t="shared" si="391"/>
        <v>14</v>
      </c>
      <c r="F1802">
        <f t="shared" si="391"/>
        <v>15</v>
      </c>
      <c r="G1802">
        <f t="shared" si="391"/>
        <v>21</v>
      </c>
      <c r="H1802" t="str">
        <f t="shared" si="381"/>
        <v>222</v>
      </c>
      <c r="I1802" t="str">
        <f t="shared" si="382"/>
        <v>1:No</v>
      </c>
      <c r="J1802" t="str">
        <f t="shared" si="383"/>
        <v>1:No</v>
      </c>
      <c r="K1802" t="str">
        <f t="shared" si="384"/>
        <v/>
      </c>
      <c r="L1802">
        <f t="shared" si="385"/>
        <v>6.0000000000000053E-3</v>
      </c>
      <c r="M1802" t="str">
        <f t="shared" si="386"/>
        <v>1:No</v>
      </c>
      <c r="N1802" t="str">
        <f>VLOOKUP(_xlfn.NUMBERVALUE(B1802),'guards lookup'!A:D,2,FALSE)</f>
        <v>Bryant Stith</v>
      </c>
      <c r="O1802" t="str">
        <f>VLOOKUP(_xlfn.NUMBERVALUE(B1802),'guards lookup'!A:D,3,FALSE)</f>
        <v>DEN</v>
      </c>
      <c r="P1802">
        <f>VLOOKUP(_xlfn.NUMBERVALUE(B1802),'guards lookup'!A:D,4,FALSE)</f>
        <v>1995</v>
      </c>
      <c r="Q1802" s="14" t="str">
        <f t="shared" si="387"/>
        <v>YES</v>
      </c>
      <c r="R1802" s="14" t="str">
        <f t="shared" si="388"/>
        <v>N/A</v>
      </c>
    </row>
    <row r="1803" spans="1:18" x14ac:dyDescent="0.2">
      <c r="A1803" s="8" t="s">
        <v>4239</v>
      </c>
      <c r="B1803" s="8" t="str">
        <f t="shared" si="378"/>
        <v>2615</v>
      </c>
      <c r="C1803">
        <f t="shared" si="379"/>
        <v>3</v>
      </c>
      <c r="D1803">
        <f t="shared" si="391"/>
        <v>8</v>
      </c>
      <c r="E1803">
        <f t="shared" si="391"/>
        <v>13</v>
      </c>
      <c r="F1803">
        <f t="shared" si="391"/>
        <v>14</v>
      </c>
      <c r="G1803">
        <f t="shared" si="391"/>
        <v>20</v>
      </c>
      <c r="H1803" t="str">
        <f t="shared" si="381"/>
        <v>24</v>
      </c>
      <c r="I1803" t="str">
        <f t="shared" si="382"/>
        <v>1:No</v>
      </c>
      <c r="J1803" t="str">
        <f t="shared" si="383"/>
        <v>1:No</v>
      </c>
      <c r="K1803" t="str">
        <f t="shared" si="384"/>
        <v/>
      </c>
      <c r="L1803">
        <f t="shared" si="385"/>
        <v>6.0000000000000053E-3</v>
      </c>
      <c r="M1803" t="str">
        <f t="shared" si="386"/>
        <v>1:No</v>
      </c>
      <c r="N1803" t="str">
        <f>VLOOKUP(_xlfn.NUMBERVALUE(B1803),'guards lookup'!A:D,2,FALSE)</f>
        <v>Casey Jacobsen</v>
      </c>
      <c r="O1803" t="str">
        <f>VLOOKUP(_xlfn.NUMBERVALUE(B1803),'guards lookup'!A:D,3,FALSE)</f>
        <v>TOT</v>
      </c>
      <c r="P1803">
        <f>VLOOKUP(_xlfn.NUMBERVALUE(B1803),'guards lookup'!A:D,4,FALSE)</f>
        <v>2005</v>
      </c>
      <c r="Q1803" s="14" t="str">
        <f t="shared" si="387"/>
        <v>YES</v>
      </c>
      <c r="R1803" s="14" t="str">
        <f t="shared" si="388"/>
        <v>N/A</v>
      </c>
    </row>
    <row r="1804" spans="1:18" x14ac:dyDescent="0.2">
      <c r="A1804" s="8" t="s">
        <v>4240</v>
      </c>
      <c r="B1804" s="8" t="str">
        <f t="shared" si="378"/>
        <v>2973</v>
      </c>
      <c r="C1804">
        <f t="shared" si="379"/>
        <v>4</v>
      </c>
      <c r="D1804">
        <f t="shared" si="391"/>
        <v>9</v>
      </c>
      <c r="E1804">
        <f t="shared" si="391"/>
        <v>14</v>
      </c>
      <c r="F1804">
        <f t="shared" si="391"/>
        <v>15</v>
      </c>
      <c r="G1804">
        <f t="shared" si="391"/>
        <v>21</v>
      </c>
      <c r="H1804" t="str">
        <f t="shared" si="381"/>
        <v>288</v>
      </c>
      <c r="I1804" t="str">
        <f t="shared" si="382"/>
        <v>1:No</v>
      </c>
      <c r="J1804" t="str">
        <f t="shared" si="383"/>
        <v>1:No</v>
      </c>
      <c r="K1804" t="str">
        <f t="shared" si="384"/>
        <v/>
      </c>
      <c r="L1804">
        <f t="shared" si="385"/>
        <v>6.0000000000000053E-3</v>
      </c>
      <c r="M1804" t="str">
        <f t="shared" si="386"/>
        <v>1:No</v>
      </c>
      <c r="N1804" t="str">
        <f>VLOOKUP(_xlfn.NUMBERVALUE(B1804),'guards lookup'!A:D,2,FALSE)</f>
        <v>Cedric Bozeman</v>
      </c>
      <c r="O1804" t="str">
        <f>VLOOKUP(_xlfn.NUMBERVALUE(B1804),'guards lookup'!A:D,3,FALSE)</f>
        <v>ATL</v>
      </c>
      <c r="P1804">
        <f>VLOOKUP(_xlfn.NUMBERVALUE(B1804),'guards lookup'!A:D,4,FALSE)</f>
        <v>2007</v>
      </c>
      <c r="Q1804" s="14" t="str">
        <f t="shared" si="387"/>
        <v>YES</v>
      </c>
      <c r="R1804" s="14" t="str">
        <f t="shared" si="388"/>
        <v>N/A</v>
      </c>
    </row>
    <row r="1805" spans="1:18" x14ac:dyDescent="0.2">
      <c r="A1805" s="8" t="s">
        <v>4241</v>
      </c>
      <c r="B1805" s="8" t="str">
        <f t="shared" ref="B1805:B1868" si="392">MID(A1805, G1805+1,LEN(A1805)-G1805)</f>
        <v>3850</v>
      </c>
      <c r="C1805">
        <f t="shared" ref="C1805:C1868" si="393">FIND(",",A1805)</f>
        <v>4</v>
      </c>
      <c r="D1805">
        <f t="shared" ref="D1805:G1820" si="394">FIND(",",$A1805,C1805+1)</f>
        <v>9</v>
      </c>
      <c r="E1805">
        <f t="shared" si="394"/>
        <v>14</v>
      </c>
      <c r="F1805">
        <f t="shared" si="394"/>
        <v>15</v>
      </c>
      <c r="G1805">
        <f t="shared" si="394"/>
        <v>21</v>
      </c>
      <c r="H1805" t="str">
        <f t="shared" ref="H1805:H1868" si="395">LEFT(A1805,C1805-1)</f>
        <v>106</v>
      </c>
      <c r="I1805" t="str">
        <f t="shared" ref="I1805:I1868" si="396">MID(A1805,C1805+1,D1805-C1805-1)</f>
        <v>1:No</v>
      </c>
      <c r="J1805" t="str">
        <f t="shared" ref="J1805:J1868" si="397">MID(A1805,D1805+1,E1805-D1805-1)</f>
        <v>1:No</v>
      </c>
      <c r="K1805" t="str">
        <f t="shared" ref="K1805:K1868" si="398">MID(A1805,E1805+1,F1805-E1805-1)</f>
        <v/>
      </c>
      <c r="L1805">
        <f t="shared" ref="L1805:L1868" si="399">IF(J1805="1:No",1-_xlfn.NUMBERVALUE(MID(A1805,F1805+1,G1805-F1805-1)),_xlfn.NUMBERVALUE(MID(A1805,F1805+1,G1805-F1805-1)))</f>
        <v>6.0000000000000053E-3</v>
      </c>
      <c r="M1805" t="str">
        <f t="shared" ref="M1805:M1868" si="400">IF(L1805&lt;$G$5,"1:No","2:Yes")</f>
        <v>1:No</v>
      </c>
      <c r="N1805" t="str">
        <f>VLOOKUP(_xlfn.NUMBERVALUE(B1805),'guards lookup'!A:D,2,FALSE)</f>
        <v>Charles Jenkins</v>
      </c>
      <c r="O1805" t="str">
        <f>VLOOKUP(_xlfn.NUMBERVALUE(B1805),'guards lookup'!A:D,3,FALSE)</f>
        <v>GSW</v>
      </c>
      <c r="P1805">
        <f>VLOOKUP(_xlfn.NUMBERVALUE(B1805),'guards lookup'!A:D,4,FALSE)</f>
        <v>2012</v>
      </c>
      <c r="Q1805" s="14" t="str">
        <f t="shared" ref="Q1805:Q1868" si="401">IF(I1805&lt;&gt;M1805, "NO", "YES")</f>
        <v>YES</v>
      </c>
      <c r="R1805" s="14" t="str">
        <f t="shared" ref="R1805:R1868" si="402">IF(Q1805="YES", "N/A", IF(I1805="2:Yes", "Overrated", "Snubbed"))</f>
        <v>N/A</v>
      </c>
    </row>
    <row r="1806" spans="1:18" x14ac:dyDescent="0.2">
      <c r="A1806" s="8" t="s">
        <v>4242</v>
      </c>
      <c r="B1806" s="8" t="str">
        <f t="shared" si="392"/>
        <v>1774</v>
      </c>
      <c r="C1806">
        <f t="shared" si="393"/>
        <v>3</v>
      </c>
      <c r="D1806">
        <f t="shared" si="394"/>
        <v>8</v>
      </c>
      <c r="E1806">
        <f t="shared" si="394"/>
        <v>13</v>
      </c>
      <c r="F1806">
        <f t="shared" si="394"/>
        <v>14</v>
      </c>
      <c r="G1806">
        <f t="shared" si="394"/>
        <v>20</v>
      </c>
      <c r="H1806" t="str">
        <f t="shared" si="395"/>
        <v>69</v>
      </c>
      <c r="I1806" t="str">
        <f t="shared" si="396"/>
        <v>1:No</v>
      </c>
      <c r="J1806" t="str">
        <f t="shared" si="397"/>
        <v>1:No</v>
      </c>
      <c r="K1806" t="str">
        <f t="shared" si="398"/>
        <v/>
      </c>
      <c r="L1806">
        <f t="shared" si="399"/>
        <v>6.0000000000000053E-3</v>
      </c>
      <c r="M1806" t="str">
        <f t="shared" si="400"/>
        <v>1:No</v>
      </c>
      <c r="N1806" t="str">
        <f>VLOOKUP(_xlfn.NUMBERVALUE(B1806),'guards lookup'!A:D,2,FALSE)</f>
        <v>Chris Mullin*</v>
      </c>
      <c r="O1806" t="str">
        <f>VLOOKUP(_xlfn.NUMBERVALUE(B1806),'guards lookup'!A:D,3,FALSE)</f>
        <v>IND</v>
      </c>
      <c r="P1806">
        <f>VLOOKUP(_xlfn.NUMBERVALUE(B1806),'guards lookup'!A:D,4,FALSE)</f>
        <v>2000</v>
      </c>
      <c r="Q1806" s="14" t="str">
        <f t="shared" si="401"/>
        <v>YES</v>
      </c>
      <c r="R1806" s="14" t="str">
        <f t="shared" si="402"/>
        <v>N/A</v>
      </c>
    </row>
    <row r="1807" spans="1:18" x14ac:dyDescent="0.2">
      <c r="A1807" s="8" t="s">
        <v>4243</v>
      </c>
      <c r="B1807" s="8" t="str">
        <f t="shared" si="392"/>
        <v>154</v>
      </c>
      <c r="C1807">
        <f t="shared" si="393"/>
        <v>3</v>
      </c>
      <c r="D1807">
        <f t="shared" si="394"/>
        <v>8</v>
      </c>
      <c r="E1807">
        <f t="shared" si="394"/>
        <v>13</v>
      </c>
      <c r="F1807">
        <f t="shared" si="394"/>
        <v>14</v>
      </c>
      <c r="G1807">
        <f t="shared" si="394"/>
        <v>20</v>
      </c>
      <c r="H1807" t="str">
        <f t="shared" si="395"/>
        <v>58</v>
      </c>
      <c r="I1807" t="str">
        <f t="shared" si="396"/>
        <v>1:No</v>
      </c>
      <c r="J1807" t="str">
        <f t="shared" si="397"/>
        <v>1:No</v>
      </c>
      <c r="K1807" t="str">
        <f t="shared" si="398"/>
        <v/>
      </c>
      <c r="L1807">
        <f t="shared" si="399"/>
        <v>6.0000000000000053E-3</v>
      </c>
      <c r="M1807" t="str">
        <f t="shared" si="400"/>
        <v>1:No</v>
      </c>
      <c r="N1807" t="str">
        <f>VLOOKUP(_xlfn.NUMBERVALUE(B1807),'guards lookup'!A:D,2,FALSE)</f>
        <v>Corey Gaines</v>
      </c>
      <c r="O1807" t="str">
        <f>VLOOKUP(_xlfn.NUMBERVALUE(B1807),'guards lookup'!A:D,3,FALSE)</f>
        <v>PHI</v>
      </c>
      <c r="P1807">
        <f>VLOOKUP(_xlfn.NUMBERVALUE(B1807),'guards lookup'!A:D,4,FALSE)</f>
        <v>1990</v>
      </c>
      <c r="Q1807" s="14" t="str">
        <f t="shared" si="401"/>
        <v>YES</v>
      </c>
      <c r="R1807" s="14" t="str">
        <f t="shared" si="402"/>
        <v>N/A</v>
      </c>
    </row>
    <row r="1808" spans="1:18" x14ac:dyDescent="0.2">
      <c r="A1808" s="8" t="s">
        <v>4244</v>
      </c>
      <c r="B1808" s="8" t="str">
        <f t="shared" si="392"/>
        <v>317</v>
      </c>
      <c r="C1808">
        <f t="shared" si="393"/>
        <v>4</v>
      </c>
      <c r="D1808">
        <f t="shared" si="394"/>
        <v>9</v>
      </c>
      <c r="E1808">
        <f t="shared" si="394"/>
        <v>14</v>
      </c>
      <c r="F1808">
        <f t="shared" si="394"/>
        <v>15</v>
      </c>
      <c r="G1808">
        <f t="shared" si="394"/>
        <v>21</v>
      </c>
      <c r="H1808" t="str">
        <f t="shared" si="395"/>
        <v>446</v>
      </c>
      <c r="I1808" t="str">
        <f t="shared" si="396"/>
        <v>1:No</v>
      </c>
      <c r="J1808" t="str">
        <f t="shared" si="397"/>
        <v>1:No</v>
      </c>
      <c r="K1808" t="str">
        <f t="shared" si="398"/>
        <v/>
      </c>
      <c r="L1808">
        <f t="shared" si="399"/>
        <v>6.0000000000000053E-3</v>
      </c>
      <c r="M1808" t="str">
        <f t="shared" si="400"/>
        <v>1:No</v>
      </c>
      <c r="N1808" t="str">
        <f>VLOOKUP(_xlfn.NUMBERVALUE(B1808),'guards lookup'!A:D,2,FALSE)</f>
        <v>Danny Ainge</v>
      </c>
      <c r="O1808" t="str">
        <f>VLOOKUP(_xlfn.NUMBERVALUE(B1808),'guards lookup'!A:D,3,FALSE)</f>
        <v>POR</v>
      </c>
      <c r="P1808">
        <f>VLOOKUP(_xlfn.NUMBERVALUE(B1808),'guards lookup'!A:D,4,FALSE)</f>
        <v>1991</v>
      </c>
      <c r="Q1808" s="14" t="str">
        <f t="shared" si="401"/>
        <v>YES</v>
      </c>
      <c r="R1808" s="14" t="str">
        <f t="shared" si="402"/>
        <v>N/A</v>
      </c>
    </row>
    <row r="1809" spans="1:18" x14ac:dyDescent="0.2">
      <c r="A1809" s="8" t="s">
        <v>4245</v>
      </c>
      <c r="B1809" s="8" t="str">
        <f t="shared" si="392"/>
        <v>3862</v>
      </c>
      <c r="C1809">
        <f t="shared" si="393"/>
        <v>4</v>
      </c>
      <c r="D1809">
        <f t="shared" si="394"/>
        <v>9</v>
      </c>
      <c r="E1809">
        <f t="shared" si="394"/>
        <v>14</v>
      </c>
      <c r="F1809">
        <f t="shared" si="394"/>
        <v>15</v>
      </c>
      <c r="G1809">
        <f t="shared" si="394"/>
        <v>21</v>
      </c>
      <c r="H1809" t="str">
        <f t="shared" si="395"/>
        <v>100</v>
      </c>
      <c r="I1809" t="str">
        <f t="shared" si="396"/>
        <v>1:No</v>
      </c>
      <c r="J1809" t="str">
        <f t="shared" si="397"/>
        <v>1:No</v>
      </c>
      <c r="K1809" t="str">
        <f t="shared" si="398"/>
        <v/>
      </c>
      <c r="L1809">
        <f t="shared" si="399"/>
        <v>6.0000000000000053E-3</v>
      </c>
      <c r="M1809" t="str">
        <f t="shared" si="400"/>
        <v>1:No</v>
      </c>
      <c r="N1809" t="str">
        <f>VLOOKUP(_xlfn.NUMBERVALUE(B1809),'guards lookup'!A:D,2,FALSE)</f>
        <v>Darington Hobson</v>
      </c>
      <c r="O1809" t="str">
        <f>VLOOKUP(_xlfn.NUMBERVALUE(B1809),'guards lookup'!A:D,3,FALSE)</f>
        <v>MIL</v>
      </c>
      <c r="P1809">
        <f>VLOOKUP(_xlfn.NUMBERVALUE(B1809),'guards lookup'!A:D,4,FALSE)</f>
        <v>2012</v>
      </c>
      <c r="Q1809" s="14" t="str">
        <f t="shared" si="401"/>
        <v>YES</v>
      </c>
      <c r="R1809" s="14" t="str">
        <f t="shared" si="402"/>
        <v>N/A</v>
      </c>
    </row>
    <row r="1810" spans="1:18" x14ac:dyDescent="0.2">
      <c r="A1810" s="8" t="s">
        <v>4246</v>
      </c>
      <c r="B1810" s="8" t="str">
        <f t="shared" si="392"/>
        <v>3514</v>
      </c>
      <c r="C1810">
        <f t="shared" si="393"/>
        <v>4</v>
      </c>
      <c r="D1810">
        <f t="shared" si="394"/>
        <v>9</v>
      </c>
      <c r="E1810">
        <f t="shared" si="394"/>
        <v>14</v>
      </c>
      <c r="F1810">
        <f t="shared" si="394"/>
        <v>15</v>
      </c>
      <c r="G1810">
        <f t="shared" si="394"/>
        <v>21</v>
      </c>
      <c r="H1810" t="str">
        <f t="shared" si="395"/>
        <v>383</v>
      </c>
      <c r="I1810" t="str">
        <f t="shared" si="396"/>
        <v>1:No</v>
      </c>
      <c r="J1810" t="str">
        <f t="shared" si="397"/>
        <v>1:No</v>
      </c>
      <c r="K1810" t="str">
        <f t="shared" si="398"/>
        <v/>
      </c>
      <c r="L1810">
        <f t="shared" si="399"/>
        <v>6.0000000000000053E-3</v>
      </c>
      <c r="M1810" t="str">
        <f t="shared" si="400"/>
        <v>1:No</v>
      </c>
      <c r="N1810" t="str">
        <f>VLOOKUP(_xlfn.NUMBERVALUE(B1810),'guards lookup'!A:D,2,FALSE)</f>
        <v>Darren Collison</v>
      </c>
      <c r="O1810" t="str">
        <f>VLOOKUP(_xlfn.NUMBERVALUE(B1810),'guards lookup'!A:D,3,FALSE)</f>
        <v>NOH</v>
      </c>
      <c r="P1810">
        <f>VLOOKUP(_xlfn.NUMBERVALUE(B1810),'guards lookup'!A:D,4,FALSE)</f>
        <v>2010</v>
      </c>
      <c r="Q1810" s="14" t="str">
        <f t="shared" si="401"/>
        <v>YES</v>
      </c>
      <c r="R1810" s="14" t="str">
        <f t="shared" si="402"/>
        <v>N/A</v>
      </c>
    </row>
    <row r="1811" spans="1:18" x14ac:dyDescent="0.2">
      <c r="A1811" s="8" t="s">
        <v>4247</v>
      </c>
      <c r="B1811" s="8" t="str">
        <f t="shared" si="392"/>
        <v>774</v>
      </c>
      <c r="C1811">
        <f t="shared" si="393"/>
        <v>4</v>
      </c>
      <c r="D1811">
        <f t="shared" si="394"/>
        <v>9</v>
      </c>
      <c r="E1811">
        <f t="shared" si="394"/>
        <v>14</v>
      </c>
      <c r="F1811">
        <f t="shared" si="394"/>
        <v>15</v>
      </c>
      <c r="G1811">
        <f t="shared" si="394"/>
        <v>21</v>
      </c>
      <c r="H1811" t="str">
        <f t="shared" si="395"/>
        <v>427</v>
      </c>
      <c r="I1811" t="str">
        <f t="shared" si="396"/>
        <v>1:No</v>
      </c>
      <c r="J1811" t="str">
        <f t="shared" si="397"/>
        <v>1:No</v>
      </c>
      <c r="K1811" t="str">
        <f t="shared" si="398"/>
        <v/>
      </c>
      <c r="L1811">
        <f t="shared" si="399"/>
        <v>6.0000000000000053E-3</v>
      </c>
      <c r="M1811" t="str">
        <f t="shared" si="400"/>
        <v>1:No</v>
      </c>
      <c r="N1811" t="str">
        <f>VLOOKUP(_xlfn.NUMBERVALUE(B1811),'guards lookup'!A:D,2,FALSE)</f>
        <v>Dave Jamerson</v>
      </c>
      <c r="O1811" t="str">
        <f>VLOOKUP(_xlfn.NUMBERVALUE(B1811),'guards lookup'!A:D,3,FALSE)</f>
        <v>TOT</v>
      </c>
      <c r="P1811">
        <f>VLOOKUP(_xlfn.NUMBERVALUE(B1811),'guards lookup'!A:D,4,FALSE)</f>
        <v>1994</v>
      </c>
      <c r="Q1811" s="14" t="str">
        <f t="shared" si="401"/>
        <v>YES</v>
      </c>
      <c r="R1811" s="14" t="str">
        <f t="shared" si="402"/>
        <v>N/A</v>
      </c>
    </row>
    <row r="1812" spans="1:18" x14ac:dyDescent="0.2">
      <c r="A1812" s="8" t="s">
        <v>4248</v>
      </c>
      <c r="B1812" s="8" t="str">
        <f t="shared" si="392"/>
        <v>776</v>
      </c>
      <c r="C1812">
        <f t="shared" si="393"/>
        <v>3</v>
      </c>
      <c r="D1812">
        <f t="shared" si="394"/>
        <v>8</v>
      </c>
      <c r="E1812">
        <f t="shared" si="394"/>
        <v>13</v>
      </c>
      <c r="F1812">
        <f t="shared" si="394"/>
        <v>14</v>
      </c>
      <c r="G1812">
        <f t="shared" si="394"/>
        <v>20</v>
      </c>
      <c r="H1812" t="str">
        <f t="shared" si="395"/>
        <v>94</v>
      </c>
      <c r="I1812" t="str">
        <f t="shared" si="396"/>
        <v>1:No</v>
      </c>
      <c r="J1812" t="str">
        <f t="shared" si="397"/>
        <v>1:No</v>
      </c>
      <c r="K1812" t="str">
        <f t="shared" si="398"/>
        <v/>
      </c>
      <c r="L1812">
        <f t="shared" si="399"/>
        <v>6.0000000000000053E-3</v>
      </c>
      <c r="M1812" t="str">
        <f t="shared" si="400"/>
        <v>1:No</v>
      </c>
      <c r="N1812" t="str">
        <f>VLOOKUP(_xlfn.NUMBERVALUE(B1812),'guards lookup'!A:D,2,FALSE)</f>
        <v>David Wesley</v>
      </c>
      <c r="O1812" t="str">
        <f>VLOOKUP(_xlfn.NUMBERVALUE(B1812),'guards lookup'!A:D,3,FALSE)</f>
        <v>NJN</v>
      </c>
      <c r="P1812">
        <f>VLOOKUP(_xlfn.NUMBERVALUE(B1812),'guards lookup'!A:D,4,FALSE)</f>
        <v>1994</v>
      </c>
      <c r="Q1812" s="14" t="str">
        <f t="shared" si="401"/>
        <v>YES</v>
      </c>
      <c r="R1812" s="14" t="str">
        <f t="shared" si="402"/>
        <v>N/A</v>
      </c>
    </row>
    <row r="1813" spans="1:18" x14ac:dyDescent="0.2">
      <c r="A1813" s="8" t="s">
        <v>4249</v>
      </c>
      <c r="B1813" s="8" t="str">
        <f t="shared" si="392"/>
        <v>166</v>
      </c>
      <c r="C1813">
        <f t="shared" si="393"/>
        <v>3</v>
      </c>
      <c r="D1813">
        <f t="shared" si="394"/>
        <v>8</v>
      </c>
      <c r="E1813">
        <f t="shared" si="394"/>
        <v>13</v>
      </c>
      <c r="F1813">
        <f t="shared" si="394"/>
        <v>14</v>
      </c>
      <c r="G1813">
        <f t="shared" si="394"/>
        <v>20</v>
      </c>
      <c r="H1813" t="str">
        <f t="shared" si="395"/>
        <v>70</v>
      </c>
      <c r="I1813" t="str">
        <f t="shared" si="396"/>
        <v>1:No</v>
      </c>
      <c r="J1813" t="str">
        <f t="shared" si="397"/>
        <v>1:No</v>
      </c>
      <c r="K1813" t="str">
        <f t="shared" si="398"/>
        <v/>
      </c>
      <c r="L1813">
        <f t="shared" si="399"/>
        <v>6.0000000000000053E-3</v>
      </c>
      <c r="M1813" t="str">
        <f t="shared" si="400"/>
        <v>1:No</v>
      </c>
      <c r="N1813" t="str">
        <f>VLOOKUP(_xlfn.NUMBERVALUE(B1813),'guards lookup'!A:D,2,FALSE)</f>
        <v>Delaney Rudd</v>
      </c>
      <c r="O1813" t="str">
        <f>VLOOKUP(_xlfn.NUMBERVALUE(B1813),'guards lookup'!A:D,3,FALSE)</f>
        <v>UTA</v>
      </c>
      <c r="P1813">
        <f>VLOOKUP(_xlfn.NUMBERVALUE(B1813),'guards lookup'!A:D,4,FALSE)</f>
        <v>1990</v>
      </c>
      <c r="Q1813" s="14" t="str">
        <f t="shared" si="401"/>
        <v>YES</v>
      </c>
      <c r="R1813" s="14" t="str">
        <f t="shared" si="402"/>
        <v>N/A</v>
      </c>
    </row>
    <row r="1814" spans="1:18" x14ac:dyDescent="0.2">
      <c r="A1814" s="8" t="s">
        <v>4250</v>
      </c>
      <c r="B1814" s="8" t="str">
        <f t="shared" si="392"/>
        <v>1959</v>
      </c>
      <c r="C1814">
        <f t="shared" si="393"/>
        <v>4</v>
      </c>
      <c r="D1814">
        <f t="shared" si="394"/>
        <v>9</v>
      </c>
      <c r="E1814">
        <f t="shared" si="394"/>
        <v>14</v>
      </c>
      <c r="F1814">
        <f t="shared" si="394"/>
        <v>15</v>
      </c>
      <c r="G1814">
        <f t="shared" si="394"/>
        <v>21</v>
      </c>
      <c r="H1814" t="str">
        <f t="shared" si="395"/>
        <v>170</v>
      </c>
      <c r="I1814" t="str">
        <f t="shared" si="396"/>
        <v>1:No</v>
      </c>
      <c r="J1814" t="str">
        <f t="shared" si="397"/>
        <v>1:No</v>
      </c>
      <c r="K1814" t="str">
        <f t="shared" si="398"/>
        <v/>
      </c>
      <c r="L1814">
        <f t="shared" si="399"/>
        <v>6.0000000000000053E-3</v>
      </c>
      <c r="M1814" t="str">
        <f t="shared" si="400"/>
        <v>1:No</v>
      </c>
      <c r="N1814" t="str">
        <f>VLOOKUP(_xlfn.NUMBERVALUE(B1814),'guards lookup'!A:D,2,FALSE)</f>
        <v>Derrick Dial</v>
      </c>
      <c r="O1814" t="str">
        <f>VLOOKUP(_xlfn.NUMBERVALUE(B1814),'guards lookup'!A:D,3,FALSE)</f>
        <v>SAS</v>
      </c>
      <c r="P1814">
        <f>VLOOKUP(_xlfn.NUMBERVALUE(B1814),'guards lookup'!A:D,4,FALSE)</f>
        <v>2001</v>
      </c>
      <c r="Q1814" s="14" t="str">
        <f t="shared" si="401"/>
        <v>YES</v>
      </c>
      <c r="R1814" s="14" t="str">
        <f t="shared" si="402"/>
        <v>N/A</v>
      </c>
    </row>
    <row r="1815" spans="1:18" x14ac:dyDescent="0.2">
      <c r="A1815" s="8" t="s">
        <v>4251</v>
      </c>
      <c r="B1815" s="8" t="str">
        <f t="shared" si="392"/>
        <v>2998</v>
      </c>
      <c r="C1815">
        <f t="shared" si="393"/>
        <v>4</v>
      </c>
      <c r="D1815">
        <f t="shared" si="394"/>
        <v>9</v>
      </c>
      <c r="E1815">
        <f t="shared" si="394"/>
        <v>14</v>
      </c>
      <c r="F1815">
        <f t="shared" si="394"/>
        <v>15</v>
      </c>
      <c r="G1815">
        <f t="shared" si="394"/>
        <v>21</v>
      </c>
      <c r="H1815" t="str">
        <f t="shared" si="395"/>
        <v>407</v>
      </c>
      <c r="I1815" t="str">
        <f t="shared" si="396"/>
        <v>1:No</v>
      </c>
      <c r="J1815" t="str">
        <f t="shared" si="397"/>
        <v>1:No</v>
      </c>
      <c r="K1815" t="str">
        <f t="shared" si="398"/>
        <v/>
      </c>
      <c r="L1815">
        <f t="shared" si="399"/>
        <v>6.0000000000000053E-3</v>
      </c>
      <c r="M1815" t="str">
        <f t="shared" si="400"/>
        <v>1:No</v>
      </c>
      <c r="N1815" t="str">
        <f>VLOOKUP(_xlfn.NUMBERVALUE(B1815),'guards lookup'!A:D,2,FALSE)</f>
        <v>Devin Brown</v>
      </c>
      <c r="O1815" t="str">
        <f>VLOOKUP(_xlfn.NUMBERVALUE(B1815),'guards lookup'!A:D,3,FALSE)</f>
        <v>NOK</v>
      </c>
      <c r="P1815">
        <f>VLOOKUP(_xlfn.NUMBERVALUE(B1815),'guards lookup'!A:D,4,FALSE)</f>
        <v>2007</v>
      </c>
      <c r="Q1815" s="14" t="str">
        <f t="shared" si="401"/>
        <v>YES</v>
      </c>
      <c r="R1815" s="14" t="str">
        <f t="shared" si="402"/>
        <v>N/A</v>
      </c>
    </row>
    <row r="1816" spans="1:18" x14ac:dyDescent="0.2">
      <c r="A1816" s="8" t="s">
        <v>4252</v>
      </c>
      <c r="B1816" s="8" t="str">
        <f t="shared" si="392"/>
        <v>171</v>
      </c>
      <c r="C1816">
        <f t="shared" si="393"/>
        <v>4</v>
      </c>
      <c r="D1816">
        <f t="shared" si="394"/>
        <v>9</v>
      </c>
      <c r="E1816">
        <f t="shared" si="394"/>
        <v>14</v>
      </c>
      <c r="F1816">
        <f t="shared" si="394"/>
        <v>15</v>
      </c>
      <c r="G1816">
        <f t="shared" si="394"/>
        <v>21</v>
      </c>
      <c r="H1816" t="str">
        <f t="shared" si="395"/>
        <v>281</v>
      </c>
      <c r="I1816" t="str">
        <f t="shared" si="396"/>
        <v>1:No</v>
      </c>
      <c r="J1816" t="str">
        <f t="shared" si="397"/>
        <v>1:No</v>
      </c>
      <c r="K1816" t="str">
        <f t="shared" si="398"/>
        <v/>
      </c>
      <c r="L1816">
        <f t="shared" si="399"/>
        <v>6.0000000000000053E-3</v>
      </c>
      <c r="M1816" t="str">
        <f t="shared" si="400"/>
        <v>1:No</v>
      </c>
      <c r="N1816" t="str">
        <f>VLOOKUP(_xlfn.NUMBERVALUE(B1816),'guards lookup'!A:D,2,FALSE)</f>
        <v>Dexter Shouse</v>
      </c>
      <c r="O1816" t="str">
        <f>VLOOKUP(_xlfn.NUMBERVALUE(B1816),'guards lookup'!A:D,3,FALSE)</f>
        <v>PHI</v>
      </c>
      <c r="P1816">
        <f>VLOOKUP(_xlfn.NUMBERVALUE(B1816),'guards lookup'!A:D,4,FALSE)</f>
        <v>1990</v>
      </c>
      <c r="Q1816" s="14" t="str">
        <f t="shared" si="401"/>
        <v>YES</v>
      </c>
      <c r="R1816" s="14" t="str">
        <f t="shared" si="402"/>
        <v>N/A</v>
      </c>
    </row>
    <row r="1817" spans="1:18" x14ac:dyDescent="0.2">
      <c r="A1817" s="8" t="s">
        <v>4253</v>
      </c>
      <c r="B1817" s="8" t="str">
        <f t="shared" si="392"/>
        <v>329</v>
      </c>
      <c r="C1817">
        <f t="shared" si="393"/>
        <v>4</v>
      </c>
      <c r="D1817">
        <f t="shared" si="394"/>
        <v>9</v>
      </c>
      <c r="E1817">
        <f t="shared" si="394"/>
        <v>14</v>
      </c>
      <c r="F1817">
        <f t="shared" si="394"/>
        <v>15</v>
      </c>
      <c r="G1817">
        <f t="shared" si="394"/>
        <v>21</v>
      </c>
      <c r="H1817" t="str">
        <f t="shared" si="395"/>
        <v>102</v>
      </c>
      <c r="I1817" t="str">
        <f t="shared" si="396"/>
        <v>1:No</v>
      </c>
      <c r="J1817" t="str">
        <f t="shared" si="397"/>
        <v>1:No</v>
      </c>
      <c r="K1817" t="str">
        <f t="shared" si="398"/>
        <v/>
      </c>
      <c r="L1817">
        <f t="shared" si="399"/>
        <v>6.0000000000000053E-3</v>
      </c>
      <c r="M1817" t="str">
        <f t="shared" si="400"/>
        <v>1:No</v>
      </c>
      <c r="N1817" t="str">
        <f>VLOOKUP(_xlfn.NUMBERVALUE(B1817),'guards lookup'!A:D,2,FALSE)</f>
        <v>Doc Rivers</v>
      </c>
      <c r="O1817" t="str">
        <f>VLOOKUP(_xlfn.NUMBERVALUE(B1817),'guards lookup'!A:D,3,FALSE)</f>
        <v>ATL</v>
      </c>
      <c r="P1817">
        <f>VLOOKUP(_xlfn.NUMBERVALUE(B1817),'guards lookup'!A:D,4,FALSE)</f>
        <v>1991</v>
      </c>
      <c r="Q1817" s="14" t="str">
        <f t="shared" si="401"/>
        <v>YES</v>
      </c>
      <c r="R1817" s="14" t="str">
        <f t="shared" si="402"/>
        <v>N/A</v>
      </c>
    </row>
    <row r="1818" spans="1:18" x14ac:dyDescent="0.2">
      <c r="A1818" s="8" t="s">
        <v>4254</v>
      </c>
      <c r="B1818" s="8" t="str">
        <f t="shared" si="392"/>
        <v>3181</v>
      </c>
      <c r="C1818">
        <f t="shared" si="393"/>
        <v>4</v>
      </c>
      <c r="D1818">
        <f t="shared" si="394"/>
        <v>9</v>
      </c>
      <c r="E1818">
        <f t="shared" si="394"/>
        <v>14</v>
      </c>
      <c r="F1818">
        <f t="shared" si="394"/>
        <v>15</v>
      </c>
      <c r="G1818">
        <f t="shared" si="394"/>
        <v>21</v>
      </c>
      <c r="H1818" t="str">
        <f t="shared" si="395"/>
        <v>386</v>
      </c>
      <c r="I1818" t="str">
        <f t="shared" si="396"/>
        <v>1:No</v>
      </c>
      <c r="J1818" t="str">
        <f t="shared" si="397"/>
        <v>1:No</v>
      </c>
      <c r="K1818" t="str">
        <f t="shared" si="398"/>
        <v/>
      </c>
      <c r="L1818">
        <f t="shared" si="399"/>
        <v>6.0000000000000053E-3</v>
      </c>
      <c r="M1818" t="str">
        <f t="shared" si="400"/>
        <v>1:No</v>
      </c>
      <c r="N1818" t="str">
        <f>VLOOKUP(_xlfn.NUMBERVALUE(B1818),'guards lookup'!A:D,2,FALSE)</f>
        <v>Dominic McGuire</v>
      </c>
      <c r="O1818" t="str">
        <f>VLOOKUP(_xlfn.NUMBERVALUE(B1818),'guards lookup'!A:D,3,FALSE)</f>
        <v>WAS</v>
      </c>
      <c r="P1818">
        <f>VLOOKUP(_xlfn.NUMBERVALUE(B1818),'guards lookup'!A:D,4,FALSE)</f>
        <v>2008</v>
      </c>
      <c r="Q1818" s="14" t="str">
        <f t="shared" si="401"/>
        <v>YES</v>
      </c>
      <c r="R1818" s="14" t="str">
        <f t="shared" si="402"/>
        <v>N/A</v>
      </c>
    </row>
    <row r="1819" spans="1:18" x14ac:dyDescent="0.2">
      <c r="A1819" s="8" t="s">
        <v>4255</v>
      </c>
      <c r="B1819" s="8" t="str">
        <f t="shared" si="392"/>
        <v>36</v>
      </c>
      <c r="C1819">
        <f t="shared" si="393"/>
        <v>4</v>
      </c>
      <c r="D1819">
        <f t="shared" si="394"/>
        <v>9</v>
      </c>
      <c r="E1819">
        <f t="shared" si="394"/>
        <v>14</v>
      </c>
      <c r="F1819">
        <f t="shared" si="394"/>
        <v>15</v>
      </c>
      <c r="G1819">
        <f t="shared" si="394"/>
        <v>21</v>
      </c>
      <c r="H1819" t="str">
        <f t="shared" si="395"/>
        <v>169</v>
      </c>
      <c r="I1819" t="str">
        <f t="shared" si="396"/>
        <v>1:No</v>
      </c>
      <c r="J1819" t="str">
        <f t="shared" si="397"/>
        <v>1:No</v>
      </c>
      <c r="K1819" t="str">
        <f t="shared" si="398"/>
        <v/>
      </c>
      <c r="L1819">
        <f t="shared" si="399"/>
        <v>6.0000000000000053E-3</v>
      </c>
      <c r="M1819" t="str">
        <f t="shared" si="400"/>
        <v>1:No</v>
      </c>
      <c r="N1819" t="str">
        <f>VLOOKUP(_xlfn.NUMBERVALUE(B1819),'guards lookup'!A:D,2,FALSE)</f>
        <v>Dominic Pressley</v>
      </c>
      <c r="O1819" t="str">
        <f>VLOOKUP(_xlfn.NUMBERVALUE(B1819),'guards lookup'!A:D,3,FALSE)</f>
        <v>TOT</v>
      </c>
      <c r="P1819">
        <f>VLOOKUP(_xlfn.NUMBERVALUE(B1819),'guards lookup'!A:D,4,FALSE)</f>
        <v>1989</v>
      </c>
      <c r="Q1819" s="14" t="str">
        <f t="shared" si="401"/>
        <v>YES</v>
      </c>
      <c r="R1819" s="14" t="str">
        <f t="shared" si="402"/>
        <v>N/A</v>
      </c>
    </row>
    <row r="1820" spans="1:18" x14ac:dyDescent="0.2">
      <c r="A1820" s="8" t="s">
        <v>4256</v>
      </c>
      <c r="B1820" s="8" t="str">
        <f t="shared" si="392"/>
        <v>2821</v>
      </c>
      <c r="C1820">
        <f t="shared" si="393"/>
        <v>4</v>
      </c>
      <c r="D1820">
        <f t="shared" si="394"/>
        <v>9</v>
      </c>
      <c r="E1820">
        <f t="shared" si="394"/>
        <v>14</v>
      </c>
      <c r="F1820">
        <f t="shared" si="394"/>
        <v>15</v>
      </c>
      <c r="G1820">
        <f t="shared" si="394"/>
        <v>21</v>
      </c>
      <c r="H1820" t="str">
        <f t="shared" si="395"/>
        <v>245</v>
      </c>
      <c r="I1820" t="str">
        <f t="shared" si="396"/>
        <v>1:No</v>
      </c>
      <c r="J1820" t="str">
        <f t="shared" si="397"/>
        <v>1:No</v>
      </c>
      <c r="K1820" t="str">
        <f t="shared" si="398"/>
        <v/>
      </c>
      <c r="L1820">
        <f t="shared" si="399"/>
        <v>6.0000000000000053E-3</v>
      </c>
      <c r="M1820" t="str">
        <f t="shared" si="400"/>
        <v>1:No</v>
      </c>
      <c r="N1820" t="str">
        <f>VLOOKUP(_xlfn.NUMBERVALUE(B1820),'guards lookup'!A:D,2,FALSE)</f>
        <v>Donell Taylor</v>
      </c>
      <c r="O1820" t="str">
        <f>VLOOKUP(_xlfn.NUMBERVALUE(B1820),'guards lookup'!A:D,3,FALSE)</f>
        <v>WAS</v>
      </c>
      <c r="P1820">
        <f>VLOOKUP(_xlfn.NUMBERVALUE(B1820),'guards lookup'!A:D,4,FALSE)</f>
        <v>2006</v>
      </c>
      <c r="Q1820" s="14" t="str">
        <f t="shared" si="401"/>
        <v>YES</v>
      </c>
      <c r="R1820" s="14" t="str">
        <f t="shared" si="402"/>
        <v>N/A</v>
      </c>
    </row>
    <row r="1821" spans="1:18" x14ac:dyDescent="0.2">
      <c r="A1821" s="8" t="s">
        <v>4257</v>
      </c>
      <c r="B1821" s="8" t="str">
        <f t="shared" si="392"/>
        <v>635</v>
      </c>
      <c r="C1821">
        <f t="shared" si="393"/>
        <v>4</v>
      </c>
      <c r="D1821">
        <f t="shared" ref="D1821:G1836" si="403">FIND(",",$A1821,C1821+1)</f>
        <v>9</v>
      </c>
      <c r="E1821">
        <f t="shared" si="403"/>
        <v>14</v>
      </c>
      <c r="F1821">
        <f t="shared" si="403"/>
        <v>15</v>
      </c>
      <c r="G1821">
        <f t="shared" si="403"/>
        <v>21</v>
      </c>
      <c r="H1821" t="str">
        <f t="shared" si="395"/>
        <v>333</v>
      </c>
      <c r="I1821" t="str">
        <f t="shared" si="396"/>
        <v>1:No</v>
      </c>
      <c r="J1821" t="str">
        <f t="shared" si="397"/>
        <v>1:No</v>
      </c>
      <c r="K1821" t="str">
        <f t="shared" si="398"/>
        <v/>
      </c>
      <c r="L1821">
        <f t="shared" si="399"/>
        <v>6.0000000000000053E-3</v>
      </c>
      <c r="M1821" t="str">
        <f t="shared" si="400"/>
        <v>1:No</v>
      </c>
      <c r="N1821" t="str">
        <f>VLOOKUP(_xlfn.NUMBERVALUE(B1821),'guards lookup'!A:D,2,FALSE)</f>
        <v>Duane Washington</v>
      </c>
      <c r="O1821" t="str">
        <f>VLOOKUP(_xlfn.NUMBERVALUE(B1821),'guards lookup'!A:D,3,FALSE)</f>
        <v>LAC</v>
      </c>
      <c r="P1821">
        <f>VLOOKUP(_xlfn.NUMBERVALUE(B1821),'guards lookup'!A:D,4,FALSE)</f>
        <v>1993</v>
      </c>
      <c r="Q1821" s="14" t="str">
        <f t="shared" si="401"/>
        <v>YES</v>
      </c>
      <c r="R1821" s="14" t="str">
        <f t="shared" si="402"/>
        <v>N/A</v>
      </c>
    </row>
    <row r="1822" spans="1:18" x14ac:dyDescent="0.2">
      <c r="A1822" s="8" t="s">
        <v>4258</v>
      </c>
      <c r="B1822" s="8" t="str">
        <f t="shared" si="392"/>
        <v>2472</v>
      </c>
      <c r="C1822">
        <f t="shared" si="393"/>
        <v>4</v>
      </c>
      <c r="D1822">
        <f t="shared" si="403"/>
        <v>9</v>
      </c>
      <c r="E1822">
        <f t="shared" si="403"/>
        <v>14</v>
      </c>
      <c r="F1822">
        <f t="shared" si="403"/>
        <v>15</v>
      </c>
      <c r="G1822">
        <f t="shared" si="403"/>
        <v>21</v>
      </c>
      <c r="H1822" t="str">
        <f t="shared" si="395"/>
        <v>328</v>
      </c>
      <c r="I1822" t="str">
        <f t="shared" si="396"/>
        <v>1:No</v>
      </c>
      <c r="J1822" t="str">
        <f t="shared" si="397"/>
        <v>1:No</v>
      </c>
      <c r="K1822" t="str">
        <f t="shared" si="398"/>
        <v/>
      </c>
      <c r="L1822">
        <f t="shared" si="399"/>
        <v>6.0000000000000053E-3</v>
      </c>
      <c r="M1822" t="str">
        <f t="shared" si="400"/>
        <v>1:No</v>
      </c>
      <c r="N1822" t="str">
        <f>VLOOKUP(_xlfn.NUMBERVALUE(B1822),'guards lookup'!A:D,2,FALSE)</f>
        <v>Earl Watson</v>
      </c>
      <c r="O1822" t="str">
        <f>VLOOKUP(_xlfn.NUMBERVALUE(B1822),'guards lookup'!A:D,3,FALSE)</f>
        <v>MEM</v>
      </c>
      <c r="P1822">
        <f>VLOOKUP(_xlfn.NUMBERVALUE(B1822),'guards lookup'!A:D,4,FALSE)</f>
        <v>2004</v>
      </c>
      <c r="Q1822" s="14" t="str">
        <f t="shared" si="401"/>
        <v>YES</v>
      </c>
      <c r="R1822" s="14" t="str">
        <f t="shared" si="402"/>
        <v>N/A</v>
      </c>
    </row>
    <row r="1823" spans="1:18" x14ac:dyDescent="0.2">
      <c r="A1823" s="8" t="s">
        <v>4259</v>
      </c>
      <c r="B1823" s="8" t="str">
        <f t="shared" si="392"/>
        <v>1458</v>
      </c>
      <c r="C1823">
        <f t="shared" si="393"/>
        <v>4</v>
      </c>
      <c r="D1823">
        <f t="shared" si="403"/>
        <v>9</v>
      </c>
      <c r="E1823">
        <f t="shared" si="403"/>
        <v>14</v>
      </c>
      <c r="F1823">
        <f t="shared" si="403"/>
        <v>15</v>
      </c>
      <c r="G1823">
        <f t="shared" si="403"/>
        <v>21</v>
      </c>
      <c r="H1823" t="str">
        <f t="shared" si="395"/>
        <v>194</v>
      </c>
      <c r="I1823" t="str">
        <f t="shared" si="396"/>
        <v>1:No</v>
      </c>
      <c r="J1823" t="str">
        <f t="shared" si="397"/>
        <v>1:No</v>
      </c>
      <c r="K1823" t="str">
        <f t="shared" si="398"/>
        <v/>
      </c>
      <c r="L1823">
        <f t="shared" si="399"/>
        <v>6.0000000000000053E-3</v>
      </c>
      <c r="M1823" t="str">
        <f t="shared" si="400"/>
        <v>1:No</v>
      </c>
      <c r="N1823" t="str">
        <f>VLOOKUP(_xlfn.NUMBERVALUE(B1823),'guards lookup'!A:D,2,FALSE)</f>
        <v>Ed Gray</v>
      </c>
      <c r="O1823" t="str">
        <f>VLOOKUP(_xlfn.NUMBERVALUE(B1823),'guards lookup'!A:D,3,FALSE)</f>
        <v>ATL</v>
      </c>
      <c r="P1823">
        <f>VLOOKUP(_xlfn.NUMBERVALUE(B1823),'guards lookup'!A:D,4,FALSE)</f>
        <v>1998</v>
      </c>
      <c r="Q1823" s="14" t="str">
        <f t="shared" si="401"/>
        <v>YES</v>
      </c>
      <c r="R1823" s="14" t="str">
        <f t="shared" si="402"/>
        <v>N/A</v>
      </c>
    </row>
    <row r="1824" spans="1:18" x14ac:dyDescent="0.2">
      <c r="A1824" s="8" t="s">
        <v>4260</v>
      </c>
      <c r="B1824" s="8" t="str">
        <f t="shared" si="392"/>
        <v>3187</v>
      </c>
      <c r="C1824">
        <f t="shared" si="393"/>
        <v>4</v>
      </c>
      <c r="D1824">
        <f t="shared" si="403"/>
        <v>9</v>
      </c>
      <c r="E1824">
        <f t="shared" si="403"/>
        <v>14</v>
      </c>
      <c r="F1824">
        <f t="shared" si="403"/>
        <v>15</v>
      </c>
      <c r="G1824">
        <f t="shared" si="403"/>
        <v>21</v>
      </c>
      <c r="H1824" t="str">
        <f t="shared" si="395"/>
        <v>440</v>
      </c>
      <c r="I1824" t="str">
        <f t="shared" si="396"/>
        <v>1:No</v>
      </c>
      <c r="J1824" t="str">
        <f t="shared" si="397"/>
        <v>1:No</v>
      </c>
      <c r="K1824" t="str">
        <f t="shared" si="398"/>
        <v/>
      </c>
      <c r="L1824">
        <f t="shared" si="399"/>
        <v>6.0000000000000053E-3</v>
      </c>
      <c r="M1824" t="str">
        <f t="shared" si="400"/>
        <v>1:No</v>
      </c>
      <c r="N1824" t="str">
        <f>VLOOKUP(_xlfn.NUMBERVALUE(B1824),'guards lookup'!A:D,2,FALSE)</f>
        <v>Eddie Jones</v>
      </c>
      <c r="O1824" t="str">
        <f>VLOOKUP(_xlfn.NUMBERVALUE(B1824),'guards lookup'!A:D,3,FALSE)</f>
        <v>DAL</v>
      </c>
      <c r="P1824">
        <f>VLOOKUP(_xlfn.NUMBERVALUE(B1824),'guards lookup'!A:D,4,FALSE)</f>
        <v>2008</v>
      </c>
      <c r="Q1824" s="14" t="str">
        <f t="shared" si="401"/>
        <v>YES</v>
      </c>
      <c r="R1824" s="14" t="str">
        <f t="shared" si="402"/>
        <v>N/A</v>
      </c>
    </row>
    <row r="1825" spans="1:18" x14ac:dyDescent="0.2">
      <c r="A1825" s="8" t="s">
        <v>4261</v>
      </c>
      <c r="B1825" s="8" t="str">
        <f t="shared" si="392"/>
        <v>4442</v>
      </c>
      <c r="C1825">
        <f t="shared" si="393"/>
        <v>4</v>
      </c>
      <c r="D1825">
        <f t="shared" si="403"/>
        <v>9</v>
      </c>
      <c r="E1825">
        <f t="shared" si="403"/>
        <v>14</v>
      </c>
      <c r="F1825">
        <f t="shared" si="403"/>
        <v>15</v>
      </c>
      <c r="G1825">
        <f t="shared" si="403"/>
        <v>21</v>
      </c>
      <c r="H1825" t="str">
        <f t="shared" si="395"/>
        <v>148</v>
      </c>
      <c r="I1825" t="str">
        <f t="shared" si="396"/>
        <v>1:No</v>
      </c>
      <c r="J1825" t="str">
        <f t="shared" si="397"/>
        <v>1:No</v>
      </c>
      <c r="K1825" t="str">
        <f t="shared" si="398"/>
        <v/>
      </c>
      <c r="L1825">
        <f t="shared" si="399"/>
        <v>6.0000000000000053E-3</v>
      </c>
      <c r="M1825" t="str">
        <f t="shared" si="400"/>
        <v>1:No</v>
      </c>
      <c r="N1825" t="str">
        <f>VLOOKUP(_xlfn.NUMBERVALUE(B1825),'guards lookup'!A:D,2,FALSE)</f>
        <v>Elijah Millsap</v>
      </c>
      <c r="O1825" t="str">
        <f>VLOOKUP(_xlfn.NUMBERVALUE(B1825),'guards lookup'!A:D,3,FALSE)</f>
        <v>UTA</v>
      </c>
      <c r="P1825">
        <f>VLOOKUP(_xlfn.NUMBERVALUE(B1825),'guards lookup'!A:D,4,FALSE)</f>
        <v>2015</v>
      </c>
      <c r="Q1825" s="14" t="str">
        <f t="shared" si="401"/>
        <v>YES</v>
      </c>
      <c r="R1825" s="14" t="str">
        <f t="shared" si="402"/>
        <v>N/A</v>
      </c>
    </row>
    <row r="1826" spans="1:18" x14ac:dyDescent="0.2">
      <c r="A1826" s="8" t="s">
        <v>4262</v>
      </c>
      <c r="B1826" s="8" t="str">
        <f t="shared" si="392"/>
        <v>4648</v>
      </c>
      <c r="C1826">
        <f t="shared" si="393"/>
        <v>4</v>
      </c>
      <c r="D1826">
        <f t="shared" si="403"/>
        <v>9</v>
      </c>
      <c r="E1826">
        <f t="shared" si="403"/>
        <v>14</v>
      </c>
      <c r="F1826">
        <f t="shared" si="403"/>
        <v>15</v>
      </c>
      <c r="G1826">
        <f t="shared" si="403"/>
        <v>21</v>
      </c>
      <c r="H1826" t="str">
        <f t="shared" si="395"/>
        <v>176</v>
      </c>
      <c r="I1826" t="str">
        <f t="shared" si="396"/>
        <v>1:No</v>
      </c>
      <c r="J1826" t="str">
        <f t="shared" si="397"/>
        <v>1:No</v>
      </c>
      <c r="K1826" t="str">
        <f t="shared" si="398"/>
        <v/>
      </c>
      <c r="L1826">
        <f t="shared" si="399"/>
        <v>6.0000000000000053E-3</v>
      </c>
      <c r="M1826" t="str">
        <f t="shared" si="400"/>
        <v>1:No</v>
      </c>
      <c r="N1826" t="str">
        <f>VLOOKUP(_xlfn.NUMBERVALUE(B1826),'guards lookup'!A:D,2,FALSE)</f>
        <v>Elijah Millsap</v>
      </c>
      <c r="O1826" t="str">
        <f>VLOOKUP(_xlfn.NUMBERVALUE(B1826),'guards lookup'!A:D,3,FALSE)</f>
        <v>UTA</v>
      </c>
      <c r="P1826">
        <f>VLOOKUP(_xlfn.NUMBERVALUE(B1826),'guards lookup'!A:D,4,FALSE)</f>
        <v>2016</v>
      </c>
      <c r="Q1826" s="14" t="str">
        <f t="shared" si="401"/>
        <v>YES</v>
      </c>
      <c r="R1826" s="14" t="str">
        <f t="shared" si="402"/>
        <v>N/A</v>
      </c>
    </row>
    <row r="1827" spans="1:18" x14ac:dyDescent="0.2">
      <c r="A1827" s="8" t="s">
        <v>4263</v>
      </c>
      <c r="B1827" s="8" t="str">
        <f t="shared" si="392"/>
        <v>951</v>
      </c>
      <c r="C1827">
        <f t="shared" si="393"/>
        <v>3</v>
      </c>
      <c r="D1827">
        <f t="shared" si="403"/>
        <v>8</v>
      </c>
      <c r="E1827">
        <f t="shared" si="403"/>
        <v>13</v>
      </c>
      <c r="F1827">
        <f t="shared" si="403"/>
        <v>14</v>
      </c>
      <c r="G1827">
        <f t="shared" si="403"/>
        <v>20</v>
      </c>
      <c r="H1827" t="str">
        <f t="shared" si="395"/>
        <v>81</v>
      </c>
      <c r="I1827" t="str">
        <f t="shared" si="396"/>
        <v>1:No</v>
      </c>
      <c r="J1827" t="str">
        <f t="shared" si="397"/>
        <v>1:No</v>
      </c>
      <c r="K1827" t="str">
        <f t="shared" si="398"/>
        <v/>
      </c>
      <c r="L1827">
        <f t="shared" si="399"/>
        <v>6.0000000000000053E-3</v>
      </c>
      <c r="M1827" t="str">
        <f t="shared" si="400"/>
        <v>1:No</v>
      </c>
      <c r="N1827" t="str">
        <f>VLOOKUP(_xlfn.NUMBERVALUE(B1827),'guards lookup'!A:D,2,FALSE)</f>
        <v>Ennis Whatley</v>
      </c>
      <c r="O1827" t="str">
        <f>VLOOKUP(_xlfn.NUMBERVALUE(B1827),'guards lookup'!A:D,3,FALSE)</f>
        <v>ATL</v>
      </c>
      <c r="P1827">
        <f>VLOOKUP(_xlfn.NUMBERVALUE(B1827),'guards lookup'!A:D,4,FALSE)</f>
        <v>1995</v>
      </c>
      <c r="Q1827" s="14" t="str">
        <f t="shared" si="401"/>
        <v>YES</v>
      </c>
      <c r="R1827" s="14" t="str">
        <f t="shared" si="402"/>
        <v>N/A</v>
      </c>
    </row>
    <row r="1828" spans="1:18" x14ac:dyDescent="0.2">
      <c r="A1828" s="8" t="s">
        <v>4264</v>
      </c>
      <c r="B1828" s="8" t="str">
        <f t="shared" si="392"/>
        <v>952</v>
      </c>
      <c r="C1828">
        <f t="shared" si="393"/>
        <v>4</v>
      </c>
      <c r="D1828">
        <f t="shared" si="403"/>
        <v>9</v>
      </c>
      <c r="E1828">
        <f t="shared" si="403"/>
        <v>14</v>
      </c>
      <c r="F1828">
        <f t="shared" si="403"/>
        <v>15</v>
      </c>
      <c r="G1828">
        <f t="shared" si="403"/>
        <v>21</v>
      </c>
      <c r="H1828" t="str">
        <f t="shared" si="395"/>
        <v>324</v>
      </c>
      <c r="I1828" t="str">
        <f t="shared" si="396"/>
        <v>1:No</v>
      </c>
      <c r="J1828" t="str">
        <f t="shared" si="397"/>
        <v>1:No</v>
      </c>
      <c r="K1828" t="str">
        <f t="shared" si="398"/>
        <v/>
      </c>
      <c r="L1828">
        <f t="shared" si="399"/>
        <v>6.0000000000000053E-3</v>
      </c>
      <c r="M1828" t="str">
        <f t="shared" si="400"/>
        <v>1:No</v>
      </c>
      <c r="N1828" t="str">
        <f>VLOOKUP(_xlfn.NUMBERVALUE(B1828),'guards lookup'!A:D,2,FALSE)</f>
        <v>Eric Murdock</v>
      </c>
      <c r="O1828" t="str">
        <f>VLOOKUP(_xlfn.NUMBERVALUE(B1828),'guards lookup'!A:D,3,FALSE)</f>
        <v>MIL</v>
      </c>
      <c r="P1828">
        <f>VLOOKUP(_xlfn.NUMBERVALUE(B1828),'guards lookup'!A:D,4,FALSE)</f>
        <v>1995</v>
      </c>
      <c r="Q1828" s="14" t="str">
        <f t="shared" si="401"/>
        <v>YES</v>
      </c>
      <c r="R1828" s="14" t="str">
        <f t="shared" si="402"/>
        <v>N/A</v>
      </c>
    </row>
    <row r="1829" spans="1:18" x14ac:dyDescent="0.2">
      <c r="A1829" s="8" t="s">
        <v>4265</v>
      </c>
      <c r="B1829" s="8" t="str">
        <f t="shared" si="392"/>
        <v>1807</v>
      </c>
      <c r="C1829">
        <f t="shared" si="393"/>
        <v>4</v>
      </c>
      <c r="D1829">
        <f t="shared" si="403"/>
        <v>9</v>
      </c>
      <c r="E1829">
        <f t="shared" si="403"/>
        <v>14</v>
      </c>
      <c r="F1829">
        <f t="shared" si="403"/>
        <v>15</v>
      </c>
      <c r="G1829">
        <f t="shared" si="403"/>
        <v>21</v>
      </c>
      <c r="H1829" t="str">
        <f t="shared" si="395"/>
        <v>128</v>
      </c>
      <c r="I1829" t="str">
        <f t="shared" si="396"/>
        <v>1:No</v>
      </c>
      <c r="J1829" t="str">
        <f t="shared" si="397"/>
        <v>1:No</v>
      </c>
      <c r="K1829" t="str">
        <f t="shared" si="398"/>
        <v/>
      </c>
      <c r="L1829">
        <f t="shared" si="399"/>
        <v>6.0000000000000053E-3</v>
      </c>
      <c r="M1829" t="str">
        <f t="shared" si="400"/>
        <v>1:No</v>
      </c>
      <c r="N1829" t="str">
        <f>VLOOKUP(_xlfn.NUMBERVALUE(B1829),'guards lookup'!A:D,2,FALSE)</f>
        <v>Erick Strickland</v>
      </c>
      <c r="O1829" t="str">
        <f>VLOOKUP(_xlfn.NUMBERVALUE(B1829),'guards lookup'!A:D,3,FALSE)</f>
        <v>DAL</v>
      </c>
      <c r="P1829">
        <f>VLOOKUP(_xlfn.NUMBERVALUE(B1829),'guards lookup'!A:D,4,FALSE)</f>
        <v>2000</v>
      </c>
      <c r="Q1829" s="14" t="str">
        <f t="shared" si="401"/>
        <v>YES</v>
      </c>
      <c r="R1829" s="14" t="str">
        <f t="shared" si="402"/>
        <v>N/A</v>
      </c>
    </row>
    <row r="1830" spans="1:18" x14ac:dyDescent="0.2">
      <c r="A1830" s="8" t="s">
        <v>4266</v>
      </c>
      <c r="B1830" s="8" t="str">
        <f t="shared" si="392"/>
        <v>3529</v>
      </c>
      <c r="C1830">
        <f t="shared" si="393"/>
        <v>4</v>
      </c>
      <c r="D1830">
        <f t="shared" si="403"/>
        <v>9</v>
      </c>
      <c r="E1830">
        <f t="shared" si="403"/>
        <v>14</v>
      </c>
      <c r="F1830">
        <f t="shared" si="403"/>
        <v>15</v>
      </c>
      <c r="G1830">
        <f t="shared" si="403"/>
        <v>21</v>
      </c>
      <c r="H1830" t="str">
        <f t="shared" si="395"/>
        <v>174</v>
      </c>
      <c r="I1830" t="str">
        <f t="shared" si="396"/>
        <v>1:No</v>
      </c>
      <c r="J1830" t="str">
        <f t="shared" si="397"/>
        <v>1:No</v>
      </c>
      <c r="K1830" t="str">
        <f t="shared" si="398"/>
        <v/>
      </c>
      <c r="L1830">
        <f t="shared" si="399"/>
        <v>6.0000000000000053E-3</v>
      </c>
      <c r="M1830" t="str">
        <f t="shared" si="400"/>
        <v>1:No</v>
      </c>
      <c r="N1830" t="str">
        <f>VLOOKUP(_xlfn.NUMBERVALUE(B1830),'guards lookup'!A:D,2,FALSE)</f>
        <v>Francisco Garcia</v>
      </c>
      <c r="O1830" t="str">
        <f>VLOOKUP(_xlfn.NUMBERVALUE(B1830),'guards lookup'!A:D,3,FALSE)</f>
        <v>SAC</v>
      </c>
      <c r="P1830">
        <f>VLOOKUP(_xlfn.NUMBERVALUE(B1830),'guards lookup'!A:D,4,FALSE)</f>
        <v>2010</v>
      </c>
      <c r="Q1830" s="14" t="str">
        <f t="shared" si="401"/>
        <v>YES</v>
      </c>
      <c r="R1830" s="14" t="str">
        <f t="shared" si="402"/>
        <v>N/A</v>
      </c>
    </row>
    <row r="1831" spans="1:18" x14ac:dyDescent="0.2">
      <c r="A1831" s="8" t="s">
        <v>4267</v>
      </c>
      <c r="B1831" s="8" t="str">
        <f t="shared" si="392"/>
        <v>1287</v>
      </c>
      <c r="C1831">
        <f t="shared" si="393"/>
        <v>4</v>
      </c>
      <c r="D1831">
        <f t="shared" si="403"/>
        <v>9</v>
      </c>
      <c r="E1831">
        <f t="shared" si="403"/>
        <v>14</v>
      </c>
      <c r="F1831">
        <f t="shared" si="403"/>
        <v>15</v>
      </c>
      <c r="G1831">
        <f t="shared" si="403"/>
        <v>21</v>
      </c>
      <c r="H1831" t="str">
        <f t="shared" si="395"/>
        <v>385</v>
      </c>
      <c r="I1831" t="str">
        <f t="shared" si="396"/>
        <v>1:No</v>
      </c>
      <c r="J1831" t="str">
        <f t="shared" si="397"/>
        <v>1:No</v>
      </c>
      <c r="K1831" t="str">
        <f t="shared" si="398"/>
        <v/>
      </c>
      <c r="L1831">
        <f t="shared" si="399"/>
        <v>6.0000000000000053E-3</v>
      </c>
      <c r="M1831" t="str">
        <f t="shared" si="400"/>
        <v>1:No</v>
      </c>
      <c r="N1831" t="str">
        <f>VLOOKUP(_xlfn.NUMBERVALUE(B1831),'guards lookup'!A:D,2,FALSE)</f>
        <v>Frankie King</v>
      </c>
      <c r="O1831" t="str">
        <f>VLOOKUP(_xlfn.NUMBERVALUE(B1831),'guards lookup'!A:D,3,FALSE)</f>
        <v>PHI</v>
      </c>
      <c r="P1831">
        <f>VLOOKUP(_xlfn.NUMBERVALUE(B1831),'guards lookup'!A:D,4,FALSE)</f>
        <v>1997</v>
      </c>
      <c r="Q1831" s="14" t="str">
        <f t="shared" si="401"/>
        <v>YES</v>
      </c>
      <c r="R1831" s="14" t="str">
        <f t="shared" si="402"/>
        <v>N/A</v>
      </c>
    </row>
    <row r="1832" spans="1:18" x14ac:dyDescent="0.2">
      <c r="A1832" s="8" t="s">
        <v>4268</v>
      </c>
      <c r="B1832" s="8" t="str">
        <f t="shared" si="392"/>
        <v>3530</v>
      </c>
      <c r="C1832">
        <f t="shared" si="393"/>
        <v>4</v>
      </c>
      <c r="D1832">
        <f t="shared" si="403"/>
        <v>9</v>
      </c>
      <c r="E1832">
        <f t="shared" si="403"/>
        <v>14</v>
      </c>
      <c r="F1832">
        <f t="shared" si="403"/>
        <v>15</v>
      </c>
      <c r="G1832">
        <f t="shared" si="403"/>
        <v>21</v>
      </c>
      <c r="H1832" t="str">
        <f t="shared" si="395"/>
        <v>156</v>
      </c>
      <c r="I1832" t="str">
        <f t="shared" si="396"/>
        <v>1:No</v>
      </c>
      <c r="J1832" t="str">
        <f t="shared" si="397"/>
        <v>1:No</v>
      </c>
      <c r="K1832" t="str">
        <f t="shared" si="398"/>
        <v/>
      </c>
      <c r="L1832">
        <f t="shared" si="399"/>
        <v>6.0000000000000053E-3</v>
      </c>
      <c r="M1832" t="str">
        <f t="shared" si="400"/>
        <v>1:No</v>
      </c>
      <c r="N1832" t="str">
        <f>VLOOKUP(_xlfn.NUMBERVALUE(B1832),'guards lookup'!A:D,2,FALSE)</f>
        <v>Garrett Temple</v>
      </c>
      <c r="O1832" t="str">
        <f>VLOOKUP(_xlfn.NUMBERVALUE(B1832),'guards lookup'!A:D,3,FALSE)</f>
        <v>TOT</v>
      </c>
      <c r="P1832">
        <f>VLOOKUP(_xlfn.NUMBERVALUE(B1832),'guards lookup'!A:D,4,FALSE)</f>
        <v>2010</v>
      </c>
      <c r="Q1832" s="14" t="str">
        <f t="shared" si="401"/>
        <v>YES</v>
      </c>
      <c r="R1832" s="14" t="str">
        <f t="shared" si="402"/>
        <v>N/A</v>
      </c>
    </row>
    <row r="1833" spans="1:18" x14ac:dyDescent="0.2">
      <c r="A1833" s="8" t="s">
        <v>4269</v>
      </c>
      <c r="B1833" s="8" t="str">
        <f t="shared" si="392"/>
        <v>487</v>
      </c>
      <c r="C1833">
        <f t="shared" si="393"/>
        <v>3</v>
      </c>
      <c r="D1833">
        <f t="shared" si="403"/>
        <v>8</v>
      </c>
      <c r="E1833">
        <f t="shared" si="403"/>
        <v>13</v>
      </c>
      <c r="F1833">
        <f t="shared" si="403"/>
        <v>14</v>
      </c>
      <c r="G1833">
        <f t="shared" si="403"/>
        <v>20</v>
      </c>
      <c r="H1833" t="str">
        <f t="shared" si="395"/>
        <v>67</v>
      </c>
      <c r="I1833" t="str">
        <f t="shared" si="396"/>
        <v>1:No</v>
      </c>
      <c r="J1833" t="str">
        <f t="shared" si="397"/>
        <v>1:No</v>
      </c>
      <c r="K1833" t="str">
        <f t="shared" si="398"/>
        <v/>
      </c>
      <c r="L1833">
        <f t="shared" si="399"/>
        <v>6.0000000000000053E-3</v>
      </c>
      <c r="M1833" t="str">
        <f t="shared" si="400"/>
        <v>1:No</v>
      </c>
      <c r="N1833" t="str">
        <f>VLOOKUP(_xlfn.NUMBERVALUE(B1833),'guards lookup'!A:D,2,FALSE)</f>
        <v>Gary Grant</v>
      </c>
      <c r="O1833" t="str">
        <f>VLOOKUP(_xlfn.NUMBERVALUE(B1833),'guards lookup'!A:D,3,FALSE)</f>
        <v>LAC</v>
      </c>
      <c r="P1833">
        <f>VLOOKUP(_xlfn.NUMBERVALUE(B1833),'guards lookup'!A:D,4,FALSE)</f>
        <v>1992</v>
      </c>
      <c r="Q1833" s="14" t="str">
        <f t="shared" si="401"/>
        <v>YES</v>
      </c>
      <c r="R1833" s="14" t="str">
        <f t="shared" si="402"/>
        <v>N/A</v>
      </c>
    </row>
    <row r="1834" spans="1:18" x14ac:dyDescent="0.2">
      <c r="A1834" s="8" t="s">
        <v>4270</v>
      </c>
      <c r="B1834" s="8" t="str">
        <f t="shared" si="392"/>
        <v>795</v>
      </c>
      <c r="C1834">
        <f t="shared" si="393"/>
        <v>4</v>
      </c>
      <c r="D1834">
        <f t="shared" si="403"/>
        <v>9</v>
      </c>
      <c r="E1834">
        <f t="shared" si="403"/>
        <v>14</v>
      </c>
      <c r="F1834">
        <f t="shared" si="403"/>
        <v>15</v>
      </c>
      <c r="G1834">
        <f t="shared" si="403"/>
        <v>21</v>
      </c>
      <c r="H1834" t="str">
        <f t="shared" si="395"/>
        <v>363</v>
      </c>
      <c r="I1834" t="str">
        <f t="shared" si="396"/>
        <v>1:No</v>
      </c>
      <c r="J1834" t="str">
        <f t="shared" si="397"/>
        <v>1:No</v>
      </c>
      <c r="K1834" t="str">
        <f t="shared" si="398"/>
        <v/>
      </c>
      <c r="L1834">
        <f t="shared" si="399"/>
        <v>6.0000000000000053E-3</v>
      </c>
      <c r="M1834" t="str">
        <f t="shared" si="400"/>
        <v>1:No</v>
      </c>
      <c r="N1834" t="str">
        <f>VLOOKUP(_xlfn.NUMBERVALUE(B1834),'guards lookup'!A:D,2,FALSE)</f>
        <v>Gerald Wilkins</v>
      </c>
      <c r="O1834" t="str">
        <f>VLOOKUP(_xlfn.NUMBERVALUE(B1834),'guards lookup'!A:D,3,FALSE)</f>
        <v>CLE</v>
      </c>
      <c r="P1834">
        <f>VLOOKUP(_xlfn.NUMBERVALUE(B1834),'guards lookup'!A:D,4,FALSE)</f>
        <v>1994</v>
      </c>
      <c r="Q1834" s="14" t="str">
        <f t="shared" si="401"/>
        <v>YES</v>
      </c>
      <c r="R1834" s="14" t="str">
        <f t="shared" si="402"/>
        <v>N/A</v>
      </c>
    </row>
    <row r="1835" spans="1:18" x14ac:dyDescent="0.2">
      <c r="A1835" s="8" t="s">
        <v>4271</v>
      </c>
      <c r="B1835" s="8" t="str">
        <f t="shared" si="392"/>
        <v>4457</v>
      </c>
      <c r="C1835">
        <f t="shared" si="393"/>
        <v>4</v>
      </c>
      <c r="D1835">
        <f t="shared" si="403"/>
        <v>9</v>
      </c>
      <c r="E1835">
        <f t="shared" si="403"/>
        <v>14</v>
      </c>
      <c r="F1835">
        <f t="shared" si="403"/>
        <v>15</v>
      </c>
      <c r="G1835">
        <f t="shared" si="403"/>
        <v>21</v>
      </c>
      <c r="H1835" t="str">
        <f t="shared" si="395"/>
        <v>329</v>
      </c>
      <c r="I1835" t="str">
        <f t="shared" si="396"/>
        <v>1:No</v>
      </c>
      <c r="J1835" t="str">
        <f t="shared" si="397"/>
        <v>1:No</v>
      </c>
      <c r="K1835" t="str">
        <f t="shared" si="398"/>
        <v/>
      </c>
      <c r="L1835">
        <f t="shared" si="399"/>
        <v>6.0000000000000053E-3</v>
      </c>
      <c r="M1835" t="str">
        <f t="shared" si="400"/>
        <v>1:No</v>
      </c>
      <c r="N1835" t="str">
        <f>VLOOKUP(_xlfn.NUMBERVALUE(B1835),'guards lookup'!A:D,2,FALSE)</f>
        <v>Glen Rice</v>
      </c>
      <c r="O1835" t="str">
        <f>VLOOKUP(_xlfn.NUMBERVALUE(B1835),'guards lookup'!A:D,3,FALSE)</f>
        <v>WAS</v>
      </c>
      <c r="P1835">
        <f>VLOOKUP(_xlfn.NUMBERVALUE(B1835),'guards lookup'!A:D,4,FALSE)</f>
        <v>2015</v>
      </c>
      <c r="Q1835" s="14" t="str">
        <f t="shared" si="401"/>
        <v>YES</v>
      </c>
      <c r="R1835" s="14" t="str">
        <f t="shared" si="402"/>
        <v>N/A</v>
      </c>
    </row>
    <row r="1836" spans="1:18" x14ac:dyDescent="0.2">
      <c r="A1836" s="8" t="s">
        <v>4272</v>
      </c>
      <c r="B1836" s="8" t="str">
        <f t="shared" si="392"/>
        <v>1819</v>
      </c>
      <c r="C1836">
        <f t="shared" si="393"/>
        <v>3</v>
      </c>
      <c r="D1836">
        <f t="shared" si="403"/>
        <v>8</v>
      </c>
      <c r="E1836">
        <f t="shared" si="403"/>
        <v>13</v>
      </c>
      <c r="F1836">
        <f t="shared" si="403"/>
        <v>14</v>
      </c>
      <c r="G1836">
        <f t="shared" si="403"/>
        <v>20</v>
      </c>
      <c r="H1836" t="str">
        <f t="shared" si="395"/>
        <v>91</v>
      </c>
      <c r="I1836" t="str">
        <f t="shared" si="396"/>
        <v>1:No</v>
      </c>
      <c r="J1836" t="str">
        <f t="shared" si="397"/>
        <v>1:No</v>
      </c>
      <c r="K1836" t="str">
        <f t="shared" si="398"/>
        <v/>
      </c>
      <c r="L1836">
        <f t="shared" si="399"/>
        <v>6.0000000000000053E-3</v>
      </c>
      <c r="M1836" t="str">
        <f t="shared" si="400"/>
        <v>1:No</v>
      </c>
      <c r="N1836" t="str">
        <f>VLOOKUP(_xlfn.NUMBERVALUE(B1836),'guards lookup'!A:D,2,FALSE)</f>
        <v>Ira Bowman</v>
      </c>
      <c r="O1836" t="str">
        <f>VLOOKUP(_xlfn.NUMBERVALUE(B1836),'guards lookup'!A:D,3,FALSE)</f>
        <v>PHI</v>
      </c>
      <c r="P1836">
        <f>VLOOKUP(_xlfn.NUMBERVALUE(B1836),'guards lookup'!A:D,4,FALSE)</f>
        <v>2000</v>
      </c>
      <c r="Q1836" s="14" t="str">
        <f t="shared" si="401"/>
        <v>YES</v>
      </c>
      <c r="R1836" s="14" t="str">
        <f t="shared" si="402"/>
        <v>N/A</v>
      </c>
    </row>
    <row r="1837" spans="1:18" x14ac:dyDescent="0.2">
      <c r="A1837" s="8" t="s">
        <v>4273</v>
      </c>
      <c r="B1837" s="8" t="str">
        <f t="shared" si="392"/>
        <v>4266</v>
      </c>
      <c r="C1837">
        <f t="shared" si="393"/>
        <v>4</v>
      </c>
      <c r="D1837">
        <f t="shared" ref="D1837:G1852" si="404">FIND(",",$A1837,C1837+1)</f>
        <v>9</v>
      </c>
      <c r="E1837">
        <f t="shared" si="404"/>
        <v>14</v>
      </c>
      <c r="F1837">
        <f t="shared" si="404"/>
        <v>15</v>
      </c>
      <c r="G1837">
        <f t="shared" si="404"/>
        <v>21</v>
      </c>
      <c r="H1837" t="str">
        <f t="shared" si="395"/>
        <v>111</v>
      </c>
      <c r="I1837" t="str">
        <f t="shared" si="396"/>
        <v>1:No</v>
      </c>
      <c r="J1837" t="str">
        <f t="shared" si="397"/>
        <v>1:No</v>
      </c>
      <c r="K1837" t="str">
        <f t="shared" si="398"/>
        <v/>
      </c>
      <c r="L1837">
        <f t="shared" si="399"/>
        <v>6.0000000000000053E-3</v>
      </c>
      <c r="M1837" t="str">
        <f t="shared" si="400"/>
        <v>1:No</v>
      </c>
      <c r="N1837" t="str">
        <f>VLOOKUP(_xlfn.NUMBERVALUE(B1837),'guards lookup'!A:D,2,FALSE)</f>
        <v>Isaiah Canaan</v>
      </c>
      <c r="O1837" t="str">
        <f>VLOOKUP(_xlfn.NUMBERVALUE(B1837),'guards lookup'!A:D,3,FALSE)</f>
        <v>HOU</v>
      </c>
      <c r="P1837">
        <f>VLOOKUP(_xlfn.NUMBERVALUE(B1837),'guards lookup'!A:D,4,FALSE)</f>
        <v>2014</v>
      </c>
      <c r="Q1837" s="14" t="str">
        <f t="shared" si="401"/>
        <v>YES</v>
      </c>
      <c r="R1837" s="14" t="str">
        <f t="shared" si="402"/>
        <v>N/A</v>
      </c>
    </row>
    <row r="1838" spans="1:18" x14ac:dyDescent="0.2">
      <c r="A1838" s="8" t="s">
        <v>4274</v>
      </c>
      <c r="B1838" s="8" t="str">
        <f t="shared" si="392"/>
        <v>802</v>
      </c>
      <c r="C1838">
        <f t="shared" si="393"/>
        <v>4</v>
      </c>
      <c r="D1838">
        <f t="shared" si="404"/>
        <v>9</v>
      </c>
      <c r="E1838">
        <f t="shared" si="404"/>
        <v>14</v>
      </c>
      <c r="F1838">
        <f t="shared" si="404"/>
        <v>15</v>
      </c>
      <c r="G1838">
        <f t="shared" si="404"/>
        <v>21</v>
      </c>
      <c r="H1838" t="str">
        <f t="shared" si="395"/>
        <v>437</v>
      </c>
      <c r="I1838" t="str">
        <f t="shared" si="396"/>
        <v>1:No</v>
      </c>
      <c r="J1838" t="str">
        <f t="shared" si="397"/>
        <v>1:No</v>
      </c>
      <c r="K1838" t="str">
        <f t="shared" si="398"/>
        <v/>
      </c>
      <c r="L1838">
        <f t="shared" si="399"/>
        <v>6.0000000000000053E-3</v>
      </c>
      <c r="M1838" t="str">
        <f t="shared" si="400"/>
        <v>1:No</v>
      </c>
      <c r="N1838" t="str">
        <f>VLOOKUP(_xlfn.NUMBERVALUE(B1838),'guards lookup'!A:D,2,FALSE)</f>
        <v>Isaiah Rider</v>
      </c>
      <c r="O1838" t="str">
        <f>VLOOKUP(_xlfn.NUMBERVALUE(B1838),'guards lookup'!A:D,3,FALSE)</f>
        <v>MIN</v>
      </c>
      <c r="P1838">
        <f>VLOOKUP(_xlfn.NUMBERVALUE(B1838),'guards lookup'!A:D,4,FALSE)</f>
        <v>1994</v>
      </c>
      <c r="Q1838" s="14" t="str">
        <f t="shared" si="401"/>
        <v>YES</v>
      </c>
      <c r="R1838" s="14" t="str">
        <f t="shared" si="402"/>
        <v>N/A</v>
      </c>
    </row>
    <row r="1839" spans="1:18" x14ac:dyDescent="0.2">
      <c r="A1839" s="8" t="s">
        <v>4275</v>
      </c>
      <c r="B1839" s="8" t="str">
        <f t="shared" si="392"/>
        <v>4678</v>
      </c>
      <c r="C1839">
        <f t="shared" si="393"/>
        <v>4</v>
      </c>
      <c r="D1839">
        <f t="shared" si="404"/>
        <v>9</v>
      </c>
      <c r="E1839">
        <f t="shared" si="404"/>
        <v>14</v>
      </c>
      <c r="F1839">
        <f t="shared" si="404"/>
        <v>15</v>
      </c>
      <c r="G1839">
        <f t="shared" si="404"/>
        <v>21</v>
      </c>
      <c r="H1839" t="str">
        <f t="shared" si="395"/>
        <v>438</v>
      </c>
      <c r="I1839" t="str">
        <f t="shared" si="396"/>
        <v>1:No</v>
      </c>
      <c r="J1839" t="str">
        <f t="shared" si="397"/>
        <v>1:No</v>
      </c>
      <c r="K1839" t="str">
        <f t="shared" si="398"/>
        <v/>
      </c>
      <c r="L1839">
        <f t="shared" si="399"/>
        <v>6.0000000000000053E-3</v>
      </c>
      <c r="M1839" t="str">
        <f t="shared" si="400"/>
        <v>1:No</v>
      </c>
      <c r="N1839" t="str">
        <f>VLOOKUP(_xlfn.NUMBERVALUE(B1839),'guards lookup'!A:D,2,FALSE)</f>
        <v>Jarrett Jack</v>
      </c>
      <c r="O1839" t="str">
        <f>VLOOKUP(_xlfn.NUMBERVALUE(B1839),'guards lookup'!A:D,3,FALSE)</f>
        <v>BRK</v>
      </c>
      <c r="P1839">
        <f>VLOOKUP(_xlfn.NUMBERVALUE(B1839),'guards lookup'!A:D,4,FALSE)</f>
        <v>2016</v>
      </c>
      <c r="Q1839" s="14" t="str">
        <f t="shared" si="401"/>
        <v>YES</v>
      </c>
      <c r="R1839" s="14" t="str">
        <f t="shared" si="402"/>
        <v>N/A</v>
      </c>
    </row>
    <row r="1840" spans="1:18" x14ac:dyDescent="0.2">
      <c r="A1840" s="8" t="s">
        <v>4276</v>
      </c>
      <c r="B1840" s="8" t="str">
        <f t="shared" si="392"/>
        <v>4281</v>
      </c>
      <c r="C1840">
        <f t="shared" si="393"/>
        <v>4</v>
      </c>
      <c r="D1840">
        <f t="shared" si="404"/>
        <v>9</v>
      </c>
      <c r="E1840">
        <f t="shared" si="404"/>
        <v>14</v>
      </c>
      <c r="F1840">
        <f t="shared" si="404"/>
        <v>15</v>
      </c>
      <c r="G1840">
        <f t="shared" si="404"/>
        <v>21</v>
      </c>
      <c r="H1840" t="str">
        <f t="shared" si="395"/>
        <v>243</v>
      </c>
      <c r="I1840" t="str">
        <f t="shared" si="396"/>
        <v>1:No</v>
      </c>
      <c r="J1840" t="str">
        <f t="shared" si="397"/>
        <v>1:No</v>
      </c>
      <c r="K1840" t="str">
        <f t="shared" si="398"/>
        <v/>
      </c>
      <c r="L1840">
        <f t="shared" si="399"/>
        <v>6.0000000000000053E-3</v>
      </c>
      <c r="M1840" t="str">
        <f t="shared" si="400"/>
        <v>1:No</v>
      </c>
      <c r="N1840" t="str">
        <f>VLOOKUP(_xlfn.NUMBERVALUE(B1840),'guards lookup'!A:D,2,FALSE)</f>
        <v>Jeff Teague</v>
      </c>
      <c r="O1840" t="str">
        <f>VLOOKUP(_xlfn.NUMBERVALUE(B1840),'guards lookup'!A:D,3,FALSE)</f>
        <v>ATL</v>
      </c>
      <c r="P1840">
        <f>VLOOKUP(_xlfn.NUMBERVALUE(B1840),'guards lookup'!A:D,4,FALSE)</f>
        <v>2014</v>
      </c>
      <c r="Q1840" s="14" t="str">
        <f t="shared" si="401"/>
        <v>YES</v>
      </c>
      <c r="R1840" s="14" t="str">
        <f t="shared" si="402"/>
        <v>N/A</v>
      </c>
    </row>
    <row r="1841" spans="1:18" x14ac:dyDescent="0.2">
      <c r="A1841" s="8" t="s">
        <v>4277</v>
      </c>
      <c r="B1841" s="8" t="str">
        <f t="shared" si="392"/>
        <v>3390</v>
      </c>
      <c r="C1841">
        <f t="shared" si="393"/>
        <v>4</v>
      </c>
      <c r="D1841">
        <f t="shared" si="404"/>
        <v>9</v>
      </c>
      <c r="E1841">
        <f t="shared" si="404"/>
        <v>14</v>
      </c>
      <c r="F1841">
        <f t="shared" si="404"/>
        <v>15</v>
      </c>
      <c r="G1841">
        <f t="shared" si="404"/>
        <v>21</v>
      </c>
      <c r="H1841" t="str">
        <f t="shared" si="395"/>
        <v>452</v>
      </c>
      <c r="I1841" t="str">
        <f t="shared" si="396"/>
        <v>1:No</v>
      </c>
      <c r="J1841" t="str">
        <f t="shared" si="397"/>
        <v>1:No</v>
      </c>
      <c r="K1841" t="str">
        <f t="shared" si="398"/>
        <v/>
      </c>
      <c r="L1841">
        <f t="shared" si="399"/>
        <v>6.0000000000000053E-3</v>
      </c>
      <c r="M1841" t="str">
        <f t="shared" si="400"/>
        <v>1:No</v>
      </c>
      <c r="N1841" t="str">
        <f>VLOOKUP(_xlfn.NUMBERVALUE(B1841),'guards lookup'!A:D,2,FALSE)</f>
        <v>Jose Calderon</v>
      </c>
      <c r="O1841" t="str">
        <f>VLOOKUP(_xlfn.NUMBERVALUE(B1841),'guards lookup'!A:D,3,FALSE)</f>
        <v>TOR</v>
      </c>
      <c r="P1841">
        <f>VLOOKUP(_xlfn.NUMBERVALUE(B1841),'guards lookup'!A:D,4,FALSE)</f>
        <v>2009</v>
      </c>
      <c r="Q1841" s="14" t="str">
        <f t="shared" si="401"/>
        <v>YES</v>
      </c>
      <c r="R1841" s="14" t="str">
        <f t="shared" si="402"/>
        <v>N/A</v>
      </c>
    </row>
    <row r="1842" spans="1:18" x14ac:dyDescent="0.2">
      <c r="A1842" s="8" t="s">
        <v>4278</v>
      </c>
      <c r="B1842" s="8" t="str">
        <f t="shared" si="392"/>
        <v>2506</v>
      </c>
      <c r="C1842">
        <f t="shared" si="393"/>
        <v>4</v>
      </c>
      <c r="D1842">
        <f t="shared" si="404"/>
        <v>9</v>
      </c>
      <c r="E1842">
        <f t="shared" si="404"/>
        <v>14</v>
      </c>
      <c r="F1842">
        <f t="shared" si="404"/>
        <v>15</v>
      </c>
      <c r="G1842">
        <f t="shared" si="404"/>
        <v>21</v>
      </c>
      <c r="H1842" t="str">
        <f t="shared" si="395"/>
        <v>266</v>
      </c>
      <c r="I1842" t="str">
        <f t="shared" si="396"/>
        <v>1:No</v>
      </c>
      <c r="J1842" t="str">
        <f t="shared" si="397"/>
        <v>1:No</v>
      </c>
      <c r="K1842" t="str">
        <f t="shared" si="398"/>
        <v/>
      </c>
      <c r="L1842">
        <f t="shared" si="399"/>
        <v>6.0000000000000053E-3</v>
      </c>
      <c r="M1842" t="str">
        <f t="shared" si="400"/>
        <v>1:No</v>
      </c>
      <c r="N1842" t="str">
        <f>VLOOKUP(_xlfn.NUMBERVALUE(B1842),'guards lookup'!A:D,2,FALSE)</f>
        <v>Jumaine Jones</v>
      </c>
      <c r="O1842" t="str">
        <f>VLOOKUP(_xlfn.NUMBERVALUE(B1842),'guards lookup'!A:D,3,FALSE)</f>
        <v>BOS</v>
      </c>
      <c r="P1842">
        <f>VLOOKUP(_xlfn.NUMBERVALUE(B1842),'guards lookup'!A:D,4,FALSE)</f>
        <v>2004</v>
      </c>
      <c r="Q1842" s="14" t="str">
        <f t="shared" si="401"/>
        <v>YES</v>
      </c>
      <c r="R1842" s="14" t="str">
        <f t="shared" si="402"/>
        <v>N/A</v>
      </c>
    </row>
    <row r="1843" spans="1:18" x14ac:dyDescent="0.2">
      <c r="A1843" s="8" t="s">
        <v>4279</v>
      </c>
      <c r="B1843" s="8" t="str">
        <f t="shared" si="392"/>
        <v>3929</v>
      </c>
      <c r="C1843">
        <f t="shared" si="393"/>
        <v>4</v>
      </c>
      <c r="D1843">
        <f t="shared" si="404"/>
        <v>9</v>
      </c>
      <c r="E1843">
        <f t="shared" si="404"/>
        <v>14</v>
      </c>
      <c r="F1843">
        <f t="shared" si="404"/>
        <v>15</v>
      </c>
      <c r="G1843">
        <f t="shared" si="404"/>
        <v>21</v>
      </c>
      <c r="H1843" t="str">
        <f t="shared" si="395"/>
        <v>295</v>
      </c>
      <c r="I1843" t="str">
        <f t="shared" si="396"/>
        <v>1:No</v>
      </c>
      <c r="J1843" t="str">
        <f t="shared" si="397"/>
        <v>1:No</v>
      </c>
      <c r="K1843" t="str">
        <f t="shared" si="398"/>
        <v/>
      </c>
      <c r="L1843">
        <f t="shared" si="399"/>
        <v>6.0000000000000053E-3</v>
      </c>
      <c r="M1843" t="str">
        <f t="shared" si="400"/>
        <v>1:No</v>
      </c>
      <c r="N1843" t="str">
        <f>VLOOKUP(_xlfn.NUMBERVALUE(B1843),'guards lookup'!A:D,2,FALSE)</f>
        <v>Kelenna Azubuike</v>
      </c>
      <c r="O1843" t="str">
        <f>VLOOKUP(_xlfn.NUMBERVALUE(B1843),'guards lookup'!A:D,3,FALSE)</f>
        <v>DAL</v>
      </c>
      <c r="P1843">
        <f>VLOOKUP(_xlfn.NUMBERVALUE(B1843),'guards lookup'!A:D,4,FALSE)</f>
        <v>2012</v>
      </c>
      <c r="Q1843" s="14" t="str">
        <f t="shared" si="401"/>
        <v>YES</v>
      </c>
      <c r="R1843" s="14" t="str">
        <f t="shared" si="402"/>
        <v>N/A</v>
      </c>
    </row>
    <row r="1844" spans="1:18" x14ac:dyDescent="0.2">
      <c r="A1844" s="8" t="s">
        <v>4280</v>
      </c>
      <c r="B1844" s="8" t="str">
        <f t="shared" si="392"/>
        <v>1837</v>
      </c>
      <c r="C1844">
        <f t="shared" si="393"/>
        <v>3</v>
      </c>
      <c r="D1844">
        <f t="shared" si="404"/>
        <v>8</v>
      </c>
      <c r="E1844">
        <f t="shared" si="404"/>
        <v>13</v>
      </c>
      <c r="F1844">
        <f t="shared" si="404"/>
        <v>14</v>
      </c>
      <c r="G1844">
        <f t="shared" si="404"/>
        <v>20</v>
      </c>
      <c r="H1844" t="str">
        <f t="shared" si="395"/>
        <v>86</v>
      </c>
      <c r="I1844" t="str">
        <f t="shared" si="396"/>
        <v>1:No</v>
      </c>
      <c r="J1844" t="str">
        <f t="shared" si="397"/>
        <v>1:No</v>
      </c>
      <c r="K1844" t="str">
        <f t="shared" si="398"/>
        <v/>
      </c>
      <c r="L1844">
        <f t="shared" si="399"/>
        <v>6.0000000000000053E-3</v>
      </c>
      <c r="M1844" t="str">
        <f t="shared" si="400"/>
        <v>1:No</v>
      </c>
      <c r="N1844" t="str">
        <f>VLOOKUP(_xlfn.NUMBERVALUE(B1844),'guards lookup'!A:D,2,FALSE)</f>
        <v>Kerry Kittles</v>
      </c>
      <c r="O1844" t="str">
        <f>VLOOKUP(_xlfn.NUMBERVALUE(B1844),'guards lookup'!A:D,3,FALSE)</f>
        <v>NJN</v>
      </c>
      <c r="P1844">
        <f>VLOOKUP(_xlfn.NUMBERVALUE(B1844),'guards lookup'!A:D,4,FALSE)</f>
        <v>2000</v>
      </c>
      <c r="Q1844" s="14" t="str">
        <f t="shared" si="401"/>
        <v>YES</v>
      </c>
      <c r="R1844" s="14" t="str">
        <f t="shared" si="402"/>
        <v>N/A</v>
      </c>
    </row>
    <row r="1845" spans="1:18" x14ac:dyDescent="0.2">
      <c r="A1845" s="8" t="s">
        <v>4281</v>
      </c>
      <c r="B1845" s="8" t="str">
        <f t="shared" si="392"/>
        <v>828</v>
      </c>
      <c r="C1845">
        <f t="shared" si="393"/>
        <v>4</v>
      </c>
      <c r="D1845">
        <f t="shared" si="404"/>
        <v>9</v>
      </c>
      <c r="E1845">
        <f t="shared" si="404"/>
        <v>14</v>
      </c>
      <c r="F1845">
        <f t="shared" si="404"/>
        <v>15</v>
      </c>
      <c r="G1845">
        <f t="shared" si="404"/>
        <v>21</v>
      </c>
      <c r="H1845" t="str">
        <f t="shared" si="395"/>
        <v>358</v>
      </c>
      <c r="I1845" t="str">
        <f t="shared" si="396"/>
        <v>1:No</v>
      </c>
      <c r="J1845" t="str">
        <f t="shared" si="397"/>
        <v>1:No</v>
      </c>
      <c r="K1845" t="str">
        <f t="shared" si="398"/>
        <v/>
      </c>
      <c r="L1845">
        <f t="shared" si="399"/>
        <v>6.0000000000000053E-3</v>
      </c>
      <c r="M1845" t="str">
        <f t="shared" si="400"/>
        <v>1:No</v>
      </c>
      <c r="N1845" t="str">
        <f>VLOOKUP(_xlfn.NUMBERVALUE(B1845),'guards lookup'!A:D,2,FALSE)</f>
        <v>Kevin Edwards</v>
      </c>
      <c r="O1845" t="str">
        <f>VLOOKUP(_xlfn.NUMBERVALUE(B1845),'guards lookup'!A:D,3,FALSE)</f>
        <v>NJN</v>
      </c>
      <c r="P1845">
        <f>VLOOKUP(_xlfn.NUMBERVALUE(B1845),'guards lookup'!A:D,4,FALSE)</f>
        <v>1994</v>
      </c>
      <c r="Q1845" s="14" t="str">
        <f t="shared" si="401"/>
        <v>YES</v>
      </c>
      <c r="R1845" s="14" t="str">
        <f t="shared" si="402"/>
        <v>N/A</v>
      </c>
    </row>
    <row r="1846" spans="1:18" x14ac:dyDescent="0.2">
      <c r="A1846" s="8" t="s">
        <v>4282</v>
      </c>
      <c r="B1846" s="8" t="str">
        <f t="shared" si="392"/>
        <v>3225</v>
      </c>
      <c r="C1846">
        <f t="shared" si="393"/>
        <v>4</v>
      </c>
      <c r="D1846">
        <f t="shared" si="404"/>
        <v>9</v>
      </c>
      <c r="E1846">
        <f t="shared" si="404"/>
        <v>14</v>
      </c>
      <c r="F1846">
        <f t="shared" si="404"/>
        <v>15</v>
      </c>
      <c r="G1846">
        <f t="shared" si="404"/>
        <v>21</v>
      </c>
      <c r="H1846" t="str">
        <f t="shared" si="395"/>
        <v>154</v>
      </c>
      <c r="I1846" t="str">
        <f t="shared" si="396"/>
        <v>1:No</v>
      </c>
      <c r="J1846" t="str">
        <f t="shared" si="397"/>
        <v>1:No</v>
      </c>
      <c r="K1846" t="str">
        <f t="shared" si="398"/>
        <v/>
      </c>
      <c r="L1846">
        <f t="shared" si="399"/>
        <v>6.0000000000000053E-3</v>
      </c>
      <c r="M1846" t="str">
        <f t="shared" si="400"/>
        <v>1:No</v>
      </c>
      <c r="N1846" t="str">
        <f>VLOOKUP(_xlfn.NUMBERVALUE(B1846),'guards lookup'!A:D,2,FALSE)</f>
        <v>Keyon Dooling</v>
      </c>
      <c r="O1846" t="str">
        <f>VLOOKUP(_xlfn.NUMBERVALUE(B1846),'guards lookup'!A:D,3,FALSE)</f>
        <v>ORL</v>
      </c>
      <c r="P1846">
        <f>VLOOKUP(_xlfn.NUMBERVALUE(B1846),'guards lookup'!A:D,4,FALSE)</f>
        <v>2008</v>
      </c>
      <c r="Q1846" s="14" t="str">
        <f t="shared" si="401"/>
        <v>YES</v>
      </c>
      <c r="R1846" s="14" t="str">
        <f t="shared" si="402"/>
        <v>N/A</v>
      </c>
    </row>
    <row r="1847" spans="1:18" x14ac:dyDescent="0.2">
      <c r="A1847" s="8" t="s">
        <v>4283</v>
      </c>
      <c r="B1847" s="8" t="str">
        <f t="shared" si="392"/>
        <v>2871</v>
      </c>
      <c r="C1847">
        <f t="shared" si="393"/>
        <v>3</v>
      </c>
      <c r="D1847">
        <f t="shared" si="404"/>
        <v>8</v>
      </c>
      <c r="E1847">
        <f t="shared" si="404"/>
        <v>13</v>
      </c>
      <c r="F1847">
        <f t="shared" si="404"/>
        <v>14</v>
      </c>
      <c r="G1847">
        <f t="shared" si="404"/>
        <v>20</v>
      </c>
      <c r="H1847" t="str">
        <f t="shared" si="395"/>
        <v>35</v>
      </c>
      <c r="I1847" t="str">
        <f t="shared" si="396"/>
        <v>1:No</v>
      </c>
      <c r="J1847" t="str">
        <f t="shared" si="397"/>
        <v>1:No</v>
      </c>
      <c r="K1847" t="str">
        <f t="shared" si="398"/>
        <v/>
      </c>
      <c r="L1847">
        <f t="shared" si="399"/>
        <v>6.0000000000000053E-3</v>
      </c>
      <c r="M1847" t="str">
        <f t="shared" si="400"/>
        <v>1:No</v>
      </c>
      <c r="N1847" t="str">
        <f>VLOOKUP(_xlfn.NUMBERVALUE(B1847),'guards lookup'!A:D,2,FALSE)</f>
        <v>Kirk Hinrich</v>
      </c>
      <c r="O1847" t="str">
        <f>VLOOKUP(_xlfn.NUMBERVALUE(B1847),'guards lookup'!A:D,3,FALSE)</f>
        <v>CHI</v>
      </c>
      <c r="P1847">
        <f>VLOOKUP(_xlfn.NUMBERVALUE(B1847),'guards lookup'!A:D,4,FALSE)</f>
        <v>2006</v>
      </c>
      <c r="Q1847" s="14" t="str">
        <f t="shared" si="401"/>
        <v>YES</v>
      </c>
      <c r="R1847" s="14" t="str">
        <f t="shared" si="402"/>
        <v>N/A</v>
      </c>
    </row>
    <row r="1848" spans="1:18" x14ac:dyDescent="0.2">
      <c r="A1848" s="8" t="s">
        <v>4284</v>
      </c>
      <c r="B1848" s="8" t="str">
        <f t="shared" si="392"/>
        <v>1503</v>
      </c>
      <c r="C1848">
        <f t="shared" si="393"/>
        <v>4</v>
      </c>
      <c r="D1848">
        <f t="shared" si="404"/>
        <v>9</v>
      </c>
      <c r="E1848">
        <f t="shared" si="404"/>
        <v>14</v>
      </c>
      <c r="F1848">
        <f t="shared" si="404"/>
        <v>15</v>
      </c>
      <c r="G1848">
        <f t="shared" si="404"/>
        <v>21</v>
      </c>
      <c r="H1848" t="str">
        <f t="shared" si="395"/>
        <v>440</v>
      </c>
      <c r="I1848" t="str">
        <f t="shared" si="396"/>
        <v>1:No</v>
      </c>
      <c r="J1848" t="str">
        <f t="shared" si="397"/>
        <v>1:No</v>
      </c>
      <c r="K1848" t="str">
        <f t="shared" si="398"/>
        <v/>
      </c>
      <c r="L1848">
        <f t="shared" si="399"/>
        <v>6.0000000000000053E-3</v>
      </c>
      <c r="M1848" t="str">
        <f t="shared" si="400"/>
        <v>1:No</v>
      </c>
      <c r="N1848" t="str">
        <f>VLOOKUP(_xlfn.NUMBERVALUE(B1848),'guards lookup'!A:D,2,FALSE)</f>
        <v>Kiwane Garris</v>
      </c>
      <c r="O1848" t="str">
        <f>VLOOKUP(_xlfn.NUMBERVALUE(B1848),'guards lookup'!A:D,3,FALSE)</f>
        <v>DEN</v>
      </c>
      <c r="P1848">
        <f>VLOOKUP(_xlfn.NUMBERVALUE(B1848),'guards lookup'!A:D,4,FALSE)</f>
        <v>1998</v>
      </c>
      <c r="Q1848" s="14" t="str">
        <f t="shared" si="401"/>
        <v>YES</v>
      </c>
      <c r="R1848" s="14" t="str">
        <f t="shared" si="402"/>
        <v>N/A</v>
      </c>
    </row>
    <row r="1849" spans="1:18" x14ac:dyDescent="0.2">
      <c r="A1849" s="8" t="s">
        <v>4285</v>
      </c>
      <c r="B1849" s="8" t="str">
        <f t="shared" si="392"/>
        <v>522</v>
      </c>
      <c r="C1849">
        <f t="shared" si="393"/>
        <v>4</v>
      </c>
      <c r="D1849">
        <f t="shared" si="404"/>
        <v>9</v>
      </c>
      <c r="E1849">
        <f t="shared" si="404"/>
        <v>14</v>
      </c>
      <c r="F1849">
        <f t="shared" si="404"/>
        <v>15</v>
      </c>
      <c r="G1849">
        <f t="shared" si="404"/>
        <v>21</v>
      </c>
      <c r="H1849" t="str">
        <f t="shared" si="395"/>
        <v>178</v>
      </c>
      <c r="I1849" t="str">
        <f t="shared" si="396"/>
        <v>1:No</v>
      </c>
      <c r="J1849" t="str">
        <f t="shared" si="397"/>
        <v>1:No</v>
      </c>
      <c r="K1849" t="str">
        <f t="shared" si="398"/>
        <v/>
      </c>
      <c r="L1849">
        <f t="shared" si="399"/>
        <v>6.0000000000000053E-3</v>
      </c>
      <c r="M1849" t="str">
        <f t="shared" si="400"/>
        <v>1:No</v>
      </c>
      <c r="N1849" t="str">
        <f>VLOOKUP(_xlfn.NUMBERVALUE(B1849),'guards lookup'!A:D,2,FALSE)</f>
        <v>Lanard Copeland</v>
      </c>
      <c r="O1849" t="str">
        <f>VLOOKUP(_xlfn.NUMBERVALUE(B1849),'guards lookup'!A:D,3,FALSE)</f>
        <v>LAC</v>
      </c>
      <c r="P1849">
        <f>VLOOKUP(_xlfn.NUMBERVALUE(B1849),'guards lookup'!A:D,4,FALSE)</f>
        <v>1992</v>
      </c>
      <c r="Q1849" s="14" t="str">
        <f t="shared" si="401"/>
        <v>YES</v>
      </c>
      <c r="R1849" s="14" t="str">
        <f t="shared" si="402"/>
        <v>N/A</v>
      </c>
    </row>
    <row r="1850" spans="1:18" x14ac:dyDescent="0.2">
      <c r="A1850" s="8" t="s">
        <v>4286</v>
      </c>
      <c r="B1850" s="8" t="str">
        <f t="shared" si="392"/>
        <v>216</v>
      </c>
      <c r="C1850">
        <f t="shared" si="393"/>
        <v>3</v>
      </c>
      <c r="D1850">
        <f t="shared" si="404"/>
        <v>8</v>
      </c>
      <c r="E1850">
        <f t="shared" si="404"/>
        <v>13</v>
      </c>
      <c r="F1850">
        <f t="shared" si="404"/>
        <v>14</v>
      </c>
      <c r="G1850">
        <f t="shared" si="404"/>
        <v>20</v>
      </c>
      <c r="H1850" t="str">
        <f t="shared" si="395"/>
        <v>31</v>
      </c>
      <c r="I1850" t="str">
        <f t="shared" si="396"/>
        <v>1:No</v>
      </c>
      <c r="J1850" t="str">
        <f t="shared" si="397"/>
        <v>1:No</v>
      </c>
      <c r="K1850" t="str">
        <f t="shared" si="398"/>
        <v/>
      </c>
      <c r="L1850">
        <f t="shared" si="399"/>
        <v>6.0000000000000053E-3</v>
      </c>
      <c r="M1850" t="str">
        <f t="shared" si="400"/>
        <v>1:No</v>
      </c>
      <c r="N1850" t="str">
        <f>VLOOKUP(_xlfn.NUMBERVALUE(B1850),'guards lookup'!A:D,2,FALSE)</f>
        <v>Leon Wood</v>
      </c>
      <c r="O1850" t="str">
        <f>VLOOKUP(_xlfn.NUMBERVALUE(B1850),'guards lookup'!A:D,3,FALSE)</f>
        <v>NJN</v>
      </c>
      <c r="P1850">
        <f>VLOOKUP(_xlfn.NUMBERVALUE(B1850),'guards lookup'!A:D,4,FALSE)</f>
        <v>1990</v>
      </c>
      <c r="Q1850" s="14" t="str">
        <f t="shared" si="401"/>
        <v>YES</v>
      </c>
      <c r="R1850" s="14" t="str">
        <f t="shared" si="402"/>
        <v>N/A</v>
      </c>
    </row>
    <row r="1851" spans="1:18" x14ac:dyDescent="0.2">
      <c r="A1851" s="8" t="s">
        <v>4287</v>
      </c>
      <c r="B1851" s="8" t="str">
        <f t="shared" si="392"/>
        <v>3577</v>
      </c>
      <c r="C1851">
        <f t="shared" si="393"/>
        <v>4</v>
      </c>
      <c r="D1851">
        <f t="shared" si="404"/>
        <v>9</v>
      </c>
      <c r="E1851">
        <f t="shared" si="404"/>
        <v>14</v>
      </c>
      <c r="F1851">
        <f t="shared" si="404"/>
        <v>15</v>
      </c>
      <c r="G1851">
        <f t="shared" si="404"/>
        <v>21</v>
      </c>
      <c r="H1851" t="str">
        <f t="shared" si="395"/>
        <v>281</v>
      </c>
      <c r="I1851" t="str">
        <f t="shared" si="396"/>
        <v>1:No</v>
      </c>
      <c r="J1851" t="str">
        <f t="shared" si="397"/>
        <v>1:No</v>
      </c>
      <c r="K1851" t="str">
        <f t="shared" si="398"/>
        <v/>
      </c>
      <c r="L1851">
        <f t="shared" si="399"/>
        <v>6.0000000000000053E-3</v>
      </c>
      <c r="M1851" t="str">
        <f t="shared" si="400"/>
        <v>1:No</v>
      </c>
      <c r="N1851" t="str">
        <f>VLOOKUP(_xlfn.NUMBERVALUE(B1851),'guards lookup'!A:D,2,FALSE)</f>
        <v>Lou Williams</v>
      </c>
      <c r="O1851" t="str">
        <f>VLOOKUP(_xlfn.NUMBERVALUE(B1851),'guards lookup'!A:D,3,FALSE)</f>
        <v>PHI</v>
      </c>
      <c r="P1851">
        <f>VLOOKUP(_xlfn.NUMBERVALUE(B1851),'guards lookup'!A:D,4,FALSE)</f>
        <v>2010</v>
      </c>
      <c r="Q1851" s="14" t="str">
        <f t="shared" si="401"/>
        <v>YES</v>
      </c>
      <c r="R1851" s="14" t="str">
        <f t="shared" si="402"/>
        <v>N/A</v>
      </c>
    </row>
    <row r="1852" spans="1:18" x14ac:dyDescent="0.2">
      <c r="A1852" s="8" t="s">
        <v>4288</v>
      </c>
      <c r="B1852" s="8" t="str">
        <f t="shared" si="392"/>
        <v>4523</v>
      </c>
      <c r="C1852">
        <f t="shared" si="393"/>
        <v>4</v>
      </c>
      <c r="D1852">
        <f t="shared" si="404"/>
        <v>9</v>
      </c>
      <c r="E1852">
        <f t="shared" si="404"/>
        <v>14</v>
      </c>
      <c r="F1852">
        <f t="shared" si="404"/>
        <v>15</v>
      </c>
      <c r="G1852">
        <f t="shared" si="404"/>
        <v>21</v>
      </c>
      <c r="H1852" t="str">
        <f t="shared" si="395"/>
        <v>376</v>
      </c>
      <c r="I1852" t="str">
        <f t="shared" si="396"/>
        <v>1:No</v>
      </c>
      <c r="J1852" t="str">
        <f t="shared" si="397"/>
        <v>1:No</v>
      </c>
      <c r="K1852" t="str">
        <f t="shared" si="398"/>
        <v/>
      </c>
      <c r="L1852">
        <f t="shared" si="399"/>
        <v>6.0000000000000053E-3</v>
      </c>
      <c r="M1852" t="str">
        <f t="shared" si="400"/>
        <v>1:No</v>
      </c>
      <c r="N1852" t="str">
        <f>VLOOKUP(_xlfn.NUMBERVALUE(B1852),'guards lookup'!A:D,2,FALSE)</f>
        <v>Malcolm Lee</v>
      </c>
      <c r="O1852" t="str">
        <f>VLOOKUP(_xlfn.NUMBERVALUE(B1852),'guards lookup'!A:D,3,FALSE)</f>
        <v>PHI</v>
      </c>
      <c r="P1852">
        <f>VLOOKUP(_xlfn.NUMBERVALUE(B1852),'guards lookup'!A:D,4,FALSE)</f>
        <v>2015</v>
      </c>
      <c r="Q1852" s="14" t="str">
        <f t="shared" si="401"/>
        <v>YES</v>
      </c>
      <c r="R1852" s="14" t="str">
        <f t="shared" si="402"/>
        <v>N/A</v>
      </c>
    </row>
    <row r="1853" spans="1:18" x14ac:dyDescent="0.2">
      <c r="A1853" s="8" t="s">
        <v>4289</v>
      </c>
      <c r="B1853" s="8" t="str">
        <f t="shared" si="392"/>
        <v>3953</v>
      </c>
      <c r="C1853">
        <f t="shared" si="393"/>
        <v>4</v>
      </c>
      <c r="D1853">
        <f t="shared" ref="D1853:G1868" si="405">FIND(",",$A1853,C1853+1)</f>
        <v>9</v>
      </c>
      <c r="E1853">
        <f t="shared" si="405"/>
        <v>14</v>
      </c>
      <c r="F1853">
        <f t="shared" si="405"/>
        <v>15</v>
      </c>
      <c r="G1853">
        <f t="shared" si="405"/>
        <v>21</v>
      </c>
      <c r="H1853" t="str">
        <f t="shared" si="395"/>
        <v>272</v>
      </c>
      <c r="I1853" t="str">
        <f t="shared" si="396"/>
        <v>1:No</v>
      </c>
      <c r="J1853" t="str">
        <f t="shared" si="397"/>
        <v>1:No</v>
      </c>
      <c r="K1853" t="str">
        <f t="shared" si="398"/>
        <v/>
      </c>
      <c r="L1853">
        <f t="shared" si="399"/>
        <v>6.0000000000000053E-3</v>
      </c>
      <c r="M1853" t="str">
        <f t="shared" si="400"/>
        <v>1:No</v>
      </c>
      <c r="N1853" t="str">
        <f>VLOOKUP(_xlfn.NUMBERVALUE(B1853),'guards lookup'!A:D,2,FALSE)</f>
        <v>MarShon Brooks</v>
      </c>
      <c r="O1853" t="str">
        <f>VLOOKUP(_xlfn.NUMBERVALUE(B1853),'guards lookup'!A:D,3,FALSE)</f>
        <v>NJN</v>
      </c>
      <c r="P1853">
        <f>VLOOKUP(_xlfn.NUMBERVALUE(B1853),'guards lookup'!A:D,4,FALSE)</f>
        <v>2012</v>
      </c>
      <c r="Q1853" s="14" t="str">
        <f t="shared" si="401"/>
        <v>YES</v>
      </c>
      <c r="R1853" s="14" t="str">
        <f t="shared" si="402"/>
        <v>N/A</v>
      </c>
    </row>
    <row r="1854" spans="1:18" x14ac:dyDescent="0.2">
      <c r="A1854" s="8" t="s">
        <v>4290</v>
      </c>
      <c r="B1854" s="8" t="str">
        <f t="shared" si="392"/>
        <v>79</v>
      </c>
      <c r="C1854">
        <f t="shared" si="393"/>
        <v>4</v>
      </c>
      <c r="D1854">
        <f t="shared" si="405"/>
        <v>9</v>
      </c>
      <c r="E1854">
        <f t="shared" si="405"/>
        <v>14</v>
      </c>
      <c r="F1854">
        <f t="shared" si="405"/>
        <v>15</v>
      </c>
      <c r="G1854">
        <f t="shared" si="405"/>
        <v>21</v>
      </c>
      <c r="H1854" t="str">
        <f t="shared" si="395"/>
        <v>155</v>
      </c>
      <c r="I1854" t="str">
        <f t="shared" si="396"/>
        <v>1:No</v>
      </c>
      <c r="J1854" t="str">
        <f t="shared" si="397"/>
        <v>1:No</v>
      </c>
      <c r="K1854" t="str">
        <f t="shared" si="398"/>
        <v/>
      </c>
      <c r="L1854">
        <f t="shared" si="399"/>
        <v>6.0000000000000053E-3</v>
      </c>
      <c r="M1854" t="str">
        <f t="shared" si="400"/>
        <v>1:No</v>
      </c>
      <c r="N1854" t="str">
        <f>VLOOKUP(_xlfn.NUMBERVALUE(B1854),'guards lookup'!A:D,2,FALSE)</f>
        <v>Maurice Cheeks</v>
      </c>
      <c r="O1854" t="str">
        <f>VLOOKUP(_xlfn.NUMBERVALUE(B1854),'guards lookup'!A:D,3,FALSE)</f>
        <v>PHI</v>
      </c>
      <c r="P1854">
        <f>VLOOKUP(_xlfn.NUMBERVALUE(B1854),'guards lookup'!A:D,4,FALSE)</f>
        <v>1989</v>
      </c>
      <c r="Q1854" s="14" t="str">
        <f t="shared" si="401"/>
        <v>YES</v>
      </c>
      <c r="R1854" s="14" t="str">
        <f t="shared" si="402"/>
        <v>N/A</v>
      </c>
    </row>
    <row r="1855" spans="1:18" x14ac:dyDescent="0.2">
      <c r="A1855" s="8" t="s">
        <v>4291</v>
      </c>
      <c r="B1855" s="8" t="str">
        <f t="shared" si="392"/>
        <v>538</v>
      </c>
      <c r="C1855">
        <f t="shared" si="393"/>
        <v>4</v>
      </c>
      <c r="D1855">
        <f t="shared" si="405"/>
        <v>9</v>
      </c>
      <c r="E1855">
        <f t="shared" si="405"/>
        <v>14</v>
      </c>
      <c r="F1855">
        <f t="shared" si="405"/>
        <v>15</v>
      </c>
      <c r="G1855">
        <f t="shared" si="405"/>
        <v>21</v>
      </c>
      <c r="H1855" t="str">
        <f t="shared" si="395"/>
        <v>251</v>
      </c>
      <c r="I1855" t="str">
        <f t="shared" si="396"/>
        <v>1:No</v>
      </c>
      <c r="J1855" t="str">
        <f t="shared" si="397"/>
        <v>1:No</v>
      </c>
      <c r="K1855" t="str">
        <f t="shared" si="398"/>
        <v/>
      </c>
      <c r="L1855">
        <f t="shared" si="399"/>
        <v>6.0000000000000053E-3</v>
      </c>
      <c r="M1855" t="str">
        <f t="shared" si="400"/>
        <v>1:No</v>
      </c>
      <c r="N1855" t="str">
        <f>VLOOKUP(_xlfn.NUMBERVALUE(B1855),'guards lookup'!A:D,2,FALSE)</f>
        <v>Mitchell Wiggins</v>
      </c>
      <c r="O1855" t="str">
        <f>VLOOKUP(_xlfn.NUMBERVALUE(B1855),'guards lookup'!A:D,3,FALSE)</f>
        <v>PHI</v>
      </c>
      <c r="P1855">
        <f>VLOOKUP(_xlfn.NUMBERVALUE(B1855),'guards lookup'!A:D,4,FALSE)</f>
        <v>1992</v>
      </c>
      <c r="Q1855" s="14" t="str">
        <f t="shared" si="401"/>
        <v>YES</v>
      </c>
      <c r="R1855" s="14" t="str">
        <f t="shared" si="402"/>
        <v>N/A</v>
      </c>
    </row>
    <row r="1856" spans="1:18" x14ac:dyDescent="0.2">
      <c r="A1856" s="8" t="s">
        <v>4292</v>
      </c>
      <c r="B1856" s="8" t="str">
        <f t="shared" si="392"/>
        <v>1345</v>
      </c>
      <c r="C1856">
        <f t="shared" si="393"/>
        <v>4</v>
      </c>
      <c r="D1856">
        <f t="shared" si="405"/>
        <v>9</v>
      </c>
      <c r="E1856">
        <f t="shared" si="405"/>
        <v>14</v>
      </c>
      <c r="F1856">
        <f t="shared" si="405"/>
        <v>15</v>
      </c>
      <c r="G1856">
        <f t="shared" si="405"/>
        <v>21</v>
      </c>
      <c r="H1856" t="str">
        <f t="shared" si="395"/>
        <v>278</v>
      </c>
      <c r="I1856" t="str">
        <f t="shared" si="396"/>
        <v>1:No</v>
      </c>
      <c r="J1856" t="str">
        <f t="shared" si="397"/>
        <v>1:No</v>
      </c>
      <c r="K1856" t="str">
        <f t="shared" si="398"/>
        <v/>
      </c>
      <c r="L1856">
        <f t="shared" si="399"/>
        <v>6.0000000000000053E-3</v>
      </c>
      <c r="M1856" t="str">
        <f t="shared" si="400"/>
        <v>1:No</v>
      </c>
      <c r="N1856" t="str">
        <f>VLOOKUP(_xlfn.NUMBERVALUE(B1856),'guards lookup'!A:D,2,FALSE)</f>
        <v>Muggsy Bogues</v>
      </c>
      <c r="O1856" t="str">
        <f>VLOOKUP(_xlfn.NUMBERVALUE(B1856),'guards lookup'!A:D,3,FALSE)</f>
        <v>CHH</v>
      </c>
      <c r="P1856">
        <f>VLOOKUP(_xlfn.NUMBERVALUE(B1856),'guards lookup'!A:D,4,FALSE)</f>
        <v>1997</v>
      </c>
      <c r="Q1856" s="14" t="str">
        <f t="shared" si="401"/>
        <v>YES</v>
      </c>
      <c r="R1856" s="14" t="str">
        <f t="shared" si="402"/>
        <v>N/A</v>
      </c>
    </row>
    <row r="1857" spans="1:18" x14ac:dyDescent="0.2">
      <c r="A1857" s="8" t="s">
        <v>4293</v>
      </c>
      <c r="B1857" s="8" t="str">
        <f t="shared" si="392"/>
        <v>4331</v>
      </c>
      <c r="C1857">
        <f t="shared" si="393"/>
        <v>4</v>
      </c>
      <c r="D1857">
        <f t="shared" si="405"/>
        <v>9</v>
      </c>
      <c r="E1857">
        <f t="shared" si="405"/>
        <v>14</v>
      </c>
      <c r="F1857">
        <f t="shared" si="405"/>
        <v>15</v>
      </c>
      <c r="G1857">
        <f t="shared" si="405"/>
        <v>21</v>
      </c>
      <c r="H1857" t="str">
        <f t="shared" si="395"/>
        <v>339</v>
      </c>
      <c r="I1857" t="str">
        <f t="shared" si="396"/>
        <v>1:No</v>
      </c>
      <c r="J1857" t="str">
        <f t="shared" si="397"/>
        <v>1:No</v>
      </c>
      <c r="K1857" t="str">
        <f t="shared" si="398"/>
        <v/>
      </c>
      <c r="L1857">
        <f t="shared" si="399"/>
        <v>6.0000000000000053E-3</v>
      </c>
      <c r="M1857" t="str">
        <f t="shared" si="400"/>
        <v>1:No</v>
      </c>
      <c r="N1857" t="str">
        <f>VLOOKUP(_xlfn.NUMBERVALUE(B1857),'guards lookup'!A:D,2,FALSE)</f>
        <v>Nate Wolters</v>
      </c>
      <c r="O1857" t="str">
        <f>VLOOKUP(_xlfn.NUMBERVALUE(B1857),'guards lookup'!A:D,3,FALSE)</f>
        <v>MIL</v>
      </c>
      <c r="P1857">
        <f>VLOOKUP(_xlfn.NUMBERVALUE(B1857),'guards lookup'!A:D,4,FALSE)</f>
        <v>2014</v>
      </c>
      <c r="Q1857" s="14" t="str">
        <f t="shared" si="401"/>
        <v>YES</v>
      </c>
      <c r="R1857" s="14" t="str">
        <f t="shared" si="402"/>
        <v>N/A</v>
      </c>
    </row>
    <row r="1858" spans="1:18" x14ac:dyDescent="0.2">
      <c r="A1858" s="8" t="s">
        <v>4294</v>
      </c>
      <c r="B1858" s="8" t="str">
        <f t="shared" si="392"/>
        <v>4539</v>
      </c>
      <c r="C1858">
        <f t="shared" si="393"/>
        <v>2</v>
      </c>
      <c r="D1858">
        <f t="shared" si="405"/>
        <v>7</v>
      </c>
      <c r="E1858">
        <f t="shared" si="405"/>
        <v>12</v>
      </c>
      <c r="F1858">
        <f t="shared" si="405"/>
        <v>13</v>
      </c>
      <c r="G1858">
        <f t="shared" si="405"/>
        <v>19</v>
      </c>
      <c r="H1858" t="str">
        <f t="shared" si="395"/>
        <v>7</v>
      </c>
      <c r="I1858" t="str">
        <f t="shared" si="396"/>
        <v>1:No</v>
      </c>
      <c r="J1858" t="str">
        <f t="shared" si="397"/>
        <v>1:No</v>
      </c>
      <c r="K1858" t="str">
        <f t="shared" si="398"/>
        <v/>
      </c>
      <c r="L1858">
        <f t="shared" si="399"/>
        <v>6.0000000000000053E-3</v>
      </c>
      <c r="M1858" t="str">
        <f t="shared" si="400"/>
        <v>1:No</v>
      </c>
      <c r="N1858" t="str">
        <f>VLOOKUP(_xlfn.NUMBERVALUE(B1858),'guards lookup'!A:D,2,FALSE)</f>
        <v>Nick Young</v>
      </c>
      <c r="O1858" t="str">
        <f>VLOOKUP(_xlfn.NUMBERVALUE(B1858),'guards lookup'!A:D,3,FALSE)</f>
        <v>LAL</v>
      </c>
      <c r="P1858">
        <f>VLOOKUP(_xlfn.NUMBERVALUE(B1858),'guards lookup'!A:D,4,FALSE)</f>
        <v>2015</v>
      </c>
      <c r="Q1858" s="14" t="str">
        <f t="shared" si="401"/>
        <v>YES</v>
      </c>
      <c r="R1858" s="14" t="str">
        <f t="shared" si="402"/>
        <v>N/A</v>
      </c>
    </row>
    <row r="1859" spans="1:18" x14ac:dyDescent="0.2">
      <c r="A1859" s="8" t="s">
        <v>4295</v>
      </c>
      <c r="B1859" s="8" t="str">
        <f t="shared" si="392"/>
        <v>95</v>
      </c>
      <c r="C1859">
        <f t="shared" si="393"/>
        <v>4</v>
      </c>
      <c r="D1859">
        <f t="shared" si="405"/>
        <v>9</v>
      </c>
      <c r="E1859">
        <f t="shared" si="405"/>
        <v>14</v>
      </c>
      <c r="F1859">
        <f t="shared" si="405"/>
        <v>15</v>
      </c>
      <c r="G1859">
        <f t="shared" si="405"/>
        <v>21</v>
      </c>
      <c r="H1859" t="str">
        <f t="shared" si="395"/>
        <v>103</v>
      </c>
      <c r="I1859" t="str">
        <f t="shared" si="396"/>
        <v>1:No</v>
      </c>
      <c r="J1859" t="str">
        <f t="shared" si="397"/>
        <v>1:No</v>
      </c>
      <c r="K1859" t="str">
        <f t="shared" si="398"/>
        <v/>
      </c>
      <c r="L1859">
        <f t="shared" si="399"/>
        <v>6.0000000000000053E-3</v>
      </c>
      <c r="M1859" t="str">
        <f t="shared" si="400"/>
        <v>1:No</v>
      </c>
      <c r="N1859" t="str">
        <f>VLOOKUP(_xlfn.NUMBERVALUE(B1859),'guards lookup'!A:D,2,FALSE)</f>
        <v>Otis Birdsong</v>
      </c>
      <c r="O1859" t="str">
        <f>VLOOKUP(_xlfn.NUMBERVALUE(B1859),'guards lookup'!A:D,3,FALSE)</f>
        <v>BOS</v>
      </c>
      <c r="P1859">
        <f>VLOOKUP(_xlfn.NUMBERVALUE(B1859),'guards lookup'!A:D,4,FALSE)</f>
        <v>1989</v>
      </c>
      <c r="Q1859" s="14" t="str">
        <f t="shared" si="401"/>
        <v>YES</v>
      </c>
      <c r="R1859" s="14" t="str">
        <f t="shared" si="402"/>
        <v>N/A</v>
      </c>
    </row>
    <row r="1860" spans="1:18" x14ac:dyDescent="0.2">
      <c r="A1860" s="8" t="s">
        <v>4296</v>
      </c>
      <c r="B1860" s="8" t="str">
        <f t="shared" si="392"/>
        <v>546</v>
      </c>
      <c r="C1860">
        <f t="shared" si="393"/>
        <v>4</v>
      </c>
      <c r="D1860">
        <f t="shared" si="405"/>
        <v>9</v>
      </c>
      <c r="E1860">
        <f t="shared" si="405"/>
        <v>14</v>
      </c>
      <c r="F1860">
        <f t="shared" si="405"/>
        <v>15</v>
      </c>
      <c r="G1860">
        <f t="shared" si="405"/>
        <v>21</v>
      </c>
      <c r="H1860" t="str">
        <f t="shared" si="395"/>
        <v>399</v>
      </c>
      <c r="I1860" t="str">
        <f t="shared" si="396"/>
        <v>1:No</v>
      </c>
      <c r="J1860" t="str">
        <f t="shared" si="397"/>
        <v>1:No</v>
      </c>
      <c r="K1860" t="str">
        <f t="shared" si="398"/>
        <v/>
      </c>
      <c r="L1860">
        <f t="shared" si="399"/>
        <v>6.0000000000000053E-3</v>
      </c>
      <c r="M1860" t="str">
        <f t="shared" si="400"/>
        <v>1:No</v>
      </c>
      <c r="N1860" t="str">
        <f>VLOOKUP(_xlfn.NUMBERVALUE(B1860),'guards lookup'!A:D,2,FALSE)</f>
        <v>Otis Smith</v>
      </c>
      <c r="O1860" t="str">
        <f>VLOOKUP(_xlfn.NUMBERVALUE(B1860),'guards lookup'!A:D,3,FALSE)</f>
        <v>ORL</v>
      </c>
      <c r="P1860">
        <f>VLOOKUP(_xlfn.NUMBERVALUE(B1860),'guards lookup'!A:D,4,FALSE)</f>
        <v>1992</v>
      </c>
      <c r="Q1860" s="14" t="str">
        <f t="shared" si="401"/>
        <v>YES</v>
      </c>
      <c r="R1860" s="14" t="str">
        <f t="shared" si="402"/>
        <v>N/A</v>
      </c>
    </row>
    <row r="1861" spans="1:18" x14ac:dyDescent="0.2">
      <c r="A1861" s="8" t="s">
        <v>4297</v>
      </c>
      <c r="B1861" s="8" t="str">
        <f t="shared" si="392"/>
        <v>4341</v>
      </c>
      <c r="C1861">
        <f t="shared" si="393"/>
        <v>4</v>
      </c>
      <c r="D1861">
        <f t="shared" si="405"/>
        <v>9</v>
      </c>
      <c r="E1861">
        <f t="shared" si="405"/>
        <v>14</v>
      </c>
      <c r="F1861">
        <f t="shared" si="405"/>
        <v>15</v>
      </c>
      <c r="G1861">
        <f t="shared" si="405"/>
        <v>21</v>
      </c>
      <c r="H1861" t="str">
        <f t="shared" si="395"/>
        <v>315</v>
      </c>
      <c r="I1861" t="str">
        <f t="shared" si="396"/>
        <v>1:No</v>
      </c>
      <c r="J1861" t="str">
        <f t="shared" si="397"/>
        <v>1:No</v>
      </c>
      <c r="K1861" t="str">
        <f t="shared" si="398"/>
        <v/>
      </c>
      <c r="L1861">
        <f t="shared" si="399"/>
        <v>6.0000000000000053E-3</v>
      </c>
      <c r="M1861" t="str">
        <f t="shared" si="400"/>
        <v>1:No</v>
      </c>
      <c r="N1861" t="str">
        <f>VLOOKUP(_xlfn.NUMBERVALUE(B1861),'guards lookup'!A:D,2,FALSE)</f>
        <v>Patty Mills</v>
      </c>
      <c r="O1861" t="str">
        <f>VLOOKUP(_xlfn.NUMBERVALUE(B1861),'guards lookup'!A:D,3,FALSE)</f>
        <v>SAS</v>
      </c>
      <c r="P1861">
        <f>VLOOKUP(_xlfn.NUMBERVALUE(B1861),'guards lookup'!A:D,4,FALSE)</f>
        <v>2014</v>
      </c>
      <c r="Q1861" s="14" t="str">
        <f t="shared" si="401"/>
        <v>YES</v>
      </c>
      <c r="R1861" s="14" t="str">
        <f t="shared" si="402"/>
        <v>N/A</v>
      </c>
    </row>
    <row r="1862" spans="1:18" x14ac:dyDescent="0.2">
      <c r="A1862" s="8" t="s">
        <v>4298</v>
      </c>
      <c r="B1862" s="8" t="str">
        <f t="shared" si="392"/>
        <v>240</v>
      </c>
      <c r="C1862">
        <f t="shared" si="393"/>
        <v>3</v>
      </c>
      <c r="D1862">
        <f t="shared" si="405"/>
        <v>8</v>
      </c>
      <c r="E1862">
        <f t="shared" si="405"/>
        <v>13</v>
      </c>
      <c r="F1862">
        <f t="shared" si="405"/>
        <v>14</v>
      </c>
      <c r="G1862">
        <f t="shared" si="405"/>
        <v>20</v>
      </c>
      <c r="H1862" t="str">
        <f t="shared" si="395"/>
        <v>16</v>
      </c>
      <c r="I1862" t="str">
        <f t="shared" si="396"/>
        <v>1:No</v>
      </c>
      <c r="J1862" t="str">
        <f t="shared" si="397"/>
        <v>1:No</v>
      </c>
      <c r="K1862" t="str">
        <f t="shared" si="398"/>
        <v/>
      </c>
      <c r="L1862">
        <f t="shared" si="399"/>
        <v>6.0000000000000053E-3</v>
      </c>
      <c r="M1862" t="str">
        <f t="shared" si="400"/>
        <v>1:No</v>
      </c>
      <c r="N1862" t="str">
        <f>VLOOKUP(_xlfn.NUMBERVALUE(B1862),'guards lookup'!A:D,2,FALSE)</f>
        <v>Paul Pressey</v>
      </c>
      <c r="O1862" t="str">
        <f>VLOOKUP(_xlfn.NUMBERVALUE(B1862),'guards lookup'!A:D,3,FALSE)</f>
        <v>MIL</v>
      </c>
      <c r="P1862">
        <f>VLOOKUP(_xlfn.NUMBERVALUE(B1862),'guards lookup'!A:D,4,FALSE)</f>
        <v>1990</v>
      </c>
      <c r="Q1862" s="14" t="str">
        <f t="shared" si="401"/>
        <v>YES</v>
      </c>
      <c r="R1862" s="14" t="str">
        <f t="shared" si="402"/>
        <v>N/A</v>
      </c>
    </row>
    <row r="1863" spans="1:18" x14ac:dyDescent="0.2">
      <c r="A1863" s="8" t="s">
        <v>4299</v>
      </c>
      <c r="B1863" s="8" t="str">
        <f t="shared" si="392"/>
        <v>2213</v>
      </c>
      <c r="C1863">
        <f t="shared" si="393"/>
        <v>4</v>
      </c>
      <c r="D1863">
        <f t="shared" si="405"/>
        <v>9</v>
      </c>
      <c r="E1863">
        <f t="shared" si="405"/>
        <v>14</v>
      </c>
      <c r="F1863">
        <f t="shared" si="405"/>
        <v>15</v>
      </c>
      <c r="G1863">
        <f t="shared" si="405"/>
        <v>21</v>
      </c>
      <c r="H1863" t="str">
        <f t="shared" si="395"/>
        <v>288</v>
      </c>
      <c r="I1863" t="str">
        <f t="shared" si="396"/>
        <v>1:No</v>
      </c>
      <c r="J1863" t="str">
        <f t="shared" si="397"/>
        <v>1:No</v>
      </c>
      <c r="K1863" t="str">
        <f t="shared" si="398"/>
        <v/>
      </c>
      <c r="L1863">
        <f t="shared" si="399"/>
        <v>6.0000000000000053E-3</v>
      </c>
      <c r="M1863" t="str">
        <f t="shared" si="400"/>
        <v>1:No</v>
      </c>
      <c r="N1863" t="str">
        <f>VLOOKUP(_xlfn.NUMBERVALUE(B1863),'guards lookup'!A:D,2,FALSE)</f>
        <v>Rafer Alston</v>
      </c>
      <c r="O1863" t="str">
        <f>VLOOKUP(_xlfn.NUMBERVALUE(B1863),'guards lookup'!A:D,3,FALSE)</f>
        <v>MIL</v>
      </c>
      <c r="P1863">
        <f>VLOOKUP(_xlfn.NUMBERVALUE(B1863),'guards lookup'!A:D,4,FALSE)</f>
        <v>2002</v>
      </c>
      <c r="Q1863" s="14" t="str">
        <f t="shared" si="401"/>
        <v>YES</v>
      </c>
      <c r="R1863" s="14" t="str">
        <f t="shared" si="402"/>
        <v>N/A</v>
      </c>
    </row>
    <row r="1864" spans="1:18" x14ac:dyDescent="0.2">
      <c r="A1864" s="8" t="s">
        <v>4300</v>
      </c>
      <c r="B1864" s="8" t="str">
        <f t="shared" si="392"/>
        <v>3265</v>
      </c>
      <c r="C1864">
        <f t="shared" si="393"/>
        <v>4</v>
      </c>
      <c r="D1864">
        <f t="shared" si="405"/>
        <v>9</v>
      </c>
      <c r="E1864">
        <f t="shared" si="405"/>
        <v>14</v>
      </c>
      <c r="F1864">
        <f t="shared" si="405"/>
        <v>15</v>
      </c>
      <c r="G1864">
        <f t="shared" si="405"/>
        <v>21</v>
      </c>
      <c r="H1864" t="str">
        <f t="shared" si="395"/>
        <v>306</v>
      </c>
      <c r="I1864" t="str">
        <f t="shared" si="396"/>
        <v>1:No</v>
      </c>
      <c r="J1864" t="str">
        <f t="shared" si="397"/>
        <v>1:No</v>
      </c>
      <c r="K1864" t="str">
        <f t="shared" si="398"/>
        <v/>
      </c>
      <c r="L1864">
        <f t="shared" si="399"/>
        <v>6.0000000000000053E-3</v>
      </c>
      <c r="M1864" t="str">
        <f t="shared" si="400"/>
        <v>1:No</v>
      </c>
      <c r="N1864" t="str">
        <f>VLOOKUP(_xlfn.NUMBERVALUE(B1864),'guards lookup'!A:D,2,FALSE)</f>
        <v>Raja Bell</v>
      </c>
      <c r="O1864" t="str">
        <f>VLOOKUP(_xlfn.NUMBERVALUE(B1864),'guards lookup'!A:D,3,FALSE)</f>
        <v>PHO</v>
      </c>
      <c r="P1864">
        <f>VLOOKUP(_xlfn.NUMBERVALUE(B1864),'guards lookup'!A:D,4,FALSE)</f>
        <v>2008</v>
      </c>
      <c r="Q1864" s="14" t="str">
        <f t="shared" si="401"/>
        <v>YES</v>
      </c>
      <c r="R1864" s="14" t="str">
        <f t="shared" si="402"/>
        <v>N/A</v>
      </c>
    </row>
    <row r="1865" spans="1:18" x14ac:dyDescent="0.2">
      <c r="A1865" s="8" t="s">
        <v>4301</v>
      </c>
      <c r="B1865" s="8" t="str">
        <f t="shared" si="392"/>
        <v>1183</v>
      </c>
      <c r="C1865">
        <f t="shared" si="393"/>
        <v>4</v>
      </c>
      <c r="D1865">
        <f t="shared" si="405"/>
        <v>9</v>
      </c>
      <c r="E1865">
        <f t="shared" si="405"/>
        <v>14</v>
      </c>
      <c r="F1865">
        <f t="shared" si="405"/>
        <v>15</v>
      </c>
      <c r="G1865">
        <f t="shared" si="405"/>
        <v>21</v>
      </c>
      <c r="H1865" t="str">
        <f t="shared" si="395"/>
        <v>446</v>
      </c>
      <c r="I1865" t="str">
        <f t="shared" si="396"/>
        <v>1:No</v>
      </c>
      <c r="J1865" t="str">
        <f t="shared" si="397"/>
        <v>1:No</v>
      </c>
      <c r="K1865" t="str">
        <f t="shared" si="398"/>
        <v/>
      </c>
      <c r="L1865">
        <f t="shared" si="399"/>
        <v>6.0000000000000053E-3</v>
      </c>
      <c r="M1865" t="str">
        <f t="shared" si="400"/>
        <v>1:No</v>
      </c>
      <c r="N1865" t="str">
        <f>VLOOKUP(_xlfn.NUMBERVALUE(B1865),'guards lookup'!A:D,2,FALSE)</f>
        <v>Randolph Childress</v>
      </c>
      <c r="O1865" t="str">
        <f>VLOOKUP(_xlfn.NUMBERVALUE(B1865),'guards lookup'!A:D,3,FALSE)</f>
        <v>POR</v>
      </c>
      <c r="P1865">
        <f>VLOOKUP(_xlfn.NUMBERVALUE(B1865),'guards lookup'!A:D,4,FALSE)</f>
        <v>1996</v>
      </c>
      <c r="Q1865" s="14" t="str">
        <f t="shared" si="401"/>
        <v>YES</v>
      </c>
      <c r="R1865" s="14" t="str">
        <f t="shared" si="402"/>
        <v>N/A</v>
      </c>
    </row>
    <row r="1866" spans="1:18" x14ac:dyDescent="0.2">
      <c r="A1866" s="8" t="s">
        <v>4302</v>
      </c>
      <c r="B1866" s="8" t="str">
        <f t="shared" si="392"/>
        <v>2908</v>
      </c>
      <c r="C1866">
        <f t="shared" si="393"/>
        <v>4</v>
      </c>
      <c r="D1866">
        <f t="shared" si="405"/>
        <v>9</v>
      </c>
      <c r="E1866">
        <f t="shared" si="405"/>
        <v>14</v>
      </c>
      <c r="F1866">
        <f t="shared" si="405"/>
        <v>15</v>
      </c>
      <c r="G1866">
        <f t="shared" si="405"/>
        <v>21</v>
      </c>
      <c r="H1866" t="str">
        <f t="shared" si="395"/>
        <v>245</v>
      </c>
      <c r="I1866" t="str">
        <f t="shared" si="396"/>
        <v>1:No</v>
      </c>
      <c r="J1866" t="str">
        <f t="shared" si="397"/>
        <v>1:No</v>
      </c>
      <c r="K1866" t="str">
        <f t="shared" si="398"/>
        <v/>
      </c>
      <c r="L1866">
        <f t="shared" si="399"/>
        <v>6.0000000000000053E-3</v>
      </c>
      <c r="M1866" t="str">
        <f t="shared" si="400"/>
        <v>1:No</v>
      </c>
      <c r="N1866" t="str">
        <f>VLOOKUP(_xlfn.NUMBERVALUE(B1866),'guards lookup'!A:D,2,FALSE)</f>
        <v>Rashad McCants</v>
      </c>
      <c r="O1866" t="str">
        <f>VLOOKUP(_xlfn.NUMBERVALUE(B1866),'guards lookup'!A:D,3,FALSE)</f>
        <v>MIN</v>
      </c>
      <c r="P1866">
        <f>VLOOKUP(_xlfn.NUMBERVALUE(B1866),'guards lookup'!A:D,4,FALSE)</f>
        <v>2006</v>
      </c>
      <c r="Q1866" s="14" t="str">
        <f t="shared" si="401"/>
        <v>YES</v>
      </c>
      <c r="R1866" s="14" t="str">
        <f t="shared" si="402"/>
        <v>N/A</v>
      </c>
    </row>
    <row r="1867" spans="1:18" x14ac:dyDescent="0.2">
      <c r="A1867" s="8" t="s">
        <v>4303</v>
      </c>
      <c r="B1867" s="8" t="str">
        <f t="shared" si="392"/>
        <v>395</v>
      </c>
      <c r="C1867">
        <f t="shared" si="393"/>
        <v>4</v>
      </c>
      <c r="D1867">
        <f t="shared" si="405"/>
        <v>9</v>
      </c>
      <c r="E1867">
        <f t="shared" si="405"/>
        <v>14</v>
      </c>
      <c r="F1867">
        <f t="shared" si="405"/>
        <v>15</v>
      </c>
      <c r="G1867">
        <f t="shared" si="405"/>
        <v>21</v>
      </c>
      <c r="H1867" t="str">
        <f t="shared" si="395"/>
        <v>146</v>
      </c>
      <c r="I1867" t="str">
        <f t="shared" si="396"/>
        <v>1:No</v>
      </c>
      <c r="J1867" t="str">
        <f t="shared" si="397"/>
        <v>1:No</v>
      </c>
      <c r="K1867" t="str">
        <f t="shared" si="398"/>
        <v/>
      </c>
      <c r="L1867">
        <f t="shared" si="399"/>
        <v>6.0000000000000053E-3</v>
      </c>
      <c r="M1867" t="str">
        <f t="shared" si="400"/>
        <v>1:No</v>
      </c>
      <c r="N1867" t="str">
        <f>VLOOKUP(_xlfn.NUMBERVALUE(B1867),'guards lookup'!A:D,2,FALSE)</f>
        <v>Reggie Lewis</v>
      </c>
      <c r="O1867" t="str">
        <f>VLOOKUP(_xlfn.NUMBERVALUE(B1867),'guards lookup'!A:D,3,FALSE)</f>
        <v>BOS</v>
      </c>
      <c r="P1867">
        <f>VLOOKUP(_xlfn.NUMBERVALUE(B1867),'guards lookup'!A:D,4,FALSE)</f>
        <v>1991</v>
      </c>
      <c r="Q1867" s="14" t="str">
        <f t="shared" si="401"/>
        <v>YES</v>
      </c>
      <c r="R1867" s="14" t="str">
        <f t="shared" si="402"/>
        <v>N/A</v>
      </c>
    </row>
    <row r="1868" spans="1:18" x14ac:dyDescent="0.2">
      <c r="A1868" s="8" t="s">
        <v>4304</v>
      </c>
      <c r="B1868" s="8" t="str">
        <f t="shared" si="392"/>
        <v>2735</v>
      </c>
      <c r="C1868">
        <f t="shared" si="393"/>
        <v>4</v>
      </c>
      <c r="D1868">
        <f t="shared" si="405"/>
        <v>9</v>
      </c>
      <c r="E1868">
        <f t="shared" si="405"/>
        <v>14</v>
      </c>
      <c r="F1868">
        <f t="shared" si="405"/>
        <v>15</v>
      </c>
      <c r="G1868">
        <f t="shared" si="405"/>
        <v>21</v>
      </c>
      <c r="H1868" t="str">
        <f t="shared" si="395"/>
        <v>440</v>
      </c>
      <c r="I1868" t="str">
        <f t="shared" si="396"/>
        <v>1:No</v>
      </c>
      <c r="J1868" t="str">
        <f t="shared" si="397"/>
        <v>1:No</v>
      </c>
      <c r="K1868" t="str">
        <f t="shared" si="398"/>
        <v/>
      </c>
      <c r="L1868">
        <f t="shared" si="399"/>
        <v>6.0000000000000053E-3</v>
      </c>
      <c r="M1868" t="str">
        <f t="shared" si="400"/>
        <v>1:No</v>
      </c>
      <c r="N1868" t="str">
        <f>VLOOKUP(_xlfn.NUMBERVALUE(B1868),'guards lookup'!A:D,2,FALSE)</f>
        <v>Ricky Davis</v>
      </c>
      <c r="O1868" t="str">
        <f>VLOOKUP(_xlfn.NUMBERVALUE(B1868),'guards lookup'!A:D,3,FALSE)</f>
        <v>BOS</v>
      </c>
      <c r="P1868">
        <f>VLOOKUP(_xlfn.NUMBERVALUE(B1868),'guards lookup'!A:D,4,FALSE)</f>
        <v>2005</v>
      </c>
      <c r="Q1868" s="14" t="str">
        <f t="shared" si="401"/>
        <v>YES</v>
      </c>
      <c r="R1868" s="14" t="str">
        <f t="shared" si="402"/>
        <v>N/A</v>
      </c>
    </row>
    <row r="1869" spans="1:18" x14ac:dyDescent="0.2">
      <c r="A1869" s="8" t="s">
        <v>4305</v>
      </c>
      <c r="B1869" s="8" t="str">
        <f t="shared" ref="B1869:B1932" si="406">MID(A1869, G1869+1,LEN(A1869)-G1869)</f>
        <v>866</v>
      </c>
      <c r="C1869">
        <f t="shared" ref="C1869:C1932" si="407">FIND(",",A1869)</f>
        <v>3</v>
      </c>
      <c r="D1869">
        <f t="shared" ref="D1869:G1884" si="408">FIND(",",$A1869,C1869+1)</f>
        <v>8</v>
      </c>
      <c r="E1869">
        <f t="shared" si="408"/>
        <v>13</v>
      </c>
      <c r="F1869">
        <f t="shared" si="408"/>
        <v>14</v>
      </c>
      <c r="G1869">
        <f t="shared" si="408"/>
        <v>20</v>
      </c>
      <c r="H1869" t="str">
        <f t="shared" ref="H1869:H1932" si="409">LEFT(A1869,C1869-1)</f>
        <v>82</v>
      </c>
      <c r="I1869" t="str">
        <f t="shared" ref="I1869:I1932" si="410">MID(A1869,C1869+1,D1869-C1869-1)</f>
        <v>1:No</v>
      </c>
      <c r="J1869" t="str">
        <f t="shared" ref="J1869:J1932" si="411">MID(A1869,D1869+1,E1869-D1869-1)</f>
        <v>1:No</v>
      </c>
      <c r="K1869" t="str">
        <f t="shared" ref="K1869:K1932" si="412">MID(A1869,E1869+1,F1869-E1869-1)</f>
        <v/>
      </c>
      <c r="L1869">
        <f t="shared" ref="L1869:L1932" si="413">IF(J1869="1:No",1-_xlfn.NUMBERVALUE(MID(A1869,F1869+1,G1869-F1869-1)),_xlfn.NUMBERVALUE(MID(A1869,F1869+1,G1869-F1869-1)))</f>
        <v>6.0000000000000053E-3</v>
      </c>
      <c r="M1869" t="str">
        <f t="shared" ref="M1869:M1932" si="414">IF(L1869&lt;$G$5,"1:No","2:Yes")</f>
        <v>1:No</v>
      </c>
      <c r="N1869" t="str">
        <f>VLOOKUP(_xlfn.NUMBERVALUE(B1869),'guards lookup'!A:D,2,FALSE)</f>
        <v>Robert Pack</v>
      </c>
      <c r="O1869" t="str">
        <f>VLOOKUP(_xlfn.NUMBERVALUE(B1869),'guards lookup'!A:D,3,FALSE)</f>
        <v>DEN</v>
      </c>
      <c r="P1869">
        <f>VLOOKUP(_xlfn.NUMBERVALUE(B1869),'guards lookup'!A:D,4,FALSE)</f>
        <v>1994</v>
      </c>
      <c r="Q1869" s="14" t="str">
        <f t="shared" ref="Q1869:Q1932" si="415">IF(I1869&lt;&gt;M1869, "NO", "YES")</f>
        <v>YES</v>
      </c>
      <c r="R1869" s="14" t="str">
        <f t="shared" ref="R1869:R1932" si="416">IF(Q1869="YES", "N/A", IF(I1869="2:Yes", "Overrated", "Snubbed"))</f>
        <v>N/A</v>
      </c>
    </row>
    <row r="1870" spans="1:18" x14ac:dyDescent="0.2">
      <c r="A1870" s="8" t="s">
        <v>4306</v>
      </c>
      <c r="B1870" s="8" t="str">
        <f t="shared" si="406"/>
        <v>3446</v>
      </c>
      <c r="C1870">
        <f t="shared" si="407"/>
        <v>3</v>
      </c>
      <c r="D1870">
        <f t="shared" si="408"/>
        <v>8</v>
      </c>
      <c r="E1870">
        <f t="shared" si="408"/>
        <v>13</v>
      </c>
      <c r="F1870">
        <f t="shared" si="408"/>
        <v>14</v>
      </c>
      <c r="G1870">
        <f t="shared" si="408"/>
        <v>20</v>
      </c>
      <c r="H1870" t="str">
        <f t="shared" si="409"/>
        <v>16</v>
      </c>
      <c r="I1870" t="str">
        <f t="shared" si="410"/>
        <v>1:No</v>
      </c>
      <c r="J1870" t="str">
        <f t="shared" si="411"/>
        <v>1:No</v>
      </c>
      <c r="K1870" t="str">
        <f t="shared" si="412"/>
        <v/>
      </c>
      <c r="L1870">
        <f t="shared" si="413"/>
        <v>6.0000000000000053E-3</v>
      </c>
      <c r="M1870" t="str">
        <f t="shared" si="414"/>
        <v>1:No</v>
      </c>
      <c r="N1870" t="str">
        <f>VLOOKUP(_xlfn.NUMBERVALUE(B1870),'guards lookup'!A:D,2,FALSE)</f>
        <v>Roger Mason</v>
      </c>
      <c r="O1870" t="str">
        <f>VLOOKUP(_xlfn.NUMBERVALUE(B1870),'guards lookup'!A:D,3,FALSE)</f>
        <v>SAS</v>
      </c>
      <c r="P1870">
        <f>VLOOKUP(_xlfn.NUMBERVALUE(B1870),'guards lookup'!A:D,4,FALSE)</f>
        <v>2009</v>
      </c>
      <c r="Q1870" s="14" t="str">
        <f t="shared" si="415"/>
        <v>YES</v>
      </c>
      <c r="R1870" s="14" t="str">
        <f t="shared" si="416"/>
        <v>N/A</v>
      </c>
    </row>
    <row r="1871" spans="1:18" x14ac:dyDescent="0.2">
      <c r="A1871" s="8" t="s">
        <v>4307</v>
      </c>
      <c r="B1871" s="8" t="str">
        <f t="shared" si="406"/>
        <v>4171</v>
      </c>
      <c r="C1871">
        <f t="shared" si="407"/>
        <v>2</v>
      </c>
      <c r="D1871">
        <f t="shared" si="408"/>
        <v>7</v>
      </c>
      <c r="E1871">
        <f t="shared" si="408"/>
        <v>12</v>
      </c>
      <c r="F1871">
        <f t="shared" si="408"/>
        <v>13</v>
      </c>
      <c r="G1871">
        <f t="shared" si="408"/>
        <v>19</v>
      </c>
      <c r="H1871" t="str">
        <f t="shared" si="409"/>
        <v>9</v>
      </c>
      <c r="I1871" t="str">
        <f t="shared" si="410"/>
        <v>1:No</v>
      </c>
      <c r="J1871" t="str">
        <f t="shared" si="411"/>
        <v>1:No</v>
      </c>
      <c r="K1871" t="str">
        <f t="shared" si="412"/>
        <v/>
      </c>
      <c r="L1871">
        <f t="shared" si="413"/>
        <v>6.0000000000000053E-3</v>
      </c>
      <c r="M1871" t="str">
        <f t="shared" si="414"/>
        <v>1:No</v>
      </c>
      <c r="N1871" t="str">
        <f>VLOOKUP(_xlfn.NUMBERVALUE(B1871),'guards lookup'!A:D,2,FALSE)</f>
        <v>Sam Young</v>
      </c>
      <c r="O1871" t="str">
        <f>VLOOKUP(_xlfn.NUMBERVALUE(B1871),'guards lookup'!A:D,3,FALSE)</f>
        <v>IND</v>
      </c>
      <c r="P1871">
        <f>VLOOKUP(_xlfn.NUMBERVALUE(B1871),'guards lookup'!A:D,4,FALSE)</f>
        <v>2013</v>
      </c>
      <c r="Q1871" s="14" t="str">
        <f t="shared" si="415"/>
        <v>YES</v>
      </c>
      <c r="R1871" s="14" t="str">
        <f t="shared" si="416"/>
        <v>N/A</v>
      </c>
    </row>
    <row r="1872" spans="1:18" x14ac:dyDescent="0.2">
      <c r="A1872" s="8" t="s">
        <v>4308</v>
      </c>
      <c r="B1872" s="8" t="str">
        <f t="shared" si="406"/>
        <v>3454</v>
      </c>
      <c r="C1872">
        <f t="shared" si="407"/>
        <v>4</v>
      </c>
      <c r="D1872">
        <f t="shared" si="408"/>
        <v>9</v>
      </c>
      <c r="E1872">
        <f t="shared" si="408"/>
        <v>14</v>
      </c>
      <c r="F1872">
        <f t="shared" si="408"/>
        <v>15</v>
      </c>
      <c r="G1872">
        <f t="shared" si="408"/>
        <v>21</v>
      </c>
      <c r="H1872" t="str">
        <f t="shared" si="409"/>
        <v>324</v>
      </c>
      <c r="I1872" t="str">
        <f t="shared" si="410"/>
        <v>1:No</v>
      </c>
      <c r="J1872" t="str">
        <f t="shared" si="411"/>
        <v>1:No</v>
      </c>
      <c r="K1872" t="str">
        <f t="shared" si="412"/>
        <v/>
      </c>
      <c r="L1872">
        <f t="shared" si="413"/>
        <v>6.0000000000000053E-3</v>
      </c>
      <c r="M1872" t="str">
        <f t="shared" si="414"/>
        <v>1:No</v>
      </c>
      <c r="N1872" t="str">
        <f>VLOOKUP(_xlfn.NUMBERVALUE(B1872),'guards lookup'!A:D,2,FALSE)</f>
        <v>Sean Singletary</v>
      </c>
      <c r="O1872" t="str">
        <f>VLOOKUP(_xlfn.NUMBERVALUE(B1872),'guards lookup'!A:D,3,FALSE)</f>
        <v>TOT</v>
      </c>
      <c r="P1872">
        <f>VLOOKUP(_xlfn.NUMBERVALUE(B1872),'guards lookup'!A:D,4,FALSE)</f>
        <v>2009</v>
      </c>
      <c r="Q1872" s="14" t="str">
        <f t="shared" si="415"/>
        <v>YES</v>
      </c>
      <c r="R1872" s="14" t="str">
        <f t="shared" si="416"/>
        <v>N/A</v>
      </c>
    </row>
    <row r="1873" spans="1:18" x14ac:dyDescent="0.2">
      <c r="A1873" s="8" t="s">
        <v>4309</v>
      </c>
      <c r="B1873" s="8" t="str">
        <f t="shared" si="406"/>
        <v>2743</v>
      </c>
      <c r="C1873">
        <f t="shared" si="407"/>
        <v>3</v>
      </c>
      <c r="D1873">
        <f t="shared" si="408"/>
        <v>8</v>
      </c>
      <c r="E1873">
        <f t="shared" si="408"/>
        <v>13</v>
      </c>
      <c r="F1873">
        <f t="shared" si="408"/>
        <v>14</v>
      </c>
      <c r="G1873">
        <f t="shared" si="408"/>
        <v>20</v>
      </c>
      <c r="H1873" t="str">
        <f t="shared" si="409"/>
        <v>97</v>
      </c>
      <c r="I1873" t="str">
        <f t="shared" si="410"/>
        <v>1:No</v>
      </c>
      <c r="J1873" t="str">
        <f t="shared" si="411"/>
        <v>1:No</v>
      </c>
      <c r="K1873" t="str">
        <f t="shared" si="412"/>
        <v/>
      </c>
      <c r="L1873">
        <f t="shared" si="413"/>
        <v>6.0000000000000053E-3</v>
      </c>
      <c r="M1873" t="str">
        <f t="shared" si="414"/>
        <v>1:No</v>
      </c>
      <c r="N1873" t="str">
        <f>VLOOKUP(_xlfn.NUMBERVALUE(B1873),'guards lookup'!A:D,2,FALSE)</f>
        <v>Shane Battier</v>
      </c>
      <c r="O1873" t="str">
        <f>VLOOKUP(_xlfn.NUMBERVALUE(B1873),'guards lookup'!A:D,3,FALSE)</f>
        <v>MEM</v>
      </c>
      <c r="P1873">
        <f>VLOOKUP(_xlfn.NUMBERVALUE(B1873),'guards lookup'!A:D,4,FALSE)</f>
        <v>2005</v>
      </c>
      <c r="Q1873" s="14" t="str">
        <f t="shared" si="415"/>
        <v>YES</v>
      </c>
      <c r="R1873" s="14" t="str">
        <f t="shared" si="416"/>
        <v>N/A</v>
      </c>
    </row>
    <row r="1874" spans="1:18" x14ac:dyDescent="0.2">
      <c r="A1874" s="8" t="s">
        <v>4310</v>
      </c>
      <c r="B1874" s="8" t="str">
        <f t="shared" si="406"/>
        <v>3460</v>
      </c>
      <c r="C1874">
        <f t="shared" si="407"/>
        <v>4</v>
      </c>
      <c r="D1874">
        <f t="shared" si="408"/>
        <v>9</v>
      </c>
      <c r="E1874">
        <f t="shared" si="408"/>
        <v>14</v>
      </c>
      <c r="F1874">
        <f t="shared" si="408"/>
        <v>15</v>
      </c>
      <c r="G1874">
        <f t="shared" si="408"/>
        <v>21</v>
      </c>
      <c r="H1874" t="str">
        <f t="shared" si="409"/>
        <v>325</v>
      </c>
      <c r="I1874" t="str">
        <f t="shared" si="410"/>
        <v>1:No</v>
      </c>
      <c r="J1874" t="str">
        <f t="shared" si="411"/>
        <v>1:No</v>
      </c>
      <c r="K1874" t="str">
        <f t="shared" si="412"/>
        <v/>
      </c>
      <c r="L1874">
        <f t="shared" si="413"/>
        <v>6.0000000000000053E-3</v>
      </c>
      <c r="M1874" t="str">
        <f t="shared" si="414"/>
        <v>1:No</v>
      </c>
      <c r="N1874" t="str">
        <f>VLOOKUP(_xlfn.NUMBERVALUE(B1874),'guards lookup'!A:D,2,FALSE)</f>
        <v>Sonny Weems</v>
      </c>
      <c r="O1874" t="str">
        <f>VLOOKUP(_xlfn.NUMBERVALUE(B1874),'guards lookup'!A:D,3,FALSE)</f>
        <v>DEN</v>
      </c>
      <c r="P1874">
        <f>VLOOKUP(_xlfn.NUMBERVALUE(B1874),'guards lookup'!A:D,4,FALSE)</f>
        <v>2009</v>
      </c>
      <c r="Q1874" s="14" t="str">
        <f t="shared" si="415"/>
        <v>YES</v>
      </c>
      <c r="R1874" s="14" t="str">
        <f t="shared" si="416"/>
        <v>N/A</v>
      </c>
    </row>
    <row r="1875" spans="1:18" x14ac:dyDescent="0.2">
      <c r="A1875" s="8" t="s">
        <v>4311</v>
      </c>
      <c r="B1875" s="8" t="str">
        <f t="shared" si="406"/>
        <v>4766</v>
      </c>
      <c r="C1875">
        <f t="shared" si="407"/>
        <v>4</v>
      </c>
      <c r="D1875">
        <f t="shared" si="408"/>
        <v>9</v>
      </c>
      <c r="E1875">
        <f t="shared" si="408"/>
        <v>14</v>
      </c>
      <c r="F1875">
        <f t="shared" si="408"/>
        <v>15</v>
      </c>
      <c r="G1875">
        <f t="shared" si="408"/>
        <v>21</v>
      </c>
      <c r="H1875" t="str">
        <f t="shared" si="409"/>
        <v>191</v>
      </c>
      <c r="I1875" t="str">
        <f t="shared" si="410"/>
        <v>1:No</v>
      </c>
      <c r="J1875" t="str">
        <f t="shared" si="411"/>
        <v>1:No</v>
      </c>
      <c r="K1875" t="str">
        <f t="shared" si="412"/>
        <v/>
      </c>
      <c r="L1875">
        <f t="shared" si="413"/>
        <v>6.0000000000000053E-3</v>
      </c>
      <c r="M1875" t="str">
        <f t="shared" si="414"/>
        <v>1:No</v>
      </c>
      <c r="N1875" t="str">
        <f>VLOOKUP(_xlfn.NUMBERVALUE(B1875),'guards lookup'!A:D,2,FALSE)</f>
        <v>Spencer Dinwiddie</v>
      </c>
      <c r="O1875" t="str">
        <f>VLOOKUP(_xlfn.NUMBERVALUE(B1875),'guards lookup'!A:D,3,FALSE)</f>
        <v>DET</v>
      </c>
      <c r="P1875">
        <f>VLOOKUP(_xlfn.NUMBERVALUE(B1875),'guards lookup'!A:D,4,FALSE)</f>
        <v>2016</v>
      </c>
      <c r="Q1875" s="14" t="str">
        <f t="shared" si="415"/>
        <v>YES</v>
      </c>
      <c r="R1875" s="14" t="str">
        <f t="shared" si="416"/>
        <v>N/A</v>
      </c>
    </row>
    <row r="1876" spans="1:18" x14ac:dyDescent="0.2">
      <c r="A1876" s="8" t="s">
        <v>4312</v>
      </c>
      <c r="B1876" s="8" t="str">
        <f t="shared" si="406"/>
        <v>127</v>
      </c>
      <c r="C1876">
        <f t="shared" si="407"/>
        <v>4</v>
      </c>
      <c r="D1876">
        <f t="shared" si="408"/>
        <v>9</v>
      </c>
      <c r="E1876">
        <f t="shared" si="408"/>
        <v>14</v>
      </c>
      <c r="F1876">
        <f t="shared" si="408"/>
        <v>15</v>
      </c>
      <c r="G1876">
        <f t="shared" si="408"/>
        <v>21</v>
      </c>
      <c r="H1876" t="str">
        <f t="shared" si="409"/>
        <v>341</v>
      </c>
      <c r="I1876" t="str">
        <f t="shared" si="410"/>
        <v>1:No</v>
      </c>
      <c r="J1876" t="str">
        <f t="shared" si="411"/>
        <v>1:No</v>
      </c>
      <c r="K1876" t="str">
        <f t="shared" si="412"/>
        <v/>
      </c>
      <c r="L1876">
        <f t="shared" si="413"/>
        <v>6.0000000000000053E-3</v>
      </c>
      <c r="M1876" t="str">
        <f t="shared" si="414"/>
        <v>1:No</v>
      </c>
      <c r="N1876" t="str">
        <f>VLOOKUP(_xlfn.NUMBERVALUE(B1876),'guards lookup'!A:D,2,FALSE)</f>
        <v>Steve Kerr</v>
      </c>
      <c r="O1876" t="str">
        <f>VLOOKUP(_xlfn.NUMBERVALUE(B1876),'guards lookup'!A:D,3,FALSE)</f>
        <v>PHO</v>
      </c>
      <c r="P1876">
        <f>VLOOKUP(_xlfn.NUMBERVALUE(B1876),'guards lookup'!A:D,4,FALSE)</f>
        <v>1989</v>
      </c>
      <c r="Q1876" s="14" t="str">
        <f t="shared" si="415"/>
        <v>YES</v>
      </c>
      <c r="R1876" s="14" t="str">
        <f t="shared" si="416"/>
        <v>N/A</v>
      </c>
    </row>
    <row r="1877" spans="1:18" x14ac:dyDescent="0.2">
      <c r="A1877" s="8" t="s">
        <v>4313</v>
      </c>
      <c r="B1877" s="8" t="str">
        <f t="shared" si="406"/>
        <v>1889</v>
      </c>
      <c r="C1877">
        <f t="shared" si="407"/>
        <v>4</v>
      </c>
      <c r="D1877">
        <f t="shared" si="408"/>
        <v>9</v>
      </c>
      <c r="E1877">
        <f t="shared" si="408"/>
        <v>14</v>
      </c>
      <c r="F1877">
        <f t="shared" si="408"/>
        <v>15</v>
      </c>
      <c r="G1877">
        <f t="shared" si="408"/>
        <v>21</v>
      </c>
      <c r="H1877" t="str">
        <f t="shared" si="409"/>
        <v>253</v>
      </c>
      <c r="I1877" t="str">
        <f t="shared" si="410"/>
        <v>1:No</v>
      </c>
      <c r="J1877" t="str">
        <f t="shared" si="411"/>
        <v>1:No</v>
      </c>
      <c r="K1877" t="str">
        <f t="shared" si="412"/>
        <v/>
      </c>
      <c r="L1877">
        <f t="shared" si="413"/>
        <v>6.0000000000000053E-3</v>
      </c>
      <c r="M1877" t="str">
        <f t="shared" si="414"/>
        <v>1:No</v>
      </c>
      <c r="N1877" t="str">
        <f>VLOOKUP(_xlfn.NUMBERVALUE(B1877),'guards lookup'!A:D,2,FALSE)</f>
        <v>Steve Smith</v>
      </c>
      <c r="O1877" t="str">
        <f>VLOOKUP(_xlfn.NUMBERVALUE(B1877),'guards lookup'!A:D,3,FALSE)</f>
        <v>POR</v>
      </c>
      <c r="P1877">
        <f>VLOOKUP(_xlfn.NUMBERVALUE(B1877),'guards lookup'!A:D,4,FALSE)</f>
        <v>2000</v>
      </c>
      <c r="Q1877" s="14" t="str">
        <f t="shared" si="415"/>
        <v>YES</v>
      </c>
      <c r="R1877" s="14" t="str">
        <f t="shared" si="416"/>
        <v>N/A</v>
      </c>
    </row>
    <row r="1878" spans="1:18" x14ac:dyDescent="0.2">
      <c r="A1878" s="8" t="s">
        <v>4314</v>
      </c>
      <c r="B1878" s="8" t="str">
        <f t="shared" si="406"/>
        <v>2752</v>
      </c>
      <c r="C1878">
        <f t="shared" si="407"/>
        <v>3</v>
      </c>
      <c r="D1878">
        <f t="shared" si="408"/>
        <v>8</v>
      </c>
      <c r="E1878">
        <f t="shared" si="408"/>
        <v>13</v>
      </c>
      <c r="F1878">
        <f t="shared" si="408"/>
        <v>14</v>
      </c>
      <c r="G1878">
        <f t="shared" si="408"/>
        <v>20</v>
      </c>
      <c r="H1878" t="str">
        <f t="shared" si="409"/>
        <v>95</v>
      </c>
      <c r="I1878" t="str">
        <f t="shared" si="410"/>
        <v>1:No</v>
      </c>
      <c r="J1878" t="str">
        <f t="shared" si="411"/>
        <v>1:No</v>
      </c>
      <c r="K1878" t="str">
        <f t="shared" si="412"/>
        <v/>
      </c>
      <c r="L1878">
        <f t="shared" si="413"/>
        <v>6.0000000000000053E-3</v>
      </c>
      <c r="M1878" t="str">
        <f t="shared" si="414"/>
        <v>1:No</v>
      </c>
      <c r="N1878" t="str">
        <f>VLOOKUP(_xlfn.NUMBERVALUE(B1878),'guards lookup'!A:D,2,FALSE)</f>
        <v>Tamar Slay</v>
      </c>
      <c r="O1878" t="str">
        <f>VLOOKUP(_xlfn.NUMBERVALUE(B1878),'guards lookup'!A:D,3,FALSE)</f>
        <v>CHA</v>
      </c>
      <c r="P1878">
        <f>VLOOKUP(_xlfn.NUMBERVALUE(B1878),'guards lookup'!A:D,4,FALSE)</f>
        <v>2005</v>
      </c>
      <c r="Q1878" s="14" t="str">
        <f t="shared" si="415"/>
        <v>YES</v>
      </c>
      <c r="R1878" s="14" t="str">
        <f t="shared" si="416"/>
        <v>N/A</v>
      </c>
    </row>
    <row r="1879" spans="1:18" x14ac:dyDescent="0.2">
      <c r="A1879" s="8" t="s">
        <v>4315</v>
      </c>
      <c r="B1879" s="8" t="str">
        <f t="shared" si="406"/>
        <v>3811</v>
      </c>
      <c r="C1879">
        <f t="shared" si="407"/>
        <v>4</v>
      </c>
      <c r="D1879">
        <f t="shared" si="408"/>
        <v>9</v>
      </c>
      <c r="E1879">
        <f t="shared" si="408"/>
        <v>14</v>
      </c>
      <c r="F1879">
        <f t="shared" si="408"/>
        <v>15</v>
      </c>
      <c r="G1879">
        <f t="shared" si="408"/>
        <v>21</v>
      </c>
      <c r="H1879" t="str">
        <f t="shared" si="409"/>
        <v>460</v>
      </c>
      <c r="I1879" t="str">
        <f t="shared" si="410"/>
        <v>1:No</v>
      </c>
      <c r="J1879" t="str">
        <f t="shared" si="411"/>
        <v>1:No</v>
      </c>
      <c r="K1879" t="str">
        <f t="shared" si="412"/>
        <v/>
      </c>
      <c r="L1879">
        <f t="shared" si="413"/>
        <v>6.0000000000000053E-3</v>
      </c>
      <c r="M1879" t="str">
        <f t="shared" si="414"/>
        <v>1:No</v>
      </c>
      <c r="N1879" t="str">
        <f>VLOOKUP(_xlfn.NUMBERVALUE(B1879),'guards lookup'!A:D,2,FALSE)</f>
        <v>Terrence Williams</v>
      </c>
      <c r="O1879" t="str">
        <f>VLOOKUP(_xlfn.NUMBERVALUE(B1879),'guards lookup'!A:D,3,FALSE)</f>
        <v>TOT</v>
      </c>
      <c r="P1879">
        <f>VLOOKUP(_xlfn.NUMBERVALUE(B1879),'guards lookup'!A:D,4,FALSE)</f>
        <v>2011</v>
      </c>
      <c r="Q1879" s="14" t="str">
        <f t="shared" si="415"/>
        <v>YES</v>
      </c>
      <c r="R1879" s="14" t="str">
        <f t="shared" si="416"/>
        <v>N/A</v>
      </c>
    </row>
    <row r="1880" spans="1:18" x14ac:dyDescent="0.2">
      <c r="A1880" s="8" t="s">
        <v>4316</v>
      </c>
      <c r="B1880" s="8" t="str">
        <f t="shared" si="406"/>
        <v>4185</v>
      </c>
      <c r="C1880">
        <f t="shared" si="407"/>
        <v>4</v>
      </c>
      <c r="D1880">
        <f t="shared" si="408"/>
        <v>9</v>
      </c>
      <c r="E1880">
        <f t="shared" si="408"/>
        <v>14</v>
      </c>
      <c r="F1880">
        <f t="shared" si="408"/>
        <v>15</v>
      </c>
      <c r="G1880">
        <f t="shared" si="408"/>
        <v>21</v>
      </c>
      <c r="H1880" t="str">
        <f t="shared" si="409"/>
        <v>267</v>
      </c>
      <c r="I1880" t="str">
        <f t="shared" si="410"/>
        <v>1:No</v>
      </c>
      <c r="J1880" t="str">
        <f t="shared" si="411"/>
        <v>1:No</v>
      </c>
      <c r="K1880" t="str">
        <f t="shared" si="412"/>
        <v/>
      </c>
      <c r="L1880">
        <f t="shared" si="413"/>
        <v>6.0000000000000053E-3</v>
      </c>
      <c r="M1880" t="str">
        <f t="shared" si="414"/>
        <v>1:No</v>
      </c>
      <c r="N1880" t="str">
        <f>VLOOKUP(_xlfn.NUMBERVALUE(B1880),'guards lookup'!A:D,2,FALSE)</f>
        <v>Tony Allen</v>
      </c>
      <c r="O1880" t="str">
        <f>VLOOKUP(_xlfn.NUMBERVALUE(B1880),'guards lookup'!A:D,3,FALSE)</f>
        <v>MEM</v>
      </c>
      <c r="P1880">
        <f>VLOOKUP(_xlfn.NUMBERVALUE(B1880),'guards lookup'!A:D,4,FALSE)</f>
        <v>2013</v>
      </c>
      <c r="Q1880" s="14" t="str">
        <f t="shared" si="415"/>
        <v>YES</v>
      </c>
      <c r="R1880" s="14" t="str">
        <f t="shared" si="416"/>
        <v>N/A</v>
      </c>
    </row>
    <row r="1881" spans="1:18" x14ac:dyDescent="0.2">
      <c r="A1881" s="8" t="s">
        <v>4317</v>
      </c>
      <c r="B1881" s="8" t="str">
        <f t="shared" si="406"/>
        <v>4379</v>
      </c>
      <c r="C1881">
        <f t="shared" si="407"/>
        <v>4</v>
      </c>
      <c r="D1881">
        <f t="shared" si="408"/>
        <v>9</v>
      </c>
      <c r="E1881">
        <f t="shared" si="408"/>
        <v>14</v>
      </c>
      <c r="F1881">
        <f t="shared" si="408"/>
        <v>15</v>
      </c>
      <c r="G1881">
        <f t="shared" si="408"/>
        <v>21</v>
      </c>
      <c r="H1881" t="str">
        <f t="shared" si="409"/>
        <v>110</v>
      </c>
      <c r="I1881" t="str">
        <f t="shared" si="410"/>
        <v>1:No</v>
      </c>
      <c r="J1881" t="str">
        <f t="shared" si="411"/>
        <v>1:No</v>
      </c>
      <c r="K1881" t="str">
        <f t="shared" si="412"/>
        <v/>
      </c>
      <c r="L1881">
        <f t="shared" si="413"/>
        <v>6.0000000000000053E-3</v>
      </c>
      <c r="M1881" t="str">
        <f t="shared" si="414"/>
        <v>1:No</v>
      </c>
      <c r="N1881" t="str">
        <f>VLOOKUP(_xlfn.NUMBERVALUE(B1881),'guards lookup'!A:D,2,FALSE)</f>
        <v>Toure' Murry</v>
      </c>
      <c r="O1881" t="str">
        <f>VLOOKUP(_xlfn.NUMBERVALUE(B1881),'guards lookup'!A:D,3,FALSE)</f>
        <v>NYK</v>
      </c>
      <c r="P1881">
        <f>VLOOKUP(_xlfn.NUMBERVALUE(B1881),'guards lookup'!A:D,4,FALSE)</f>
        <v>2014</v>
      </c>
      <c r="Q1881" s="14" t="str">
        <f t="shared" si="415"/>
        <v>YES</v>
      </c>
      <c r="R1881" s="14" t="str">
        <f t="shared" si="416"/>
        <v>N/A</v>
      </c>
    </row>
    <row r="1882" spans="1:18" x14ac:dyDescent="0.2">
      <c r="A1882" s="8" t="s">
        <v>4318</v>
      </c>
      <c r="B1882" s="8" t="str">
        <f t="shared" si="406"/>
        <v>1219</v>
      </c>
      <c r="C1882">
        <f t="shared" si="407"/>
        <v>2</v>
      </c>
      <c r="D1882">
        <f t="shared" si="408"/>
        <v>7</v>
      </c>
      <c r="E1882">
        <f t="shared" si="408"/>
        <v>12</v>
      </c>
      <c r="F1882">
        <f t="shared" si="408"/>
        <v>13</v>
      </c>
      <c r="G1882">
        <f t="shared" si="408"/>
        <v>19</v>
      </c>
      <c r="H1882" t="str">
        <f t="shared" si="409"/>
        <v>2</v>
      </c>
      <c r="I1882" t="str">
        <f t="shared" si="410"/>
        <v>1:No</v>
      </c>
      <c r="J1882" t="str">
        <f t="shared" si="411"/>
        <v>1:No</v>
      </c>
      <c r="K1882" t="str">
        <f t="shared" si="412"/>
        <v/>
      </c>
      <c r="L1882">
        <f t="shared" si="413"/>
        <v>6.0000000000000053E-3</v>
      </c>
      <c r="M1882" t="str">
        <f t="shared" si="414"/>
        <v>1:No</v>
      </c>
      <c r="N1882" t="str">
        <f>VLOOKUP(_xlfn.NUMBERVALUE(B1882),'guards lookup'!A:D,2,FALSE)</f>
        <v>Trevor Ruffin</v>
      </c>
      <c r="O1882" t="str">
        <f>VLOOKUP(_xlfn.NUMBERVALUE(B1882),'guards lookup'!A:D,3,FALSE)</f>
        <v>PHI</v>
      </c>
      <c r="P1882">
        <f>VLOOKUP(_xlfn.NUMBERVALUE(B1882),'guards lookup'!A:D,4,FALSE)</f>
        <v>1996</v>
      </c>
      <c r="Q1882" s="14" t="str">
        <f t="shared" si="415"/>
        <v>YES</v>
      </c>
      <c r="R1882" s="14" t="str">
        <f t="shared" si="416"/>
        <v>N/A</v>
      </c>
    </row>
    <row r="1883" spans="1:18" x14ac:dyDescent="0.2">
      <c r="A1883" s="8" t="s">
        <v>4319</v>
      </c>
      <c r="B1883" s="8" t="str">
        <f t="shared" si="406"/>
        <v>2418</v>
      </c>
      <c r="C1883">
        <f t="shared" si="407"/>
        <v>4</v>
      </c>
      <c r="D1883">
        <f t="shared" si="408"/>
        <v>9</v>
      </c>
      <c r="E1883">
        <f t="shared" si="408"/>
        <v>14</v>
      </c>
      <c r="F1883">
        <f t="shared" si="408"/>
        <v>15</v>
      </c>
      <c r="G1883">
        <f t="shared" si="408"/>
        <v>21</v>
      </c>
      <c r="H1883" t="str">
        <f t="shared" si="409"/>
        <v>211</v>
      </c>
      <c r="I1883" t="str">
        <f t="shared" si="410"/>
        <v>1:No</v>
      </c>
      <c r="J1883" t="str">
        <f t="shared" si="411"/>
        <v>1:No</v>
      </c>
      <c r="K1883" t="str">
        <f t="shared" si="412"/>
        <v/>
      </c>
      <c r="L1883">
        <f t="shared" si="413"/>
        <v>6.0000000000000053E-3</v>
      </c>
      <c r="M1883" t="str">
        <f t="shared" si="414"/>
        <v>1:No</v>
      </c>
      <c r="N1883" t="str">
        <f>VLOOKUP(_xlfn.NUMBERVALUE(B1883),'guards lookup'!A:D,2,FALSE)</f>
        <v>Troy Hudson</v>
      </c>
      <c r="O1883" t="str">
        <f>VLOOKUP(_xlfn.NUMBERVALUE(B1883),'guards lookup'!A:D,3,FALSE)</f>
        <v>MIN</v>
      </c>
      <c r="P1883">
        <f>VLOOKUP(_xlfn.NUMBERVALUE(B1883),'guards lookup'!A:D,4,FALSE)</f>
        <v>2003</v>
      </c>
      <c r="Q1883" s="14" t="str">
        <f t="shared" si="415"/>
        <v>YES</v>
      </c>
      <c r="R1883" s="14" t="str">
        <f t="shared" si="416"/>
        <v>N/A</v>
      </c>
    </row>
    <row r="1884" spans="1:18" x14ac:dyDescent="0.2">
      <c r="A1884" s="8" t="s">
        <v>4320</v>
      </c>
      <c r="B1884" s="8" t="str">
        <f t="shared" si="406"/>
        <v>3818</v>
      </c>
      <c r="C1884">
        <f t="shared" si="407"/>
        <v>4</v>
      </c>
      <c r="D1884">
        <f t="shared" si="408"/>
        <v>9</v>
      </c>
      <c r="E1884">
        <f t="shared" si="408"/>
        <v>14</v>
      </c>
      <c r="F1884">
        <f t="shared" si="408"/>
        <v>15</v>
      </c>
      <c r="G1884">
        <f t="shared" si="408"/>
        <v>21</v>
      </c>
      <c r="H1884" t="str">
        <f t="shared" si="409"/>
        <v>433</v>
      </c>
      <c r="I1884" t="str">
        <f t="shared" si="410"/>
        <v>1:No</v>
      </c>
      <c r="J1884" t="str">
        <f t="shared" si="411"/>
        <v>1:No</v>
      </c>
      <c r="K1884" t="str">
        <f t="shared" si="412"/>
        <v/>
      </c>
      <c r="L1884">
        <f t="shared" si="413"/>
        <v>6.0000000000000053E-3</v>
      </c>
      <c r="M1884" t="str">
        <f t="shared" si="414"/>
        <v>1:No</v>
      </c>
      <c r="N1884" t="str">
        <f>VLOOKUP(_xlfn.NUMBERVALUE(B1884),'guards lookup'!A:D,2,FALSE)</f>
        <v>Ty Lawson</v>
      </c>
      <c r="O1884" t="str">
        <f>VLOOKUP(_xlfn.NUMBERVALUE(B1884),'guards lookup'!A:D,3,FALSE)</f>
        <v>DEN</v>
      </c>
      <c r="P1884">
        <f>VLOOKUP(_xlfn.NUMBERVALUE(B1884),'guards lookup'!A:D,4,FALSE)</f>
        <v>2011</v>
      </c>
      <c r="Q1884" s="14" t="str">
        <f t="shared" si="415"/>
        <v>YES</v>
      </c>
      <c r="R1884" s="14" t="str">
        <f t="shared" si="416"/>
        <v>N/A</v>
      </c>
    </row>
    <row r="1885" spans="1:18" x14ac:dyDescent="0.2">
      <c r="A1885" s="8" t="s">
        <v>4321</v>
      </c>
      <c r="B1885" s="8" t="str">
        <f t="shared" si="406"/>
        <v>4383</v>
      </c>
      <c r="C1885">
        <f t="shared" si="407"/>
        <v>3</v>
      </c>
      <c r="D1885">
        <f t="shared" ref="D1885:G1900" si="417">FIND(",",$A1885,C1885+1)</f>
        <v>8</v>
      </c>
      <c r="E1885">
        <f t="shared" si="417"/>
        <v>13</v>
      </c>
      <c r="F1885">
        <f t="shared" si="417"/>
        <v>14</v>
      </c>
      <c r="G1885">
        <f t="shared" si="417"/>
        <v>20</v>
      </c>
      <c r="H1885" t="str">
        <f t="shared" si="409"/>
        <v>30</v>
      </c>
      <c r="I1885" t="str">
        <f t="shared" si="410"/>
        <v>1:No</v>
      </c>
      <c r="J1885" t="str">
        <f t="shared" si="411"/>
        <v>1:No</v>
      </c>
      <c r="K1885" t="str">
        <f t="shared" si="412"/>
        <v/>
      </c>
      <c r="L1885">
        <f t="shared" si="413"/>
        <v>6.0000000000000053E-3</v>
      </c>
      <c r="M1885" t="str">
        <f t="shared" si="414"/>
        <v>1:No</v>
      </c>
      <c r="N1885" t="str">
        <f>VLOOKUP(_xlfn.NUMBERVALUE(B1885),'guards lookup'!A:D,2,FALSE)</f>
        <v>Tyshawn Taylor</v>
      </c>
      <c r="O1885" t="str">
        <f>VLOOKUP(_xlfn.NUMBERVALUE(B1885),'guards lookup'!A:D,3,FALSE)</f>
        <v>BRK</v>
      </c>
      <c r="P1885">
        <f>VLOOKUP(_xlfn.NUMBERVALUE(B1885),'guards lookup'!A:D,4,FALSE)</f>
        <v>2014</v>
      </c>
      <c r="Q1885" s="14" t="str">
        <f t="shared" si="415"/>
        <v>YES</v>
      </c>
      <c r="R1885" s="14" t="str">
        <f t="shared" si="416"/>
        <v>N/A</v>
      </c>
    </row>
    <row r="1886" spans="1:18" x14ac:dyDescent="0.2">
      <c r="A1886" s="8" t="s">
        <v>4322</v>
      </c>
      <c r="B1886" s="8" t="str">
        <f t="shared" si="406"/>
        <v>4385</v>
      </c>
      <c r="C1886">
        <f t="shared" si="407"/>
        <v>4</v>
      </c>
      <c r="D1886">
        <f t="shared" si="417"/>
        <v>9</v>
      </c>
      <c r="E1886">
        <f t="shared" si="417"/>
        <v>14</v>
      </c>
      <c r="F1886">
        <f t="shared" si="417"/>
        <v>15</v>
      </c>
      <c r="G1886">
        <f t="shared" si="417"/>
        <v>21</v>
      </c>
      <c r="H1886" t="str">
        <f t="shared" si="409"/>
        <v>212</v>
      </c>
      <c r="I1886" t="str">
        <f t="shared" si="410"/>
        <v>1:No</v>
      </c>
      <c r="J1886" t="str">
        <f t="shared" si="411"/>
        <v>1:No</v>
      </c>
      <c r="K1886" t="str">
        <f t="shared" si="412"/>
        <v/>
      </c>
      <c r="L1886">
        <f t="shared" si="413"/>
        <v>6.0000000000000053E-3</v>
      </c>
      <c r="M1886" t="str">
        <f t="shared" si="414"/>
        <v>1:No</v>
      </c>
      <c r="N1886" t="str">
        <f>VLOOKUP(_xlfn.NUMBERVALUE(B1886),'guards lookup'!A:D,2,FALSE)</f>
        <v>Victor Oladipo</v>
      </c>
      <c r="O1886" t="str">
        <f>VLOOKUP(_xlfn.NUMBERVALUE(B1886),'guards lookup'!A:D,3,FALSE)</f>
        <v>ORL</v>
      </c>
      <c r="P1886">
        <f>VLOOKUP(_xlfn.NUMBERVALUE(B1886),'guards lookup'!A:D,4,FALSE)</f>
        <v>2014</v>
      </c>
      <c r="Q1886" s="14" t="str">
        <f t="shared" si="415"/>
        <v>YES</v>
      </c>
      <c r="R1886" s="14" t="str">
        <f t="shared" si="416"/>
        <v>N/A</v>
      </c>
    </row>
    <row r="1887" spans="1:18" x14ac:dyDescent="0.2">
      <c r="A1887" s="8" t="s">
        <v>4323</v>
      </c>
      <c r="B1887" s="8" t="str">
        <f t="shared" si="406"/>
        <v>4009</v>
      </c>
      <c r="C1887">
        <f t="shared" si="407"/>
        <v>4</v>
      </c>
      <c r="D1887">
        <f t="shared" si="417"/>
        <v>9</v>
      </c>
      <c r="E1887">
        <f t="shared" si="417"/>
        <v>14</v>
      </c>
      <c r="F1887">
        <f t="shared" si="417"/>
        <v>15</v>
      </c>
      <c r="G1887">
        <f t="shared" si="417"/>
        <v>21</v>
      </c>
      <c r="H1887" t="str">
        <f t="shared" si="409"/>
        <v>100</v>
      </c>
      <c r="I1887" t="str">
        <f t="shared" si="410"/>
        <v>1:No</v>
      </c>
      <c r="J1887" t="str">
        <f t="shared" si="411"/>
        <v>1:No</v>
      </c>
      <c r="K1887" t="str">
        <f t="shared" si="412"/>
        <v/>
      </c>
      <c r="L1887">
        <f t="shared" si="413"/>
        <v>6.0000000000000053E-3</v>
      </c>
      <c r="M1887" t="str">
        <f t="shared" si="414"/>
        <v>1:No</v>
      </c>
      <c r="N1887" t="str">
        <f>VLOOKUP(_xlfn.NUMBERVALUE(B1887),'guards lookup'!A:D,2,FALSE)</f>
        <v>Von Wafer</v>
      </c>
      <c r="O1887" t="str">
        <f>VLOOKUP(_xlfn.NUMBERVALUE(B1887),'guards lookup'!A:D,3,FALSE)</f>
        <v>ORL</v>
      </c>
      <c r="P1887">
        <f>VLOOKUP(_xlfn.NUMBERVALUE(B1887),'guards lookup'!A:D,4,FALSE)</f>
        <v>2012</v>
      </c>
      <c r="Q1887" s="14" t="str">
        <f t="shared" si="415"/>
        <v>YES</v>
      </c>
      <c r="R1887" s="14" t="str">
        <f t="shared" si="416"/>
        <v>N/A</v>
      </c>
    </row>
    <row r="1888" spans="1:18" x14ac:dyDescent="0.2">
      <c r="A1888" s="8" t="s">
        <v>4324</v>
      </c>
      <c r="B1888" s="8" t="str">
        <f t="shared" si="406"/>
        <v>288</v>
      </c>
      <c r="C1888">
        <f t="shared" si="407"/>
        <v>4</v>
      </c>
      <c r="D1888">
        <f t="shared" si="417"/>
        <v>9</v>
      </c>
      <c r="E1888">
        <f t="shared" si="417"/>
        <v>14</v>
      </c>
      <c r="F1888">
        <f t="shared" si="417"/>
        <v>15</v>
      </c>
      <c r="G1888">
        <f t="shared" si="417"/>
        <v>21</v>
      </c>
      <c r="H1888" t="str">
        <f t="shared" si="409"/>
        <v>419</v>
      </c>
      <c r="I1888" t="str">
        <f t="shared" si="410"/>
        <v>1:No</v>
      </c>
      <c r="J1888" t="str">
        <f t="shared" si="411"/>
        <v>1:No</v>
      </c>
      <c r="K1888" t="str">
        <f t="shared" si="412"/>
        <v/>
      </c>
      <c r="L1888">
        <f t="shared" si="413"/>
        <v>6.0000000000000053E-3</v>
      </c>
      <c r="M1888" t="str">
        <f t="shared" si="414"/>
        <v>1:No</v>
      </c>
      <c r="N1888" t="str">
        <f>VLOOKUP(_xlfn.NUMBERVALUE(B1888),'guards lookup'!A:D,2,FALSE)</f>
        <v>Willie Anderson</v>
      </c>
      <c r="O1888" t="str">
        <f>VLOOKUP(_xlfn.NUMBERVALUE(B1888),'guards lookup'!A:D,3,FALSE)</f>
        <v>SAS</v>
      </c>
      <c r="P1888">
        <f>VLOOKUP(_xlfn.NUMBERVALUE(B1888),'guards lookup'!A:D,4,FALSE)</f>
        <v>1990</v>
      </c>
      <c r="Q1888" s="14" t="str">
        <f t="shared" si="415"/>
        <v>YES</v>
      </c>
      <c r="R1888" s="14" t="str">
        <f t="shared" si="416"/>
        <v>N/A</v>
      </c>
    </row>
    <row r="1889" spans="1:18" x14ac:dyDescent="0.2">
      <c r="A1889" s="8" t="s">
        <v>4325</v>
      </c>
      <c r="B1889" s="8" t="str">
        <f t="shared" si="406"/>
        <v>3826</v>
      </c>
      <c r="C1889">
        <f t="shared" si="407"/>
        <v>3</v>
      </c>
      <c r="D1889">
        <f t="shared" si="417"/>
        <v>8</v>
      </c>
      <c r="E1889">
        <f t="shared" si="417"/>
        <v>13</v>
      </c>
      <c r="F1889">
        <f t="shared" si="417"/>
        <v>14</v>
      </c>
      <c r="G1889">
        <f t="shared" si="417"/>
        <v>20</v>
      </c>
      <c r="H1889" t="str">
        <f t="shared" si="409"/>
        <v>88</v>
      </c>
      <c r="I1889" t="str">
        <f t="shared" si="410"/>
        <v>1:No</v>
      </c>
      <c r="J1889" t="str">
        <f t="shared" si="411"/>
        <v>1:No</v>
      </c>
      <c r="K1889" t="str">
        <f t="shared" si="412"/>
        <v/>
      </c>
      <c r="L1889">
        <f t="shared" si="413"/>
        <v>6.0000000000000053E-3</v>
      </c>
      <c r="M1889" t="str">
        <f t="shared" si="414"/>
        <v>1:No</v>
      </c>
      <c r="N1889" t="str">
        <f>VLOOKUP(_xlfn.NUMBERVALUE(B1889),'guards lookup'!A:D,2,FALSE)</f>
        <v>Willie Green</v>
      </c>
      <c r="O1889" t="str">
        <f>VLOOKUP(_xlfn.NUMBERVALUE(B1889),'guards lookup'!A:D,3,FALSE)</f>
        <v>NOH</v>
      </c>
      <c r="P1889">
        <f>VLOOKUP(_xlfn.NUMBERVALUE(B1889),'guards lookup'!A:D,4,FALSE)</f>
        <v>2011</v>
      </c>
      <c r="Q1889" s="14" t="str">
        <f t="shared" si="415"/>
        <v>YES</v>
      </c>
      <c r="R1889" s="14" t="str">
        <f t="shared" si="416"/>
        <v>N/A</v>
      </c>
    </row>
    <row r="1890" spans="1:18" x14ac:dyDescent="0.2">
      <c r="A1890" s="8" t="s">
        <v>4326</v>
      </c>
      <c r="B1890" s="8" t="str">
        <f t="shared" si="406"/>
        <v>2769</v>
      </c>
      <c r="C1890">
        <f t="shared" si="407"/>
        <v>4</v>
      </c>
      <c r="D1890">
        <f t="shared" si="417"/>
        <v>9</v>
      </c>
      <c r="E1890">
        <f t="shared" si="417"/>
        <v>14</v>
      </c>
      <c r="F1890">
        <f t="shared" si="417"/>
        <v>15</v>
      </c>
      <c r="G1890">
        <f t="shared" si="417"/>
        <v>21</v>
      </c>
      <c r="H1890" t="str">
        <f t="shared" si="409"/>
        <v>104</v>
      </c>
      <c r="I1890" t="str">
        <f t="shared" si="410"/>
        <v>1:No</v>
      </c>
      <c r="J1890" t="str">
        <f t="shared" si="411"/>
        <v>1:No</v>
      </c>
      <c r="K1890" t="str">
        <f t="shared" si="412"/>
        <v/>
      </c>
      <c r="L1890">
        <f t="shared" si="413"/>
        <v>5.0000000000000044E-3</v>
      </c>
      <c r="M1890" t="str">
        <f t="shared" si="414"/>
        <v>1:No</v>
      </c>
      <c r="N1890" t="str">
        <f>VLOOKUP(_xlfn.NUMBERVALUE(B1890),'guards lookup'!A:D,2,FALSE)</f>
        <v>Alex Acker</v>
      </c>
      <c r="O1890" t="str">
        <f>VLOOKUP(_xlfn.NUMBERVALUE(B1890),'guards lookup'!A:D,3,FALSE)</f>
        <v>DET</v>
      </c>
      <c r="P1890">
        <f>VLOOKUP(_xlfn.NUMBERVALUE(B1890),'guards lookup'!A:D,4,FALSE)</f>
        <v>2006</v>
      </c>
      <c r="Q1890" s="14" t="str">
        <f t="shared" si="415"/>
        <v>YES</v>
      </c>
      <c r="R1890" s="14" t="str">
        <f t="shared" si="416"/>
        <v>N/A</v>
      </c>
    </row>
    <row r="1891" spans="1:18" x14ac:dyDescent="0.2">
      <c r="A1891" s="8" t="s">
        <v>4327</v>
      </c>
      <c r="B1891" s="8" t="str">
        <f t="shared" si="406"/>
        <v>3311</v>
      </c>
      <c r="C1891">
        <f t="shared" si="407"/>
        <v>4</v>
      </c>
      <c r="D1891">
        <f t="shared" si="417"/>
        <v>9</v>
      </c>
      <c r="E1891">
        <f t="shared" si="417"/>
        <v>14</v>
      </c>
      <c r="F1891">
        <f t="shared" si="417"/>
        <v>15</v>
      </c>
      <c r="G1891">
        <f t="shared" si="417"/>
        <v>21</v>
      </c>
      <c r="H1891" t="str">
        <f t="shared" si="409"/>
        <v>359</v>
      </c>
      <c r="I1891" t="str">
        <f t="shared" si="410"/>
        <v>1:No</v>
      </c>
      <c r="J1891" t="str">
        <f t="shared" si="411"/>
        <v>1:No</v>
      </c>
      <c r="K1891" t="str">
        <f t="shared" si="412"/>
        <v/>
      </c>
      <c r="L1891">
        <f t="shared" si="413"/>
        <v>5.0000000000000044E-3</v>
      </c>
      <c r="M1891" t="str">
        <f t="shared" si="414"/>
        <v>1:No</v>
      </c>
      <c r="N1891" t="str">
        <f>VLOOKUP(_xlfn.NUMBERVALUE(B1891),'guards lookup'!A:D,2,FALSE)</f>
        <v>Alex Acker</v>
      </c>
      <c r="O1891" t="str">
        <f>VLOOKUP(_xlfn.NUMBERVALUE(B1891),'guards lookup'!A:D,3,FALSE)</f>
        <v>TOT</v>
      </c>
      <c r="P1891">
        <f>VLOOKUP(_xlfn.NUMBERVALUE(B1891),'guards lookup'!A:D,4,FALSE)</f>
        <v>2009</v>
      </c>
      <c r="Q1891" s="14" t="str">
        <f t="shared" si="415"/>
        <v>YES</v>
      </c>
      <c r="R1891" s="14" t="str">
        <f t="shared" si="416"/>
        <v>N/A</v>
      </c>
    </row>
    <row r="1892" spans="1:18" x14ac:dyDescent="0.2">
      <c r="A1892" s="8" t="s">
        <v>4328</v>
      </c>
      <c r="B1892" s="8" t="str">
        <f t="shared" si="406"/>
        <v>904</v>
      </c>
      <c r="C1892">
        <f t="shared" si="407"/>
        <v>4</v>
      </c>
      <c r="D1892">
        <f t="shared" si="417"/>
        <v>9</v>
      </c>
      <c r="E1892">
        <f t="shared" si="417"/>
        <v>14</v>
      </c>
      <c r="F1892">
        <f t="shared" si="417"/>
        <v>15</v>
      </c>
      <c r="G1892">
        <f t="shared" si="417"/>
        <v>21</v>
      </c>
      <c r="H1892" t="str">
        <f t="shared" si="409"/>
        <v>336</v>
      </c>
      <c r="I1892" t="str">
        <f t="shared" si="410"/>
        <v>1:No</v>
      </c>
      <c r="J1892" t="str">
        <f t="shared" si="411"/>
        <v>1:No</v>
      </c>
      <c r="K1892" t="str">
        <f t="shared" si="412"/>
        <v/>
      </c>
      <c r="L1892">
        <f t="shared" si="413"/>
        <v>5.0000000000000044E-3</v>
      </c>
      <c r="M1892" t="str">
        <f t="shared" si="414"/>
        <v>1:No</v>
      </c>
      <c r="N1892" t="str">
        <f>VLOOKUP(_xlfn.NUMBERVALUE(B1892),'guards lookup'!A:D,2,FALSE)</f>
        <v>Alphonso Ford</v>
      </c>
      <c r="O1892" t="str">
        <f>VLOOKUP(_xlfn.NUMBERVALUE(B1892),'guards lookup'!A:D,3,FALSE)</f>
        <v>PHI</v>
      </c>
      <c r="P1892">
        <f>VLOOKUP(_xlfn.NUMBERVALUE(B1892),'guards lookup'!A:D,4,FALSE)</f>
        <v>1995</v>
      </c>
      <c r="Q1892" s="14" t="str">
        <f t="shared" si="415"/>
        <v>YES</v>
      </c>
      <c r="R1892" s="14" t="str">
        <f t="shared" si="416"/>
        <v>N/A</v>
      </c>
    </row>
    <row r="1893" spans="1:18" x14ac:dyDescent="0.2">
      <c r="A1893" s="8" t="s">
        <v>4329</v>
      </c>
      <c r="B1893" s="8" t="str">
        <f t="shared" si="406"/>
        <v>2775</v>
      </c>
      <c r="C1893">
        <f t="shared" si="407"/>
        <v>4</v>
      </c>
      <c r="D1893">
        <f t="shared" si="417"/>
        <v>9</v>
      </c>
      <c r="E1893">
        <f t="shared" si="417"/>
        <v>14</v>
      </c>
      <c r="F1893">
        <f t="shared" si="417"/>
        <v>15</v>
      </c>
      <c r="G1893">
        <f t="shared" si="417"/>
        <v>21</v>
      </c>
      <c r="H1893" t="str">
        <f t="shared" si="409"/>
        <v>302</v>
      </c>
      <c r="I1893" t="str">
        <f t="shared" si="410"/>
        <v>1:No</v>
      </c>
      <c r="J1893" t="str">
        <f t="shared" si="411"/>
        <v>1:No</v>
      </c>
      <c r="K1893" t="str">
        <f t="shared" si="412"/>
        <v/>
      </c>
      <c r="L1893">
        <f t="shared" si="413"/>
        <v>5.0000000000000044E-3</v>
      </c>
      <c r="M1893" t="str">
        <f t="shared" si="414"/>
        <v>1:No</v>
      </c>
      <c r="N1893" t="str">
        <f>VLOOKUP(_xlfn.NUMBERVALUE(B1893),'guards lookup'!A:D,2,FALSE)</f>
        <v>Andre Owens</v>
      </c>
      <c r="O1893" t="str">
        <f>VLOOKUP(_xlfn.NUMBERVALUE(B1893),'guards lookup'!A:D,3,FALSE)</f>
        <v>UTA</v>
      </c>
      <c r="P1893">
        <f>VLOOKUP(_xlfn.NUMBERVALUE(B1893),'guards lookup'!A:D,4,FALSE)</f>
        <v>2006</v>
      </c>
      <c r="Q1893" s="14" t="str">
        <f t="shared" si="415"/>
        <v>YES</v>
      </c>
      <c r="R1893" s="14" t="str">
        <f t="shared" si="416"/>
        <v>N/A</v>
      </c>
    </row>
    <row r="1894" spans="1:18" x14ac:dyDescent="0.2">
      <c r="A1894" s="8" t="s">
        <v>4330</v>
      </c>
      <c r="B1894" s="8" t="str">
        <f t="shared" si="406"/>
        <v>2955</v>
      </c>
      <c r="C1894">
        <f t="shared" si="407"/>
        <v>4</v>
      </c>
      <c r="D1894">
        <f t="shared" si="417"/>
        <v>9</v>
      </c>
      <c r="E1894">
        <f t="shared" si="417"/>
        <v>14</v>
      </c>
      <c r="F1894">
        <f t="shared" si="417"/>
        <v>15</v>
      </c>
      <c r="G1894">
        <f t="shared" si="417"/>
        <v>21</v>
      </c>
      <c r="H1894" t="str">
        <f t="shared" si="409"/>
        <v>248</v>
      </c>
      <c r="I1894" t="str">
        <f t="shared" si="410"/>
        <v>1:No</v>
      </c>
      <c r="J1894" t="str">
        <f t="shared" si="411"/>
        <v>1:No</v>
      </c>
      <c r="K1894" t="str">
        <f t="shared" si="412"/>
        <v/>
      </c>
      <c r="L1894">
        <f t="shared" si="413"/>
        <v>5.0000000000000044E-3</v>
      </c>
      <c r="M1894" t="str">
        <f t="shared" si="414"/>
        <v>1:No</v>
      </c>
      <c r="N1894" t="str">
        <f>VLOOKUP(_xlfn.NUMBERVALUE(B1894),'guards lookup'!A:D,2,FALSE)</f>
        <v>Anthony Carter</v>
      </c>
      <c r="O1894" t="str">
        <f>VLOOKUP(_xlfn.NUMBERVALUE(B1894),'guards lookup'!A:D,3,FALSE)</f>
        <v>DEN</v>
      </c>
      <c r="P1894">
        <f>VLOOKUP(_xlfn.NUMBERVALUE(B1894),'guards lookup'!A:D,4,FALSE)</f>
        <v>2007</v>
      </c>
      <c r="Q1894" s="14" t="str">
        <f t="shared" si="415"/>
        <v>YES</v>
      </c>
      <c r="R1894" s="14" t="str">
        <f t="shared" si="416"/>
        <v>N/A</v>
      </c>
    </row>
    <row r="1895" spans="1:18" x14ac:dyDescent="0.2">
      <c r="A1895" s="8" t="s">
        <v>4331</v>
      </c>
      <c r="B1895" s="8" t="str">
        <f t="shared" si="406"/>
        <v>2787</v>
      </c>
      <c r="C1895">
        <f t="shared" si="407"/>
        <v>4</v>
      </c>
      <c r="D1895">
        <f t="shared" si="417"/>
        <v>9</v>
      </c>
      <c r="E1895">
        <f t="shared" si="417"/>
        <v>14</v>
      </c>
      <c r="F1895">
        <f t="shared" si="417"/>
        <v>15</v>
      </c>
      <c r="G1895">
        <f t="shared" si="417"/>
        <v>21</v>
      </c>
      <c r="H1895" t="str">
        <f t="shared" si="409"/>
        <v>417</v>
      </c>
      <c r="I1895" t="str">
        <f t="shared" si="410"/>
        <v>1:No</v>
      </c>
      <c r="J1895" t="str">
        <f t="shared" si="411"/>
        <v>1:No</v>
      </c>
      <c r="K1895" t="str">
        <f t="shared" si="412"/>
        <v/>
      </c>
      <c r="L1895">
        <f t="shared" si="413"/>
        <v>5.0000000000000044E-3</v>
      </c>
      <c r="M1895" t="str">
        <f t="shared" si="414"/>
        <v>1:No</v>
      </c>
      <c r="N1895" t="str">
        <f>VLOOKUP(_xlfn.NUMBERVALUE(B1895),'guards lookup'!A:D,2,FALSE)</f>
        <v>Beno Udrih</v>
      </c>
      <c r="O1895" t="str">
        <f>VLOOKUP(_xlfn.NUMBERVALUE(B1895),'guards lookup'!A:D,3,FALSE)</f>
        <v>SAS</v>
      </c>
      <c r="P1895">
        <f>VLOOKUP(_xlfn.NUMBERVALUE(B1895),'guards lookup'!A:D,4,FALSE)</f>
        <v>2006</v>
      </c>
      <c r="Q1895" s="14" t="str">
        <f t="shared" si="415"/>
        <v>YES</v>
      </c>
      <c r="R1895" s="14" t="str">
        <f t="shared" si="416"/>
        <v>N/A</v>
      </c>
    </row>
    <row r="1896" spans="1:18" x14ac:dyDescent="0.2">
      <c r="A1896" s="8" t="s">
        <v>4332</v>
      </c>
      <c r="B1896" s="8" t="str">
        <f t="shared" si="406"/>
        <v>3323</v>
      </c>
      <c r="C1896">
        <f t="shared" si="407"/>
        <v>4</v>
      </c>
      <c r="D1896">
        <f t="shared" si="417"/>
        <v>9</v>
      </c>
      <c r="E1896">
        <f t="shared" si="417"/>
        <v>14</v>
      </c>
      <c r="F1896">
        <f t="shared" si="417"/>
        <v>15</v>
      </c>
      <c r="G1896">
        <f t="shared" si="417"/>
        <v>21</v>
      </c>
      <c r="H1896" t="str">
        <f t="shared" si="409"/>
        <v>433</v>
      </c>
      <c r="I1896" t="str">
        <f t="shared" si="410"/>
        <v>1:No</v>
      </c>
      <c r="J1896" t="str">
        <f t="shared" si="411"/>
        <v>1:No</v>
      </c>
      <c r="K1896" t="str">
        <f t="shared" si="412"/>
        <v/>
      </c>
      <c r="L1896">
        <f t="shared" si="413"/>
        <v>5.0000000000000044E-3</v>
      </c>
      <c r="M1896" t="str">
        <f t="shared" si="414"/>
        <v>1:No</v>
      </c>
      <c r="N1896" t="str">
        <f>VLOOKUP(_xlfn.NUMBERVALUE(B1896),'guards lookup'!A:D,2,FALSE)</f>
        <v>Beno Udrih</v>
      </c>
      <c r="O1896" t="str">
        <f>VLOOKUP(_xlfn.NUMBERVALUE(B1896),'guards lookup'!A:D,3,FALSE)</f>
        <v>SAC</v>
      </c>
      <c r="P1896">
        <f>VLOOKUP(_xlfn.NUMBERVALUE(B1896),'guards lookup'!A:D,4,FALSE)</f>
        <v>2009</v>
      </c>
      <c r="Q1896" s="14" t="str">
        <f t="shared" si="415"/>
        <v>YES</v>
      </c>
      <c r="R1896" s="14" t="str">
        <f t="shared" si="416"/>
        <v>N/A</v>
      </c>
    </row>
    <row r="1897" spans="1:18" x14ac:dyDescent="0.2">
      <c r="A1897" s="8" t="s">
        <v>4333</v>
      </c>
      <c r="B1897" s="8" t="str">
        <f t="shared" si="406"/>
        <v>2096</v>
      </c>
      <c r="C1897">
        <f t="shared" si="407"/>
        <v>4</v>
      </c>
      <c r="D1897">
        <f t="shared" si="417"/>
        <v>9</v>
      </c>
      <c r="E1897">
        <f t="shared" si="417"/>
        <v>14</v>
      </c>
      <c r="F1897">
        <f t="shared" si="417"/>
        <v>15</v>
      </c>
      <c r="G1897">
        <f t="shared" si="417"/>
        <v>21</v>
      </c>
      <c r="H1897" t="str">
        <f t="shared" si="409"/>
        <v>427</v>
      </c>
      <c r="I1897" t="str">
        <f t="shared" si="410"/>
        <v>1:No</v>
      </c>
      <c r="J1897" t="str">
        <f t="shared" si="411"/>
        <v>1:No</v>
      </c>
      <c r="K1897" t="str">
        <f t="shared" si="412"/>
        <v/>
      </c>
      <c r="L1897">
        <f t="shared" si="413"/>
        <v>5.0000000000000044E-3</v>
      </c>
      <c r="M1897" t="str">
        <f t="shared" si="414"/>
        <v>1:No</v>
      </c>
      <c r="N1897" t="str">
        <f>VLOOKUP(_xlfn.NUMBERVALUE(B1897),'guards lookup'!A:D,2,FALSE)</f>
        <v>Bob Sura</v>
      </c>
      <c r="O1897" t="str">
        <f>VLOOKUP(_xlfn.NUMBERVALUE(B1897),'guards lookup'!A:D,3,FALSE)</f>
        <v>GSW</v>
      </c>
      <c r="P1897">
        <f>VLOOKUP(_xlfn.NUMBERVALUE(B1897),'guards lookup'!A:D,4,FALSE)</f>
        <v>2002</v>
      </c>
      <c r="Q1897" s="14" t="str">
        <f t="shared" si="415"/>
        <v>YES</v>
      </c>
      <c r="R1897" s="14" t="str">
        <f t="shared" si="416"/>
        <v>N/A</v>
      </c>
    </row>
    <row r="1898" spans="1:18" x14ac:dyDescent="0.2">
      <c r="A1898" s="8" t="s">
        <v>4334</v>
      </c>
      <c r="B1898" s="8" t="str">
        <f t="shared" si="406"/>
        <v>2441</v>
      </c>
      <c r="C1898">
        <f t="shared" si="407"/>
        <v>3</v>
      </c>
      <c r="D1898">
        <f t="shared" si="417"/>
        <v>8</v>
      </c>
      <c r="E1898">
        <f t="shared" si="417"/>
        <v>13</v>
      </c>
      <c r="F1898">
        <f t="shared" si="417"/>
        <v>14</v>
      </c>
      <c r="G1898">
        <f t="shared" si="417"/>
        <v>20</v>
      </c>
      <c r="H1898" t="str">
        <f t="shared" si="409"/>
        <v>53</v>
      </c>
      <c r="I1898" t="str">
        <f t="shared" si="410"/>
        <v>1:No</v>
      </c>
      <c r="J1898" t="str">
        <f t="shared" si="411"/>
        <v>1:No</v>
      </c>
      <c r="K1898" t="str">
        <f t="shared" si="412"/>
        <v/>
      </c>
      <c r="L1898">
        <f t="shared" si="413"/>
        <v>5.0000000000000044E-3</v>
      </c>
      <c r="M1898" t="str">
        <f t="shared" si="414"/>
        <v>1:No</v>
      </c>
      <c r="N1898" t="str">
        <f>VLOOKUP(_xlfn.NUMBERVALUE(B1898),'guards lookup'!A:D,2,FALSE)</f>
        <v>Bonzi Wells</v>
      </c>
      <c r="O1898" t="str">
        <f>VLOOKUP(_xlfn.NUMBERVALUE(B1898),'guards lookup'!A:D,3,FALSE)</f>
        <v>TOT</v>
      </c>
      <c r="P1898">
        <f>VLOOKUP(_xlfn.NUMBERVALUE(B1898),'guards lookup'!A:D,4,FALSE)</f>
        <v>2004</v>
      </c>
      <c r="Q1898" s="14" t="str">
        <f t="shared" si="415"/>
        <v>YES</v>
      </c>
      <c r="R1898" s="14" t="str">
        <f t="shared" si="416"/>
        <v>N/A</v>
      </c>
    </row>
    <row r="1899" spans="1:18" x14ac:dyDescent="0.2">
      <c r="A1899" s="8" t="s">
        <v>4335</v>
      </c>
      <c r="B1899" s="8" t="str">
        <f t="shared" si="406"/>
        <v>1764</v>
      </c>
      <c r="C1899">
        <f t="shared" si="407"/>
        <v>4</v>
      </c>
      <c r="D1899">
        <f t="shared" si="417"/>
        <v>9</v>
      </c>
      <c r="E1899">
        <f t="shared" si="417"/>
        <v>14</v>
      </c>
      <c r="F1899">
        <f t="shared" si="417"/>
        <v>15</v>
      </c>
      <c r="G1899">
        <f t="shared" si="417"/>
        <v>21</v>
      </c>
      <c r="H1899" t="str">
        <f t="shared" si="409"/>
        <v>315</v>
      </c>
      <c r="I1899" t="str">
        <f t="shared" si="410"/>
        <v>1:No</v>
      </c>
      <c r="J1899" t="str">
        <f t="shared" si="411"/>
        <v>1:No</v>
      </c>
      <c r="K1899" t="str">
        <f t="shared" si="412"/>
        <v/>
      </c>
      <c r="L1899">
        <f t="shared" si="413"/>
        <v>5.0000000000000044E-3</v>
      </c>
      <c r="M1899" t="str">
        <f t="shared" si="414"/>
        <v>1:No</v>
      </c>
      <c r="N1899" t="str">
        <f>VLOOKUP(_xlfn.NUMBERVALUE(B1899),'guards lookup'!A:D,2,FALSE)</f>
        <v>Brevin Knight</v>
      </c>
      <c r="O1899" t="str">
        <f>VLOOKUP(_xlfn.NUMBERVALUE(B1899),'guards lookup'!A:D,3,FALSE)</f>
        <v>CLE</v>
      </c>
      <c r="P1899">
        <f>VLOOKUP(_xlfn.NUMBERVALUE(B1899),'guards lookup'!A:D,4,FALSE)</f>
        <v>2000</v>
      </c>
      <c r="Q1899" s="14" t="str">
        <f t="shared" si="415"/>
        <v>YES</v>
      </c>
      <c r="R1899" s="14" t="str">
        <f t="shared" si="416"/>
        <v>N/A</v>
      </c>
    </row>
    <row r="1900" spans="1:18" x14ac:dyDescent="0.2">
      <c r="A1900" s="8" t="s">
        <v>4336</v>
      </c>
      <c r="B1900" s="8" t="str">
        <f t="shared" si="406"/>
        <v>759</v>
      </c>
      <c r="C1900">
        <f t="shared" si="407"/>
        <v>3</v>
      </c>
      <c r="D1900">
        <f t="shared" si="417"/>
        <v>8</v>
      </c>
      <c r="E1900">
        <f t="shared" si="417"/>
        <v>13</v>
      </c>
      <c r="F1900">
        <f t="shared" si="417"/>
        <v>14</v>
      </c>
      <c r="G1900">
        <f t="shared" si="417"/>
        <v>20</v>
      </c>
      <c r="H1900" t="str">
        <f t="shared" si="409"/>
        <v>68</v>
      </c>
      <c r="I1900" t="str">
        <f t="shared" si="410"/>
        <v>1:No</v>
      </c>
      <c r="J1900" t="str">
        <f t="shared" si="411"/>
        <v>1:No</v>
      </c>
      <c r="K1900" t="str">
        <f t="shared" si="412"/>
        <v/>
      </c>
      <c r="L1900">
        <f t="shared" si="413"/>
        <v>5.0000000000000044E-3</v>
      </c>
      <c r="M1900" t="str">
        <f t="shared" si="414"/>
        <v>1:No</v>
      </c>
      <c r="N1900" t="str">
        <f>VLOOKUP(_xlfn.NUMBERVALUE(B1900),'guards lookup'!A:D,2,FALSE)</f>
        <v>Brian Shaw</v>
      </c>
      <c r="O1900" t="str">
        <f>VLOOKUP(_xlfn.NUMBERVALUE(B1900),'guards lookup'!A:D,3,FALSE)</f>
        <v>MIA</v>
      </c>
      <c r="P1900">
        <f>VLOOKUP(_xlfn.NUMBERVALUE(B1900),'guards lookup'!A:D,4,FALSE)</f>
        <v>1994</v>
      </c>
      <c r="Q1900" s="14" t="str">
        <f t="shared" si="415"/>
        <v>YES</v>
      </c>
      <c r="R1900" s="14" t="str">
        <f t="shared" si="416"/>
        <v>N/A</v>
      </c>
    </row>
    <row r="1901" spans="1:18" x14ac:dyDescent="0.2">
      <c r="A1901" s="8" t="s">
        <v>4337</v>
      </c>
      <c r="B1901" s="8" t="str">
        <f t="shared" si="406"/>
        <v>1083</v>
      </c>
      <c r="C1901">
        <f t="shared" si="407"/>
        <v>4</v>
      </c>
      <c r="D1901">
        <f t="shared" ref="D1901:G1916" si="418">FIND(",",$A1901,C1901+1)</f>
        <v>9</v>
      </c>
      <c r="E1901">
        <f t="shared" si="418"/>
        <v>14</v>
      </c>
      <c r="F1901">
        <f t="shared" si="418"/>
        <v>15</v>
      </c>
      <c r="G1901">
        <f t="shared" si="418"/>
        <v>21</v>
      </c>
      <c r="H1901" t="str">
        <f t="shared" si="409"/>
        <v>174</v>
      </c>
      <c r="I1901" t="str">
        <f t="shared" si="410"/>
        <v>1:No</v>
      </c>
      <c r="J1901" t="str">
        <f t="shared" si="411"/>
        <v>1:No</v>
      </c>
      <c r="K1901" t="str">
        <f t="shared" si="412"/>
        <v/>
      </c>
      <c r="L1901">
        <f t="shared" si="413"/>
        <v>5.0000000000000044E-3</v>
      </c>
      <c r="M1901" t="str">
        <f t="shared" si="414"/>
        <v>1:No</v>
      </c>
      <c r="N1901" t="str">
        <f>VLOOKUP(_xlfn.NUMBERVALUE(B1901),'guards lookup'!A:D,2,FALSE)</f>
        <v>Bryant Stith</v>
      </c>
      <c r="O1901" t="str">
        <f>VLOOKUP(_xlfn.NUMBERVALUE(B1901),'guards lookup'!A:D,3,FALSE)</f>
        <v>DEN</v>
      </c>
      <c r="P1901">
        <f>VLOOKUP(_xlfn.NUMBERVALUE(B1901),'guards lookup'!A:D,4,FALSE)</f>
        <v>1996</v>
      </c>
      <c r="Q1901" s="14" t="str">
        <f t="shared" si="415"/>
        <v>YES</v>
      </c>
      <c r="R1901" s="14" t="str">
        <f t="shared" si="416"/>
        <v>N/A</v>
      </c>
    </row>
    <row r="1902" spans="1:18" x14ac:dyDescent="0.2">
      <c r="A1902" s="8" t="s">
        <v>4338</v>
      </c>
      <c r="B1902" s="8" t="str">
        <f t="shared" si="406"/>
        <v>4624</v>
      </c>
      <c r="C1902">
        <f t="shared" si="407"/>
        <v>3</v>
      </c>
      <c r="D1902">
        <f t="shared" si="418"/>
        <v>8</v>
      </c>
      <c r="E1902">
        <f t="shared" si="418"/>
        <v>13</v>
      </c>
      <c r="F1902">
        <f t="shared" si="418"/>
        <v>14</v>
      </c>
      <c r="G1902">
        <f t="shared" si="418"/>
        <v>20</v>
      </c>
      <c r="H1902" t="str">
        <f t="shared" si="409"/>
        <v>29</v>
      </c>
      <c r="I1902" t="str">
        <f t="shared" si="410"/>
        <v>1:No</v>
      </c>
      <c r="J1902" t="str">
        <f t="shared" si="411"/>
        <v>1:No</v>
      </c>
      <c r="K1902" t="str">
        <f t="shared" si="412"/>
        <v/>
      </c>
      <c r="L1902">
        <f t="shared" si="413"/>
        <v>5.0000000000000044E-3</v>
      </c>
      <c r="M1902" t="str">
        <f t="shared" si="414"/>
        <v>1:No</v>
      </c>
      <c r="N1902" t="str">
        <f>VLOOKUP(_xlfn.NUMBERVALUE(B1902),'guards lookup'!A:D,2,FALSE)</f>
        <v>C.J. Wilcox</v>
      </c>
      <c r="O1902" t="str">
        <f>VLOOKUP(_xlfn.NUMBERVALUE(B1902),'guards lookup'!A:D,3,FALSE)</f>
        <v>LAC</v>
      </c>
      <c r="P1902">
        <f>VLOOKUP(_xlfn.NUMBERVALUE(B1902),'guards lookup'!A:D,4,FALSE)</f>
        <v>2016</v>
      </c>
      <c r="Q1902" s="14" t="str">
        <f t="shared" si="415"/>
        <v>YES</v>
      </c>
      <c r="R1902" s="14" t="str">
        <f t="shared" si="416"/>
        <v>N/A</v>
      </c>
    </row>
    <row r="1903" spans="1:18" x14ac:dyDescent="0.2">
      <c r="A1903" s="8" t="s">
        <v>4339</v>
      </c>
      <c r="B1903" s="8" t="str">
        <f t="shared" si="406"/>
        <v>762</v>
      </c>
      <c r="C1903">
        <f t="shared" si="407"/>
        <v>4</v>
      </c>
      <c r="D1903">
        <f t="shared" si="418"/>
        <v>9</v>
      </c>
      <c r="E1903">
        <f t="shared" si="418"/>
        <v>14</v>
      </c>
      <c r="F1903">
        <f t="shared" si="418"/>
        <v>15</v>
      </c>
      <c r="G1903">
        <f t="shared" si="418"/>
        <v>21</v>
      </c>
      <c r="H1903" t="str">
        <f t="shared" si="409"/>
        <v>436</v>
      </c>
      <c r="I1903" t="str">
        <f t="shared" si="410"/>
        <v>1:No</v>
      </c>
      <c r="J1903" t="str">
        <f t="shared" si="411"/>
        <v>1:No</v>
      </c>
      <c r="K1903" t="str">
        <f t="shared" si="412"/>
        <v/>
      </c>
      <c r="L1903">
        <f t="shared" si="413"/>
        <v>5.0000000000000044E-3</v>
      </c>
      <c r="M1903" t="str">
        <f t="shared" si="414"/>
        <v>1:No</v>
      </c>
      <c r="N1903" t="str">
        <f>VLOOKUP(_xlfn.NUMBERVALUE(B1903),'guards lookup'!A:D,2,FALSE)</f>
        <v>Calbert Cheaney</v>
      </c>
      <c r="O1903" t="str">
        <f>VLOOKUP(_xlfn.NUMBERVALUE(B1903),'guards lookup'!A:D,3,FALSE)</f>
        <v>WSB</v>
      </c>
      <c r="P1903">
        <f>VLOOKUP(_xlfn.NUMBERVALUE(B1903),'guards lookup'!A:D,4,FALSE)</f>
        <v>1994</v>
      </c>
      <c r="Q1903" s="14" t="str">
        <f t="shared" si="415"/>
        <v>YES</v>
      </c>
      <c r="R1903" s="14" t="str">
        <f t="shared" si="416"/>
        <v>N/A</v>
      </c>
    </row>
    <row r="1904" spans="1:18" x14ac:dyDescent="0.2">
      <c r="A1904" s="8" t="s">
        <v>4340</v>
      </c>
      <c r="B1904" s="8" t="str">
        <f t="shared" si="406"/>
        <v>921</v>
      </c>
      <c r="C1904">
        <f t="shared" si="407"/>
        <v>4</v>
      </c>
      <c r="D1904">
        <f t="shared" si="418"/>
        <v>9</v>
      </c>
      <c r="E1904">
        <f t="shared" si="418"/>
        <v>14</v>
      </c>
      <c r="F1904">
        <f t="shared" si="418"/>
        <v>15</v>
      </c>
      <c r="G1904">
        <f t="shared" si="418"/>
        <v>21</v>
      </c>
      <c r="H1904" t="str">
        <f t="shared" si="409"/>
        <v>262</v>
      </c>
      <c r="I1904" t="str">
        <f t="shared" si="410"/>
        <v>1:No</v>
      </c>
      <c r="J1904" t="str">
        <f t="shared" si="411"/>
        <v>1:No</v>
      </c>
      <c r="K1904" t="str">
        <f t="shared" si="412"/>
        <v/>
      </c>
      <c r="L1904">
        <f t="shared" si="413"/>
        <v>5.0000000000000044E-3</v>
      </c>
      <c r="M1904" t="str">
        <f t="shared" si="414"/>
        <v>1:No</v>
      </c>
      <c r="N1904" t="str">
        <f>VLOOKUP(_xlfn.NUMBERVALUE(B1904),'guards lookup'!A:D,2,FALSE)</f>
        <v>Calbert Cheaney</v>
      </c>
      <c r="O1904" t="str">
        <f>VLOOKUP(_xlfn.NUMBERVALUE(B1904),'guards lookup'!A:D,3,FALSE)</f>
        <v>WSB</v>
      </c>
      <c r="P1904">
        <f>VLOOKUP(_xlfn.NUMBERVALUE(B1904),'guards lookup'!A:D,4,FALSE)</f>
        <v>1995</v>
      </c>
      <c r="Q1904" s="14" t="str">
        <f t="shared" si="415"/>
        <v>YES</v>
      </c>
      <c r="R1904" s="14" t="str">
        <f t="shared" si="416"/>
        <v>N/A</v>
      </c>
    </row>
    <row r="1905" spans="1:18" x14ac:dyDescent="0.2">
      <c r="A1905" s="8" t="s">
        <v>4341</v>
      </c>
      <c r="B1905" s="8" t="str">
        <f t="shared" si="406"/>
        <v>2283</v>
      </c>
      <c r="C1905">
        <f t="shared" si="407"/>
        <v>4</v>
      </c>
      <c r="D1905">
        <f t="shared" si="418"/>
        <v>9</v>
      </c>
      <c r="E1905">
        <f t="shared" si="418"/>
        <v>14</v>
      </c>
      <c r="F1905">
        <f t="shared" si="418"/>
        <v>15</v>
      </c>
      <c r="G1905">
        <f t="shared" si="418"/>
        <v>21</v>
      </c>
      <c r="H1905" t="str">
        <f t="shared" si="409"/>
        <v>109</v>
      </c>
      <c r="I1905" t="str">
        <f t="shared" si="410"/>
        <v>1:No</v>
      </c>
      <c r="J1905" t="str">
        <f t="shared" si="411"/>
        <v>1:No</v>
      </c>
      <c r="K1905" t="str">
        <f t="shared" si="412"/>
        <v/>
      </c>
      <c r="L1905">
        <f t="shared" si="413"/>
        <v>5.0000000000000044E-3</v>
      </c>
      <c r="M1905" t="str">
        <f t="shared" si="414"/>
        <v>1:No</v>
      </c>
      <c r="N1905" t="str">
        <f>VLOOKUP(_xlfn.NUMBERVALUE(B1905),'guards lookup'!A:D,2,FALSE)</f>
        <v>Carlos Arroyo</v>
      </c>
      <c r="O1905" t="str">
        <f>VLOOKUP(_xlfn.NUMBERVALUE(B1905),'guards lookup'!A:D,3,FALSE)</f>
        <v>UTA</v>
      </c>
      <c r="P1905">
        <f>VLOOKUP(_xlfn.NUMBERVALUE(B1905),'guards lookup'!A:D,4,FALSE)</f>
        <v>2003</v>
      </c>
      <c r="Q1905" s="14" t="str">
        <f t="shared" si="415"/>
        <v>YES</v>
      </c>
      <c r="R1905" s="14" t="str">
        <f t="shared" si="416"/>
        <v>N/A</v>
      </c>
    </row>
    <row r="1906" spans="1:18" x14ac:dyDescent="0.2">
      <c r="A1906" s="8" t="s">
        <v>4342</v>
      </c>
      <c r="B1906" s="8" t="str">
        <f t="shared" si="406"/>
        <v>3336</v>
      </c>
      <c r="C1906">
        <f t="shared" si="407"/>
        <v>4</v>
      </c>
      <c r="D1906">
        <f t="shared" si="418"/>
        <v>9</v>
      </c>
      <c r="E1906">
        <f t="shared" si="418"/>
        <v>14</v>
      </c>
      <c r="F1906">
        <f t="shared" si="418"/>
        <v>15</v>
      </c>
      <c r="G1906">
        <f t="shared" si="418"/>
        <v>21</v>
      </c>
      <c r="H1906" t="str">
        <f t="shared" si="409"/>
        <v>186</v>
      </c>
      <c r="I1906" t="str">
        <f t="shared" si="410"/>
        <v>1:No</v>
      </c>
      <c r="J1906" t="str">
        <f t="shared" si="411"/>
        <v>1:No</v>
      </c>
      <c r="K1906" t="str">
        <f t="shared" si="412"/>
        <v/>
      </c>
      <c r="L1906">
        <f t="shared" si="413"/>
        <v>5.0000000000000044E-3</v>
      </c>
      <c r="M1906" t="str">
        <f t="shared" si="414"/>
        <v>1:No</v>
      </c>
      <c r="N1906" t="str">
        <f>VLOOKUP(_xlfn.NUMBERVALUE(B1906),'guards lookup'!A:D,2,FALSE)</f>
        <v>Chris Douglas-Roberts</v>
      </c>
      <c r="O1906" t="str">
        <f>VLOOKUP(_xlfn.NUMBERVALUE(B1906),'guards lookup'!A:D,3,FALSE)</f>
        <v>NJN</v>
      </c>
      <c r="P1906">
        <f>VLOOKUP(_xlfn.NUMBERVALUE(B1906),'guards lookup'!A:D,4,FALSE)</f>
        <v>2009</v>
      </c>
      <c r="Q1906" s="14" t="str">
        <f t="shared" si="415"/>
        <v>YES</v>
      </c>
      <c r="R1906" s="14" t="str">
        <f t="shared" si="416"/>
        <v>N/A</v>
      </c>
    </row>
    <row r="1907" spans="1:18" x14ac:dyDescent="0.2">
      <c r="A1907" s="8" t="s">
        <v>4343</v>
      </c>
      <c r="B1907" s="8" t="str">
        <f t="shared" si="406"/>
        <v>1437</v>
      </c>
      <c r="C1907">
        <f t="shared" si="407"/>
        <v>3</v>
      </c>
      <c r="D1907">
        <f t="shared" si="418"/>
        <v>8</v>
      </c>
      <c r="E1907">
        <f t="shared" si="418"/>
        <v>13</v>
      </c>
      <c r="F1907">
        <f t="shared" si="418"/>
        <v>14</v>
      </c>
      <c r="G1907">
        <f t="shared" si="418"/>
        <v>20</v>
      </c>
      <c r="H1907" t="str">
        <f t="shared" si="409"/>
        <v>91</v>
      </c>
      <c r="I1907" t="str">
        <f t="shared" si="410"/>
        <v>1:No</v>
      </c>
      <c r="J1907" t="str">
        <f t="shared" si="411"/>
        <v>1:No</v>
      </c>
      <c r="K1907" t="str">
        <f t="shared" si="412"/>
        <v/>
      </c>
      <c r="L1907">
        <f t="shared" si="413"/>
        <v>5.0000000000000044E-3</v>
      </c>
      <c r="M1907" t="str">
        <f t="shared" si="414"/>
        <v>1:No</v>
      </c>
      <c r="N1907" t="str">
        <f>VLOOKUP(_xlfn.NUMBERVALUE(B1907),'guards lookup'!A:D,2,FALSE)</f>
        <v>Chris Whitney</v>
      </c>
      <c r="O1907" t="str">
        <f>VLOOKUP(_xlfn.NUMBERVALUE(B1907),'guards lookup'!A:D,3,FALSE)</f>
        <v>WAS</v>
      </c>
      <c r="P1907">
        <f>VLOOKUP(_xlfn.NUMBERVALUE(B1907),'guards lookup'!A:D,4,FALSE)</f>
        <v>1998</v>
      </c>
      <c r="Q1907" s="14" t="str">
        <f t="shared" si="415"/>
        <v>YES</v>
      </c>
      <c r="R1907" s="14" t="str">
        <f t="shared" si="416"/>
        <v>N/A</v>
      </c>
    </row>
    <row r="1908" spans="1:18" x14ac:dyDescent="0.2">
      <c r="A1908" s="8" t="s">
        <v>4344</v>
      </c>
      <c r="B1908" s="8" t="str">
        <f t="shared" si="406"/>
        <v>1608</v>
      </c>
      <c r="C1908">
        <f t="shared" si="407"/>
        <v>4</v>
      </c>
      <c r="D1908">
        <f t="shared" si="418"/>
        <v>9</v>
      </c>
      <c r="E1908">
        <f t="shared" si="418"/>
        <v>14</v>
      </c>
      <c r="F1908">
        <f t="shared" si="418"/>
        <v>15</v>
      </c>
      <c r="G1908">
        <f t="shared" si="418"/>
        <v>21</v>
      </c>
      <c r="H1908" t="str">
        <f t="shared" si="409"/>
        <v>320</v>
      </c>
      <c r="I1908" t="str">
        <f t="shared" si="410"/>
        <v>1:No</v>
      </c>
      <c r="J1908" t="str">
        <f t="shared" si="411"/>
        <v>1:No</v>
      </c>
      <c r="K1908" t="str">
        <f t="shared" si="412"/>
        <v/>
      </c>
      <c r="L1908">
        <f t="shared" si="413"/>
        <v>5.0000000000000044E-3</v>
      </c>
      <c r="M1908" t="str">
        <f t="shared" si="414"/>
        <v>1:No</v>
      </c>
      <c r="N1908" t="str">
        <f>VLOOKUP(_xlfn.NUMBERVALUE(B1908),'guards lookup'!A:D,2,FALSE)</f>
        <v>Corey Beck</v>
      </c>
      <c r="O1908" t="str">
        <f>VLOOKUP(_xlfn.NUMBERVALUE(B1908),'guards lookup'!A:D,3,FALSE)</f>
        <v>TOT</v>
      </c>
      <c r="P1908">
        <f>VLOOKUP(_xlfn.NUMBERVALUE(B1908),'guards lookup'!A:D,4,FALSE)</f>
        <v>1999</v>
      </c>
      <c r="Q1908" s="14" t="str">
        <f t="shared" si="415"/>
        <v>YES</v>
      </c>
      <c r="R1908" s="14" t="str">
        <f t="shared" si="416"/>
        <v>N/A</v>
      </c>
    </row>
    <row r="1909" spans="1:18" x14ac:dyDescent="0.2">
      <c r="A1909" s="8" t="s">
        <v>4345</v>
      </c>
      <c r="B1909" s="8" t="str">
        <f t="shared" si="406"/>
        <v>616</v>
      </c>
      <c r="C1909">
        <f t="shared" si="407"/>
        <v>4</v>
      </c>
      <c r="D1909">
        <f t="shared" si="418"/>
        <v>9</v>
      </c>
      <c r="E1909">
        <f t="shared" si="418"/>
        <v>14</v>
      </c>
      <c r="F1909">
        <f t="shared" si="418"/>
        <v>15</v>
      </c>
      <c r="G1909">
        <f t="shared" si="418"/>
        <v>21</v>
      </c>
      <c r="H1909" t="str">
        <f t="shared" si="409"/>
        <v>214</v>
      </c>
      <c r="I1909" t="str">
        <f t="shared" si="410"/>
        <v>1:No</v>
      </c>
      <c r="J1909" t="str">
        <f t="shared" si="411"/>
        <v>1:No</v>
      </c>
      <c r="K1909" t="str">
        <f t="shared" si="412"/>
        <v/>
      </c>
      <c r="L1909">
        <f t="shared" si="413"/>
        <v>5.0000000000000044E-3</v>
      </c>
      <c r="M1909" t="str">
        <f t="shared" si="414"/>
        <v>1:No</v>
      </c>
      <c r="N1909" t="str">
        <f>VLOOKUP(_xlfn.NUMBERVALUE(B1909),'guards lookup'!A:D,2,FALSE)</f>
        <v>Craig Ehlo</v>
      </c>
      <c r="O1909" t="str">
        <f>VLOOKUP(_xlfn.NUMBERVALUE(B1909),'guards lookup'!A:D,3,FALSE)</f>
        <v>CLE</v>
      </c>
      <c r="P1909">
        <f>VLOOKUP(_xlfn.NUMBERVALUE(B1909),'guards lookup'!A:D,4,FALSE)</f>
        <v>1993</v>
      </c>
      <c r="Q1909" s="14" t="str">
        <f t="shared" si="415"/>
        <v>YES</v>
      </c>
      <c r="R1909" s="14" t="str">
        <f t="shared" si="416"/>
        <v>N/A</v>
      </c>
    </row>
    <row r="1910" spans="1:18" x14ac:dyDescent="0.2">
      <c r="A1910" s="8" t="s">
        <v>4346</v>
      </c>
      <c r="B1910" s="8" t="str">
        <f t="shared" si="406"/>
        <v>3164</v>
      </c>
      <c r="C1910">
        <f t="shared" si="407"/>
        <v>4</v>
      </c>
      <c r="D1910">
        <f t="shared" si="418"/>
        <v>9</v>
      </c>
      <c r="E1910">
        <f t="shared" si="418"/>
        <v>14</v>
      </c>
      <c r="F1910">
        <f t="shared" si="418"/>
        <v>15</v>
      </c>
      <c r="G1910">
        <f t="shared" si="418"/>
        <v>21</v>
      </c>
      <c r="H1910" t="str">
        <f t="shared" si="409"/>
        <v>390</v>
      </c>
      <c r="I1910" t="str">
        <f t="shared" si="410"/>
        <v>1:No</v>
      </c>
      <c r="J1910" t="str">
        <f t="shared" si="411"/>
        <v>1:No</v>
      </c>
      <c r="K1910" t="str">
        <f t="shared" si="412"/>
        <v/>
      </c>
      <c r="L1910">
        <f t="shared" si="413"/>
        <v>5.0000000000000044E-3</v>
      </c>
      <c r="M1910" t="str">
        <f t="shared" si="414"/>
        <v>1:No</v>
      </c>
      <c r="N1910" t="str">
        <f>VLOOKUP(_xlfn.NUMBERVALUE(B1910),'guards lookup'!A:D,2,FALSE)</f>
        <v>D.J. Strawberry</v>
      </c>
      <c r="O1910" t="str">
        <f>VLOOKUP(_xlfn.NUMBERVALUE(B1910),'guards lookup'!A:D,3,FALSE)</f>
        <v>PHO</v>
      </c>
      <c r="P1910">
        <f>VLOOKUP(_xlfn.NUMBERVALUE(B1910),'guards lookup'!A:D,4,FALSE)</f>
        <v>2008</v>
      </c>
      <c r="Q1910" s="14" t="str">
        <f t="shared" si="415"/>
        <v>YES</v>
      </c>
      <c r="R1910" s="14" t="str">
        <f t="shared" si="416"/>
        <v>N/A</v>
      </c>
    </row>
    <row r="1911" spans="1:18" x14ac:dyDescent="0.2">
      <c r="A1911" s="8" t="s">
        <v>4347</v>
      </c>
      <c r="B1911" s="8" t="str">
        <f t="shared" si="406"/>
        <v>3344</v>
      </c>
      <c r="C1911">
        <f t="shared" si="407"/>
        <v>4</v>
      </c>
      <c r="D1911">
        <f t="shared" si="418"/>
        <v>9</v>
      </c>
      <c r="E1911">
        <f t="shared" si="418"/>
        <v>14</v>
      </c>
      <c r="F1911">
        <f t="shared" si="418"/>
        <v>15</v>
      </c>
      <c r="G1911">
        <f t="shared" si="418"/>
        <v>21</v>
      </c>
      <c r="H1911" t="str">
        <f t="shared" si="409"/>
        <v>300</v>
      </c>
      <c r="I1911" t="str">
        <f t="shared" si="410"/>
        <v>1:No</v>
      </c>
      <c r="J1911" t="str">
        <f t="shared" si="411"/>
        <v>1:No</v>
      </c>
      <c r="K1911" t="str">
        <f t="shared" si="412"/>
        <v/>
      </c>
      <c r="L1911">
        <f t="shared" si="413"/>
        <v>5.0000000000000044E-3</v>
      </c>
      <c r="M1911" t="str">
        <f t="shared" si="414"/>
        <v>1:No</v>
      </c>
      <c r="N1911" t="str">
        <f>VLOOKUP(_xlfn.NUMBERVALUE(B1911),'guards lookup'!A:D,2,FALSE)</f>
        <v>Dahntay Jones</v>
      </c>
      <c r="O1911" t="str">
        <f>VLOOKUP(_xlfn.NUMBERVALUE(B1911),'guards lookup'!A:D,3,FALSE)</f>
        <v>DEN</v>
      </c>
      <c r="P1911">
        <f>VLOOKUP(_xlfn.NUMBERVALUE(B1911),'guards lookup'!A:D,4,FALSE)</f>
        <v>2009</v>
      </c>
      <c r="Q1911" s="14" t="str">
        <f t="shared" si="415"/>
        <v>YES</v>
      </c>
      <c r="R1911" s="14" t="str">
        <f t="shared" si="416"/>
        <v>N/A</v>
      </c>
    </row>
    <row r="1912" spans="1:18" x14ac:dyDescent="0.2">
      <c r="A1912" s="8" t="s">
        <v>4348</v>
      </c>
      <c r="B1912" s="8" t="str">
        <f t="shared" si="406"/>
        <v>2627</v>
      </c>
      <c r="C1912">
        <f t="shared" si="407"/>
        <v>4</v>
      </c>
      <c r="D1912">
        <f t="shared" si="418"/>
        <v>9</v>
      </c>
      <c r="E1912">
        <f t="shared" si="418"/>
        <v>14</v>
      </c>
      <c r="F1912">
        <f t="shared" si="418"/>
        <v>15</v>
      </c>
      <c r="G1912">
        <f t="shared" si="418"/>
        <v>21</v>
      </c>
      <c r="H1912" t="str">
        <f t="shared" si="409"/>
        <v>120</v>
      </c>
      <c r="I1912" t="str">
        <f t="shared" si="410"/>
        <v>1:No</v>
      </c>
      <c r="J1912" t="str">
        <f t="shared" si="411"/>
        <v>1:No</v>
      </c>
      <c r="K1912" t="str">
        <f t="shared" si="412"/>
        <v/>
      </c>
      <c r="L1912">
        <f t="shared" si="413"/>
        <v>5.0000000000000044E-3</v>
      </c>
      <c r="M1912" t="str">
        <f t="shared" si="414"/>
        <v>1:No</v>
      </c>
      <c r="N1912" t="str">
        <f>VLOOKUP(_xlfn.NUMBERVALUE(B1912),'guards lookup'!A:D,2,FALSE)</f>
        <v>Dan Dickau</v>
      </c>
      <c r="O1912" t="str">
        <f>VLOOKUP(_xlfn.NUMBERVALUE(B1912),'guards lookup'!A:D,3,FALSE)</f>
        <v>TOT</v>
      </c>
      <c r="P1912">
        <f>VLOOKUP(_xlfn.NUMBERVALUE(B1912),'guards lookup'!A:D,4,FALSE)</f>
        <v>2005</v>
      </c>
      <c r="Q1912" s="14" t="str">
        <f t="shared" si="415"/>
        <v>YES</v>
      </c>
      <c r="R1912" s="14" t="str">
        <f t="shared" si="416"/>
        <v>N/A</v>
      </c>
    </row>
    <row r="1913" spans="1:18" x14ac:dyDescent="0.2">
      <c r="A1913" s="8" t="s">
        <v>4349</v>
      </c>
      <c r="B1913" s="8" t="str">
        <f t="shared" si="406"/>
        <v>1617</v>
      </c>
      <c r="C1913">
        <f t="shared" si="407"/>
        <v>4</v>
      </c>
      <c r="D1913">
        <f t="shared" si="418"/>
        <v>9</v>
      </c>
      <c r="E1913">
        <f t="shared" si="418"/>
        <v>14</v>
      </c>
      <c r="F1913">
        <f t="shared" si="418"/>
        <v>15</v>
      </c>
      <c r="G1913">
        <f t="shared" si="418"/>
        <v>21</v>
      </c>
      <c r="H1913" t="str">
        <f t="shared" si="409"/>
        <v>126</v>
      </c>
      <c r="I1913" t="str">
        <f t="shared" si="410"/>
        <v>1:No</v>
      </c>
      <c r="J1913" t="str">
        <f t="shared" si="411"/>
        <v>1:No</v>
      </c>
      <c r="K1913" t="str">
        <f t="shared" si="412"/>
        <v/>
      </c>
      <c r="L1913">
        <f t="shared" si="413"/>
        <v>5.0000000000000044E-3</v>
      </c>
      <c r="M1913" t="str">
        <f t="shared" si="414"/>
        <v>1:No</v>
      </c>
      <c r="N1913" t="str">
        <f>VLOOKUP(_xlfn.NUMBERVALUE(B1913),'guards lookup'!A:D,2,FALSE)</f>
        <v>Darrell Armstrong</v>
      </c>
      <c r="O1913" t="str">
        <f>VLOOKUP(_xlfn.NUMBERVALUE(B1913),'guards lookup'!A:D,3,FALSE)</f>
        <v>ORL</v>
      </c>
      <c r="P1913">
        <f>VLOOKUP(_xlfn.NUMBERVALUE(B1913),'guards lookup'!A:D,4,FALSE)</f>
        <v>1999</v>
      </c>
      <c r="Q1913" s="14" t="str">
        <f t="shared" si="415"/>
        <v>YES</v>
      </c>
      <c r="R1913" s="14" t="str">
        <f t="shared" si="416"/>
        <v>N/A</v>
      </c>
    </row>
    <row r="1914" spans="1:18" x14ac:dyDescent="0.2">
      <c r="A1914" s="8" t="s">
        <v>4350</v>
      </c>
      <c r="B1914" s="8" t="str">
        <f t="shared" si="406"/>
        <v>472</v>
      </c>
      <c r="C1914">
        <f t="shared" si="407"/>
        <v>3</v>
      </c>
      <c r="D1914">
        <f t="shared" si="418"/>
        <v>8</v>
      </c>
      <c r="E1914">
        <f t="shared" si="418"/>
        <v>13</v>
      </c>
      <c r="F1914">
        <f t="shared" si="418"/>
        <v>14</v>
      </c>
      <c r="G1914">
        <f t="shared" si="418"/>
        <v>20</v>
      </c>
      <c r="H1914" t="str">
        <f t="shared" si="409"/>
        <v>54</v>
      </c>
      <c r="I1914" t="str">
        <f t="shared" si="410"/>
        <v>1:No</v>
      </c>
      <c r="J1914" t="str">
        <f t="shared" si="411"/>
        <v>1:No</v>
      </c>
      <c r="K1914" t="str">
        <f t="shared" si="412"/>
        <v/>
      </c>
      <c r="L1914">
        <f t="shared" si="413"/>
        <v>5.0000000000000044E-3</v>
      </c>
      <c r="M1914" t="str">
        <f t="shared" si="414"/>
        <v>1:No</v>
      </c>
      <c r="N1914" t="str">
        <f>VLOOKUP(_xlfn.NUMBERVALUE(B1914),'guards lookup'!A:D,2,FALSE)</f>
        <v>David Wingate</v>
      </c>
      <c r="O1914" t="str">
        <f>VLOOKUP(_xlfn.NUMBERVALUE(B1914),'guards lookup'!A:D,3,FALSE)</f>
        <v>WSB</v>
      </c>
      <c r="P1914">
        <f>VLOOKUP(_xlfn.NUMBERVALUE(B1914),'guards lookup'!A:D,4,FALSE)</f>
        <v>1992</v>
      </c>
      <c r="Q1914" s="14" t="str">
        <f t="shared" si="415"/>
        <v>YES</v>
      </c>
      <c r="R1914" s="14" t="str">
        <f t="shared" si="416"/>
        <v>N/A</v>
      </c>
    </row>
    <row r="1915" spans="1:18" x14ac:dyDescent="0.2">
      <c r="A1915" s="8" t="s">
        <v>4351</v>
      </c>
      <c r="B1915" s="8" t="str">
        <f t="shared" si="406"/>
        <v>167</v>
      </c>
      <c r="C1915">
        <f t="shared" si="407"/>
        <v>3</v>
      </c>
      <c r="D1915">
        <f t="shared" si="418"/>
        <v>8</v>
      </c>
      <c r="E1915">
        <f t="shared" si="418"/>
        <v>13</v>
      </c>
      <c r="F1915">
        <f t="shared" si="418"/>
        <v>14</v>
      </c>
      <c r="G1915">
        <f t="shared" si="418"/>
        <v>20</v>
      </c>
      <c r="H1915" t="str">
        <f t="shared" si="409"/>
        <v>59</v>
      </c>
      <c r="I1915" t="str">
        <f t="shared" si="410"/>
        <v>1:No</v>
      </c>
      <c r="J1915" t="str">
        <f t="shared" si="411"/>
        <v>1:No</v>
      </c>
      <c r="K1915" t="str">
        <f t="shared" si="412"/>
        <v/>
      </c>
      <c r="L1915">
        <f t="shared" si="413"/>
        <v>5.0000000000000044E-3</v>
      </c>
      <c r="M1915" t="str">
        <f t="shared" si="414"/>
        <v>1:No</v>
      </c>
      <c r="N1915" t="str">
        <f>VLOOKUP(_xlfn.NUMBERVALUE(B1915),'guards lookup'!A:D,2,FALSE)</f>
        <v>Dell Curry</v>
      </c>
      <c r="O1915" t="str">
        <f>VLOOKUP(_xlfn.NUMBERVALUE(B1915),'guards lookup'!A:D,3,FALSE)</f>
        <v>CHH</v>
      </c>
      <c r="P1915">
        <f>VLOOKUP(_xlfn.NUMBERVALUE(B1915),'guards lookup'!A:D,4,FALSE)</f>
        <v>1990</v>
      </c>
      <c r="Q1915" s="14" t="str">
        <f t="shared" si="415"/>
        <v>YES</v>
      </c>
      <c r="R1915" s="14" t="str">
        <f t="shared" si="416"/>
        <v>N/A</v>
      </c>
    </row>
    <row r="1916" spans="1:18" x14ac:dyDescent="0.2">
      <c r="A1916" s="8" t="s">
        <v>4352</v>
      </c>
      <c r="B1916" s="8" t="str">
        <f t="shared" si="406"/>
        <v>475</v>
      </c>
      <c r="C1916">
        <f t="shared" si="407"/>
        <v>4</v>
      </c>
      <c r="D1916">
        <f t="shared" si="418"/>
        <v>9</v>
      </c>
      <c r="E1916">
        <f t="shared" si="418"/>
        <v>14</v>
      </c>
      <c r="F1916">
        <f t="shared" si="418"/>
        <v>15</v>
      </c>
      <c r="G1916">
        <f t="shared" si="418"/>
        <v>21</v>
      </c>
      <c r="H1916" t="str">
        <f t="shared" si="409"/>
        <v>431</v>
      </c>
      <c r="I1916" t="str">
        <f t="shared" si="410"/>
        <v>1:No</v>
      </c>
      <c r="J1916" t="str">
        <f t="shared" si="411"/>
        <v>1:No</v>
      </c>
      <c r="K1916" t="str">
        <f t="shared" si="412"/>
        <v/>
      </c>
      <c r="L1916">
        <f t="shared" si="413"/>
        <v>5.0000000000000044E-3</v>
      </c>
      <c r="M1916" t="str">
        <f t="shared" si="414"/>
        <v>1:No</v>
      </c>
      <c r="N1916" t="str">
        <f>VLOOKUP(_xlfn.NUMBERVALUE(B1916),'guards lookup'!A:D,2,FALSE)</f>
        <v>Dell Curry</v>
      </c>
      <c r="O1916" t="str">
        <f>VLOOKUP(_xlfn.NUMBERVALUE(B1916),'guards lookup'!A:D,3,FALSE)</f>
        <v>CHH</v>
      </c>
      <c r="P1916">
        <f>VLOOKUP(_xlfn.NUMBERVALUE(B1916),'guards lookup'!A:D,4,FALSE)</f>
        <v>1992</v>
      </c>
      <c r="Q1916" s="14" t="str">
        <f t="shared" si="415"/>
        <v>YES</v>
      </c>
      <c r="R1916" s="14" t="str">
        <f t="shared" si="416"/>
        <v>N/A</v>
      </c>
    </row>
    <row r="1917" spans="1:18" x14ac:dyDescent="0.2">
      <c r="A1917" s="8" t="s">
        <v>4353</v>
      </c>
      <c r="B1917" s="8" t="str">
        <f t="shared" si="406"/>
        <v>3870</v>
      </c>
      <c r="C1917">
        <f t="shared" si="407"/>
        <v>2</v>
      </c>
      <c r="D1917">
        <f t="shared" ref="D1917:G1932" si="419">FIND(",",$A1917,C1917+1)</f>
        <v>7</v>
      </c>
      <c r="E1917">
        <f t="shared" si="419"/>
        <v>12</v>
      </c>
      <c r="F1917">
        <f t="shared" si="419"/>
        <v>13</v>
      </c>
      <c r="G1917">
        <f t="shared" si="419"/>
        <v>19</v>
      </c>
      <c r="H1917" t="str">
        <f t="shared" si="409"/>
        <v>8</v>
      </c>
      <c r="I1917" t="str">
        <f t="shared" si="410"/>
        <v>1:No</v>
      </c>
      <c r="J1917" t="str">
        <f t="shared" si="411"/>
        <v>1:No</v>
      </c>
      <c r="K1917" t="str">
        <f t="shared" si="412"/>
        <v/>
      </c>
      <c r="L1917">
        <f t="shared" si="413"/>
        <v>5.0000000000000044E-3</v>
      </c>
      <c r="M1917" t="str">
        <f t="shared" si="414"/>
        <v>1:No</v>
      </c>
      <c r="N1917" t="str">
        <f>VLOOKUP(_xlfn.NUMBERVALUE(B1917),'guards lookup'!A:D,2,FALSE)</f>
        <v>Devin Ebanks</v>
      </c>
      <c r="O1917" t="str">
        <f>VLOOKUP(_xlfn.NUMBERVALUE(B1917),'guards lookup'!A:D,3,FALSE)</f>
        <v>LAL</v>
      </c>
      <c r="P1917">
        <f>VLOOKUP(_xlfn.NUMBERVALUE(B1917),'guards lookup'!A:D,4,FALSE)</f>
        <v>2012</v>
      </c>
      <c r="Q1917" s="14" t="str">
        <f t="shared" si="415"/>
        <v>YES</v>
      </c>
      <c r="R1917" s="14" t="str">
        <f t="shared" si="416"/>
        <v>N/A</v>
      </c>
    </row>
    <row r="1918" spans="1:18" x14ac:dyDescent="0.2">
      <c r="A1918" s="8" t="s">
        <v>4354</v>
      </c>
      <c r="B1918" s="8" t="str">
        <f t="shared" si="406"/>
        <v>4242</v>
      </c>
      <c r="C1918">
        <f t="shared" si="407"/>
        <v>4</v>
      </c>
      <c r="D1918">
        <f t="shared" si="419"/>
        <v>9</v>
      </c>
      <c r="E1918">
        <f t="shared" si="419"/>
        <v>14</v>
      </c>
      <c r="F1918">
        <f t="shared" si="419"/>
        <v>15</v>
      </c>
      <c r="G1918">
        <f t="shared" si="419"/>
        <v>21</v>
      </c>
      <c r="H1918" t="str">
        <f t="shared" si="409"/>
        <v>425</v>
      </c>
      <c r="I1918" t="str">
        <f t="shared" si="410"/>
        <v>1:No</v>
      </c>
      <c r="J1918" t="str">
        <f t="shared" si="411"/>
        <v>1:No</v>
      </c>
      <c r="K1918" t="str">
        <f t="shared" si="412"/>
        <v/>
      </c>
      <c r="L1918">
        <f t="shared" si="413"/>
        <v>5.0000000000000044E-3</v>
      </c>
      <c r="M1918" t="str">
        <f t="shared" si="414"/>
        <v>1:No</v>
      </c>
      <c r="N1918" t="str">
        <f>VLOOKUP(_xlfn.NUMBERVALUE(B1918),'guards lookup'!A:D,2,FALSE)</f>
        <v>Diante Garrett</v>
      </c>
      <c r="O1918" t="str">
        <f>VLOOKUP(_xlfn.NUMBERVALUE(B1918),'guards lookup'!A:D,3,FALSE)</f>
        <v>UTA</v>
      </c>
      <c r="P1918">
        <f>VLOOKUP(_xlfn.NUMBERVALUE(B1918),'guards lookup'!A:D,4,FALSE)</f>
        <v>2014</v>
      </c>
      <c r="Q1918" s="14" t="str">
        <f t="shared" si="415"/>
        <v>YES</v>
      </c>
      <c r="R1918" s="14" t="str">
        <f t="shared" si="416"/>
        <v>N/A</v>
      </c>
    </row>
    <row r="1919" spans="1:18" x14ac:dyDescent="0.2">
      <c r="A1919" s="8" t="s">
        <v>4355</v>
      </c>
      <c r="B1919" s="8" t="str">
        <f t="shared" si="406"/>
        <v>3696</v>
      </c>
      <c r="C1919">
        <f t="shared" si="407"/>
        <v>4</v>
      </c>
      <c r="D1919">
        <f t="shared" si="419"/>
        <v>9</v>
      </c>
      <c r="E1919">
        <f t="shared" si="419"/>
        <v>14</v>
      </c>
      <c r="F1919">
        <f t="shared" si="419"/>
        <v>15</v>
      </c>
      <c r="G1919">
        <f t="shared" si="419"/>
        <v>21</v>
      </c>
      <c r="H1919" t="str">
        <f t="shared" si="409"/>
        <v>440</v>
      </c>
      <c r="I1919" t="str">
        <f t="shared" si="410"/>
        <v>1:No</v>
      </c>
      <c r="J1919" t="str">
        <f t="shared" si="411"/>
        <v>1:No</v>
      </c>
      <c r="K1919" t="str">
        <f t="shared" si="412"/>
        <v/>
      </c>
      <c r="L1919">
        <f t="shared" si="413"/>
        <v>5.0000000000000044E-3</v>
      </c>
      <c r="M1919" t="str">
        <f t="shared" si="414"/>
        <v>1:No</v>
      </c>
      <c r="N1919" t="str">
        <f>VLOOKUP(_xlfn.NUMBERVALUE(B1919),'guards lookup'!A:D,2,FALSE)</f>
        <v>Dominique Jones</v>
      </c>
      <c r="O1919" t="str">
        <f>VLOOKUP(_xlfn.NUMBERVALUE(B1919),'guards lookup'!A:D,3,FALSE)</f>
        <v>DAL</v>
      </c>
      <c r="P1919">
        <f>VLOOKUP(_xlfn.NUMBERVALUE(B1919),'guards lookup'!A:D,4,FALSE)</f>
        <v>2011</v>
      </c>
      <c r="Q1919" s="14" t="str">
        <f t="shared" si="415"/>
        <v>YES</v>
      </c>
      <c r="R1919" s="14" t="str">
        <f t="shared" si="416"/>
        <v>N/A</v>
      </c>
    </row>
    <row r="1920" spans="1:18" x14ac:dyDescent="0.2">
      <c r="A1920" s="8" t="s">
        <v>4356</v>
      </c>
      <c r="B1920" s="8" t="str">
        <f t="shared" si="406"/>
        <v>3872</v>
      </c>
      <c r="C1920">
        <f t="shared" si="407"/>
        <v>4</v>
      </c>
      <c r="D1920">
        <f t="shared" si="419"/>
        <v>9</v>
      </c>
      <c r="E1920">
        <f t="shared" si="419"/>
        <v>14</v>
      </c>
      <c r="F1920">
        <f t="shared" si="419"/>
        <v>15</v>
      </c>
      <c r="G1920">
        <f t="shared" si="419"/>
        <v>21</v>
      </c>
      <c r="H1920" t="str">
        <f t="shared" si="409"/>
        <v>200</v>
      </c>
      <c r="I1920" t="str">
        <f t="shared" si="410"/>
        <v>1:No</v>
      </c>
      <c r="J1920" t="str">
        <f t="shared" si="411"/>
        <v>1:No</v>
      </c>
      <c r="K1920" t="str">
        <f t="shared" si="412"/>
        <v/>
      </c>
      <c r="L1920">
        <f t="shared" si="413"/>
        <v>5.0000000000000044E-3</v>
      </c>
      <c r="M1920" t="str">
        <f t="shared" si="414"/>
        <v>1:No</v>
      </c>
      <c r="N1920" t="str">
        <f>VLOOKUP(_xlfn.NUMBERVALUE(B1920),'guards lookup'!A:D,2,FALSE)</f>
        <v>Dominique Jones</v>
      </c>
      <c r="O1920" t="str">
        <f>VLOOKUP(_xlfn.NUMBERVALUE(B1920),'guards lookup'!A:D,3,FALSE)</f>
        <v>DAL</v>
      </c>
      <c r="P1920">
        <f>VLOOKUP(_xlfn.NUMBERVALUE(B1920),'guards lookup'!A:D,4,FALSE)</f>
        <v>2012</v>
      </c>
      <c r="Q1920" s="14" t="str">
        <f t="shared" si="415"/>
        <v>YES</v>
      </c>
      <c r="R1920" s="14" t="str">
        <f t="shared" si="416"/>
        <v>N/A</v>
      </c>
    </row>
    <row r="1921" spans="1:18" x14ac:dyDescent="0.2">
      <c r="A1921" s="8" t="s">
        <v>4357</v>
      </c>
      <c r="B1921" s="8" t="str">
        <f t="shared" si="406"/>
        <v>3000</v>
      </c>
      <c r="C1921">
        <f t="shared" si="407"/>
        <v>4</v>
      </c>
      <c r="D1921">
        <f t="shared" si="419"/>
        <v>9</v>
      </c>
      <c r="E1921">
        <f t="shared" si="419"/>
        <v>14</v>
      </c>
      <c r="F1921">
        <f t="shared" si="419"/>
        <v>15</v>
      </c>
      <c r="G1921">
        <f t="shared" si="419"/>
        <v>21</v>
      </c>
      <c r="H1921" t="str">
        <f t="shared" si="409"/>
        <v>129</v>
      </c>
      <c r="I1921" t="str">
        <f t="shared" si="410"/>
        <v>1:No</v>
      </c>
      <c r="J1921" t="str">
        <f t="shared" si="411"/>
        <v>1:No</v>
      </c>
      <c r="K1921" t="str">
        <f t="shared" si="412"/>
        <v/>
      </c>
      <c r="L1921">
        <f t="shared" si="413"/>
        <v>5.0000000000000044E-3</v>
      </c>
      <c r="M1921" t="str">
        <f t="shared" si="414"/>
        <v>1:No</v>
      </c>
      <c r="N1921" t="str">
        <f>VLOOKUP(_xlfn.NUMBERVALUE(B1921),'guards lookup'!A:D,2,FALSE)</f>
        <v>Donell Taylor</v>
      </c>
      <c r="O1921" t="str">
        <f>VLOOKUP(_xlfn.NUMBERVALUE(B1921),'guards lookup'!A:D,3,FALSE)</f>
        <v>WAS</v>
      </c>
      <c r="P1921">
        <f>VLOOKUP(_xlfn.NUMBERVALUE(B1921),'guards lookup'!A:D,4,FALSE)</f>
        <v>2007</v>
      </c>
      <c r="Q1921" s="14" t="str">
        <f t="shared" si="415"/>
        <v>YES</v>
      </c>
      <c r="R1921" s="14" t="str">
        <f t="shared" si="416"/>
        <v>N/A</v>
      </c>
    </row>
    <row r="1922" spans="1:18" x14ac:dyDescent="0.2">
      <c r="A1922" s="8" t="s">
        <v>4358</v>
      </c>
      <c r="B1922" s="8" t="str">
        <f t="shared" si="406"/>
        <v>3363</v>
      </c>
      <c r="C1922">
        <f t="shared" si="407"/>
        <v>4</v>
      </c>
      <c r="D1922">
        <f t="shared" si="419"/>
        <v>9</v>
      </c>
      <c r="E1922">
        <f t="shared" si="419"/>
        <v>14</v>
      </c>
      <c r="F1922">
        <f t="shared" si="419"/>
        <v>15</v>
      </c>
      <c r="G1922">
        <f t="shared" si="419"/>
        <v>21</v>
      </c>
      <c r="H1922" t="str">
        <f t="shared" si="409"/>
        <v>123</v>
      </c>
      <c r="I1922" t="str">
        <f t="shared" si="410"/>
        <v>1:No</v>
      </c>
      <c r="J1922" t="str">
        <f t="shared" si="411"/>
        <v>1:No</v>
      </c>
      <c r="K1922" t="str">
        <f t="shared" si="412"/>
        <v/>
      </c>
      <c r="L1922">
        <f t="shared" si="413"/>
        <v>5.0000000000000044E-3</v>
      </c>
      <c r="M1922" t="str">
        <f t="shared" si="414"/>
        <v>1:No</v>
      </c>
      <c r="N1922" t="str">
        <f>VLOOKUP(_xlfn.NUMBERVALUE(B1922),'guards lookup'!A:D,2,FALSE)</f>
        <v>Eddie Gill</v>
      </c>
      <c r="O1922" t="str">
        <f>VLOOKUP(_xlfn.NUMBERVALUE(B1922),'guards lookup'!A:D,3,FALSE)</f>
        <v>MIL</v>
      </c>
      <c r="P1922">
        <f>VLOOKUP(_xlfn.NUMBERVALUE(B1922),'guards lookup'!A:D,4,FALSE)</f>
        <v>2009</v>
      </c>
      <c r="Q1922" s="14" t="str">
        <f t="shared" si="415"/>
        <v>YES</v>
      </c>
      <c r="R1922" s="14" t="str">
        <f t="shared" si="416"/>
        <v>N/A</v>
      </c>
    </row>
    <row r="1923" spans="1:18" x14ac:dyDescent="0.2">
      <c r="A1923" s="8" t="s">
        <v>4359</v>
      </c>
      <c r="B1923" s="8" t="str">
        <f t="shared" si="406"/>
        <v>1288</v>
      </c>
      <c r="C1923">
        <f t="shared" si="407"/>
        <v>3</v>
      </c>
      <c r="D1923">
        <f t="shared" si="419"/>
        <v>8</v>
      </c>
      <c r="E1923">
        <f t="shared" si="419"/>
        <v>13</v>
      </c>
      <c r="F1923">
        <f t="shared" si="419"/>
        <v>14</v>
      </c>
      <c r="G1923">
        <f t="shared" si="419"/>
        <v>20</v>
      </c>
      <c r="H1923" t="str">
        <f t="shared" si="409"/>
        <v>22</v>
      </c>
      <c r="I1923" t="str">
        <f t="shared" si="410"/>
        <v>1:No</v>
      </c>
      <c r="J1923" t="str">
        <f t="shared" si="411"/>
        <v>1:No</v>
      </c>
      <c r="K1923" t="str">
        <f t="shared" si="412"/>
        <v/>
      </c>
      <c r="L1923">
        <f t="shared" si="413"/>
        <v>5.0000000000000044E-3</v>
      </c>
      <c r="M1923" t="str">
        <f t="shared" si="414"/>
        <v>1:No</v>
      </c>
      <c r="N1923" t="str">
        <f>VLOOKUP(_xlfn.NUMBERVALUE(B1923),'guards lookup'!A:D,2,FALSE)</f>
        <v>Fred Hoiberg</v>
      </c>
      <c r="O1923" t="str">
        <f>VLOOKUP(_xlfn.NUMBERVALUE(B1923),'guards lookup'!A:D,3,FALSE)</f>
        <v>IND</v>
      </c>
      <c r="P1923">
        <f>VLOOKUP(_xlfn.NUMBERVALUE(B1923),'guards lookup'!A:D,4,FALSE)</f>
        <v>1997</v>
      </c>
      <c r="Q1923" s="14" t="str">
        <f t="shared" si="415"/>
        <v>YES</v>
      </c>
      <c r="R1923" s="14" t="str">
        <f t="shared" si="416"/>
        <v>N/A</v>
      </c>
    </row>
    <row r="1924" spans="1:18" x14ac:dyDescent="0.2">
      <c r="A1924" s="8" t="s">
        <v>4360</v>
      </c>
      <c r="B1924" s="8" t="str">
        <f t="shared" si="406"/>
        <v>3366</v>
      </c>
      <c r="C1924">
        <f t="shared" si="407"/>
        <v>4</v>
      </c>
      <c r="D1924">
        <f t="shared" si="419"/>
        <v>9</v>
      </c>
      <c r="E1924">
        <f t="shared" si="419"/>
        <v>14</v>
      </c>
      <c r="F1924">
        <f t="shared" si="419"/>
        <v>15</v>
      </c>
      <c r="G1924">
        <f t="shared" si="419"/>
        <v>21</v>
      </c>
      <c r="H1924" t="str">
        <f t="shared" si="409"/>
        <v>462</v>
      </c>
      <c r="I1924" t="str">
        <f t="shared" si="410"/>
        <v>1:No</v>
      </c>
      <c r="J1924" t="str">
        <f t="shared" si="411"/>
        <v>1:No</v>
      </c>
      <c r="K1924" t="str">
        <f t="shared" si="412"/>
        <v/>
      </c>
      <c r="L1924">
        <f t="shared" si="413"/>
        <v>5.0000000000000044E-3</v>
      </c>
      <c r="M1924" t="str">
        <f t="shared" si="414"/>
        <v>1:No</v>
      </c>
      <c r="N1924" t="str">
        <f>VLOOKUP(_xlfn.NUMBERVALUE(B1924),'guards lookup'!A:D,2,FALSE)</f>
        <v>Gabe Pruitt</v>
      </c>
      <c r="O1924" t="str">
        <f>VLOOKUP(_xlfn.NUMBERVALUE(B1924),'guards lookup'!A:D,3,FALSE)</f>
        <v>BOS</v>
      </c>
      <c r="P1924">
        <f>VLOOKUP(_xlfn.NUMBERVALUE(B1924),'guards lookup'!A:D,4,FALSE)</f>
        <v>2009</v>
      </c>
      <c r="Q1924" s="14" t="str">
        <f t="shared" si="415"/>
        <v>YES</v>
      </c>
      <c r="R1924" s="14" t="str">
        <f t="shared" si="416"/>
        <v>N/A</v>
      </c>
    </row>
    <row r="1925" spans="1:18" x14ac:dyDescent="0.2">
      <c r="A1925" s="8" t="s">
        <v>4361</v>
      </c>
      <c r="B1925" s="8" t="str">
        <f t="shared" si="406"/>
        <v>3015</v>
      </c>
      <c r="C1925">
        <f t="shared" si="407"/>
        <v>2</v>
      </c>
      <c r="D1925">
        <f t="shared" si="419"/>
        <v>7</v>
      </c>
      <c r="E1925">
        <f t="shared" si="419"/>
        <v>12</v>
      </c>
      <c r="F1925">
        <f t="shared" si="419"/>
        <v>13</v>
      </c>
      <c r="G1925">
        <f t="shared" si="419"/>
        <v>19</v>
      </c>
      <c r="H1925" t="str">
        <f t="shared" si="409"/>
        <v>6</v>
      </c>
      <c r="I1925" t="str">
        <f t="shared" si="410"/>
        <v>1:No</v>
      </c>
      <c r="J1925" t="str">
        <f t="shared" si="411"/>
        <v>1:No</v>
      </c>
      <c r="K1925" t="str">
        <f t="shared" si="412"/>
        <v/>
      </c>
      <c r="L1925">
        <f t="shared" si="413"/>
        <v>5.0000000000000044E-3</v>
      </c>
      <c r="M1925" t="str">
        <f t="shared" si="414"/>
        <v>1:No</v>
      </c>
      <c r="N1925" t="str">
        <f>VLOOKUP(_xlfn.NUMBERVALUE(B1925),'guards lookup'!A:D,2,FALSE)</f>
        <v>Hassan Adams</v>
      </c>
      <c r="O1925" t="str">
        <f>VLOOKUP(_xlfn.NUMBERVALUE(B1925),'guards lookup'!A:D,3,FALSE)</f>
        <v>NJN</v>
      </c>
      <c r="P1925">
        <f>VLOOKUP(_xlfn.NUMBERVALUE(B1925),'guards lookup'!A:D,4,FALSE)</f>
        <v>2007</v>
      </c>
      <c r="Q1925" s="14" t="str">
        <f t="shared" si="415"/>
        <v>YES</v>
      </c>
      <c r="R1925" s="14" t="str">
        <f t="shared" si="416"/>
        <v>N/A</v>
      </c>
    </row>
    <row r="1926" spans="1:18" x14ac:dyDescent="0.2">
      <c r="A1926" s="8" t="s">
        <v>4362</v>
      </c>
      <c r="B1926" s="8" t="str">
        <f t="shared" si="406"/>
        <v>3371</v>
      </c>
      <c r="C1926">
        <f t="shared" si="407"/>
        <v>4</v>
      </c>
      <c r="D1926">
        <f t="shared" si="419"/>
        <v>9</v>
      </c>
      <c r="E1926">
        <f t="shared" si="419"/>
        <v>14</v>
      </c>
      <c r="F1926">
        <f t="shared" si="419"/>
        <v>15</v>
      </c>
      <c r="G1926">
        <f t="shared" si="419"/>
        <v>21</v>
      </c>
      <c r="H1926" t="str">
        <f t="shared" si="409"/>
        <v>189</v>
      </c>
      <c r="I1926" t="str">
        <f t="shared" si="410"/>
        <v>1:No</v>
      </c>
      <c r="J1926" t="str">
        <f t="shared" si="411"/>
        <v>1:No</v>
      </c>
      <c r="K1926" t="str">
        <f t="shared" si="412"/>
        <v/>
      </c>
      <c r="L1926">
        <f t="shared" si="413"/>
        <v>5.0000000000000044E-3</v>
      </c>
      <c r="M1926" t="str">
        <f t="shared" si="414"/>
        <v>1:No</v>
      </c>
      <c r="N1926" t="str">
        <f>VLOOKUP(_xlfn.NUMBERVALUE(B1926),'guards lookup'!A:D,2,FALSE)</f>
        <v>Hassan Adams</v>
      </c>
      <c r="O1926" t="str">
        <f>VLOOKUP(_xlfn.NUMBERVALUE(B1926),'guards lookup'!A:D,3,FALSE)</f>
        <v>TOR</v>
      </c>
      <c r="P1926">
        <f>VLOOKUP(_xlfn.NUMBERVALUE(B1926),'guards lookup'!A:D,4,FALSE)</f>
        <v>2009</v>
      </c>
      <c r="Q1926" s="14" t="str">
        <f t="shared" si="415"/>
        <v>YES</v>
      </c>
      <c r="R1926" s="14" t="str">
        <f t="shared" si="416"/>
        <v>N/A</v>
      </c>
    </row>
    <row r="1927" spans="1:18" x14ac:dyDescent="0.2">
      <c r="A1927" s="8" t="s">
        <v>4363</v>
      </c>
      <c r="B1927" s="8" t="str">
        <f t="shared" si="406"/>
        <v>1985</v>
      </c>
      <c r="C1927">
        <f t="shared" si="407"/>
        <v>4</v>
      </c>
      <c r="D1927">
        <f t="shared" si="419"/>
        <v>9</v>
      </c>
      <c r="E1927">
        <f t="shared" si="419"/>
        <v>14</v>
      </c>
      <c r="F1927">
        <f t="shared" si="419"/>
        <v>15</v>
      </c>
      <c r="G1927">
        <f t="shared" si="419"/>
        <v>21</v>
      </c>
      <c r="H1927" t="str">
        <f t="shared" si="409"/>
        <v>336</v>
      </c>
      <c r="I1927" t="str">
        <f t="shared" si="410"/>
        <v>1:No</v>
      </c>
      <c r="J1927" t="str">
        <f t="shared" si="411"/>
        <v>1:No</v>
      </c>
      <c r="K1927" t="str">
        <f t="shared" si="412"/>
        <v/>
      </c>
      <c r="L1927">
        <f t="shared" si="413"/>
        <v>5.0000000000000044E-3</v>
      </c>
      <c r="M1927" t="str">
        <f t="shared" si="414"/>
        <v>1:No</v>
      </c>
      <c r="N1927" t="str">
        <f>VLOOKUP(_xlfn.NUMBERVALUE(B1927),'guards lookup'!A:D,2,FALSE)</f>
        <v>Ira Bowman</v>
      </c>
      <c r="O1927" t="str">
        <f>VLOOKUP(_xlfn.NUMBERVALUE(B1927),'guards lookup'!A:D,3,FALSE)</f>
        <v>ATL</v>
      </c>
      <c r="P1927">
        <f>VLOOKUP(_xlfn.NUMBERVALUE(B1927),'guards lookup'!A:D,4,FALSE)</f>
        <v>2001</v>
      </c>
      <c r="Q1927" s="14" t="str">
        <f t="shared" si="415"/>
        <v>YES</v>
      </c>
      <c r="R1927" s="14" t="str">
        <f t="shared" si="416"/>
        <v>N/A</v>
      </c>
    </row>
    <row r="1928" spans="1:18" x14ac:dyDescent="0.2">
      <c r="A1928" s="8" t="s">
        <v>4364</v>
      </c>
      <c r="B1928" s="8" t="str">
        <f t="shared" si="406"/>
        <v>4668</v>
      </c>
      <c r="C1928">
        <f t="shared" si="407"/>
        <v>4</v>
      </c>
      <c r="D1928">
        <f t="shared" si="419"/>
        <v>9</v>
      </c>
      <c r="E1928">
        <f t="shared" si="419"/>
        <v>14</v>
      </c>
      <c r="F1928">
        <f t="shared" si="419"/>
        <v>15</v>
      </c>
      <c r="G1928">
        <f t="shared" si="419"/>
        <v>21</v>
      </c>
      <c r="H1928" t="str">
        <f t="shared" si="409"/>
        <v>360</v>
      </c>
      <c r="I1928" t="str">
        <f t="shared" si="410"/>
        <v>1:No</v>
      </c>
      <c r="J1928" t="str">
        <f t="shared" si="411"/>
        <v>1:No</v>
      </c>
      <c r="K1928" t="str">
        <f t="shared" si="412"/>
        <v/>
      </c>
      <c r="L1928">
        <f t="shared" si="413"/>
        <v>5.0000000000000044E-3</v>
      </c>
      <c r="M1928" t="str">
        <f t="shared" si="414"/>
        <v>1:No</v>
      </c>
      <c r="N1928" t="str">
        <f>VLOOKUP(_xlfn.NUMBERVALUE(B1928),'guards lookup'!A:D,2,FALSE)</f>
        <v>Ish Smith</v>
      </c>
      <c r="O1928" t="str">
        <f>VLOOKUP(_xlfn.NUMBERVALUE(B1928),'guards lookup'!A:D,3,FALSE)</f>
        <v>TOT</v>
      </c>
      <c r="P1928">
        <f>VLOOKUP(_xlfn.NUMBERVALUE(B1928),'guards lookup'!A:D,4,FALSE)</f>
        <v>2016</v>
      </c>
      <c r="Q1928" s="14" t="str">
        <f t="shared" si="415"/>
        <v>YES</v>
      </c>
      <c r="R1928" s="14" t="str">
        <f t="shared" si="416"/>
        <v>N/A</v>
      </c>
    </row>
    <row r="1929" spans="1:18" x14ac:dyDescent="0.2">
      <c r="A1929" s="8" t="s">
        <v>4365</v>
      </c>
      <c r="B1929" s="8" t="str">
        <f t="shared" si="406"/>
        <v>3016</v>
      </c>
      <c r="C1929">
        <f t="shared" si="407"/>
        <v>4</v>
      </c>
      <c r="D1929">
        <f t="shared" si="419"/>
        <v>9</v>
      </c>
      <c r="E1929">
        <f t="shared" si="419"/>
        <v>14</v>
      </c>
      <c r="F1929">
        <f t="shared" si="419"/>
        <v>15</v>
      </c>
      <c r="G1929">
        <f t="shared" si="419"/>
        <v>21</v>
      </c>
      <c r="H1929" t="str">
        <f t="shared" si="409"/>
        <v>163</v>
      </c>
      <c r="I1929" t="str">
        <f t="shared" si="410"/>
        <v>1:No</v>
      </c>
      <c r="J1929" t="str">
        <f t="shared" si="411"/>
        <v>1:No</v>
      </c>
      <c r="K1929" t="str">
        <f t="shared" si="412"/>
        <v/>
      </c>
      <c r="L1929">
        <f t="shared" si="413"/>
        <v>5.0000000000000044E-3</v>
      </c>
      <c r="M1929" t="str">
        <f t="shared" si="414"/>
        <v>1:No</v>
      </c>
      <c r="N1929" t="str">
        <f>VLOOKUP(_xlfn.NUMBERVALUE(B1929),'guards lookup'!A:D,2,FALSE)</f>
        <v>J.J. Barea</v>
      </c>
      <c r="O1929" t="str">
        <f>VLOOKUP(_xlfn.NUMBERVALUE(B1929),'guards lookup'!A:D,3,FALSE)</f>
        <v>DAL</v>
      </c>
      <c r="P1929">
        <f>VLOOKUP(_xlfn.NUMBERVALUE(B1929),'guards lookup'!A:D,4,FALSE)</f>
        <v>2007</v>
      </c>
      <c r="Q1929" s="14" t="str">
        <f t="shared" si="415"/>
        <v>YES</v>
      </c>
      <c r="R1929" s="14" t="str">
        <f t="shared" si="416"/>
        <v>N/A</v>
      </c>
    </row>
    <row r="1930" spans="1:18" x14ac:dyDescent="0.2">
      <c r="A1930" s="8" t="s">
        <v>4366</v>
      </c>
      <c r="B1930" s="8" t="str">
        <f t="shared" si="406"/>
        <v>4083</v>
      </c>
      <c r="C1930">
        <f t="shared" si="407"/>
        <v>4</v>
      </c>
      <c r="D1930">
        <f t="shared" si="419"/>
        <v>9</v>
      </c>
      <c r="E1930">
        <f t="shared" si="419"/>
        <v>14</v>
      </c>
      <c r="F1930">
        <f t="shared" si="419"/>
        <v>15</v>
      </c>
      <c r="G1930">
        <f t="shared" si="419"/>
        <v>21</v>
      </c>
      <c r="H1930" t="str">
        <f t="shared" si="409"/>
        <v>255</v>
      </c>
      <c r="I1930" t="str">
        <f t="shared" si="410"/>
        <v>1:No</v>
      </c>
      <c r="J1930" t="str">
        <f t="shared" si="411"/>
        <v>1:No</v>
      </c>
      <c r="K1930" t="str">
        <f t="shared" si="412"/>
        <v/>
      </c>
      <c r="L1930">
        <f t="shared" si="413"/>
        <v>5.0000000000000044E-3</v>
      </c>
      <c r="M1930" t="str">
        <f t="shared" si="414"/>
        <v>1:No</v>
      </c>
      <c r="N1930" t="str">
        <f>VLOOKUP(_xlfn.NUMBERVALUE(B1930),'guards lookup'!A:D,2,FALSE)</f>
        <v>J.J. Barea</v>
      </c>
      <c r="O1930" t="str">
        <f>VLOOKUP(_xlfn.NUMBERVALUE(B1930),'guards lookup'!A:D,3,FALSE)</f>
        <v>MIN</v>
      </c>
      <c r="P1930">
        <f>VLOOKUP(_xlfn.NUMBERVALUE(B1930),'guards lookup'!A:D,4,FALSE)</f>
        <v>2013</v>
      </c>
      <c r="Q1930" s="14" t="str">
        <f t="shared" si="415"/>
        <v>YES</v>
      </c>
      <c r="R1930" s="14" t="str">
        <f t="shared" si="416"/>
        <v>N/A</v>
      </c>
    </row>
    <row r="1931" spans="1:18" x14ac:dyDescent="0.2">
      <c r="A1931" s="8" t="s">
        <v>4367</v>
      </c>
      <c r="B1931" s="8" t="str">
        <f t="shared" si="406"/>
        <v>4471</v>
      </c>
      <c r="C1931">
        <f t="shared" si="407"/>
        <v>3</v>
      </c>
      <c r="D1931">
        <f t="shared" si="419"/>
        <v>8</v>
      </c>
      <c r="E1931">
        <f t="shared" si="419"/>
        <v>13</v>
      </c>
      <c r="F1931">
        <f t="shared" si="419"/>
        <v>14</v>
      </c>
      <c r="G1931">
        <f t="shared" si="419"/>
        <v>20</v>
      </c>
      <c r="H1931" t="str">
        <f t="shared" si="409"/>
        <v>28</v>
      </c>
      <c r="I1931" t="str">
        <f t="shared" si="410"/>
        <v>1:No</v>
      </c>
      <c r="J1931" t="str">
        <f t="shared" si="411"/>
        <v>1:No</v>
      </c>
      <c r="K1931" t="str">
        <f t="shared" si="412"/>
        <v/>
      </c>
      <c r="L1931">
        <f t="shared" si="413"/>
        <v>5.0000000000000044E-3</v>
      </c>
      <c r="M1931" t="str">
        <f t="shared" si="414"/>
        <v>1:No</v>
      </c>
      <c r="N1931" t="str">
        <f>VLOOKUP(_xlfn.NUMBERVALUE(B1931),'guards lookup'!A:D,2,FALSE)</f>
        <v>Jamaal Franklin</v>
      </c>
      <c r="O1931" t="str">
        <f>VLOOKUP(_xlfn.NUMBERVALUE(B1931),'guards lookup'!A:D,3,FALSE)</f>
        <v>DEN</v>
      </c>
      <c r="P1931">
        <f>VLOOKUP(_xlfn.NUMBERVALUE(B1931),'guards lookup'!A:D,4,FALSE)</f>
        <v>2015</v>
      </c>
      <c r="Q1931" s="14" t="str">
        <f t="shared" si="415"/>
        <v>YES</v>
      </c>
      <c r="R1931" s="14" t="str">
        <f t="shared" si="416"/>
        <v>N/A</v>
      </c>
    </row>
    <row r="1932" spans="1:18" x14ac:dyDescent="0.2">
      <c r="A1932" s="8" t="s">
        <v>4368</v>
      </c>
      <c r="B1932" s="8" t="str">
        <f t="shared" si="406"/>
        <v>2331</v>
      </c>
      <c r="C1932">
        <f t="shared" si="407"/>
        <v>3</v>
      </c>
      <c r="D1932">
        <f t="shared" si="419"/>
        <v>8</v>
      </c>
      <c r="E1932">
        <f t="shared" si="419"/>
        <v>13</v>
      </c>
      <c r="F1932">
        <f t="shared" si="419"/>
        <v>14</v>
      </c>
      <c r="G1932">
        <f t="shared" si="419"/>
        <v>20</v>
      </c>
      <c r="H1932" t="str">
        <f t="shared" si="409"/>
        <v>35</v>
      </c>
      <c r="I1932" t="str">
        <f t="shared" si="410"/>
        <v>1:No</v>
      </c>
      <c r="J1932" t="str">
        <f t="shared" si="411"/>
        <v>1:No</v>
      </c>
      <c r="K1932" t="str">
        <f t="shared" si="412"/>
        <v/>
      </c>
      <c r="L1932">
        <f t="shared" si="413"/>
        <v>5.0000000000000044E-3</v>
      </c>
      <c r="M1932" t="str">
        <f t="shared" si="414"/>
        <v>1:No</v>
      </c>
      <c r="N1932" t="str">
        <f>VLOOKUP(_xlfn.NUMBERVALUE(B1932),'guards lookup'!A:D,2,FALSE)</f>
        <v>Jamison Brewer</v>
      </c>
      <c r="O1932" t="str">
        <f>VLOOKUP(_xlfn.NUMBERVALUE(B1932),'guards lookup'!A:D,3,FALSE)</f>
        <v>IND</v>
      </c>
      <c r="P1932">
        <f>VLOOKUP(_xlfn.NUMBERVALUE(B1932),'guards lookup'!A:D,4,FALSE)</f>
        <v>2003</v>
      </c>
      <c r="Q1932" s="14" t="str">
        <f t="shared" si="415"/>
        <v>YES</v>
      </c>
      <c r="R1932" s="14" t="str">
        <f t="shared" si="416"/>
        <v>N/A</v>
      </c>
    </row>
    <row r="1933" spans="1:18" x14ac:dyDescent="0.2">
      <c r="A1933" s="8" t="s">
        <v>4369</v>
      </c>
      <c r="B1933" s="8" t="str">
        <f t="shared" ref="B1933:B1996" si="420">MID(A1933, G1933+1,LEN(A1933)-G1933)</f>
        <v>4476</v>
      </c>
      <c r="C1933">
        <f t="shared" ref="C1933:C1996" si="421">FIND(",",A1933)</f>
        <v>3</v>
      </c>
      <c r="D1933">
        <f t="shared" ref="D1933:G1948" si="422">FIND(",",$A1933,C1933+1)</f>
        <v>8</v>
      </c>
      <c r="E1933">
        <f t="shared" si="422"/>
        <v>13</v>
      </c>
      <c r="F1933">
        <f t="shared" si="422"/>
        <v>14</v>
      </c>
      <c r="G1933">
        <f t="shared" si="422"/>
        <v>20</v>
      </c>
      <c r="H1933" t="str">
        <f t="shared" ref="H1933:H1996" si="423">LEFT(A1933,C1933-1)</f>
        <v>10</v>
      </c>
      <c r="I1933" t="str">
        <f t="shared" ref="I1933:I1996" si="424">MID(A1933,C1933+1,D1933-C1933-1)</f>
        <v>1:No</v>
      </c>
      <c r="J1933" t="str">
        <f t="shared" ref="J1933:J1996" si="425">MID(A1933,D1933+1,E1933-D1933-1)</f>
        <v>1:No</v>
      </c>
      <c r="K1933" t="str">
        <f t="shared" ref="K1933:K1996" si="426">MID(A1933,E1933+1,F1933-E1933-1)</f>
        <v/>
      </c>
      <c r="L1933">
        <f t="shared" ref="L1933:L1996" si="427">IF(J1933="1:No",1-_xlfn.NUMBERVALUE(MID(A1933,F1933+1,G1933-F1933-1)),_xlfn.NUMBERVALUE(MID(A1933,F1933+1,G1933-F1933-1)))</f>
        <v>5.0000000000000044E-3</v>
      </c>
      <c r="M1933" t="str">
        <f t="shared" ref="M1933:M1996" si="428">IF(L1933&lt;$G$5,"1:No","2:Yes")</f>
        <v>1:No</v>
      </c>
      <c r="N1933" t="str">
        <f>VLOOKUP(_xlfn.NUMBERVALUE(B1933),'guards lookup'!A:D,2,FALSE)</f>
        <v>Jannero Pargo</v>
      </c>
      <c r="O1933" t="str">
        <f>VLOOKUP(_xlfn.NUMBERVALUE(B1933),'guards lookup'!A:D,3,FALSE)</f>
        <v>CHO</v>
      </c>
      <c r="P1933">
        <f>VLOOKUP(_xlfn.NUMBERVALUE(B1933),'guards lookup'!A:D,4,FALSE)</f>
        <v>2015</v>
      </c>
      <c r="Q1933" s="14" t="str">
        <f t="shared" ref="Q1933:Q1996" si="429">IF(I1933&lt;&gt;M1933, "NO", "YES")</f>
        <v>YES</v>
      </c>
      <c r="R1933" s="14" t="str">
        <f t="shared" ref="R1933:R1996" si="430">IF(Q1933="YES", "N/A", IF(I1933="2:Yes", "Overrated", "Snubbed"))</f>
        <v>N/A</v>
      </c>
    </row>
    <row r="1934" spans="1:18" x14ac:dyDescent="0.2">
      <c r="A1934" s="8" t="s">
        <v>4370</v>
      </c>
      <c r="B1934" s="8" t="str">
        <f t="shared" si="420"/>
        <v>1138</v>
      </c>
      <c r="C1934">
        <f t="shared" si="421"/>
        <v>2</v>
      </c>
      <c r="D1934">
        <f t="shared" si="422"/>
        <v>7</v>
      </c>
      <c r="E1934">
        <f t="shared" si="422"/>
        <v>12</v>
      </c>
      <c r="F1934">
        <f t="shared" si="422"/>
        <v>13</v>
      </c>
      <c r="G1934">
        <f t="shared" si="422"/>
        <v>19</v>
      </c>
      <c r="H1934" t="str">
        <f t="shared" si="423"/>
        <v>4</v>
      </c>
      <c r="I1934" t="str">
        <f t="shared" si="424"/>
        <v>1:No</v>
      </c>
      <c r="J1934" t="str">
        <f t="shared" si="425"/>
        <v>1:No</v>
      </c>
      <c r="K1934" t="str">
        <f t="shared" si="426"/>
        <v/>
      </c>
      <c r="L1934">
        <f t="shared" si="427"/>
        <v>5.0000000000000044E-3</v>
      </c>
      <c r="M1934" t="str">
        <f t="shared" si="428"/>
        <v>1:No</v>
      </c>
      <c r="N1934" t="str">
        <f>VLOOKUP(_xlfn.NUMBERVALUE(B1934),'guards lookup'!A:D,2,FALSE)</f>
        <v>Jaren Jackson</v>
      </c>
      <c r="O1934" t="str">
        <f>VLOOKUP(_xlfn.NUMBERVALUE(B1934),'guards lookup'!A:D,3,FALSE)</f>
        <v>HOU</v>
      </c>
      <c r="P1934">
        <f>VLOOKUP(_xlfn.NUMBERVALUE(B1934),'guards lookup'!A:D,4,FALSE)</f>
        <v>1996</v>
      </c>
      <c r="Q1934" s="14" t="str">
        <f t="shared" si="429"/>
        <v>YES</v>
      </c>
      <c r="R1934" s="14" t="str">
        <f t="shared" si="430"/>
        <v>N/A</v>
      </c>
    </row>
    <row r="1935" spans="1:18" x14ac:dyDescent="0.2">
      <c r="A1935" s="8" t="s">
        <v>4371</v>
      </c>
      <c r="B1935" s="8" t="str">
        <f t="shared" si="420"/>
        <v>2168</v>
      </c>
      <c r="C1935">
        <f t="shared" si="421"/>
        <v>4</v>
      </c>
      <c r="D1935">
        <f t="shared" si="422"/>
        <v>9</v>
      </c>
      <c r="E1935">
        <f t="shared" si="422"/>
        <v>14</v>
      </c>
      <c r="F1935">
        <f t="shared" si="422"/>
        <v>15</v>
      </c>
      <c r="G1935">
        <f t="shared" si="422"/>
        <v>21</v>
      </c>
      <c r="H1935" t="str">
        <f t="shared" si="423"/>
        <v>392</v>
      </c>
      <c r="I1935" t="str">
        <f t="shared" si="424"/>
        <v>1:No</v>
      </c>
      <c r="J1935" t="str">
        <f t="shared" si="425"/>
        <v>1:No</v>
      </c>
      <c r="K1935" t="str">
        <f t="shared" si="426"/>
        <v/>
      </c>
      <c r="L1935">
        <f t="shared" si="427"/>
        <v>5.0000000000000044E-3</v>
      </c>
      <c r="M1935" t="str">
        <f t="shared" si="428"/>
        <v>1:No</v>
      </c>
      <c r="N1935" t="str">
        <f>VLOOKUP(_xlfn.NUMBERVALUE(B1935),'guards lookup'!A:D,2,FALSE)</f>
        <v>Jason Williams</v>
      </c>
      <c r="O1935" t="str">
        <f>VLOOKUP(_xlfn.NUMBERVALUE(B1935),'guards lookup'!A:D,3,FALSE)</f>
        <v>MEM</v>
      </c>
      <c r="P1935">
        <f>VLOOKUP(_xlfn.NUMBERVALUE(B1935),'guards lookup'!A:D,4,FALSE)</f>
        <v>2002</v>
      </c>
      <c r="Q1935" s="14" t="str">
        <f t="shared" si="429"/>
        <v>YES</v>
      </c>
      <c r="R1935" s="14" t="str">
        <f t="shared" si="430"/>
        <v>N/A</v>
      </c>
    </row>
    <row r="1936" spans="1:18" x14ac:dyDescent="0.2">
      <c r="A1936" s="8" t="s">
        <v>4372</v>
      </c>
      <c r="B1936" s="8" t="str">
        <f t="shared" si="420"/>
        <v>4099</v>
      </c>
      <c r="C1936">
        <f t="shared" si="421"/>
        <v>4</v>
      </c>
      <c r="D1936">
        <f t="shared" si="422"/>
        <v>9</v>
      </c>
      <c r="E1936">
        <f t="shared" si="422"/>
        <v>14</v>
      </c>
      <c r="F1936">
        <f t="shared" si="422"/>
        <v>15</v>
      </c>
      <c r="G1936">
        <f t="shared" si="422"/>
        <v>21</v>
      </c>
      <c r="H1936" t="str">
        <f t="shared" si="423"/>
        <v>143</v>
      </c>
      <c r="I1936" t="str">
        <f t="shared" si="424"/>
        <v>1:No</v>
      </c>
      <c r="J1936" t="str">
        <f t="shared" si="425"/>
        <v>1:No</v>
      </c>
      <c r="K1936" t="str">
        <f t="shared" si="426"/>
        <v/>
      </c>
      <c r="L1936">
        <f t="shared" si="427"/>
        <v>5.0000000000000044E-3</v>
      </c>
      <c r="M1936" t="str">
        <f t="shared" si="428"/>
        <v>1:No</v>
      </c>
      <c r="N1936" t="str">
        <f>VLOOKUP(_xlfn.NUMBERVALUE(B1936),'guards lookup'!A:D,2,FALSE)</f>
        <v>Jeremy Pargo</v>
      </c>
      <c r="O1936" t="str">
        <f>VLOOKUP(_xlfn.NUMBERVALUE(B1936),'guards lookup'!A:D,3,FALSE)</f>
        <v>TOT</v>
      </c>
      <c r="P1936">
        <f>VLOOKUP(_xlfn.NUMBERVALUE(B1936),'guards lookup'!A:D,4,FALSE)</f>
        <v>2013</v>
      </c>
      <c r="Q1936" s="14" t="str">
        <f t="shared" si="429"/>
        <v>YES</v>
      </c>
      <c r="R1936" s="14" t="str">
        <f t="shared" si="430"/>
        <v>N/A</v>
      </c>
    </row>
    <row r="1937" spans="1:18" x14ac:dyDescent="0.2">
      <c r="A1937" s="8" t="s">
        <v>4373</v>
      </c>
      <c r="B1937" s="8" t="str">
        <f t="shared" si="420"/>
        <v>54</v>
      </c>
      <c r="C1937">
        <f t="shared" si="421"/>
        <v>3</v>
      </c>
      <c r="D1937">
        <f t="shared" si="422"/>
        <v>8</v>
      </c>
      <c r="E1937">
        <f t="shared" si="422"/>
        <v>13</v>
      </c>
      <c r="F1937">
        <f t="shared" si="422"/>
        <v>14</v>
      </c>
      <c r="G1937">
        <f t="shared" si="422"/>
        <v>20</v>
      </c>
      <c r="H1937" t="str">
        <f t="shared" si="423"/>
        <v>82</v>
      </c>
      <c r="I1937" t="str">
        <f t="shared" si="424"/>
        <v>1:No</v>
      </c>
      <c r="J1937" t="str">
        <f t="shared" si="425"/>
        <v>1:No</v>
      </c>
      <c r="K1937" t="str">
        <f t="shared" si="426"/>
        <v/>
      </c>
      <c r="L1937">
        <f t="shared" si="427"/>
        <v>5.0000000000000044E-3</v>
      </c>
      <c r="M1937" t="str">
        <f t="shared" si="428"/>
        <v>1:No</v>
      </c>
      <c r="N1937" t="str">
        <f>VLOOKUP(_xlfn.NUMBERVALUE(B1937),'guards lookup'!A:D,2,FALSE)</f>
        <v>Jerry Sichting</v>
      </c>
      <c r="O1937" t="str">
        <f>VLOOKUP(_xlfn.NUMBERVALUE(B1937),'guards lookup'!A:D,3,FALSE)</f>
        <v>POR</v>
      </c>
      <c r="P1937">
        <f>VLOOKUP(_xlfn.NUMBERVALUE(B1937),'guards lookup'!A:D,4,FALSE)</f>
        <v>1989</v>
      </c>
      <c r="Q1937" s="14" t="str">
        <f t="shared" si="429"/>
        <v>YES</v>
      </c>
      <c r="R1937" s="14" t="str">
        <f t="shared" si="430"/>
        <v>N/A</v>
      </c>
    </row>
    <row r="1938" spans="1:18" x14ac:dyDescent="0.2">
      <c r="A1938" s="8" t="s">
        <v>4374</v>
      </c>
      <c r="B1938" s="8" t="str">
        <f t="shared" si="420"/>
        <v>4685</v>
      </c>
      <c r="C1938">
        <f t="shared" si="421"/>
        <v>4</v>
      </c>
      <c r="D1938">
        <f t="shared" si="422"/>
        <v>9</v>
      </c>
      <c r="E1938">
        <f t="shared" si="422"/>
        <v>14</v>
      </c>
      <c r="F1938">
        <f t="shared" si="422"/>
        <v>15</v>
      </c>
      <c r="G1938">
        <f t="shared" si="422"/>
        <v>21</v>
      </c>
      <c r="H1938" t="str">
        <f t="shared" si="423"/>
        <v>274</v>
      </c>
      <c r="I1938" t="str">
        <f t="shared" si="424"/>
        <v>1:No</v>
      </c>
      <c r="J1938" t="str">
        <f t="shared" si="425"/>
        <v>1:No</v>
      </c>
      <c r="K1938" t="str">
        <f t="shared" si="426"/>
        <v/>
      </c>
      <c r="L1938">
        <f t="shared" si="427"/>
        <v>5.0000000000000044E-3</v>
      </c>
      <c r="M1938" t="str">
        <f t="shared" si="428"/>
        <v>1:No</v>
      </c>
      <c r="N1938" t="str">
        <f>VLOOKUP(_xlfn.NUMBERVALUE(B1938),'guards lookup'!A:D,2,FALSE)</f>
        <v>Jimmer Fredette</v>
      </c>
      <c r="O1938" t="str">
        <f>VLOOKUP(_xlfn.NUMBERVALUE(B1938),'guards lookup'!A:D,3,FALSE)</f>
        <v>TOT</v>
      </c>
      <c r="P1938">
        <f>VLOOKUP(_xlfn.NUMBERVALUE(B1938),'guards lookup'!A:D,4,FALSE)</f>
        <v>2016</v>
      </c>
      <c r="Q1938" s="14" t="str">
        <f t="shared" si="429"/>
        <v>YES</v>
      </c>
      <c r="R1938" s="14" t="str">
        <f t="shared" si="430"/>
        <v>N/A</v>
      </c>
    </row>
    <row r="1939" spans="1:18" x14ac:dyDescent="0.2">
      <c r="A1939" s="8" t="s">
        <v>4375</v>
      </c>
      <c r="B1939" s="8" t="str">
        <f t="shared" si="420"/>
        <v>4687</v>
      </c>
      <c r="C1939">
        <f t="shared" si="421"/>
        <v>4</v>
      </c>
      <c r="D1939">
        <f t="shared" si="422"/>
        <v>9</v>
      </c>
      <c r="E1939">
        <f t="shared" si="422"/>
        <v>14</v>
      </c>
      <c r="F1939">
        <f t="shared" si="422"/>
        <v>15</v>
      </c>
      <c r="G1939">
        <f t="shared" si="422"/>
        <v>21</v>
      </c>
      <c r="H1939" t="str">
        <f t="shared" si="423"/>
        <v>375</v>
      </c>
      <c r="I1939" t="str">
        <f t="shared" si="424"/>
        <v>1:No</v>
      </c>
      <c r="J1939" t="str">
        <f t="shared" si="425"/>
        <v>1:No</v>
      </c>
      <c r="K1939" t="str">
        <f t="shared" si="426"/>
        <v/>
      </c>
      <c r="L1939">
        <f t="shared" si="427"/>
        <v>5.0000000000000044E-3</v>
      </c>
      <c r="M1939" t="str">
        <f t="shared" si="428"/>
        <v>1:No</v>
      </c>
      <c r="N1939" t="str">
        <f>VLOOKUP(_xlfn.NUMBERVALUE(B1939),'guards lookup'!A:D,2,FALSE)</f>
        <v>Jodie Meeks</v>
      </c>
      <c r="O1939" t="str">
        <f>VLOOKUP(_xlfn.NUMBERVALUE(B1939),'guards lookup'!A:D,3,FALSE)</f>
        <v>DET</v>
      </c>
      <c r="P1939">
        <f>VLOOKUP(_xlfn.NUMBERVALUE(B1939),'guards lookup'!A:D,4,FALSE)</f>
        <v>2016</v>
      </c>
      <c r="Q1939" s="14" t="str">
        <f t="shared" si="429"/>
        <v>YES</v>
      </c>
      <c r="R1939" s="14" t="str">
        <f t="shared" si="430"/>
        <v>N/A</v>
      </c>
    </row>
    <row r="1940" spans="1:18" x14ac:dyDescent="0.2">
      <c r="A1940" s="8" t="s">
        <v>4376</v>
      </c>
      <c r="B1940" s="8" t="str">
        <f t="shared" si="420"/>
        <v>59</v>
      </c>
      <c r="C1940">
        <f t="shared" si="421"/>
        <v>4</v>
      </c>
      <c r="D1940">
        <f t="shared" si="422"/>
        <v>9</v>
      </c>
      <c r="E1940">
        <f t="shared" si="422"/>
        <v>14</v>
      </c>
      <c r="F1940">
        <f t="shared" si="422"/>
        <v>15</v>
      </c>
      <c r="G1940">
        <f t="shared" si="422"/>
        <v>21</v>
      </c>
      <c r="H1940" t="str">
        <f t="shared" si="423"/>
        <v>213</v>
      </c>
      <c r="I1940" t="str">
        <f t="shared" si="424"/>
        <v>1:No</v>
      </c>
      <c r="J1940" t="str">
        <f t="shared" si="425"/>
        <v>1:No</v>
      </c>
      <c r="K1940" t="str">
        <f t="shared" si="426"/>
        <v/>
      </c>
      <c r="L1940">
        <f t="shared" si="427"/>
        <v>5.0000000000000044E-3</v>
      </c>
      <c r="M1940" t="str">
        <f t="shared" si="428"/>
        <v>1:No</v>
      </c>
      <c r="N1940" t="str">
        <f>VLOOKUP(_xlfn.NUMBERVALUE(B1940),'guards lookup'!A:D,2,FALSE)</f>
        <v>John Bagley</v>
      </c>
      <c r="O1940" t="str">
        <f>VLOOKUP(_xlfn.NUMBERVALUE(B1940),'guards lookup'!A:D,3,FALSE)</f>
        <v>NJN</v>
      </c>
      <c r="P1940">
        <f>VLOOKUP(_xlfn.NUMBERVALUE(B1940),'guards lookup'!A:D,4,FALSE)</f>
        <v>1989</v>
      </c>
      <c r="Q1940" s="14" t="str">
        <f t="shared" si="429"/>
        <v>YES</v>
      </c>
      <c r="R1940" s="14" t="str">
        <f t="shared" si="430"/>
        <v>N/A</v>
      </c>
    </row>
    <row r="1941" spans="1:18" x14ac:dyDescent="0.2">
      <c r="A1941" s="8" t="s">
        <v>4377</v>
      </c>
      <c r="B1941" s="8" t="str">
        <f t="shared" si="420"/>
        <v>3733</v>
      </c>
      <c r="C1941">
        <f t="shared" si="421"/>
        <v>4</v>
      </c>
      <c r="D1941">
        <f t="shared" si="422"/>
        <v>9</v>
      </c>
      <c r="E1941">
        <f t="shared" si="422"/>
        <v>14</v>
      </c>
      <c r="F1941">
        <f t="shared" si="422"/>
        <v>15</v>
      </c>
      <c r="G1941">
        <f t="shared" si="422"/>
        <v>21</v>
      </c>
      <c r="H1941" t="str">
        <f t="shared" si="423"/>
        <v>253</v>
      </c>
      <c r="I1941" t="str">
        <f t="shared" si="424"/>
        <v>1:No</v>
      </c>
      <c r="J1941" t="str">
        <f t="shared" si="425"/>
        <v>1:No</v>
      </c>
      <c r="K1941" t="str">
        <f t="shared" si="426"/>
        <v/>
      </c>
      <c r="L1941">
        <f t="shared" si="427"/>
        <v>5.0000000000000044E-3</v>
      </c>
      <c r="M1941" t="str">
        <f t="shared" si="428"/>
        <v>1:No</v>
      </c>
      <c r="N1941" t="str">
        <f>VLOOKUP(_xlfn.NUMBERVALUE(B1941),'guards lookup'!A:D,2,FALSE)</f>
        <v>John Salmons</v>
      </c>
      <c r="O1941" t="str">
        <f>VLOOKUP(_xlfn.NUMBERVALUE(B1941),'guards lookup'!A:D,3,FALSE)</f>
        <v>MIL</v>
      </c>
      <c r="P1941">
        <f>VLOOKUP(_xlfn.NUMBERVALUE(B1941),'guards lookup'!A:D,4,FALSE)</f>
        <v>2011</v>
      </c>
      <c r="Q1941" s="14" t="str">
        <f t="shared" si="429"/>
        <v>YES</v>
      </c>
      <c r="R1941" s="14" t="str">
        <f t="shared" si="430"/>
        <v>N/A</v>
      </c>
    </row>
    <row r="1942" spans="1:18" x14ac:dyDescent="0.2">
      <c r="A1942" s="8" t="s">
        <v>4378</v>
      </c>
      <c r="B1942" s="8" t="str">
        <f t="shared" si="420"/>
        <v>2348</v>
      </c>
      <c r="C1942">
        <f t="shared" si="421"/>
        <v>4</v>
      </c>
      <c r="D1942">
        <f t="shared" si="422"/>
        <v>9</v>
      </c>
      <c r="E1942">
        <f t="shared" si="422"/>
        <v>14</v>
      </c>
      <c r="F1942">
        <f t="shared" si="422"/>
        <v>15</v>
      </c>
      <c r="G1942">
        <f t="shared" si="422"/>
        <v>21</v>
      </c>
      <c r="H1942" t="str">
        <f t="shared" si="423"/>
        <v>142</v>
      </c>
      <c r="I1942" t="str">
        <f t="shared" si="424"/>
        <v>1:No</v>
      </c>
      <c r="J1942" t="str">
        <f t="shared" si="425"/>
        <v>1:No</v>
      </c>
      <c r="K1942" t="str">
        <f t="shared" si="426"/>
        <v/>
      </c>
      <c r="L1942">
        <f t="shared" si="427"/>
        <v>5.0000000000000044E-3</v>
      </c>
      <c r="M1942" t="str">
        <f t="shared" si="428"/>
        <v>1:No</v>
      </c>
      <c r="N1942" t="str">
        <f>VLOOKUP(_xlfn.NUMBERVALUE(B1942),'guards lookup'!A:D,2,FALSE)</f>
        <v>Joseph Forte</v>
      </c>
      <c r="O1942" t="str">
        <f>VLOOKUP(_xlfn.NUMBERVALUE(B1942),'guards lookup'!A:D,3,FALSE)</f>
        <v>SEA</v>
      </c>
      <c r="P1942">
        <f>VLOOKUP(_xlfn.NUMBERVALUE(B1942),'guards lookup'!A:D,4,FALSE)</f>
        <v>2003</v>
      </c>
      <c r="Q1942" s="14" t="str">
        <f t="shared" si="429"/>
        <v>YES</v>
      </c>
      <c r="R1942" s="14" t="str">
        <f t="shared" si="430"/>
        <v>N/A</v>
      </c>
    </row>
    <row r="1943" spans="1:18" x14ac:dyDescent="0.2">
      <c r="A1943" s="8" t="s">
        <v>4379</v>
      </c>
      <c r="B1943" s="8" t="str">
        <f t="shared" si="420"/>
        <v>4705</v>
      </c>
      <c r="C1943">
        <f t="shared" si="421"/>
        <v>3</v>
      </c>
      <c r="D1943">
        <f t="shared" si="422"/>
        <v>8</v>
      </c>
      <c r="E1943">
        <f t="shared" si="422"/>
        <v>13</v>
      </c>
      <c r="F1943">
        <f t="shared" si="422"/>
        <v>14</v>
      </c>
      <c r="G1943">
        <f t="shared" si="422"/>
        <v>20</v>
      </c>
      <c r="H1943" t="str">
        <f t="shared" si="423"/>
        <v>79</v>
      </c>
      <c r="I1943" t="str">
        <f t="shared" si="424"/>
        <v>1:No</v>
      </c>
      <c r="J1943" t="str">
        <f t="shared" si="425"/>
        <v>1:No</v>
      </c>
      <c r="K1943" t="str">
        <f t="shared" si="426"/>
        <v/>
      </c>
      <c r="L1943">
        <f t="shared" si="427"/>
        <v>5.0000000000000044E-3</v>
      </c>
      <c r="M1943" t="str">
        <f t="shared" si="428"/>
        <v>1:No</v>
      </c>
      <c r="N1943" t="str">
        <f>VLOOKUP(_xlfn.NUMBERVALUE(B1943),'guards lookup'!A:D,2,FALSE)</f>
        <v>Kentavious Caldwell-Pope</v>
      </c>
      <c r="O1943" t="str">
        <f>VLOOKUP(_xlfn.NUMBERVALUE(B1943),'guards lookup'!A:D,3,FALSE)</f>
        <v>DET</v>
      </c>
      <c r="P1943">
        <f>VLOOKUP(_xlfn.NUMBERVALUE(B1943),'guards lookup'!A:D,4,FALSE)</f>
        <v>2016</v>
      </c>
      <c r="Q1943" s="14" t="str">
        <f t="shared" si="429"/>
        <v>YES</v>
      </c>
      <c r="R1943" s="14" t="str">
        <f t="shared" si="430"/>
        <v>N/A</v>
      </c>
    </row>
    <row r="1944" spans="1:18" x14ac:dyDescent="0.2">
      <c r="A1944" s="8" t="s">
        <v>4380</v>
      </c>
      <c r="B1944" s="8" t="str">
        <f t="shared" si="420"/>
        <v>3565</v>
      </c>
      <c r="C1944">
        <f t="shared" si="421"/>
        <v>4</v>
      </c>
      <c r="D1944">
        <f t="shared" si="422"/>
        <v>9</v>
      </c>
      <c r="E1944">
        <f t="shared" si="422"/>
        <v>14</v>
      </c>
      <c r="F1944">
        <f t="shared" si="422"/>
        <v>15</v>
      </c>
      <c r="G1944">
        <f t="shared" si="422"/>
        <v>21</v>
      </c>
      <c r="H1944" t="str">
        <f t="shared" si="423"/>
        <v>303</v>
      </c>
      <c r="I1944" t="str">
        <f t="shared" si="424"/>
        <v>1:No</v>
      </c>
      <c r="J1944" t="str">
        <f t="shared" si="425"/>
        <v>1:No</v>
      </c>
      <c r="K1944" t="str">
        <f t="shared" si="426"/>
        <v/>
      </c>
      <c r="L1944">
        <f t="shared" si="427"/>
        <v>5.0000000000000044E-3</v>
      </c>
      <c r="M1944" t="str">
        <f t="shared" si="428"/>
        <v>1:No</v>
      </c>
      <c r="N1944" t="str">
        <f>VLOOKUP(_xlfn.NUMBERVALUE(B1944),'guards lookup'!A:D,2,FALSE)</f>
        <v>Kevin Martin</v>
      </c>
      <c r="O1944" t="str">
        <f>VLOOKUP(_xlfn.NUMBERVALUE(B1944),'guards lookup'!A:D,3,FALSE)</f>
        <v>TOT</v>
      </c>
      <c r="P1944">
        <f>VLOOKUP(_xlfn.NUMBERVALUE(B1944),'guards lookup'!A:D,4,FALSE)</f>
        <v>2010</v>
      </c>
      <c r="Q1944" s="14" t="str">
        <f t="shared" si="429"/>
        <v>YES</v>
      </c>
      <c r="R1944" s="14" t="str">
        <f t="shared" si="430"/>
        <v>N/A</v>
      </c>
    </row>
    <row r="1945" spans="1:18" x14ac:dyDescent="0.2">
      <c r="A1945" s="8" t="s">
        <v>4381</v>
      </c>
      <c r="B1945" s="8" t="str">
        <f t="shared" si="420"/>
        <v>2515</v>
      </c>
      <c r="C1945">
        <f t="shared" si="421"/>
        <v>4</v>
      </c>
      <c r="D1945">
        <f t="shared" si="422"/>
        <v>9</v>
      </c>
      <c r="E1945">
        <f t="shared" si="422"/>
        <v>14</v>
      </c>
      <c r="F1945">
        <f t="shared" si="422"/>
        <v>15</v>
      </c>
      <c r="G1945">
        <f t="shared" si="422"/>
        <v>21</v>
      </c>
      <c r="H1945" t="str">
        <f t="shared" si="423"/>
        <v>450</v>
      </c>
      <c r="I1945" t="str">
        <f t="shared" si="424"/>
        <v>1:No</v>
      </c>
      <c r="J1945" t="str">
        <f t="shared" si="425"/>
        <v>1:No</v>
      </c>
      <c r="K1945" t="str">
        <f t="shared" si="426"/>
        <v/>
      </c>
      <c r="L1945">
        <f t="shared" si="427"/>
        <v>5.0000000000000044E-3</v>
      </c>
      <c r="M1945" t="str">
        <f t="shared" si="428"/>
        <v>1:No</v>
      </c>
      <c r="N1945" t="str">
        <f>VLOOKUP(_xlfn.NUMBERVALUE(B1945),'guards lookup'!A:D,2,FALSE)</f>
        <v>Kirk Penney</v>
      </c>
      <c r="O1945" t="str">
        <f>VLOOKUP(_xlfn.NUMBERVALUE(B1945),'guards lookup'!A:D,3,FALSE)</f>
        <v>MIA</v>
      </c>
      <c r="P1945">
        <f>VLOOKUP(_xlfn.NUMBERVALUE(B1945),'guards lookup'!A:D,4,FALSE)</f>
        <v>2004</v>
      </c>
      <c r="Q1945" s="14" t="str">
        <f t="shared" si="429"/>
        <v>YES</v>
      </c>
      <c r="R1945" s="14" t="str">
        <f t="shared" si="430"/>
        <v>N/A</v>
      </c>
    </row>
    <row r="1946" spans="1:18" x14ac:dyDescent="0.2">
      <c r="A1946" s="8" t="s">
        <v>4382</v>
      </c>
      <c r="B1946" s="8" t="str">
        <f t="shared" si="420"/>
        <v>1841</v>
      </c>
      <c r="C1946">
        <f t="shared" si="421"/>
        <v>4</v>
      </c>
      <c r="D1946">
        <f t="shared" si="422"/>
        <v>9</v>
      </c>
      <c r="E1946">
        <f t="shared" si="422"/>
        <v>14</v>
      </c>
      <c r="F1946">
        <f t="shared" si="422"/>
        <v>15</v>
      </c>
      <c r="G1946">
        <f t="shared" si="422"/>
        <v>21</v>
      </c>
      <c r="H1946" t="str">
        <f t="shared" si="423"/>
        <v>425</v>
      </c>
      <c r="I1946" t="str">
        <f t="shared" si="424"/>
        <v>1:No</v>
      </c>
      <c r="J1946" t="str">
        <f t="shared" si="425"/>
        <v>1:No</v>
      </c>
      <c r="K1946" t="str">
        <f t="shared" si="426"/>
        <v/>
      </c>
      <c r="L1946">
        <f t="shared" si="427"/>
        <v>5.0000000000000044E-3</v>
      </c>
      <c r="M1946" t="str">
        <f t="shared" si="428"/>
        <v>1:No</v>
      </c>
      <c r="N1946" t="str">
        <f>VLOOKUP(_xlfn.NUMBERVALUE(B1946),'guards lookup'!A:D,2,FALSE)</f>
        <v>Kiwane Garris</v>
      </c>
      <c r="O1946" t="str">
        <f>VLOOKUP(_xlfn.NUMBERVALUE(B1946),'guards lookup'!A:D,3,FALSE)</f>
        <v>ORL</v>
      </c>
      <c r="P1946">
        <f>VLOOKUP(_xlfn.NUMBERVALUE(B1946),'guards lookup'!A:D,4,FALSE)</f>
        <v>2000</v>
      </c>
      <c r="Q1946" s="14" t="str">
        <f t="shared" si="429"/>
        <v>YES</v>
      </c>
      <c r="R1946" s="14" t="str">
        <f t="shared" si="430"/>
        <v>N/A</v>
      </c>
    </row>
    <row r="1947" spans="1:18" x14ac:dyDescent="0.2">
      <c r="A1947" s="8" t="s">
        <v>4383</v>
      </c>
      <c r="B1947" s="8" t="str">
        <f t="shared" si="420"/>
        <v>3751</v>
      </c>
      <c r="C1947">
        <f t="shared" si="421"/>
        <v>4</v>
      </c>
      <c r="D1947">
        <f t="shared" si="422"/>
        <v>9</v>
      </c>
      <c r="E1947">
        <f t="shared" si="422"/>
        <v>14</v>
      </c>
      <c r="F1947">
        <f t="shared" si="422"/>
        <v>15</v>
      </c>
      <c r="G1947">
        <f t="shared" si="422"/>
        <v>21</v>
      </c>
      <c r="H1947" t="str">
        <f t="shared" si="423"/>
        <v>453</v>
      </c>
      <c r="I1947" t="str">
        <f t="shared" si="424"/>
        <v>1:No</v>
      </c>
      <c r="J1947" t="str">
        <f t="shared" si="425"/>
        <v>1:No</v>
      </c>
      <c r="K1947" t="str">
        <f t="shared" si="426"/>
        <v/>
      </c>
      <c r="L1947">
        <f t="shared" si="427"/>
        <v>5.0000000000000044E-3</v>
      </c>
      <c r="M1947" t="str">
        <f t="shared" si="428"/>
        <v>1:No</v>
      </c>
      <c r="N1947" t="str">
        <f>VLOOKUP(_xlfn.NUMBERVALUE(B1947),'guards lookup'!A:D,2,FALSE)</f>
        <v>Leandro Barbosa</v>
      </c>
      <c r="O1947" t="str">
        <f>VLOOKUP(_xlfn.NUMBERVALUE(B1947),'guards lookup'!A:D,3,FALSE)</f>
        <v>TOR</v>
      </c>
      <c r="P1947">
        <f>VLOOKUP(_xlfn.NUMBERVALUE(B1947),'guards lookup'!A:D,4,FALSE)</f>
        <v>2011</v>
      </c>
      <c r="Q1947" s="14" t="str">
        <f t="shared" si="429"/>
        <v>YES</v>
      </c>
      <c r="R1947" s="14" t="str">
        <f t="shared" si="430"/>
        <v>N/A</v>
      </c>
    </row>
    <row r="1948" spans="1:18" x14ac:dyDescent="0.2">
      <c r="A1948" s="8" t="s">
        <v>4384</v>
      </c>
      <c r="B1948" s="8" t="str">
        <f t="shared" si="420"/>
        <v>4133</v>
      </c>
      <c r="C1948">
        <f t="shared" si="421"/>
        <v>4</v>
      </c>
      <c r="D1948">
        <f t="shared" si="422"/>
        <v>9</v>
      </c>
      <c r="E1948">
        <f t="shared" si="422"/>
        <v>14</v>
      </c>
      <c r="F1948">
        <f t="shared" si="422"/>
        <v>15</v>
      </c>
      <c r="G1948">
        <f t="shared" si="422"/>
        <v>21</v>
      </c>
      <c r="H1948" t="str">
        <f t="shared" si="423"/>
        <v>385</v>
      </c>
      <c r="I1948" t="str">
        <f t="shared" si="424"/>
        <v>1:No</v>
      </c>
      <c r="J1948" t="str">
        <f t="shared" si="425"/>
        <v>1:No</v>
      </c>
      <c r="K1948" t="str">
        <f t="shared" si="426"/>
        <v/>
      </c>
      <c r="L1948">
        <f t="shared" si="427"/>
        <v>5.0000000000000044E-3</v>
      </c>
      <c r="M1948" t="str">
        <f t="shared" si="428"/>
        <v>1:No</v>
      </c>
      <c r="N1948" t="str">
        <f>VLOOKUP(_xlfn.NUMBERVALUE(B1948),'guards lookup'!A:D,2,FALSE)</f>
        <v>Maalik Wayns</v>
      </c>
      <c r="O1948" t="str">
        <f>VLOOKUP(_xlfn.NUMBERVALUE(B1948),'guards lookup'!A:D,3,FALSE)</f>
        <v>TOT</v>
      </c>
      <c r="P1948">
        <f>VLOOKUP(_xlfn.NUMBERVALUE(B1948),'guards lookup'!A:D,4,FALSE)</f>
        <v>2013</v>
      </c>
      <c r="Q1948" s="14" t="str">
        <f t="shared" si="429"/>
        <v>YES</v>
      </c>
      <c r="R1948" s="14" t="str">
        <f t="shared" si="430"/>
        <v>N/A</v>
      </c>
    </row>
    <row r="1949" spans="1:18" x14ac:dyDescent="0.2">
      <c r="A1949" s="8" t="s">
        <v>4385</v>
      </c>
      <c r="B1949" s="8" t="str">
        <f t="shared" si="420"/>
        <v>4316</v>
      </c>
      <c r="C1949">
        <f t="shared" si="421"/>
        <v>4</v>
      </c>
      <c r="D1949">
        <f t="shared" ref="D1949:G1964" si="431">FIND(",",$A1949,C1949+1)</f>
        <v>9</v>
      </c>
      <c r="E1949">
        <f t="shared" si="431"/>
        <v>14</v>
      </c>
      <c r="F1949">
        <f t="shared" si="431"/>
        <v>15</v>
      </c>
      <c r="G1949">
        <f t="shared" si="431"/>
        <v>21</v>
      </c>
      <c r="H1949" t="str">
        <f t="shared" si="423"/>
        <v>341</v>
      </c>
      <c r="I1949" t="str">
        <f t="shared" si="424"/>
        <v>1:No</v>
      </c>
      <c r="J1949" t="str">
        <f t="shared" si="425"/>
        <v>1:No</v>
      </c>
      <c r="K1949" t="str">
        <f t="shared" si="426"/>
        <v/>
      </c>
      <c r="L1949">
        <f t="shared" si="427"/>
        <v>5.0000000000000044E-3</v>
      </c>
      <c r="M1949" t="str">
        <f t="shared" si="428"/>
        <v>1:No</v>
      </c>
      <c r="N1949" t="str">
        <f>VLOOKUP(_xlfn.NUMBERVALUE(B1949),'guards lookup'!A:D,2,FALSE)</f>
        <v>Maalik Wayns</v>
      </c>
      <c r="O1949" t="str">
        <f>VLOOKUP(_xlfn.NUMBERVALUE(B1949),'guards lookup'!A:D,3,FALSE)</f>
        <v>LAC</v>
      </c>
      <c r="P1949">
        <f>VLOOKUP(_xlfn.NUMBERVALUE(B1949),'guards lookup'!A:D,4,FALSE)</f>
        <v>2014</v>
      </c>
      <c r="Q1949" s="14" t="str">
        <f t="shared" si="429"/>
        <v>YES</v>
      </c>
      <c r="R1949" s="14" t="str">
        <f t="shared" si="430"/>
        <v>N/A</v>
      </c>
    </row>
    <row r="1950" spans="1:18" x14ac:dyDescent="0.2">
      <c r="A1950" s="8" t="s">
        <v>4386</v>
      </c>
      <c r="B1950" s="8" t="str">
        <f t="shared" si="420"/>
        <v>1847</v>
      </c>
      <c r="C1950">
        <f t="shared" si="421"/>
        <v>4</v>
      </c>
      <c r="D1950">
        <f t="shared" si="431"/>
        <v>9</v>
      </c>
      <c r="E1950">
        <f t="shared" si="431"/>
        <v>14</v>
      </c>
      <c r="F1950">
        <f t="shared" si="431"/>
        <v>15</v>
      </c>
      <c r="G1950">
        <f t="shared" si="431"/>
        <v>21</v>
      </c>
      <c r="H1950" t="str">
        <f t="shared" si="423"/>
        <v>444</v>
      </c>
      <c r="I1950" t="str">
        <f t="shared" si="424"/>
        <v>1:No</v>
      </c>
      <c r="J1950" t="str">
        <f t="shared" si="425"/>
        <v>1:No</v>
      </c>
      <c r="K1950" t="str">
        <f t="shared" si="426"/>
        <v/>
      </c>
      <c r="L1950">
        <f t="shared" si="427"/>
        <v>5.0000000000000044E-3</v>
      </c>
      <c r="M1950" t="str">
        <f t="shared" si="428"/>
        <v>1:No</v>
      </c>
      <c r="N1950" t="str">
        <f>VLOOKUP(_xlfn.NUMBERVALUE(B1950),'guards lookup'!A:D,2,FALSE)</f>
        <v>Marcus Brown</v>
      </c>
      <c r="O1950" t="str">
        <f>VLOOKUP(_xlfn.NUMBERVALUE(B1950),'guards lookup'!A:D,3,FALSE)</f>
        <v>DET</v>
      </c>
      <c r="P1950">
        <f>VLOOKUP(_xlfn.NUMBERVALUE(B1950),'guards lookup'!A:D,4,FALSE)</f>
        <v>2000</v>
      </c>
      <c r="Q1950" s="14" t="str">
        <f t="shared" si="429"/>
        <v>YES</v>
      </c>
      <c r="R1950" s="14" t="str">
        <f t="shared" si="430"/>
        <v>N/A</v>
      </c>
    </row>
    <row r="1951" spans="1:18" x14ac:dyDescent="0.2">
      <c r="A1951" s="8" t="s">
        <v>4387</v>
      </c>
      <c r="B1951" s="8" t="str">
        <f t="shared" si="420"/>
        <v>3950</v>
      </c>
      <c r="C1951">
        <f t="shared" si="421"/>
        <v>4</v>
      </c>
      <c r="D1951">
        <f t="shared" si="431"/>
        <v>9</v>
      </c>
      <c r="E1951">
        <f t="shared" si="431"/>
        <v>14</v>
      </c>
      <c r="F1951">
        <f t="shared" si="431"/>
        <v>15</v>
      </c>
      <c r="G1951">
        <f t="shared" si="431"/>
        <v>21</v>
      </c>
      <c r="H1951" t="str">
        <f t="shared" si="423"/>
        <v>189</v>
      </c>
      <c r="I1951" t="str">
        <f t="shared" si="424"/>
        <v>1:No</v>
      </c>
      <c r="J1951" t="str">
        <f t="shared" si="425"/>
        <v>1:No</v>
      </c>
      <c r="K1951" t="str">
        <f t="shared" si="426"/>
        <v/>
      </c>
      <c r="L1951">
        <f t="shared" si="427"/>
        <v>5.0000000000000044E-3</v>
      </c>
      <c r="M1951" t="str">
        <f t="shared" si="428"/>
        <v>1:No</v>
      </c>
      <c r="N1951" t="str">
        <f>VLOOKUP(_xlfn.NUMBERVALUE(B1951),'guards lookup'!A:D,2,FALSE)</f>
        <v>Marcus Thornton</v>
      </c>
      <c r="O1951" t="str">
        <f>VLOOKUP(_xlfn.NUMBERVALUE(B1951),'guards lookup'!A:D,3,FALSE)</f>
        <v>SAC</v>
      </c>
      <c r="P1951">
        <f>VLOOKUP(_xlfn.NUMBERVALUE(B1951),'guards lookup'!A:D,4,FALSE)</f>
        <v>2012</v>
      </c>
      <c r="Q1951" s="14" t="str">
        <f t="shared" si="429"/>
        <v>YES</v>
      </c>
      <c r="R1951" s="14" t="str">
        <f t="shared" si="430"/>
        <v>N/A</v>
      </c>
    </row>
    <row r="1952" spans="1:18" x14ac:dyDescent="0.2">
      <c r="A1952" s="8" t="s">
        <v>4388</v>
      </c>
      <c r="B1952" s="8" t="str">
        <f t="shared" si="420"/>
        <v>3060</v>
      </c>
      <c r="C1952">
        <f t="shared" si="421"/>
        <v>4</v>
      </c>
      <c r="D1952">
        <f t="shared" si="431"/>
        <v>9</v>
      </c>
      <c r="E1952">
        <f t="shared" si="431"/>
        <v>14</v>
      </c>
      <c r="F1952">
        <f t="shared" si="431"/>
        <v>15</v>
      </c>
      <c r="G1952">
        <f t="shared" si="431"/>
        <v>21</v>
      </c>
      <c r="H1952" t="str">
        <f t="shared" si="423"/>
        <v>264</v>
      </c>
      <c r="I1952" t="str">
        <f t="shared" si="424"/>
        <v>1:No</v>
      </c>
      <c r="J1952" t="str">
        <f t="shared" si="425"/>
        <v>1:No</v>
      </c>
      <c r="K1952" t="str">
        <f t="shared" si="426"/>
        <v/>
      </c>
      <c r="L1952">
        <f t="shared" si="427"/>
        <v>5.0000000000000044E-3</v>
      </c>
      <c r="M1952" t="str">
        <f t="shared" si="428"/>
        <v>1:No</v>
      </c>
      <c r="N1952" t="str">
        <f>VLOOKUP(_xlfn.NUMBERVALUE(B1952),'guards lookup'!A:D,2,FALSE)</f>
        <v>Marcus Williams</v>
      </c>
      <c r="O1952" t="str">
        <f>VLOOKUP(_xlfn.NUMBERVALUE(B1952),'guards lookup'!A:D,3,FALSE)</f>
        <v>NJN</v>
      </c>
      <c r="P1952">
        <f>VLOOKUP(_xlfn.NUMBERVALUE(B1952),'guards lookup'!A:D,4,FALSE)</f>
        <v>2007</v>
      </c>
      <c r="Q1952" s="14" t="str">
        <f t="shared" si="429"/>
        <v>YES</v>
      </c>
      <c r="R1952" s="14" t="str">
        <f t="shared" si="430"/>
        <v>N/A</v>
      </c>
    </row>
    <row r="1953" spans="1:18" x14ac:dyDescent="0.2">
      <c r="A1953" s="8" t="s">
        <v>4389</v>
      </c>
      <c r="B1953" s="8" t="str">
        <f t="shared" si="420"/>
        <v>3410</v>
      </c>
      <c r="C1953">
        <f t="shared" si="421"/>
        <v>4</v>
      </c>
      <c r="D1953">
        <f t="shared" si="431"/>
        <v>9</v>
      </c>
      <c r="E1953">
        <f t="shared" si="431"/>
        <v>14</v>
      </c>
      <c r="F1953">
        <f t="shared" si="431"/>
        <v>15</v>
      </c>
      <c r="G1953">
        <f t="shared" si="431"/>
        <v>21</v>
      </c>
      <c r="H1953" t="str">
        <f t="shared" si="423"/>
        <v>309</v>
      </c>
      <c r="I1953" t="str">
        <f t="shared" si="424"/>
        <v>1:No</v>
      </c>
      <c r="J1953" t="str">
        <f t="shared" si="425"/>
        <v>1:No</v>
      </c>
      <c r="K1953" t="str">
        <f t="shared" si="426"/>
        <v/>
      </c>
      <c r="L1953">
        <f t="shared" si="427"/>
        <v>5.0000000000000044E-3</v>
      </c>
      <c r="M1953" t="str">
        <f t="shared" si="428"/>
        <v>1:No</v>
      </c>
      <c r="N1953" t="str">
        <f>VLOOKUP(_xlfn.NUMBERVALUE(B1953),'guards lookup'!A:D,2,FALSE)</f>
        <v>Marcus Williams</v>
      </c>
      <c r="O1953" t="str">
        <f>VLOOKUP(_xlfn.NUMBERVALUE(B1953),'guards lookup'!A:D,3,FALSE)</f>
        <v>GSW</v>
      </c>
      <c r="P1953">
        <f>VLOOKUP(_xlfn.NUMBERVALUE(B1953),'guards lookup'!A:D,4,FALSE)</f>
        <v>2009</v>
      </c>
      <c r="Q1953" s="14" t="str">
        <f t="shared" si="429"/>
        <v>YES</v>
      </c>
      <c r="R1953" s="14" t="str">
        <f t="shared" si="430"/>
        <v>N/A</v>
      </c>
    </row>
    <row r="1954" spans="1:18" x14ac:dyDescent="0.2">
      <c r="A1954" s="8" t="s">
        <v>4390</v>
      </c>
      <c r="B1954" s="8" t="str">
        <f t="shared" si="420"/>
        <v>4725</v>
      </c>
      <c r="C1954">
        <f t="shared" si="421"/>
        <v>4</v>
      </c>
      <c r="D1954">
        <f t="shared" si="431"/>
        <v>9</v>
      </c>
      <c r="E1954">
        <f t="shared" si="431"/>
        <v>14</v>
      </c>
      <c r="F1954">
        <f t="shared" si="431"/>
        <v>15</v>
      </c>
      <c r="G1954">
        <f t="shared" si="431"/>
        <v>21</v>
      </c>
      <c r="H1954" t="str">
        <f t="shared" si="423"/>
        <v>244</v>
      </c>
      <c r="I1954" t="str">
        <f t="shared" si="424"/>
        <v>1:No</v>
      </c>
      <c r="J1954" t="str">
        <f t="shared" si="425"/>
        <v>1:No</v>
      </c>
      <c r="K1954" t="str">
        <f t="shared" si="426"/>
        <v/>
      </c>
      <c r="L1954">
        <f t="shared" si="427"/>
        <v>5.0000000000000044E-3</v>
      </c>
      <c r="M1954" t="str">
        <f t="shared" si="428"/>
        <v>1:No</v>
      </c>
      <c r="N1954" t="str">
        <f>VLOOKUP(_xlfn.NUMBERVALUE(B1954),'guards lookup'!A:D,2,FALSE)</f>
        <v>Markel Brown</v>
      </c>
      <c r="O1954" t="str">
        <f>VLOOKUP(_xlfn.NUMBERVALUE(B1954),'guards lookup'!A:D,3,FALSE)</f>
        <v>BRK</v>
      </c>
      <c r="P1954">
        <f>VLOOKUP(_xlfn.NUMBERVALUE(B1954),'guards lookup'!A:D,4,FALSE)</f>
        <v>2016</v>
      </c>
      <c r="Q1954" s="14" t="str">
        <f t="shared" si="429"/>
        <v>YES</v>
      </c>
      <c r="R1954" s="14" t="str">
        <f t="shared" si="430"/>
        <v>N/A</v>
      </c>
    </row>
    <row r="1955" spans="1:18" x14ac:dyDescent="0.2">
      <c r="A1955" s="8" t="s">
        <v>4391</v>
      </c>
      <c r="B1955" s="8" t="str">
        <f t="shared" si="420"/>
        <v>4140</v>
      </c>
      <c r="C1955">
        <f t="shared" si="421"/>
        <v>4</v>
      </c>
      <c r="D1955">
        <f t="shared" si="431"/>
        <v>9</v>
      </c>
      <c r="E1955">
        <f t="shared" si="431"/>
        <v>14</v>
      </c>
      <c r="F1955">
        <f t="shared" si="431"/>
        <v>15</v>
      </c>
      <c r="G1955">
        <f t="shared" si="431"/>
        <v>21</v>
      </c>
      <c r="H1955" t="str">
        <f t="shared" si="423"/>
        <v>275</v>
      </c>
      <c r="I1955" t="str">
        <f t="shared" si="424"/>
        <v>1:No</v>
      </c>
      <c r="J1955" t="str">
        <f t="shared" si="425"/>
        <v>1:No</v>
      </c>
      <c r="K1955" t="str">
        <f t="shared" si="426"/>
        <v/>
      </c>
      <c r="L1955">
        <f t="shared" si="427"/>
        <v>5.0000000000000044E-3</v>
      </c>
      <c r="M1955" t="str">
        <f t="shared" si="428"/>
        <v>1:No</v>
      </c>
      <c r="N1955" t="str">
        <f>VLOOKUP(_xlfn.NUMBERVALUE(B1955),'guards lookup'!A:D,2,FALSE)</f>
        <v>MarShon Brooks</v>
      </c>
      <c r="O1955" t="str">
        <f>VLOOKUP(_xlfn.NUMBERVALUE(B1955),'guards lookup'!A:D,3,FALSE)</f>
        <v>BRK</v>
      </c>
      <c r="P1955">
        <f>VLOOKUP(_xlfn.NUMBERVALUE(B1955),'guards lookup'!A:D,4,FALSE)</f>
        <v>2013</v>
      </c>
      <c r="Q1955" s="14" t="str">
        <f t="shared" si="429"/>
        <v>YES</v>
      </c>
      <c r="R1955" s="14" t="str">
        <f t="shared" si="430"/>
        <v>N/A</v>
      </c>
    </row>
    <row r="1956" spans="1:18" x14ac:dyDescent="0.2">
      <c r="A1956" s="8" t="s">
        <v>4392</v>
      </c>
      <c r="B1956" s="8" t="str">
        <f t="shared" si="420"/>
        <v>2193</v>
      </c>
      <c r="C1956">
        <f t="shared" si="421"/>
        <v>4</v>
      </c>
      <c r="D1956">
        <f t="shared" si="431"/>
        <v>9</v>
      </c>
      <c r="E1956">
        <f t="shared" si="431"/>
        <v>14</v>
      </c>
      <c r="F1956">
        <f t="shared" si="431"/>
        <v>15</v>
      </c>
      <c r="G1956">
        <f t="shared" si="431"/>
        <v>21</v>
      </c>
      <c r="H1956" t="str">
        <f t="shared" si="423"/>
        <v>218</v>
      </c>
      <c r="I1956" t="str">
        <f t="shared" si="424"/>
        <v>1:No</v>
      </c>
      <c r="J1956" t="str">
        <f t="shared" si="425"/>
        <v>1:No</v>
      </c>
      <c r="K1956" t="str">
        <f t="shared" si="426"/>
        <v/>
      </c>
      <c r="L1956">
        <f t="shared" si="427"/>
        <v>5.0000000000000044E-3</v>
      </c>
      <c r="M1956" t="str">
        <f t="shared" si="428"/>
        <v>1:No</v>
      </c>
      <c r="N1956" t="str">
        <f>VLOOKUP(_xlfn.NUMBERVALUE(B1956),'guards lookup'!A:D,2,FALSE)</f>
        <v>Mateen Cleaves</v>
      </c>
      <c r="O1956" t="str">
        <f>VLOOKUP(_xlfn.NUMBERVALUE(B1956),'guards lookup'!A:D,3,FALSE)</f>
        <v>SAC</v>
      </c>
      <c r="P1956">
        <f>VLOOKUP(_xlfn.NUMBERVALUE(B1956),'guards lookup'!A:D,4,FALSE)</f>
        <v>2002</v>
      </c>
      <c r="Q1956" s="14" t="str">
        <f t="shared" si="429"/>
        <v>YES</v>
      </c>
      <c r="R1956" s="14" t="str">
        <f t="shared" si="430"/>
        <v>N/A</v>
      </c>
    </row>
    <row r="1957" spans="1:18" x14ac:dyDescent="0.2">
      <c r="A1957" s="8" t="s">
        <v>4393</v>
      </c>
      <c r="B1957" s="8" t="str">
        <f t="shared" si="420"/>
        <v>4727</v>
      </c>
      <c r="C1957">
        <f t="shared" si="421"/>
        <v>4</v>
      </c>
      <c r="D1957">
        <f t="shared" si="431"/>
        <v>9</v>
      </c>
      <c r="E1957">
        <f t="shared" si="431"/>
        <v>14</v>
      </c>
      <c r="F1957">
        <f t="shared" si="431"/>
        <v>15</v>
      </c>
      <c r="G1957">
        <f t="shared" si="431"/>
        <v>21</v>
      </c>
      <c r="H1957" t="str">
        <f t="shared" si="423"/>
        <v>180</v>
      </c>
      <c r="I1957" t="str">
        <f t="shared" si="424"/>
        <v>1:No</v>
      </c>
      <c r="J1957" t="str">
        <f t="shared" si="425"/>
        <v>1:No</v>
      </c>
      <c r="K1957" t="str">
        <f t="shared" si="426"/>
        <v/>
      </c>
      <c r="L1957">
        <f t="shared" si="427"/>
        <v>5.0000000000000044E-3</v>
      </c>
      <c r="M1957" t="str">
        <f t="shared" si="428"/>
        <v>1:No</v>
      </c>
      <c r="N1957" t="str">
        <f>VLOOKUP(_xlfn.NUMBERVALUE(B1957),'guards lookup'!A:D,2,FALSE)</f>
        <v>Michael Carter-Williams</v>
      </c>
      <c r="O1957" t="str">
        <f>VLOOKUP(_xlfn.NUMBERVALUE(B1957),'guards lookup'!A:D,3,FALSE)</f>
        <v>MIL</v>
      </c>
      <c r="P1957">
        <f>VLOOKUP(_xlfn.NUMBERVALUE(B1957),'guards lookup'!A:D,4,FALSE)</f>
        <v>2016</v>
      </c>
      <c r="Q1957" s="14" t="str">
        <f t="shared" si="429"/>
        <v>YES</v>
      </c>
      <c r="R1957" s="14" t="str">
        <f t="shared" si="430"/>
        <v>N/A</v>
      </c>
    </row>
    <row r="1958" spans="1:18" x14ac:dyDescent="0.2">
      <c r="A1958" s="8" t="s">
        <v>4394</v>
      </c>
      <c r="B1958" s="8" t="str">
        <f t="shared" si="420"/>
        <v>2711</v>
      </c>
      <c r="C1958">
        <f t="shared" si="421"/>
        <v>4</v>
      </c>
      <c r="D1958">
        <f t="shared" si="431"/>
        <v>9</v>
      </c>
      <c r="E1958">
        <f t="shared" si="431"/>
        <v>14</v>
      </c>
      <c r="F1958">
        <f t="shared" si="431"/>
        <v>15</v>
      </c>
      <c r="G1958">
        <f t="shared" si="431"/>
        <v>21</v>
      </c>
      <c r="H1958" t="str">
        <f t="shared" si="423"/>
        <v>263</v>
      </c>
      <c r="I1958" t="str">
        <f t="shared" si="424"/>
        <v>1:No</v>
      </c>
      <c r="J1958" t="str">
        <f t="shared" si="425"/>
        <v>1:No</v>
      </c>
      <c r="K1958" t="str">
        <f t="shared" si="426"/>
        <v/>
      </c>
      <c r="L1958">
        <f t="shared" si="427"/>
        <v>5.0000000000000044E-3</v>
      </c>
      <c r="M1958" t="str">
        <f t="shared" si="428"/>
        <v>1:No</v>
      </c>
      <c r="N1958" t="str">
        <f>VLOOKUP(_xlfn.NUMBERVALUE(B1958),'guards lookup'!A:D,2,FALSE)</f>
        <v>Michael Finley</v>
      </c>
      <c r="O1958" t="str">
        <f>VLOOKUP(_xlfn.NUMBERVALUE(B1958),'guards lookup'!A:D,3,FALSE)</f>
        <v>DAL</v>
      </c>
      <c r="P1958">
        <f>VLOOKUP(_xlfn.NUMBERVALUE(B1958),'guards lookup'!A:D,4,FALSE)</f>
        <v>2005</v>
      </c>
      <c r="Q1958" s="14" t="str">
        <f t="shared" si="429"/>
        <v>YES</v>
      </c>
      <c r="R1958" s="14" t="str">
        <f t="shared" si="430"/>
        <v>N/A</v>
      </c>
    </row>
    <row r="1959" spans="1:18" x14ac:dyDescent="0.2">
      <c r="A1959" s="8" t="s">
        <v>4395</v>
      </c>
      <c r="B1959" s="8" t="str">
        <f t="shared" si="420"/>
        <v>2533</v>
      </c>
      <c r="C1959">
        <f t="shared" si="421"/>
        <v>4</v>
      </c>
      <c r="D1959">
        <f t="shared" si="431"/>
        <v>9</v>
      </c>
      <c r="E1959">
        <f t="shared" si="431"/>
        <v>14</v>
      </c>
      <c r="F1959">
        <f t="shared" si="431"/>
        <v>15</v>
      </c>
      <c r="G1959">
        <f t="shared" si="431"/>
        <v>21</v>
      </c>
      <c r="H1959" t="str">
        <f t="shared" si="423"/>
        <v>381</v>
      </c>
      <c r="I1959" t="str">
        <f t="shared" si="424"/>
        <v>1:No</v>
      </c>
      <c r="J1959" t="str">
        <f t="shared" si="425"/>
        <v>1:No</v>
      </c>
      <c r="K1959" t="str">
        <f t="shared" si="426"/>
        <v/>
      </c>
      <c r="L1959">
        <f t="shared" si="427"/>
        <v>5.0000000000000044E-3</v>
      </c>
      <c r="M1959" t="str">
        <f t="shared" si="428"/>
        <v>1:No</v>
      </c>
      <c r="N1959" t="str">
        <f>VLOOKUP(_xlfn.NUMBERVALUE(B1959),'guards lookup'!A:D,2,FALSE)</f>
        <v>Mickael Pietrus</v>
      </c>
      <c r="O1959" t="str">
        <f>VLOOKUP(_xlfn.NUMBERVALUE(B1959),'guards lookup'!A:D,3,FALSE)</f>
        <v>GSW</v>
      </c>
      <c r="P1959">
        <f>VLOOKUP(_xlfn.NUMBERVALUE(B1959),'guards lookup'!A:D,4,FALSE)</f>
        <v>2004</v>
      </c>
      <c r="Q1959" s="14" t="str">
        <f t="shared" si="429"/>
        <v>YES</v>
      </c>
      <c r="R1959" s="14" t="str">
        <f t="shared" si="430"/>
        <v>N/A</v>
      </c>
    </row>
    <row r="1960" spans="1:18" x14ac:dyDescent="0.2">
      <c r="A1960" s="8" t="s">
        <v>4396</v>
      </c>
      <c r="B1960" s="8" t="str">
        <f t="shared" si="420"/>
        <v>230</v>
      </c>
      <c r="C1960">
        <f t="shared" si="421"/>
        <v>4</v>
      </c>
      <c r="D1960">
        <f t="shared" si="431"/>
        <v>9</v>
      </c>
      <c r="E1960">
        <f t="shared" si="431"/>
        <v>14</v>
      </c>
      <c r="F1960">
        <f t="shared" si="431"/>
        <v>15</v>
      </c>
      <c r="G1960">
        <f t="shared" si="431"/>
        <v>21</v>
      </c>
      <c r="H1960" t="str">
        <f t="shared" si="423"/>
        <v>120</v>
      </c>
      <c r="I1960" t="str">
        <f t="shared" si="424"/>
        <v>1:No</v>
      </c>
      <c r="J1960" t="str">
        <f t="shared" si="425"/>
        <v>1:No</v>
      </c>
      <c r="K1960" t="str">
        <f t="shared" si="426"/>
        <v/>
      </c>
      <c r="L1960">
        <f t="shared" si="427"/>
        <v>5.0000000000000044E-3</v>
      </c>
      <c r="M1960" t="str">
        <f t="shared" si="428"/>
        <v>1:No</v>
      </c>
      <c r="N1960" t="str">
        <f>VLOOKUP(_xlfn.NUMBERVALUE(B1960),'guards lookup'!A:D,2,FALSE)</f>
        <v>Mike Holton</v>
      </c>
      <c r="O1960" t="str">
        <f>VLOOKUP(_xlfn.NUMBERVALUE(B1960),'guards lookup'!A:D,3,FALSE)</f>
        <v>CHH</v>
      </c>
      <c r="P1960">
        <f>VLOOKUP(_xlfn.NUMBERVALUE(B1960),'guards lookup'!A:D,4,FALSE)</f>
        <v>1990</v>
      </c>
      <c r="Q1960" s="14" t="str">
        <f t="shared" si="429"/>
        <v>YES</v>
      </c>
      <c r="R1960" s="14" t="str">
        <f t="shared" si="430"/>
        <v>N/A</v>
      </c>
    </row>
    <row r="1961" spans="1:18" x14ac:dyDescent="0.2">
      <c r="A1961" s="8" t="s">
        <v>4397</v>
      </c>
      <c r="B1961" s="8" t="str">
        <f t="shared" si="420"/>
        <v>3068</v>
      </c>
      <c r="C1961">
        <f t="shared" si="421"/>
        <v>3</v>
      </c>
      <c r="D1961">
        <f t="shared" si="431"/>
        <v>8</v>
      </c>
      <c r="E1961">
        <f t="shared" si="431"/>
        <v>13</v>
      </c>
      <c r="F1961">
        <f t="shared" si="431"/>
        <v>14</v>
      </c>
      <c r="G1961">
        <f t="shared" si="431"/>
        <v>20</v>
      </c>
      <c r="H1961" t="str">
        <f t="shared" si="423"/>
        <v>43</v>
      </c>
      <c r="I1961" t="str">
        <f t="shared" si="424"/>
        <v>1:No</v>
      </c>
      <c r="J1961" t="str">
        <f t="shared" si="425"/>
        <v>1:No</v>
      </c>
      <c r="K1961" t="str">
        <f t="shared" si="426"/>
        <v/>
      </c>
      <c r="L1961">
        <f t="shared" si="427"/>
        <v>5.0000000000000044E-3</v>
      </c>
      <c r="M1961" t="str">
        <f t="shared" si="428"/>
        <v>1:No</v>
      </c>
      <c r="N1961" t="str">
        <f>VLOOKUP(_xlfn.NUMBERVALUE(B1961),'guards lookup'!A:D,2,FALSE)</f>
        <v>Mike James</v>
      </c>
      <c r="O1961" t="str">
        <f>VLOOKUP(_xlfn.NUMBERVALUE(B1961),'guards lookup'!A:D,3,FALSE)</f>
        <v>MIN</v>
      </c>
      <c r="P1961">
        <f>VLOOKUP(_xlfn.NUMBERVALUE(B1961),'guards lookup'!A:D,4,FALSE)</f>
        <v>2007</v>
      </c>
      <c r="Q1961" s="14" t="str">
        <f t="shared" si="429"/>
        <v>YES</v>
      </c>
      <c r="R1961" s="14" t="str">
        <f t="shared" si="430"/>
        <v>N/A</v>
      </c>
    </row>
    <row r="1962" spans="1:18" x14ac:dyDescent="0.2">
      <c r="A1962" s="8" t="s">
        <v>4398</v>
      </c>
      <c r="B1962" s="8" t="str">
        <f t="shared" si="420"/>
        <v>3959</v>
      </c>
      <c r="C1962">
        <f t="shared" si="421"/>
        <v>4</v>
      </c>
      <c r="D1962">
        <f t="shared" si="431"/>
        <v>9</v>
      </c>
      <c r="E1962">
        <f t="shared" si="431"/>
        <v>14</v>
      </c>
      <c r="F1962">
        <f t="shared" si="431"/>
        <v>15</v>
      </c>
      <c r="G1962">
        <f t="shared" si="431"/>
        <v>21</v>
      </c>
      <c r="H1962" t="str">
        <f t="shared" si="423"/>
        <v>298</v>
      </c>
      <c r="I1962" t="str">
        <f t="shared" si="424"/>
        <v>1:No</v>
      </c>
      <c r="J1962" t="str">
        <f t="shared" si="425"/>
        <v>1:No</v>
      </c>
      <c r="K1962" t="str">
        <f t="shared" si="426"/>
        <v/>
      </c>
      <c r="L1962">
        <f t="shared" si="427"/>
        <v>5.0000000000000044E-3</v>
      </c>
      <c r="M1962" t="str">
        <f t="shared" si="428"/>
        <v>1:No</v>
      </c>
      <c r="N1962" t="str">
        <f>VLOOKUP(_xlfn.NUMBERVALUE(B1962),'guards lookup'!A:D,2,FALSE)</f>
        <v>Mike James</v>
      </c>
      <c r="O1962" t="str">
        <f>VLOOKUP(_xlfn.NUMBERVALUE(B1962),'guards lookup'!A:D,3,FALSE)</f>
        <v>CHI</v>
      </c>
      <c r="P1962">
        <f>VLOOKUP(_xlfn.NUMBERVALUE(B1962),'guards lookup'!A:D,4,FALSE)</f>
        <v>2012</v>
      </c>
      <c r="Q1962" s="14" t="str">
        <f t="shared" si="429"/>
        <v>YES</v>
      </c>
      <c r="R1962" s="14" t="str">
        <f t="shared" si="430"/>
        <v>N/A</v>
      </c>
    </row>
    <row r="1963" spans="1:18" x14ac:dyDescent="0.2">
      <c r="A1963" s="8" t="s">
        <v>4399</v>
      </c>
      <c r="B1963" s="8" t="str">
        <f t="shared" si="420"/>
        <v>1343</v>
      </c>
      <c r="C1963">
        <f t="shared" si="421"/>
        <v>4</v>
      </c>
      <c r="D1963">
        <f t="shared" si="431"/>
        <v>9</v>
      </c>
      <c r="E1963">
        <f t="shared" si="431"/>
        <v>14</v>
      </c>
      <c r="F1963">
        <f t="shared" si="431"/>
        <v>15</v>
      </c>
      <c r="G1963">
        <f t="shared" si="431"/>
        <v>21</v>
      </c>
      <c r="H1963" t="str">
        <f t="shared" si="423"/>
        <v>186</v>
      </c>
      <c r="I1963" t="str">
        <f t="shared" si="424"/>
        <v>1:No</v>
      </c>
      <c r="J1963" t="str">
        <f t="shared" si="425"/>
        <v>1:No</v>
      </c>
      <c r="K1963" t="str">
        <f t="shared" si="426"/>
        <v/>
      </c>
      <c r="L1963">
        <f t="shared" si="427"/>
        <v>5.0000000000000044E-3</v>
      </c>
      <c r="M1963" t="str">
        <f t="shared" si="428"/>
        <v>1:No</v>
      </c>
      <c r="N1963" t="str">
        <f>VLOOKUP(_xlfn.NUMBERVALUE(B1963),'guards lookup'!A:D,2,FALSE)</f>
        <v>Moochie Norris</v>
      </c>
      <c r="O1963" t="str">
        <f>VLOOKUP(_xlfn.NUMBERVALUE(B1963),'guards lookup'!A:D,3,FALSE)</f>
        <v>VAN</v>
      </c>
      <c r="P1963">
        <f>VLOOKUP(_xlfn.NUMBERVALUE(B1963),'guards lookup'!A:D,4,FALSE)</f>
        <v>1997</v>
      </c>
      <c r="Q1963" s="14" t="str">
        <f t="shared" si="429"/>
        <v>YES</v>
      </c>
      <c r="R1963" s="14" t="str">
        <f t="shared" si="430"/>
        <v>N/A</v>
      </c>
    </row>
    <row r="1964" spans="1:18" x14ac:dyDescent="0.2">
      <c r="A1964" s="8" t="s">
        <v>4400</v>
      </c>
      <c r="B1964" s="8" t="str">
        <f t="shared" si="420"/>
        <v>237</v>
      </c>
      <c r="C1964">
        <f t="shared" si="421"/>
        <v>4</v>
      </c>
      <c r="D1964">
        <f t="shared" si="431"/>
        <v>9</v>
      </c>
      <c r="E1964">
        <f t="shared" si="431"/>
        <v>14</v>
      </c>
      <c r="F1964">
        <f t="shared" si="431"/>
        <v>15</v>
      </c>
      <c r="G1964">
        <f t="shared" si="431"/>
        <v>21</v>
      </c>
      <c r="H1964" t="str">
        <f t="shared" si="423"/>
        <v>144</v>
      </c>
      <c r="I1964" t="str">
        <f t="shared" si="424"/>
        <v>1:No</v>
      </c>
      <c r="J1964" t="str">
        <f t="shared" si="425"/>
        <v>1:No</v>
      </c>
      <c r="K1964" t="str">
        <f t="shared" si="426"/>
        <v/>
      </c>
      <c r="L1964">
        <f t="shared" si="427"/>
        <v>5.0000000000000044E-3</v>
      </c>
      <c r="M1964" t="str">
        <f t="shared" si="428"/>
        <v>1:No</v>
      </c>
      <c r="N1964" t="str">
        <f>VLOOKUP(_xlfn.NUMBERVALUE(B1964),'guards lookup'!A:D,2,FALSE)</f>
        <v>Muggsy Bogues</v>
      </c>
      <c r="O1964" t="str">
        <f>VLOOKUP(_xlfn.NUMBERVALUE(B1964),'guards lookup'!A:D,3,FALSE)</f>
        <v>CHH</v>
      </c>
      <c r="P1964">
        <f>VLOOKUP(_xlfn.NUMBERVALUE(B1964),'guards lookup'!A:D,4,FALSE)</f>
        <v>1990</v>
      </c>
      <c r="Q1964" s="14" t="str">
        <f t="shared" si="429"/>
        <v>YES</v>
      </c>
      <c r="R1964" s="14" t="str">
        <f t="shared" si="430"/>
        <v>N/A</v>
      </c>
    </row>
    <row r="1965" spans="1:18" x14ac:dyDescent="0.2">
      <c r="A1965" s="8" t="s">
        <v>4401</v>
      </c>
      <c r="B1965" s="8" t="str">
        <f t="shared" si="420"/>
        <v>850</v>
      </c>
      <c r="C1965">
        <f t="shared" si="421"/>
        <v>4</v>
      </c>
      <c r="D1965">
        <f t="shared" ref="D1965:G1980" si="432">FIND(",",$A1965,C1965+1)</f>
        <v>9</v>
      </c>
      <c r="E1965">
        <f t="shared" si="432"/>
        <v>14</v>
      </c>
      <c r="F1965">
        <f t="shared" si="432"/>
        <v>15</v>
      </c>
      <c r="G1965">
        <f t="shared" si="432"/>
        <v>21</v>
      </c>
      <c r="H1965" t="str">
        <f t="shared" si="423"/>
        <v>417</v>
      </c>
      <c r="I1965" t="str">
        <f t="shared" si="424"/>
        <v>1:No</v>
      </c>
      <c r="J1965" t="str">
        <f t="shared" si="425"/>
        <v>1:No</v>
      </c>
      <c r="K1965" t="str">
        <f t="shared" si="426"/>
        <v/>
      </c>
      <c r="L1965">
        <f t="shared" si="427"/>
        <v>5.0000000000000044E-3</v>
      </c>
      <c r="M1965" t="str">
        <f t="shared" si="428"/>
        <v>1:No</v>
      </c>
      <c r="N1965" t="str">
        <f>VLOOKUP(_xlfn.NUMBERVALUE(B1965),'guards lookup'!A:D,2,FALSE)</f>
        <v>Muggsy Bogues</v>
      </c>
      <c r="O1965" t="str">
        <f>VLOOKUP(_xlfn.NUMBERVALUE(B1965),'guards lookup'!A:D,3,FALSE)</f>
        <v>CHH</v>
      </c>
      <c r="P1965">
        <f>VLOOKUP(_xlfn.NUMBERVALUE(B1965),'guards lookup'!A:D,4,FALSE)</f>
        <v>1994</v>
      </c>
      <c r="Q1965" s="14" t="str">
        <f t="shared" si="429"/>
        <v>YES</v>
      </c>
      <c r="R1965" s="14" t="str">
        <f t="shared" si="430"/>
        <v>N/A</v>
      </c>
    </row>
    <row r="1966" spans="1:18" x14ac:dyDescent="0.2">
      <c r="A1966" s="8" t="s">
        <v>4402</v>
      </c>
      <c r="B1966" s="8" t="str">
        <f t="shared" si="420"/>
        <v>3774</v>
      </c>
      <c r="C1966">
        <f t="shared" si="421"/>
        <v>4</v>
      </c>
      <c r="D1966">
        <f t="shared" si="432"/>
        <v>9</v>
      </c>
      <c r="E1966">
        <f t="shared" si="432"/>
        <v>14</v>
      </c>
      <c r="F1966">
        <f t="shared" si="432"/>
        <v>15</v>
      </c>
      <c r="G1966">
        <f t="shared" si="432"/>
        <v>21</v>
      </c>
      <c r="H1966" t="str">
        <f t="shared" si="423"/>
        <v>110</v>
      </c>
      <c r="I1966" t="str">
        <f t="shared" si="424"/>
        <v>1:No</v>
      </c>
      <c r="J1966" t="str">
        <f t="shared" si="425"/>
        <v>1:No</v>
      </c>
      <c r="K1966" t="str">
        <f t="shared" si="426"/>
        <v/>
      </c>
      <c r="L1966">
        <f t="shared" si="427"/>
        <v>5.0000000000000044E-3</v>
      </c>
      <c r="M1966" t="str">
        <f t="shared" si="428"/>
        <v>1:No</v>
      </c>
      <c r="N1966" t="str">
        <f>VLOOKUP(_xlfn.NUMBERVALUE(B1966),'guards lookup'!A:D,2,FALSE)</f>
        <v>Mustafa Shakur</v>
      </c>
      <c r="O1966" t="str">
        <f>VLOOKUP(_xlfn.NUMBERVALUE(B1966),'guards lookup'!A:D,3,FALSE)</f>
        <v>WAS</v>
      </c>
      <c r="P1966">
        <f>VLOOKUP(_xlfn.NUMBERVALUE(B1966),'guards lookup'!A:D,4,FALSE)</f>
        <v>2011</v>
      </c>
      <c r="Q1966" s="14" t="str">
        <f t="shared" si="429"/>
        <v>YES</v>
      </c>
      <c r="R1966" s="14" t="str">
        <f t="shared" si="430"/>
        <v>N/A</v>
      </c>
    </row>
    <row r="1967" spans="1:18" x14ac:dyDescent="0.2">
      <c r="A1967" s="8" t="s">
        <v>4403</v>
      </c>
      <c r="B1967" s="8" t="str">
        <f t="shared" si="420"/>
        <v>4333</v>
      </c>
      <c r="C1967">
        <f t="shared" si="421"/>
        <v>4</v>
      </c>
      <c r="D1967">
        <f t="shared" si="432"/>
        <v>9</v>
      </c>
      <c r="E1967">
        <f t="shared" si="432"/>
        <v>14</v>
      </c>
      <c r="F1967">
        <f t="shared" si="432"/>
        <v>15</v>
      </c>
      <c r="G1967">
        <f t="shared" si="432"/>
        <v>21</v>
      </c>
      <c r="H1967" t="str">
        <f t="shared" si="423"/>
        <v>314</v>
      </c>
      <c r="I1967" t="str">
        <f t="shared" si="424"/>
        <v>1:No</v>
      </c>
      <c r="J1967" t="str">
        <f t="shared" si="425"/>
        <v>1:No</v>
      </c>
      <c r="K1967" t="str">
        <f t="shared" si="426"/>
        <v/>
      </c>
      <c r="L1967">
        <f t="shared" si="427"/>
        <v>5.0000000000000044E-3</v>
      </c>
      <c r="M1967" t="str">
        <f t="shared" si="428"/>
        <v>1:No</v>
      </c>
      <c r="N1967" t="str">
        <f>VLOOKUP(_xlfn.NUMBERVALUE(B1967),'guards lookup'!A:D,2,FALSE)</f>
        <v>Nick Calathes</v>
      </c>
      <c r="O1967" t="str">
        <f>VLOOKUP(_xlfn.NUMBERVALUE(B1967),'guards lookup'!A:D,3,FALSE)</f>
        <v>MEM</v>
      </c>
      <c r="P1967">
        <f>VLOOKUP(_xlfn.NUMBERVALUE(B1967),'guards lookup'!A:D,4,FALSE)</f>
        <v>2014</v>
      </c>
      <c r="Q1967" s="14" t="str">
        <f t="shared" si="429"/>
        <v>YES</v>
      </c>
      <c r="R1967" s="14" t="str">
        <f t="shared" si="430"/>
        <v>N/A</v>
      </c>
    </row>
    <row r="1968" spans="1:18" x14ac:dyDescent="0.2">
      <c r="A1968" s="8" t="s">
        <v>4404</v>
      </c>
      <c r="B1968" s="8" t="str">
        <f t="shared" si="420"/>
        <v>2034</v>
      </c>
      <c r="C1968">
        <f t="shared" si="421"/>
        <v>4</v>
      </c>
      <c r="D1968">
        <f t="shared" si="432"/>
        <v>9</v>
      </c>
      <c r="E1968">
        <f t="shared" si="432"/>
        <v>14</v>
      </c>
      <c r="F1968">
        <f t="shared" si="432"/>
        <v>15</v>
      </c>
      <c r="G1968">
        <f t="shared" si="432"/>
        <v>21</v>
      </c>
      <c r="H1968" t="str">
        <f t="shared" si="423"/>
        <v>430</v>
      </c>
      <c r="I1968" t="str">
        <f t="shared" si="424"/>
        <v>1:No</v>
      </c>
      <c r="J1968" t="str">
        <f t="shared" si="425"/>
        <v>1:No</v>
      </c>
      <c r="K1968" t="str">
        <f t="shared" si="426"/>
        <v/>
      </c>
      <c r="L1968">
        <f t="shared" si="427"/>
        <v>5.0000000000000044E-3</v>
      </c>
      <c r="M1968" t="str">
        <f t="shared" si="428"/>
        <v>1:No</v>
      </c>
      <c r="N1968" t="str">
        <f>VLOOKUP(_xlfn.NUMBERVALUE(B1968),'guards lookup'!A:D,2,FALSE)</f>
        <v>Nick Van Exel</v>
      </c>
      <c r="O1968" t="str">
        <f>VLOOKUP(_xlfn.NUMBERVALUE(B1968),'guards lookup'!A:D,3,FALSE)</f>
        <v>DEN</v>
      </c>
      <c r="P1968">
        <f>VLOOKUP(_xlfn.NUMBERVALUE(B1968),'guards lookup'!A:D,4,FALSE)</f>
        <v>2001</v>
      </c>
      <c r="Q1968" s="14" t="str">
        <f t="shared" si="429"/>
        <v>YES</v>
      </c>
      <c r="R1968" s="14" t="str">
        <f t="shared" si="430"/>
        <v>N/A</v>
      </c>
    </row>
    <row r="1969" spans="1:18" x14ac:dyDescent="0.2">
      <c r="A1969" s="8" t="s">
        <v>4405</v>
      </c>
      <c r="B1969" s="8" t="str">
        <f t="shared" si="420"/>
        <v>2209</v>
      </c>
      <c r="C1969">
        <f t="shared" si="421"/>
        <v>4</v>
      </c>
      <c r="D1969">
        <f t="shared" si="432"/>
        <v>9</v>
      </c>
      <c r="E1969">
        <f t="shared" si="432"/>
        <v>14</v>
      </c>
      <c r="F1969">
        <f t="shared" si="432"/>
        <v>15</v>
      </c>
      <c r="G1969">
        <f t="shared" si="432"/>
        <v>21</v>
      </c>
      <c r="H1969" t="str">
        <f t="shared" si="423"/>
        <v>344</v>
      </c>
      <c r="I1969" t="str">
        <f t="shared" si="424"/>
        <v>1:No</v>
      </c>
      <c r="J1969" t="str">
        <f t="shared" si="425"/>
        <v>1:No</v>
      </c>
      <c r="K1969" t="str">
        <f t="shared" si="426"/>
        <v/>
      </c>
      <c r="L1969">
        <f t="shared" si="427"/>
        <v>5.0000000000000044E-3</v>
      </c>
      <c r="M1969" t="str">
        <f t="shared" si="428"/>
        <v>1:No</v>
      </c>
      <c r="N1969" t="str">
        <f>VLOOKUP(_xlfn.NUMBERVALUE(B1969),'guards lookup'!A:D,2,FALSE)</f>
        <v>Oscar Torres</v>
      </c>
      <c r="O1969" t="str">
        <f>VLOOKUP(_xlfn.NUMBERVALUE(B1969),'guards lookup'!A:D,3,FALSE)</f>
        <v>HOU</v>
      </c>
      <c r="P1969">
        <f>VLOOKUP(_xlfn.NUMBERVALUE(B1969),'guards lookup'!A:D,4,FALSE)</f>
        <v>2002</v>
      </c>
      <c r="Q1969" s="14" t="str">
        <f t="shared" si="429"/>
        <v>YES</v>
      </c>
      <c r="R1969" s="14" t="str">
        <f t="shared" si="430"/>
        <v>N/A</v>
      </c>
    </row>
    <row r="1970" spans="1:18" x14ac:dyDescent="0.2">
      <c r="A1970" s="8" t="s">
        <v>4406</v>
      </c>
      <c r="B1970" s="8" t="str">
        <f t="shared" si="420"/>
        <v>3077</v>
      </c>
      <c r="C1970">
        <f t="shared" si="421"/>
        <v>4</v>
      </c>
      <c r="D1970">
        <f t="shared" si="432"/>
        <v>9</v>
      </c>
      <c r="E1970">
        <f t="shared" si="432"/>
        <v>14</v>
      </c>
      <c r="F1970">
        <f t="shared" si="432"/>
        <v>15</v>
      </c>
      <c r="G1970">
        <f t="shared" si="432"/>
        <v>21</v>
      </c>
      <c r="H1970" t="str">
        <f t="shared" si="423"/>
        <v>249</v>
      </c>
      <c r="I1970" t="str">
        <f t="shared" si="424"/>
        <v>1:No</v>
      </c>
      <c r="J1970" t="str">
        <f t="shared" si="425"/>
        <v>1:No</v>
      </c>
      <c r="K1970" t="str">
        <f t="shared" si="426"/>
        <v/>
      </c>
      <c r="L1970">
        <f t="shared" si="427"/>
        <v>5.0000000000000044E-3</v>
      </c>
      <c r="M1970" t="str">
        <f t="shared" si="428"/>
        <v>1:No</v>
      </c>
      <c r="N1970" t="str">
        <f>VLOOKUP(_xlfn.NUMBERVALUE(B1970),'guards lookup'!A:D,2,FALSE)</f>
        <v>Quinton Ross</v>
      </c>
      <c r="O1970" t="str">
        <f>VLOOKUP(_xlfn.NUMBERVALUE(B1970),'guards lookup'!A:D,3,FALSE)</f>
        <v>LAC</v>
      </c>
      <c r="P1970">
        <f>VLOOKUP(_xlfn.NUMBERVALUE(B1970),'guards lookup'!A:D,4,FALSE)</f>
        <v>2007</v>
      </c>
      <c r="Q1970" s="14" t="str">
        <f t="shared" si="429"/>
        <v>YES</v>
      </c>
      <c r="R1970" s="14" t="str">
        <f t="shared" si="430"/>
        <v>N/A</v>
      </c>
    </row>
    <row r="1971" spans="1:18" x14ac:dyDescent="0.2">
      <c r="A1971" s="8" t="s">
        <v>4407</v>
      </c>
      <c r="B1971" s="8" t="str">
        <f t="shared" si="420"/>
        <v>1351</v>
      </c>
      <c r="C1971">
        <f t="shared" si="421"/>
        <v>4</v>
      </c>
      <c r="D1971">
        <f t="shared" si="432"/>
        <v>9</v>
      </c>
      <c r="E1971">
        <f t="shared" si="432"/>
        <v>14</v>
      </c>
      <c r="F1971">
        <f t="shared" si="432"/>
        <v>15</v>
      </c>
      <c r="G1971">
        <f t="shared" si="432"/>
        <v>21</v>
      </c>
      <c r="H1971" t="str">
        <f t="shared" si="423"/>
        <v>125</v>
      </c>
      <c r="I1971" t="str">
        <f t="shared" si="424"/>
        <v>1:No</v>
      </c>
      <c r="J1971" t="str">
        <f t="shared" si="425"/>
        <v>1:No</v>
      </c>
      <c r="K1971" t="str">
        <f t="shared" si="426"/>
        <v/>
      </c>
      <c r="L1971">
        <f t="shared" si="427"/>
        <v>5.0000000000000044E-3</v>
      </c>
      <c r="M1971" t="str">
        <f t="shared" si="428"/>
        <v>1:No</v>
      </c>
      <c r="N1971" t="str">
        <f>VLOOKUP(_xlfn.NUMBERVALUE(B1971),'guards lookup'!A:D,2,FALSE)</f>
        <v>Randolph Childress</v>
      </c>
      <c r="O1971" t="str">
        <f>VLOOKUP(_xlfn.NUMBERVALUE(B1971),'guards lookup'!A:D,3,FALSE)</f>
        <v>TOT</v>
      </c>
      <c r="P1971">
        <f>VLOOKUP(_xlfn.NUMBERVALUE(B1971),'guards lookup'!A:D,4,FALSE)</f>
        <v>1997</v>
      </c>
      <c r="Q1971" s="14" t="str">
        <f t="shared" si="429"/>
        <v>YES</v>
      </c>
      <c r="R1971" s="14" t="str">
        <f t="shared" si="430"/>
        <v>N/A</v>
      </c>
    </row>
    <row r="1972" spans="1:18" x14ac:dyDescent="0.2">
      <c r="A1972" s="8" t="s">
        <v>4408</v>
      </c>
      <c r="B1972" s="8" t="str">
        <f t="shared" si="420"/>
        <v>2548</v>
      </c>
      <c r="C1972">
        <f t="shared" si="421"/>
        <v>4</v>
      </c>
      <c r="D1972">
        <f t="shared" si="432"/>
        <v>9</v>
      </c>
      <c r="E1972">
        <f t="shared" si="432"/>
        <v>14</v>
      </c>
      <c r="F1972">
        <f t="shared" si="432"/>
        <v>15</v>
      </c>
      <c r="G1972">
        <f t="shared" si="432"/>
        <v>21</v>
      </c>
      <c r="H1972" t="str">
        <f t="shared" si="423"/>
        <v>163</v>
      </c>
      <c r="I1972" t="str">
        <f t="shared" si="424"/>
        <v>1:No</v>
      </c>
      <c r="J1972" t="str">
        <f t="shared" si="425"/>
        <v>1:No</v>
      </c>
      <c r="K1972" t="str">
        <f t="shared" si="426"/>
        <v/>
      </c>
      <c r="L1972">
        <f t="shared" si="427"/>
        <v>5.0000000000000044E-3</v>
      </c>
      <c r="M1972" t="str">
        <f t="shared" si="428"/>
        <v>1:No</v>
      </c>
      <c r="N1972" t="str">
        <f>VLOOKUP(_xlfn.NUMBERVALUE(B1972),'guards lookup'!A:D,2,FALSE)</f>
        <v>Raul Lopez</v>
      </c>
      <c r="O1972" t="str">
        <f>VLOOKUP(_xlfn.NUMBERVALUE(B1972),'guards lookup'!A:D,3,FALSE)</f>
        <v>UTA</v>
      </c>
      <c r="P1972">
        <f>VLOOKUP(_xlfn.NUMBERVALUE(B1972),'guards lookup'!A:D,4,FALSE)</f>
        <v>2004</v>
      </c>
      <c r="Q1972" s="14" t="str">
        <f t="shared" si="429"/>
        <v>YES</v>
      </c>
      <c r="R1972" s="14" t="str">
        <f t="shared" si="430"/>
        <v>N/A</v>
      </c>
    </row>
    <row r="1973" spans="1:18" x14ac:dyDescent="0.2">
      <c r="A1973" s="8" t="s">
        <v>4409</v>
      </c>
      <c r="B1973" s="8" t="str">
        <f t="shared" si="420"/>
        <v>3271</v>
      </c>
      <c r="C1973">
        <f t="shared" si="421"/>
        <v>4</v>
      </c>
      <c r="D1973">
        <f t="shared" si="432"/>
        <v>9</v>
      </c>
      <c r="E1973">
        <f t="shared" si="432"/>
        <v>14</v>
      </c>
      <c r="F1973">
        <f t="shared" si="432"/>
        <v>15</v>
      </c>
      <c r="G1973">
        <f t="shared" si="432"/>
        <v>21</v>
      </c>
      <c r="H1973" t="str">
        <f t="shared" si="423"/>
        <v>339</v>
      </c>
      <c r="I1973" t="str">
        <f t="shared" si="424"/>
        <v>1:No</v>
      </c>
      <c r="J1973" t="str">
        <f t="shared" si="425"/>
        <v>1:No</v>
      </c>
      <c r="K1973" t="str">
        <f t="shared" si="426"/>
        <v/>
      </c>
      <c r="L1973">
        <f t="shared" si="427"/>
        <v>5.0000000000000044E-3</v>
      </c>
      <c r="M1973" t="str">
        <f t="shared" si="428"/>
        <v>1:No</v>
      </c>
      <c r="N1973" t="str">
        <f>VLOOKUP(_xlfn.NUMBERVALUE(B1973),'guards lookup'!A:D,2,FALSE)</f>
        <v>Raymond Felton</v>
      </c>
      <c r="O1973" t="str">
        <f>VLOOKUP(_xlfn.NUMBERVALUE(B1973),'guards lookup'!A:D,3,FALSE)</f>
        <v>CHA</v>
      </c>
      <c r="P1973">
        <f>VLOOKUP(_xlfn.NUMBERVALUE(B1973),'guards lookup'!A:D,4,FALSE)</f>
        <v>2008</v>
      </c>
      <c r="Q1973" s="14" t="str">
        <f t="shared" si="429"/>
        <v>YES</v>
      </c>
      <c r="R1973" s="14" t="str">
        <f t="shared" si="430"/>
        <v>N/A</v>
      </c>
    </row>
    <row r="1974" spans="1:18" x14ac:dyDescent="0.2">
      <c r="A1974" s="8" t="s">
        <v>4410</v>
      </c>
      <c r="B1974" s="8" t="str">
        <f t="shared" si="420"/>
        <v>1186</v>
      </c>
      <c r="C1974">
        <f t="shared" si="421"/>
        <v>4</v>
      </c>
      <c r="D1974">
        <f t="shared" si="432"/>
        <v>9</v>
      </c>
      <c r="E1974">
        <f t="shared" si="432"/>
        <v>14</v>
      </c>
      <c r="F1974">
        <f t="shared" si="432"/>
        <v>15</v>
      </c>
      <c r="G1974">
        <f t="shared" si="432"/>
        <v>21</v>
      </c>
      <c r="H1974" t="str">
        <f t="shared" si="423"/>
        <v>363</v>
      </c>
      <c r="I1974" t="str">
        <f t="shared" si="424"/>
        <v>1:No</v>
      </c>
      <c r="J1974" t="str">
        <f t="shared" si="425"/>
        <v>1:No</v>
      </c>
      <c r="K1974" t="str">
        <f t="shared" si="426"/>
        <v/>
      </c>
      <c r="L1974">
        <f t="shared" si="427"/>
        <v>5.0000000000000044E-3</v>
      </c>
      <c r="M1974" t="str">
        <f t="shared" si="428"/>
        <v>1:No</v>
      </c>
      <c r="N1974" t="str">
        <f>VLOOKUP(_xlfn.NUMBERVALUE(B1974),'guards lookup'!A:D,2,FALSE)</f>
        <v>Reggie Jordan</v>
      </c>
      <c r="O1974" t="str">
        <f>VLOOKUP(_xlfn.NUMBERVALUE(B1974),'guards lookup'!A:D,3,FALSE)</f>
        <v>ATL</v>
      </c>
      <c r="P1974">
        <f>VLOOKUP(_xlfn.NUMBERVALUE(B1974),'guards lookup'!A:D,4,FALSE)</f>
        <v>1996</v>
      </c>
      <c r="Q1974" s="14" t="str">
        <f t="shared" si="429"/>
        <v>YES</v>
      </c>
      <c r="R1974" s="14" t="str">
        <f t="shared" si="430"/>
        <v>N/A</v>
      </c>
    </row>
    <row r="1975" spans="1:18" x14ac:dyDescent="0.2">
      <c r="A1975" s="8" t="s">
        <v>4411</v>
      </c>
      <c r="B1975" s="8" t="str">
        <f t="shared" si="420"/>
        <v>1532</v>
      </c>
      <c r="C1975">
        <f t="shared" si="421"/>
        <v>4</v>
      </c>
      <c r="D1975">
        <f t="shared" si="432"/>
        <v>9</v>
      </c>
      <c r="E1975">
        <f t="shared" si="432"/>
        <v>14</v>
      </c>
      <c r="F1975">
        <f t="shared" si="432"/>
        <v>15</v>
      </c>
      <c r="G1975">
        <f t="shared" si="432"/>
        <v>21</v>
      </c>
      <c r="H1975" t="str">
        <f t="shared" si="423"/>
        <v>335</v>
      </c>
      <c r="I1975" t="str">
        <f t="shared" si="424"/>
        <v>1:No</v>
      </c>
      <c r="J1975" t="str">
        <f t="shared" si="425"/>
        <v>1:No</v>
      </c>
      <c r="K1975" t="str">
        <f t="shared" si="426"/>
        <v/>
      </c>
      <c r="L1975">
        <f t="shared" si="427"/>
        <v>5.0000000000000044E-3</v>
      </c>
      <c r="M1975" t="str">
        <f t="shared" si="428"/>
        <v>1:No</v>
      </c>
      <c r="N1975" t="str">
        <f>VLOOKUP(_xlfn.NUMBERVALUE(B1975),'guards lookup'!A:D,2,FALSE)</f>
        <v>Reggie Jordan</v>
      </c>
      <c r="O1975" t="str">
        <f>VLOOKUP(_xlfn.NUMBERVALUE(B1975),'guards lookup'!A:D,3,FALSE)</f>
        <v>MIN</v>
      </c>
      <c r="P1975">
        <f>VLOOKUP(_xlfn.NUMBERVALUE(B1975),'guards lookup'!A:D,4,FALSE)</f>
        <v>1998</v>
      </c>
      <c r="Q1975" s="14" t="str">
        <f t="shared" si="429"/>
        <v>YES</v>
      </c>
      <c r="R1975" s="14" t="str">
        <f t="shared" si="430"/>
        <v>N/A</v>
      </c>
    </row>
    <row r="1976" spans="1:18" x14ac:dyDescent="0.2">
      <c r="A1976" s="8" t="s">
        <v>4412</v>
      </c>
      <c r="B1976" s="8" t="str">
        <f t="shared" si="420"/>
        <v>103</v>
      </c>
      <c r="C1976">
        <f t="shared" si="421"/>
        <v>4</v>
      </c>
      <c r="D1976">
        <f t="shared" si="432"/>
        <v>9</v>
      </c>
      <c r="E1976">
        <f t="shared" si="432"/>
        <v>14</v>
      </c>
      <c r="F1976">
        <f t="shared" si="432"/>
        <v>15</v>
      </c>
      <c r="G1976">
        <f t="shared" si="432"/>
        <v>21</v>
      </c>
      <c r="H1976" t="str">
        <f t="shared" si="423"/>
        <v>413</v>
      </c>
      <c r="I1976" t="str">
        <f t="shared" si="424"/>
        <v>1:No</v>
      </c>
      <c r="J1976" t="str">
        <f t="shared" si="425"/>
        <v>1:No</v>
      </c>
      <c r="K1976" t="str">
        <f t="shared" si="426"/>
        <v/>
      </c>
      <c r="L1976">
        <f t="shared" si="427"/>
        <v>5.0000000000000044E-3</v>
      </c>
      <c r="M1976" t="str">
        <f t="shared" si="428"/>
        <v>1:No</v>
      </c>
      <c r="N1976" t="str">
        <f>VLOOKUP(_xlfn.NUMBERVALUE(B1976),'guards lookup'!A:D,2,FALSE)</f>
        <v>Reggie Miller*</v>
      </c>
      <c r="O1976" t="str">
        <f>VLOOKUP(_xlfn.NUMBERVALUE(B1976),'guards lookup'!A:D,3,FALSE)</f>
        <v>IND</v>
      </c>
      <c r="P1976">
        <f>VLOOKUP(_xlfn.NUMBERVALUE(B1976),'guards lookup'!A:D,4,FALSE)</f>
        <v>1989</v>
      </c>
      <c r="Q1976" s="14" t="str">
        <f t="shared" si="429"/>
        <v>YES</v>
      </c>
      <c r="R1976" s="14" t="str">
        <f t="shared" si="430"/>
        <v>N/A</v>
      </c>
    </row>
    <row r="1977" spans="1:18" x14ac:dyDescent="0.2">
      <c r="A1977" s="8" t="s">
        <v>4413</v>
      </c>
      <c r="B1977" s="8" t="str">
        <f t="shared" si="420"/>
        <v>4163</v>
      </c>
      <c r="C1977">
        <f t="shared" si="421"/>
        <v>4</v>
      </c>
      <c r="D1977">
        <f t="shared" si="432"/>
        <v>9</v>
      </c>
      <c r="E1977">
        <f t="shared" si="432"/>
        <v>14</v>
      </c>
      <c r="F1977">
        <f t="shared" si="432"/>
        <v>15</v>
      </c>
      <c r="G1977">
        <f t="shared" si="432"/>
        <v>21</v>
      </c>
      <c r="H1977" t="str">
        <f t="shared" si="423"/>
        <v>213</v>
      </c>
      <c r="I1977" t="str">
        <f t="shared" si="424"/>
        <v>1:No</v>
      </c>
      <c r="J1977" t="str">
        <f t="shared" si="425"/>
        <v>1:No</v>
      </c>
      <c r="K1977" t="str">
        <f t="shared" si="426"/>
        <v/>
      </c>
      <c r="L1977">
        <f t="shared" si="427"/>
        <v>5.0000000000000044E-3</v>
      </c>
      <c r="M1977" t="str">
        <f t="shared" si="428"/>
        <v>1:No</v>
      </c>
      <c r="N1977" t="str">
        <f>VLOOKUP(_xlfn.NUMBERVALUE(B1977),'guards lookup'!A:D,2,FALSE)</f>
        <v>Richard Hamilton</v>
      </c>
      <c r="O1977" t="str">
        <f>VLOOKUP(_xlfn.NUMBERVALUE(B1977),'guards lookup'!A:D,3,FALSE)</f>
        <v>CHI</v>
      </c>
      <c r="P1977">
        <f>VLOOKUP(_xlfn.NUMBERVALUE(B1977),'guards lookup'!A:D,4,FALSE)</f>
        <v>2013</v>
      </c>
      <c r="Q1977" s="14" t="str">
        <f t="shared" si="429"/>
        <v>YES</v>
      </c>
      <c r="R1977" s="14" t="str">
        <f t="shared" si="430"/>
        <v>N/A</v>
      </c>
    </row>
    <row r="1978" spans="1:18" x14ac:dyDescent="0.2">
      <c r="A1978" s="8" t="s">
        <v>4414</v>
      </c>
      <c r="B1978" s="8" t="str">
        <f t="shared" si="420"/>
        <v>2733</v>
      </c>
      <c r="C1978">
        <f t="shared" si="421"/>
        <v>4</v>
      </c>
      <c r="D1978">
        <f t="shared" si="432"/>
        <v>9</v>
      </c>
      <c r="E1978">
        <f t="shared" si="432"/>
        <v>14</v>
      </c>
      <c r="F1978">
        <f t="shared" si="432"/>
        <v>15</v>
      </c>
      <c r="G1978">
        <f t="shared" si="432"/>
        <v>21</v>
      </c>
      <c r="H1978" t="str">
        <f t="shared" si="423"/>
        <v>214</v>
      </c>
      <c r="I1978" t="str">
        <f t="shared" si="424"/>
        <v>1:No</v>
      </c>
      <c r="J1978" t="str">
        <f t="shared" si="425"/>
        <v>1:No</v>
      </c>
      <c r="K1978" t="str">
        <f t="shared" si="426"/>
        <v/>
      </c>
      <c r="L1978">
        <f t="shared" si="427"/>
        <v>5.0000000000000044E-3</v>
      </c>
      <c r="M1978" t="str">
        <f t="shared" si="428"/>
        <v>1:No</v>
      </c>
      <c r="N1978" t="str">
        <f>VLOOKUP(_xlfn.NUMBERVALUE(B1978),'guards lookup'!A:D,2,FALSE)</f>
        <v>Richie Frahm</v>
      </c>
      <c r="O1978" t="str">
        <f>VLOOKUP(_xlfn.NUMBERVALUE(B1978),'guards lookup'!A:D,3,FALSE)</f>
        <v>POR</v>
      </c>
      <c r="P1978">
        <f>VLOOKUP(_xlfn.NUMBERVALUE(B1978),'guards lookup'!A:D,4,FALSE)</f>
        <v>2005</v>
      </c>
      <c r="Q1978" s="14" t="str">
        <f t="shared" si="429"/>
        <v>YES</v>
      </c>
      <c r="R1978" s="14" t="str">
        <f t="shared" si="430"/>
        <v>N/A</v>
      </c>
    </row>
    <row r="1979" spans="1:18" x14ac:dyDescent="0.2">
      <c r="A1979" s="8" t="s">
        <v>4415</v>
      </c>
      <c r="B1979" s="8" t="str">
        <f t="shared" si="420"/>
        <v>2915</v>
      </c>
      <c r="C1979">
        <f t="shared" si="421"/>
        <v>4</v>
      </c>
      <c r="D1979">
        <f t="shared" si="432"/>
        <v>9</v>
      </c>
      <c r="E1979">
        <f t="shared" si="432"/>
        <v>14</v>
      </c>
      <c r="F1979">
        <f t="shared" si="432"/>
        <v>15</v>
      </c>
      <c r="G1979">
        <f t="shared" si="432"/>
        <v>21</v>
      </c>
      <c r="H1979" t="str">
        <f t="shared" si="423"/>
        <v>313</v>
      </c>
      <c r="I1979" t="str">
        <f t="shared" si="424"/>
        <v>1:No</v>
      </c>
      <c r="J1979" t="str">
        <f t="shared" si="425"/>
        <v>1:No</v>
      </c>
      <c r="K1979" t="str">
        <f t="shared" si="426"/>
        <v/>
      </c>
      <c r="L1979">
        <f t="shared" si="427"/>
        <v>5.0000000000000044E-3</v>
      </c>
      <c r="M1979" t="str">
        <f t="shared" si="428"/>
        <v>1:No</v>
      </c>
      <c r="N1979" t="str">
        <f>VLOOKUP(_xlfn.NUMBERVALUE(B1979),'guards lookup'!A:D,2,FALSE)</f>
        <v>Ricky Davis</v>
      </c>
      <c r="O1979" t="str">
        <f>VLOOKUP(_xlfn.NUMBERVALUE(B1979),'guards lookup'!A:D,3,FALSE)</f>
        <v>TOT</v>
      </c>
      <c r="P1979">
        <f>VLOOKUP(_xlfn.NUMBERVALUE(B1979),'guards lookup'!A:D,4,FALSE)</f>
        <v>2006</v>
      </c>
      <c r="Q1979" s="14" t="str">
        <f t="shared" si="429"/>
        <v>YES</v>
      </c>
      <c r="R1979" s="14" t="str">
        <f t="shared" si="430"/>
        <v>N/A</v>
      </c>
    </row>
    <row r="1980" spans="1:18" x14ac:dyDescent="0.2">
      <c r="A1980" s="8" t="s">
        <v>4416</v>
      </c>
      <c r="B1980" s="8" t="str">
        <f t="shared" si="420"/>
        <v>4555</v>
      </c>
      <c r="C1980">
        <f t="shared" si="421"/>
        <v>3</v>
      </c>
      <c r="D1980">
        <f t="shared" si="432"/>
        <v>8</v>
      </c>
      <c r="E1980">
        <f t="shared" si="432"/>
        <v>13</v>
      </c>
      <c r="F1980">
        <f t="shared" si="432"/>
        <v>14</v>
      </c>
      <c r="G1980">
        <f t="shared" si="432"/>
        <v>20</v>
      </c>
      <c r="H1980" t="str">
        <f t="shared" si="423"/>
        <v>35</v>
      </c>
      <c r="I1980" t="str">
        <f t="shared" si="424"/>
        <v>1:No</v>
      </c>
      <c r="J1980" t="str">
        <f t="shared" si="425"/>
        <v>1:No</v>
      </c>
      <c r="K1980" t="str">
        <f t="shared" si="426"/>
        <v/>
      </c>
      <c r="L1980">
        <f t="shared" si="427"/>
        <v>5.0000000000000044E-3</v>
      </c>
      <c r="M1980" t="str">
        <f t="shared" si="428"/>
        <v>1:No</v>
      </c>
      <c r="N1980" t="str">
        <f>VLOOKUP(_xlfn.NUMBERVALUE(B1980),'guards lookup'!A:D,2,FALSE)</f>
        <v>Ricky Ledo</v>
      </c>
      <c r="O1980" t="str">
        <f>VLOOKUP(_xlfn.NUMBERVALUE(B1980),'guards lookup'!A:D,3,FALSE)</f>
        <v>TOT</v>
      </c>
      <c r="P1980">
        <f>VLOOKUP(_xlfn.NUMBERVALUE(B1980),'guards lookup'!A:D,4,FALSE)</f>
        <v>2015</v>
      </c>
      <c r="Q1980" s="14" t="str">
        <f t="shared" si="429"/>
        <v>YES</v>
      </c>
      <c r="R1980" s="14" t="str">
        <f t="shared" si="430"/>
        <v>N/A</v>
      </c>
    </row>
    <row r="1981" spans="1:18" x14ac:dyDescent="0.2">
      <c r="A1981" s="8" t="s">
        <v>4417</v>
      </c>
      <c r="B1981" s="8" t="str">
        <f t="shared" si="420"/>
        <v>3617</v>
      </c>
      <c r="C1981">
        <f t="shared" si="421"/>
        <v>4</v>
      </c>
      <c r="D1981">
        <f t="shared" ref="D1981:G1996" si="433">FIND(",",$A1981,C1981+1)</f>
        <v>9</v>
      </c>
      <c r="E1981">
        <f t="shared" si="433"/>
        <v>14</v>
      </c>
      <c r="F1981">
        <f t="shared" si="433"/>
        <v>15</v>
      </c>
      <c r="G1981">
        <f t="shared" si="433"/>
        <v>21</v>
      </c>
      <c r="H1981" t="str">
        <f t="shared" si="423"/>
        <v>416</v>
      </c>
      <c r="I1981" t="str">
        <f t="shared" si="424"/>
        <v>1:No</v>
      </c>
      <c r="J1981" t="str">
        <f t="shared" si="425"/>
        <v>1:No</v>
      </c>
      <c r="K1981" t="str">
        <f t="shared" si="426"/>
        <v/>
      </c>
      <c r="L1981">
        <f t="shared" si="427"/>
        <v>5.0000000000000044E-3</v>
      </c>
      <c r="M1981" t="str">
        <f t="shared" si="428"/>
        <v>1:No</v>
      </c>
      <c r="N1981" t="str">
        <f>VLOOKUP(_xlfn.NUMBERVALUE(B1981),'guards lookup'!A:D,2,FALSE)</f>
        <v>Roko Ukic</v>
      </c>
      <c r="O1981" t="str">
        <f>VLOOKUP(_xlfn.NUMBERVALUE(B1981),'guards lookup'!A:D,3,FALSE)</f>
        <v>MIL</v>
      </c>
      <c r="P1981">
        <f>VLOOKUP(_xlfn.NUMBERVALUE(B1981),'guards lookup'!A:D,4,FALSE)</f>
        <v>2010</v>
      </c>
      <c r="Q1981" s="14" t="str">
        <f t="shared" si="429"/>
        <v>YES</v>
      </c>
      <c r="R1981" s="14" t="str">
        <f t="shared" si="430"/>
        <v>N/A</v>
      </c>
    </row>
    <row r="1982" spans="1:18" x14ac:dyDescent="0.2">
      <c r="A1982" s="8" t="s">
        <v>4418</v>
      </c>
      <c r="B1982" s="8" t="str">
        <f t="shared" si="420"/>
        <v>3448</v>
      </c>
      <c r="C1982">
        <f t="shared" si="421"/>
        <v>2</v>
      </c>
      <c r="D1982">
        <f t="shared" si="433"/>
        <v>7</v>
      </c>
      <c r="E1982">
        <f t="shared" si="433"/>
        <v>12</v>
      </c>
      <c r="F1982">
        <f t="shared" si="433"/>
        <v>13</v>
      </c>
      <c r="G1982">
        <f t="shared" si="433"/>
        <v>19</v>
      </c>
      <c r="H1982" t="str">
        <f t="shared" si="423"/>
        <v>9</v>
      </c>
      <c r="I1982" t="str">
        <f t="shared" si="424"/>
        <v>1:No</v>
      </c>
      <c r="J1982" t="str">
        <f t="shared" si="425"/>
        <v>1:No</v>
      </c>
      <c r="K1982" t="str">
        <f t="shared" si="426"/>
        <v/>
      </c>
      <c r="L1982">
        <f t="shared" si="427"/>
        <v>5.0000000000000044E-3</v>
      </c>
      <c r="M1982" t="str">
        <f t="shared" si="428"/>
        <v>1:No</v>
      </c>
      <c r="N1982" t="str">
        <f>VLOOKUP(_xlfn.NUMBERVALUE(B1982),'guards lookup'!A:D,2,FALSE)</f>
        <v>Ronald Murray</v>
      </c>
      <c r="O1982" t="str">
        <f>VLOOKUP(_xlfn.NUMBERVALUE(B1982),'guards lookup'!A:D,3,FALSE)</f>
        <v>ATL</v>
      </c>
      <c r="P1982">
        <f>VLOOKUP(_xlfn.NUMBERVALUE(B1982),'guards lookup'!A:D,4,FALSE)</f>
        <v>2009</v>
      </c>
      <c r="Q1982" s="14" t="str">
        <f t="shared" si="429"/>
        <v>YES</v>
      </c>
      <c r="R1982" s="14" t="str">
        <f t="shared" si="430"/>
        <v>N/A</v>
      </c>
    </row>
    <row r="1983" spans="1:18" x14ac:dyDescent="0.2">
      <c r="A1983" s="8" t="s">
        <v>4419</v>
      </c>
      <c r="B1983" s="8" t="str">
        <f t="shared" si="420"/>
        <v>2918</v>
      </c>
      <c r="C1983">
        <f t="shared" si="421"/>
        <v>3</v>
      </c>
      <c r="D1983">
        <f t="shared" si="433"/>
        <v>8</v>
      </c>
      <c r="E1983">
        <f t="shared" si="433"/>
        <v>13</v>
      </c>
      <c r="F1983">
        <f t="shared" si="433"/>
        <v>14</v>
      </c>
      <c r="G1983">
        <f t="shared" si="433"/>
        <v>20</v>
      </c>
      <c r="H1983" t="str">
        <f t="shared" si="423"/>
        <v>47</v>
      </c>
      <c r="I1983" t="str">
        <f t="shared" si="424"/>
        <v>1:No</v>
      </c>
      <c r="J1983" t="str">
        <f t="shared" si="425"/>
        <v>1:No</v>
      </c>
      <c r="K1983" t="str">
        <f t="shared" si="426"/>
        <v/>
      </c>
      <c r="L1983">
        <f t="shared" si="427"/>
        <v>5.0000000000000044E-3</v>
      </c>
      <c r="M1983" t="str">
        <f t="shared" si="428"/>
        <v>1:No</v>
      </c>
      <c r="N1983" t="str">
        <f>VLOOKUP(_xlfn.NUMBERVALUE(B1983),'guards lookup'!A:D,2,FALSE)</f>
        <v>Royal Ivey</v>
      </c>
      <c r="O1983" t="str">
        <f>VLOOKUP(_xlfn.NUMBERVALUE(B1983),'guards lookup'!A:D,3,FALSE)</f>
        <v>ATL</v>
      </c>
      <c r="P1983">
        <f>VLOOKUP(_xlfn.NUMBERVALUE(B1983),'guards lookup'!A:D,4,FALSE)</f>
        <v>2006</v>
      </c>
      <c r="Q1983" s="14" t="str">
        <f t="shared" si="429"/>
        <v>YES</v>
      </c>
      <c r="R1983" s="14" t="str">
        <f t="shared" si="430"/>
        <v>N/A</v>
      </c>
    </row>
    <row r="1984" spans="1:18" x14ac:dyDescent="0.2">
      <c r="A1984" s="8" t="s">
        <v>4420</v>
      </c>
      <c r="B1984" s="8" t="str">
        <f t="shared" si="420"/>
        <v>4756</v>
      </c>
      <c r="C1984">
        <f t="shared" si="421"/>
        <v>4</v>
      </c>
      <c r="D1984">
        <f t="shared" si="433"/>
        <v>9</v>
      </c>
      <c r="E1984">
        <f t="shared" si="433"/>
        <v>14</v>
      </c>
      <c r="F1984">
        <f t="shared" si="433"/>
        <v>15</v>
      </c>
      <c r="G1984">
        <f t="shared" si="433"/>
        <v>21</v>
      </c>
      <c r="H1984" t="str">
        <f t="shared" si="423"/>
        <v>202</v>
      </c>
      <c r="I1984" t="str">
        <f t="shared" si="424"/>
        <v>1:No</v>
      </c>
      <c r="J1984" t="str">
        <f t="shared" si="425"/>
        <v>1:No</v>
      </c>
      <c r="K1984" t="str">
        <f t="shared" si="426"/>
        <v/>
      </c>
      <c r="L1984">
        <f t="shared" si="427"/>
        <v>5.0000000000000044E-3</v>
      </c>
      <c r="M1984" t="str">
        <f t="shared" si="428"/>
        <v>1:No</v>
      </c>
      <c r="N1984" t="str">
        <f>VLOOKUP(_xlfn.NUMBERVALUE(B1984),'guards lookup'!A:D,2,FALSE)</f>
        <v>Russ Smith</v>
      </c>
      <c r="O1984" t="str">
        <f>VLOOKUP(_xlfn.NUMBERVALUE(B1984),'guards lookup'!A:D,3,FALSE)</f>
        <v>MEM</v>
      </c>
      <c r="P1984">
        <f>VLOOKUP(_xlfn.NUMBERVALUE(B1984),'guards lookup'!A:D,4,FALSE)</f>
        <v>2016</v>
      </c>
      <c r="Q1984" s="14" t="str">
        <f t="shared" si="429"/>
        <v>YES</v>
      </c>
      <c r="R1984" s="14" t="str">
        <f t="shared" si="430"/>
        <v>N/A</v>
      </c>
    </row>
    <row r="1985" spans="1:18" x14ac:dyDescent="0.2">
      <c r="A1985" s="8" t="s">
        <v>4421</v>
      </c>
      <c r="B1985" s="8" t="str">
        <f t="shared" si="420"/>
        <v>3280</v>
      </c>
      <c r="C1985">
        <f t="shared" si="421"/>
        <v>4</v>
      </c>
      <c r="D1985">
        <f t="shared" si="433"/>
        <v>9</v>
      </c>
      <c r="E1985">
        <f t="shared" si="433"/>
        <v>14</v>
      </c>
      <c r="F1985">
        <f t="shared" si="433"/>
        <v>15</v>
      </c>
      <c r="G1985">
        <f t="shared" si="433"/>
        <v>21</v>
      </c>
      <c r="H1985" t="str">
        <f t="shared" si="423"/>
        <v>437</v>
      </c>
      <c r="I1985" t="str">
        <f t="shared" si="424"/>
        <v>1:No</v>
      </c>
      <c r="J1985" t="str">
        <f t="shared" si="425"/>
        <v>1:No</v>
      </c>
      <c r="K1985" t="str">
        <f t="shared" si="426"/>
        <v/>
      </c>
      <c r="L1985">
        <f t="shared" si="427"/>
        <v>5.0000000000000044E-3</v>
      </c>
      <c r="M1985" t="str">
        <f t="shared" si="428"/>
        <v>1:No</v>
      </c>
      <c r="N1985" t="str">
        <f>VLOOKUP(_xlfn.NUMBERVALUE(B1985),'guards lookup'!A:D,2,FALSE)</f>
        <v>Salim Stoudamire</v>
      </c>
      <c r="O1985" t="str">
        <f>VLOOKUP(_xlfn.NUMBERVALUE(B1985),'guards lookup'!A:D,3,FALSE)</f>
        <v>ATL</v>
      </c>
      <c r="P1985">
        <f>VLOOKUP(_xlfn.NUMBERVALUE(B1985),'guards lookup'!A:D,4,FALSE)</f>
        <v>2008</v>
      </c>
      <c r="Q1985" s="14" t="str">
        <f t="shared" si="429"/>
        <v>YES</v>
      </c>
      <c r="R1985" s="14" t="str">
        <f t="shared" si="430"/>
        <v>N/A</v>
      </c>
    </row>
    <row r="1986" spans="1:18" x14ac:dyDescent="0.2">
      <c r="A1986" s="8" t="s">
        <v>4422</v>
      </c>
      <c r="B1986" s="8" t="str">
        <f t="shared" si="420"/>
        <v>3283</v>
      </c>
      <c r="C1986">
        <f t="shared" si="421"/>
        <v>4</v>
      </c>
      <c r="D1986">
        <f t="shared" si="433"/>
        <v>9</v>
      </c>
      <c r="E1986">
        <f t="shared" si="433"/>
        <v>14</v>
      </c>
      <c r="F1986">
        <f t="shared" si="433"/>
        <v>15</v>
      </c>
      <c r="G1986">
        <f t="shared" si="433"/>
        <v>21</v>
      </c>
      <c r="H1986" t="str">
        <f t="shared" si="423"/>
        <v>157</v>
      </c>
      <c r="I1986" t="str">
        <f t="shared" si="424"/>
        <v>1:No</v>
      </c>
      <c r="J1986" t="str">
        <f t="shared" si="425"/>
        <v>1:No</v>
      </c>
      <c r="K1986" t="str">
        <f t="shared" si="426"/>
        <v/>
      </c>
      <c r="L1986">
        <f t="shared" si="427"/>
        <v>5.0000000000000044E-3</v>
      </c>
      <c r="M1986" t="str">
        <f t="shared" si="428"/>
        <v>1:No</v>
      </c>
      <c r="N1986" t="str">
        <f>VLOOKUP(_xlfn.NUMBERVALUE(B1986),'guards lookup'!A:D,2,FALSE)</f>
        <v>Sasha Vujacic</v>
      </c>
      <c r="O1986" t="str">
        <f>VLOOKUP(_xlfn.NUMBERVALUE(B1986),'guards lookup'!A:D,3,FALSE)</f>
        <v>LAL</v>
      </c>
      <c r="P1986">
        <f>VLOOKUP(_xlfn.NUMBERVALUE(B1986),'guards lookup'!A:D,4,FALSE)</f>
        <v>2008</v>
      </c>
      <c r="Q1986" s="14" t="str">
        <f t="shared" si="429"/>
        <v>YES</v>
      </c>
      <c r="R1986" s="14" t="str">
        <f t="shared" si="430"/>
        <v>N/A</v>
      </c>
    </row>
    <row r="1987" spans="1:18" x14ac:dyDescent="0.2">
      <c r="A1987" s="8" t="s">
        <v>4423</v>
      </c>
      <c r="B1987" s="8" t="str">
        <f t="shared" si="420"/>
        <v>410</v>
      </c>
      <c r="C1987">
        <f t="shared" si="421"/>
        <v>4</v>
      </c>
      <c r="D1987">
        <f t="shared" si="433"/>
        <v>9</v>
      </c>
      <c r="E1987">
        <f t="shared" si="433"/>
        <v>14</v>
      </c>
      <c r="F1987">
        <f t="shared" si="433"/>
        <v>15</v>
      </c>
      <c r="G1987">
        <f t="shared" si="433"/>
        <v>21</v>
      </c>
      <c r="H1987" t="str">
        <f t="shared" si="423"/>
        <v>127</v>
      </c>
      <c r="I1987" t="str">
        <f t="shared" si="424"/>
        <v>1:No</v>
      </c>
      <c r="J1987" t="str">
        <f t="shared" si="425"/>
        <v>1:No</v>
      </c>
      <c r="K1987" t="str">
        <f t="shared" si="426"/>
        <v/>
      </c>
      <c r="L1987">
        <f t="shared" si="427"/>
        <v>5.0000000000000044E-3</v>
      </c>
      <c r="M1987" t="str">
        <f t="shared" si="428"/>
        <v>1:No</v>
      </c>
      <c r="N1987" t="str">
        <f>VLOOKUP(_xlfn.NUMBERVALUE(B1987),'guards lookup'!A:D,2,FALSE)</f>
        <v>Scott Haffner</v>
      </c>
      <c r="O1987" t="str">
        <f>VLOOKUP(_xlfn.NUMBERVALUE(B1987),'guards lookup'!A:D,3,FALSE)</f>
        <v>CHH</v>
      </c>
      <c r="P1987">
        <f>VLOOKUP(_xlfn.NUMBERVALUE(B1987),'guards lookup'!A:D,4,FALSE)</f>
        <v>1991</v>
      </c>
      <c r="Q1987" s="14" t="str">
        <f t="shared" si="429"/>
        <v>YES</v>
      </c>
      <c r="R1987" s="14" t="str">
        <f t="shared" si="430"/>
        <v>N/A</v>
      </c>
    </row>
    <row r="1988" spans="1:18" x14ac:dyDescent="0.2">
      <c r="A1988" s="8" t="s">
        <v>4424</v>
      </c>
      <c r="B1988" s="8" t="str">
        <f t="shared" si="420"/>
        <v>119</v>
      </c>
      <c r="C1988">
        <f t="shared" si="421"/>
        <v>4</v>
      </c>
      <c r="D1988">
        <f t="shared" si="433"/>
        <v>9</v>
      </c>
      <c r="E1988">
        <f t="shared" si="433"/>
        <v>14</v>
      </c>
      <c r="F1988">
        <f t="shared" si="433"/>
        <v>15</v>
      </c>
      <c r="G1988">
        <f t="shared" si="433"/>
        <v>21</v>
      </c>
      <c r="H1988" t="str">
        <f t="shared" si="423"/>
        <v>337</v>
      </c>
      <c r="I1988" t="str">
        <f t="shared" si="424"/>
        <v>1:No</v>
      </c>
      <c r="J1988" t="str">
        <f t="shared" si="425"/>
        <v>1:No</v>
      </c>
      <c r="K1988" t="str">
        <f t="shared" si="426"/>
        <v/>
      </c>
      <c r="L1988">
        <f t="shared" si="427"/>
        <v>5.0000000000000044E-3</v>
      </c>
      <c r="M1988" t="str">
        <f t="shared" si="428"/>
        <v>1:No</v>
      </c>
      <c r="N1988" t="str">
        <f>VLOOKUP(_xlfn.NUMBERVALUE(B1988),'guards lookup'!A:D,2,FALSE)</f>
        <v>Sedric Toney</v>
      </c>
      <c r="O1988" t="str">
        <f>VLOOKUP(_xlfn.NUMBERVALUE(B1988),'guards lookup'!A:D,3,FALSE)</f>
        <v>IND</v>
      </c>
      <c r="P1988">
        <f>VLOOKUP(_xlfn.NUMBERVALUE(B1988),'guards lookup'!A:D,4,FALSE)</f>
        <v>1989</v>
      </c>
      <c r="Q1988" s="14" t="str">
        <f t="shared" si="429"/>
        <v>YES</v>
      </c>
      <c r="R1988" s="14" t="str">
        <f t="shared" si="430"/>
        <v>N/A</v>
      </c>
    </row>
    <row r="1989" spans="1:18" x14ac:dyDescent="0.2">
      <c r="A1989" s="8" t="s">
        <v>4425</v>
      </c>
      <c r="B1989" s="8" t="str">
        <f t="shared" si="420"/>
        <v>4565</v>
      </c>
      <c r="C1989">
        <f t="shared" si="421"/>
        <v>4</v>
      </c>
      <c r="D1989">
        <f t="shared" si="433"/>
        <v>9</v>
      </c>
      <c r="E1989">
        <f t="shared" si="433"/>
        <v>14</v>
      </c>
      <c r="F1989">
        <f t="shared" si="433"/>
        <v>15</v>
      </c>
      <c r="G1989">
        <f t="shared" si="433"/>
        <v>21</v>
      </c>
      <c r="H1989" t="str">
        <f t="shared" si="423"/>
        <v>125</v>
      </c>
      <c r="I1989" t="str">
        <f t="shared" si="424"/>
        <v>1:No</v>
      </c>
      <c r="J1989" t="str">
        <f t="shared" si="425"/>
        <v>1:No</v>
      </c>
      <c r="K1989" t="str">
        <f t="shared" si="426"/>
        <v/>
      </c>
      <c r="L1989">
        <f t="shared" si="427"/>
        <v>5.0000000000000044E-3</v>
      </c>
      <c r="M1989" t="str">
        <f t="shared" si="428"/>
        <v>1:No</v>
      </c>
      <c r="N1989" t="str">
        <f>VLOOKUP(_xlfn.NUMBERVALUE(B1989),'guards lookup'!A:D,2,FALSE)</f>
        <v>Seth Curry</v>
      </c>
      <c r="O1989" t="str">
        <f>VLOOKUP(_xlfn.NUMBERVALUE(B1989),'guards lookup'!A:D,3,FALSE)</f>
        <v>PHO</v>
      </c>
      <c r="P1989">
        <f>VLOOKUP(_xlfn.NUMBERVALUE(B1989),'guards lookup'!A:D,4,FALSE)</f>
        <v>2015</v>
      </c>
      <c r="Q1989" s="14" t="str">
        <f t="shared" si="429"/>
        <v>YES</v>
      </c>
      <c r="R1989" s="14" t="str">
        <f t="shared" si="430"/>
        <v>N/A</v>
      </c>
    </row>
    <row r="1990" spans="1:18" x14ac:dyDescent="0.2">
      <c r="A1990" s="8" t="s">
        <v>4426</v>
      </c>
      <c r="B1990" s="8" t="str">
        <f t="shared" si="420"/>
        <v>2926</v>
      </c>
      <c r="C1990">
        <f t="shared" si="421"/>
        <v>4</v>
      </c>
      <c r="D1990">
        <f t="shared" si="433"/>
        <v>9</v>
      </c>
      <c r="E1990">
        <f t="shared" si="433"/>
        <v>14</v>
      </c>
      <c r="F1990">
        <f t="shared" si="433"/>
        <v>15</v>
      </c>
      <c r="G1990">
        <f t="shared" si="433"/>
        <v>21</v>
      </c>
      <c r="H1990" t="str">
        <f t="shared" si="423"/>
        <v>447</v>
      </c>
      <c r="I1990" t="str">
        <f t="shared" si="424"/>
        <v>1:No</v>
      </c>
      <c r="J1990" t="str">
        <f t="shared" si="425"/>
        <v>1:No</v>
      </c>
      <c r="K1990" t="str">
        <f t="shared" si="426"/>
        <v/>
      </c>
      <c r="L1990">
        <f t="shared" si="427"/>
        <v>5.0000000000000044E-3</v>
      </c>
      <c r="M1990" t="str">
        <f t="shared" si="428"/>
        <v>1:No</v>
      </c>
      <c r="N1990" t="str">
        <f>VLOOKUP(_xlfn.NUMBERVALUE(B1990),'guards lookup'!A:D,2,FALSE)</f>
        <v>Smush Parker</v>
      </c>
      <c r="O1990" t="str">
        <f>VLOOKUP(_xlfn.NUMBERVALUE(B1990),'guards lookup'!A:D,3,FALSE)</f>
        <v>LAL</v>
      </c>
      <c r="P1990">
        <f>VLOOKUP(_xlfn.NUMBERVALUE(B1990),'guards lookup'!A:D,4,FALSE)</f>
        <v>2006</v>
      </c>
      <c r="Q1990" s="14" t="str">
        <f t="shared" si="429"/>
        <v>YES</v>
      </c>
      <c r="R1990" s="14" t="str">
        <f t="shared" si="430"/>
        <v>N/A</v>
      </c>
    </row>
    <row r="1991" spans="1:18" x14ac:dyDescent="0.2">
      <c r="A1991" s="8" t="s">
        <v>4427</v>
      </c>
      <c r="B1991" s="8" t="str">
        <f t="shared" si="420"/>
        <v>3630</v>
      </c>
      <c r="C1991">
        <f t="shared" si="421"/>
        <v>4</v>
      </c>
      <c r="D1991">
        <f t="shared" si="433"/>
        <v>9</v>
      </c>
      <c r="E1991">
        <f t="shared" si="433"/>
        <v>14</v>
      </c>
      <c r="F1991">
        <f t="shared" si="433"/>
        <v>15</v>
      </c>
      <c r="G1991">
        <f t="shared" si="433"/>
        <v>21</v>
      </c>
      <c r="H1991" t="str">
        <f t="shared" si="423"/>
        <v>457</v>
      </c>
      <c r="I1991" t="str">
        <f t="shared" si="424"/>
        <v>1:No</v>
      </c>
      <c r="J1991" t="str">
        <f t="shared" si="425"/>
        <v>1:No</v>
      </c>
      <c r="K1991" t="str">
        <f t="shared" si="426"/>
        <v/>
      </c>
      <c r="L1991">
        <f t="shared" si="427"/>
        <v>5.0000000000000044E-3</v>
      </c>
      <c r="M1991" t="str">
        <f t="shared" si="428"/>
        <v>1:No</v>
      </c>
      <c r="N1991" t="str">
        <f>VLOOKUP(_xlfn.NUMBERVALUE(B1991),'guards lookup'!A:D,2,FALSE)</f>
        <v>Sonny Weems</v>
      </c>
      <c r="O1991" t="str">
        <f>VLOOKUP(_xlfn.NUMBERVALUE(B1991),'guards lookup'!A:D,3,FALSE)</f>
        <v>TOR</v>
      </c>
      <c r="P1991">
        <f>VLOOKUP(_xlfn.NUMBERVALUE(B1991),'guards lookup'!A:D,4,FALSE)</f>
        <v>2010</v>
      </c>
      <c r="Q1991" s="14" t="str">
        <f t="shared" si="429"/>
        <v>YES</v>
      </c>
      <c r="R1991" s="14" t="str">
        <f t="shared" si="430"/>
        <v>N/A</v>
      </c>
    </row>
    <row r="1992" spans="1:18" x14ac:dyDescent="0.2">
      <c r="A1992" s="8" t="s">
        <v>4428</v>
      </c>
      <c r="B1992" s="8" t="str">
        <f t="shared" si="420"/>
        <v>269</v>
      </c>
      <c r="C1992">
        <f t="shared" si="421"/>
        <v>3</v>
      </c>
      <c r="D1992">
        <f t="shared" si="433"/>
        <v>8</v>
      </c>
      <c r="E1992">
        <f t="shared" si="433"/>
        <v>13</v>
      </c>
      <c r="F1992">
        <f t="shared" si="433"/>
        <v>14</v>
      </c>
      <c r="G1992">
        <f t="shared" si="433"/>
        <v>20</v>
      </c>
      <c r="H1992" t="str">
        <f t="shared" si="423"/>
        <v>94</v>
      </c>
      <c r="I1992" t="str">
        <f t="shared" si="424"/>
        <v>1:No</v>
      </c>
      <c r="J1992" t="str">
        <f t="shared" si="425"/>
        <v>1:No</v>
      </c>
      <c r="K1992" t="str">
        <f t="shared" si="426"/>
        <v/>
      </c>
      <c r="L1992">
        <f t="shared" si="427"/>
        <v>5.0000000000000044E-3</v>
      </c>
      <c r="M1992" t="str">
        <f t="shared" si="428"/>
        <v>1:No</v>
      </c>
      <c r="N1992" t="str">
        <f>VLOOKUP(_xlfn.NUMBERVALUE(B1992),'guards lookup'!A:D,2,FALSE)</f>
        <v>Stan Kimbrough</v>
      </c>
      <c r="O1992" t="str">
        <f>VLOOKUP(_xlfn.NUMBERVALUE(B1992),'guards lookup'!A:D,3,FALSE)</f>
        <v>DET</v>
      </c>
      <c r="P1992">
        <f>VLOOKUP(_xlfn.NUMBERVALUE(B1992),'guards lookup'!A:D,4,FALSE)</f>
        <v>1990</v>
      </c>
      <c r="Q1992" s="14" t="str">
        <f t="shared" si="429"/>
        <v>YES</v>
      </c>
      <c r="R1992" s="14" t="str">
        <f t="shared" si="430"/>
        <v>N/A</v>
      </c>
    </row>
    <row r="1993" spans="1:18" x14ac:dyDescent="0.2">
      <c r="A1993" s="8" t="s">
        <v>4429</v>
      </c>
      <c r="B1993" s="8" t="str">
        <f t="shared" si="420"/>
        <v>2402</v>
      </c>
      <c r="C1993">
        <f t="shared" si="421"/>
        <v>4</v>
      </c>
      <c r="D1993">
        <f t="shared" si="433"/>
        <v>9</v>
      </c>
      <c r="E1993">
        <f t="shared" si="433"/>
        <v>14</v>
      </c>
      <c r="F1993">
        <f t="shared" si="433"/>
        <v>15</v>
      </c>
      <c r="G1993">
        <f t="shared" si="433"/>
        <v>21</v>
      </c>
      <c r="H1993" t="str">
        <f t="shared" si="423"/>
        <v>431</v>
      </c>
      <c r="I1993" t="str">
        <f t="shared" si="424"/>
        <v>1:No</v>
      </c>
      <c r="J1993" t="str">
        <f t="shared" si="425"/>
        <v>1:No</v>
      </c>
      <c r="K1993" t="str">
        <f t="shared" si="426"/>
        <v/>
      </c>
      <c r="L1993">
        <f t="shared" si="427"/>
        <v>5.0000000000000044E-3</v>
      </c>
      <c r="M1993" t="str">
        <f t="shared" si="428"/>
        <v>1:No</v>
      </c>
      <c r="N1993" t="str">
        <f>VLOOKUP(_xlfn.NUMBERVALUE(B1993),'guards lookup'!A:D,2,FALSE)</f>
        <v>Stephen Jackson</v>
      </c>
      <c r="O1993" t="str">
        <f>VLOOKUP(_xlfn.NUMBERVALUE(B1993),'guards lookup'!A:D,3,FALSE)</f>
        <v>SAS</v>
      </c>
      <c r="P1993">
        <f>VLOOKUP(_xlfn.NUMBERVALUE(B1993),'guards lookup'!A:D,4,FALSE)</f>
        <v>2003</v>
      </c>
      <c r="Q1993" s="14" t="str">
        <f t="shared" si="429"/>
        <v>YES</v>
      </c>
      <c r="R1993" s="14" t="str">
        <f t="shared" si="430"/>
        <v>N/A</v>
      </c>
    </row>
    <row r="1994" spans="1:18" x14ac:dyDescent="0.2">
      <c r="A1994" s="8" t="s">
        <v>4430</v>
      </c>
      <c r="B1994" s="8" t="str">
        <f t="shared" si="420"/>
        <v>2929</v>
      </c>
      <c r="C1994">
        <f t="shared" si="421"/>
        <v>4</v>
      </c>
      <c r="D1994">
        <f t="shared" si="433"/>
        <v>9</v>
      </c>
      <c r="E1994">
        <f t="shared" si="433"/>
        <v>14</v>
      </c>
      <c r="F1994">
        <f t="shared" si="433"/>
        <v>15</v>
      </c>
      <c r="G1994">
        <f t="shared" si="433"/>
        <v>21</v>
      </c>
      <c r="H1994" t="str">
        <f t="shared" si="423"/>
        <v>274</v>
      </c>
      <c r="I1994" t="str">
        <f t="shared" si="424"/>
        <v>1:No</v>
      </c>
      <c r="J1994" t="str">
        <f t="shared" si="425"/>
        <v>1:No</v>
      </c>
      <c r="K1994" t="str">
        <f t="shared" si="426"/>
        <v/>
      </c>
      <c r="L1994">
        <f t="shared" si="427"/>
        <v>5.0000000000000044E-3</v>
      </c>
      <c r="M1994" t="str">
        <f t="shared" si="428"/>
        <v>1:No</v>
      </c>
      <c r="N1994" t="str">
        <f>VLOOKUP(_xlfn.NUMBERVALUE(B1994),'guards lookup'!A:D,2,FALSE)</f>
        <v>Stephen Jackson</v>
      </c>
      <c r="O1994" t="str">
        <f>VLOOKUP(_xlfn.NUMBERVALUE(B1994),'guards lookup'!A:D,3,FALSE)</f>
        <v>IND</v>
      </c>
      <c r="P1994">
        <f>VLOOKUP(_xlfn.NUMBERVALUE(B1994),'guards lookup'!A:D,4,FALSE)</f>
        <v>2006</v>
      </c>
      <c r="Q1994" s="14" t="str">
        <f t="shared" si="429"/>
        <v>YES</v>
      </c>
      <c r="R1994" s="14" t="str">
        <f t="shared" si="430"/>
        <v>N/A</v>
      </c>
    </row>
    <row r="1995" spans="1:18" x14ac:dyDescent="0.2">
      <c r="A1995" s="8" t="s">
        <v>4431</v>
      </c>
      <c r="B1995" s="8" t="str">
        <f t="shared" si="420"/>
        <v>124</v>
      </c>
      <c r="C1995">
        <f t="shared" si="421"/>
        <v>4</v>
      </c>
      <c r="D1995">
        <f t="shared" si="433"/>
        <v>9</v>
      </c>
      <c r="E1995">
        <f t="shared" si="433"/>
        <v>14</v>
      </c>
      <c r="F1995">
        <f t="shared" si="433"/>
        <v>15</v>
      </c>
      <c r="G1995">
        <f t="shared" si="433"/>
        <v>21</v>
      </c>
      <c r="H1995" t="str">
        <f t="shared" si="423"/>
        <v>316</v>
      </c>
      <c r="I1995" t="str">
        <f t="shared" si="424"/>
        <v>1:No</v>
      </c>
      <c r="J1995" t="str">
        <f t="shared" si="425"/>
        <v>1:No</v>
      </c>
      <c r="K1995" t="str">
        <f t="shared" si="426"/>
        <v/>
      </c>
      <c r="L1995">
        <f t="shared" si="427"/>
        <v>5.0000000000000044E-3</v>
      </c>
      <c r="M1995" t="str">
        <f t="shared" si="428"/>
        <v>1:No</v>
      </c>
      <c r="N1995" t="str">
        <f>VLOOKUP(_xlfn.NUMBERVALUE(B1995),'guards lookup'!A:D,2,FALSE)</f>
        <v>Steve Alford</v>
      </c>
      <c r="O1995" t="str">
        <f>VLOOKUP(_xlfn.NUMBERVALUE(B1995),'guards lookup'!A:D,3,FALSE)</f>
        <v>TOT</v>
      </c>
      <c r="P1995">
        <f>VLOOKUP(_xlfn.NUMBERVALUE(B1995),'guards lookup'!A:D,4,FALSE)</f>
        <v>1989</v>
      </c>
      <c r="Q1995" s="14" t="str">
        <f t="shared" si="429"/>
        <v>YES</v>
      </c>
      <c r="R1995" s="14" t="str">
        <f t="shared" si="430"/>
        <v>N/A</v>
      </c>
    </row>
    <row r="1996" spans="1:18" x14ac:dyDescent="0.2">
      <c r="A1996" s="8" t="s">
        <v>4432</v>
      </c>
      <c r="B1996" s="8" t="str">
        <f t="shared" si="420"/>
        <v>1046</v>
      </c>
      <c r="C1996">
        <f t="shared" si="421"/>
        <v>3</v>
      </c>
      <c r="D1996">
        <f t="shared" si="433"/>
        <v>8</v>
      </c>
      <c r="E1996">
        <f t="shared" si="433"/>
        <v>13</v>
      </c>
      <c r="F1996">
        <f t="shared" si="433"/>
        <v>14</v>
      </c>
      <c r="G1996">
        <f t="shared" si="433"/>
        <v>20</v>
      </c>
      <c r="H1996" t="str">
        <f t="shared" si="423"/>
        <v>85</v>
      </c>
      <c r="I1996" t="str">
        <f t="shared" si="424"/>
        <v>1:No</v>
      </c>
      <c r="J1996" t="str">
        <f t="shared" si="425"/>
        <v>1:No</v>
      </c>
      <c r="K1996" t="str">
        <f t="shared" si="426"/>
        <v/>
      </c>
      <c r="L1996">
        <f t="shared" si="427"/>
        <v>5.0000000000000044E-3</v>
      </c>
      <c r="M1996" t="str">
        <f t="shared" si="428"/>
        <v>1:No</v>
      </c>
      <c r="N1996" t="str">
        <f>VLOOKUP(_xlfn.NUMBERVALUE(B1996),'guards lookup'!A:D,2,FALSE)</f>
        <v>Tate George</v>
      </c>
      <c r="O1996" t="str">
        <f>VLOOKUP(_xlfn.NUMBERVALUE(B1996),'guards lookup'!A:D,3,FALSE)</f>
        <v>MIL</v>
      </c>
      <c r="P1996">
        <f>VLOOKUP(_xlfn.NUMBERVALUE(B1996),'guards lookup'!A:D,4,FALSE)</f>
        <v>1995</v>
      </c>
      <c r="Q1996" s="14" t="str">
        <f t="shared" si="429"/>
        <v>YES</v>
      </c>
      <c r="R1996" s="14" t="str">
        <f t="shared" si="430"/>
        <v>N/A</v>
      </c>
    </row>
    <row r="1997" spans="1:18" x14ac:dyDescent="0.2">
      <c r="A1997" s="8" t="s">
        <v>4433</v>
      </c>
      <c r="B1997" s="8" t="str">
        <f t="shared" ref="B1997:B2060" si="434">MID(A1997, G1997+1,LEN(A1997)-G1997)</f>
        <v>3999</v>
      </c>
      <c r="C1997">
        <f t="shared" ref="C1997:C2060" si="435">FIND(",",A1997)</f>
        <v>4</v>
      </c>
      <c r="D1997">
        <f t="shared" ref="D1997:G2012" si="436">FIND(",",$A1997,C1997+1)</f>
        <v>9</v>
      </c>
      <c r="E1997">
        <f t="shared" si="436"/>
        <v>14</v>
      </c>
      <c r="F1997">
        <f t="shared" si="436"/>
        <v>15</v>
      </c>
      <c r="G1997">
        <f t="shared" si="436"/>
        <v>21</v>
      </c>
      <c r="H1997" t="str">
        <f t="shared" ref="H1997:H2060" si="437">LEFT(A1997,C1997-1)</f>
        <v>439</v>
      </c>
      <c r="I1997" t="str">
        <f t="shared" ref="I1997:I2060" si="438">MID(A1997,C1997+1,D1997-C1997-1)</f>
        <v>1:No</v>
      </c>
      <c r="J1997" t="str">
        <f t="shared" ref="J1997:J2060" si="439">MID(A1997,D1997+1,E1997-D1997-1)</f>
        <v>1:No</v>
      </c>
      <c r="K1997" t="str">
        <f t="shared" ref="K1997:K2060" si="440">MID(A1997,E1997+1,F1997-E1997-1)</f>
        <v/>
      </c>
      <c r="L1997">
        <f t="shared" ref="L1997:L2060" si="441">IF(J1997="1:No",1-_xlfn.NUMBERVALUE(MID(A1997,F1997+1,G1997-F1997-1)),_xlfn.NUMBERVALUE(MID(A1997,F1997+1,G1997-F1997-1)))</f>
        <v>5.0000000000000044E-3</v>
      </c>
      <c r="M1997" t="str">
        <f t="shared" ref="M1997:M2060" si="442">IF(L1997&lt;$G$5,"1:No","2:Yes")</f>
        <v>1:No</v>
      </c>
      <c r="N1997" t="str">
        <f>VLOOKUP(_xlfn.NUMBERVALUE(B1997),'guards lookup'!A:D,2,FALSE)</f>
        <v>Terrence Williams</v>
      </c>
      <c r="O1997" t="str">
        <f>VLOOKUP(_xlfn.NUMBERVALUE(B1997),'guards lookup'!A:D,3,FALSE)</f>
        <v>TOT</v>
      </c>
      <c r="P1997">
        <f>VLOOKUP(_xlfn.NUMBERVALUE(B1997),'guards lookup'!A:D,4,FALSE)</f>
        <v>2012</v>
      </c>
      <c r="Q1997" s="14" t="str">
        <f t="shared" ref="Q1997:Q2060" si="443">IF(I1997&lt;&gt;M1997, "NO", "YES")</f>
        <v>YES</v>
      </c>
      <c r="R1997" s="14" t="str">
        <f t="shared" ref="R1997:R2060" si="444">IF(Q1997="YES", "N/A", IF(I1997="2:Yes", "Overrated", "Snubbed"))</f>
        <v>N/A</v>
      </c>
    </row>
    <row r="1998" spans="1:18" x14ac:dyDescent="0.2">
      <c r="A1998" s="8" t="s">
        <v>4434</v>
      </c>
      <c r="B1998" s="8" t="str">
        <f t="shared" si="434"/>
        <v>4575</v>
      </c>
      <c r="C1998">
        <f t="shared" si="435"/>
        <v>4</v>
      </c>
      <c r="D1998">
        <f t="shared" si="436"/>
        <v>9</v>
      </c>
      <c r="E1998">
        <f t="shared" si="436"/>
        <v>14</v>
      </c>
      <c r="F1998">
        <f t="shared" si="436"/>
        <v>15</v>
      </c>
      <c r="G1998">
        <f t="shared" si="436"/>
        <v>21</v>
      </c>
      <c r="H1998" t="str">
        <f t="shared" si="437"/>
        <v>260</v>
      </c>
      <c r="I1998" t="str">
        <f t="shared" si="438"/>
        <v>1:No</v>
      </c>
      <c r="J1998" t="str">
        <f t="shared" si="439"/>
        <v>1:No</v>
      </c>
      <c r="K1998" t="str">
        <f t="shared" si="440"/>
        <v/>
      </c>
      <c r="L1998">
        <f t="shared" si="441"/>
        <v>5.0000000000000044E-3</v>
      </c>
      <c r="M1998" t="str">
        <f t="shared" si="442"/>
        <v>1:No</v>
      </c>
      <c r="N1998" t="str">
        <f>VLOOKUP(_xlfn.NUMBERVALUE(B1998),'guards lookup'!A:D,2,FALSE)</f>
        <v>Tim Frazier</v>
      </c>
      <c r="O1998" t="str">
        <f>VLOOKUP(_xlfn.NUMBERVALUE(B1998),'guards lookup'!A:D,3,FALSE)</f>
        <v>TOT</v>
      </c>
      <c r="P1998">
        <f>VLOOKUP(_xlfn.NUMBERVALUE(B1998),'guards lookup'!A:D,4,FALSE)</f>
        <v>2015</v>
      </c>
      <c r="Q1998" s="14" t="str">
        <f t="shared" si="443"/>
        <v>YES</v>
      </c>
      <c r="R1998" s="14" t="str">
        <f t="shared" si="444"/>
        <v>N/A</v>
      </c>
    </row>
    <row r="1999" spans="1:18" x14ac:dyDescent="0.2">
      <c r="A1999" s="8" t="s">
        <v>4435</v>
      </c>
      <c r="B1999" s="8" t="str">
        <f t="shared" si="434"/>
        <v>889</v>
      </c>
      <c r="C1999">
        <f t="shared" si="435"/>
        <v>4</v>
      </c>
      <c r="D1999">
        <f t="shared" si="436"/>
        <v>9</v>
      </c>
      <c r="E1999">
        <f t="shared" si="436"/>
        <v>14</v>
      </c>
      <c r="F1999">
        <f t="shared" si="436"/>
        <v>15</v>
      </c>
      <c r="G1999">
        <f t="shared" si="436"/>
        <v>21</v>
      </c>
      <c r="H1999" t="str">
        <f t="shared" si="437"/>
        <v>417</v>
      </c>
      <c r="I1999" t="str">
        <f t="shared" si="438"/>
        <v>1:No</v>
      </c>
      <c r="J1999" t="str">
        <f t="shared" si="439"/>
        <v>1:No</v>
      </c>
      <c r="K1999" t="str">
        <f t="shared" si="440"/>
        <v/>
      </c>
      <c r="L1999">
        <f t="shared" si="441"/>
        <v>5.0000000000000044E-3</v>
      </c>
      <c r="M1999" t="str">
        <f t="shared" si="442"/>
        <v>1:No</v>
      </c>
      <c r="N1999" t="str">
        <f>VLOOKUP(_xlfn.NUMBERVALUE(B1999),'guards lookup'!A:D,2,FALSE)</f>
        <v>Tim Legler</v>
      </c>
      <c r="O1999" t="str">
        <f>VLOOKUP(_xlfn.NUMBERVALUE(B1999),'guards lookup'!A:D,3,FALSE)</f>
        <v>DAL</v>
      </c>
      <c r="P1999">
        <f>VLOOKUP(_xlfn.NUMBERVALUE(B1999),'guards lookup'!A:D,4,FALSE)</f>
        <v>1994</v>
      </c>
      <c r="Q1999" s="14" t="str">
        <f t="shared" si="443"/>
        <v>YES</v>
      </c>
      <c r="R1999" s="14" t="str">
        <f t="shared" si="444"/>
        <v>N/A</v>
      </c>
    </row>
    <row r="2000" spans="1:18" x14ac:dyDescent="0.2">
      <c r="A2000" s="8" t="s">
        <v>4436</v>
      </c>
      <c r="B2000" s="8" t="str">
        <f t="shared" si="434"/>
        <v>4774</v>
      </c>
      <c r="C2000">
        <f t="shared" si="435"/>
        <v>3</v>
      </c>
      <c r="D2000">
        <f t="shared" si="436"/>
        <v>8</v>
      </c>
      <c r="E2000">
        <f t="shared" si="436"/>
        <v>13</v>
      </c>
      <c r="F2000">
        <f t="shared" si="436"/>
        <v>14</v>
      </c>
      <c r="G2000">
        <f t="shared" si="436"/>
        <v>20</v>
      </c>
      <c r="H2000" t="str">
        <f t="shared" si="437"/>
        <v>33</v>
      </c>
      <c r="I2000" t="str">
        <f t="shared" si="438"/>
        <v>1:No</v>
      </c>
      <c r="J2000" t="str">
        <f t="shared" si="439"/>
        <v>1:No</v>
      </c>
      <c r="K2000" t="str">
        <f t="shared" si="440"/>
        <v/>
      </c>
      <c r="L2000">
        <f t="shared" si="441"/>
        <v>5.0000000000000044E-3</v>
      </c>
      <c r="M2000" t="str">
        <f t="shared" si="442"/>
        <v>1:No</v>
      </c>
      <c r="N2000" t="str">
        <f>VLOOKUP(_xlfn.NUMBERVALUE(B2000),'guards lookup'!A:D,2,FALSE)</f>
        <v>Tony Allen</v>
      </c>
      <c r="O2000" t="str">
        <f>VLOOKUP(_xlfn.NUMBERVALUE(B2000),'guards lookup'!A:D,3,FALSE)</f>
        <v>MEM</v>
      </c>
      <c r="P2000">
        <f>VLOOKUP(_xlfn.NUMBERVALUE(B2000),'guards lookup'!A:D,4,FALSE)</f>
        <v>2016</v>
      </c>
      <c r="Q2000" s="14" t="str">
        <f t="shared" si="443"/>
        <v>YES</v>
      </c>
      <c r="R2000" s="14" t="str">
        <f t="shared" si="444"/>
        <v>N/A</v>
      </c>
    </row>
    <row r="2001" spans="1:18" x14ac:dyDescent="0.2">
      <c r="A2001" s="8" t="s">
        <v>4437</v>
      </c>
      <c r="B2001" s="8" t="str">
        <f t="shared" si="434"/>
        <v>1390</v>
      </c>
      <c r="C2001">
        <f t="shared" si="435"/>
        <v>4</v>
      </c>
      <c r="D2001">
        <f t="shared" si="436"/>
        <v>9</v>
      </c>
      <c r="E2001">
        <f t="shared" si="436"/>
        <v>14</v>
      </c>
      <c r="F2001">
        <f t="shared" si="436"/>
        <v>15</v>
      </c>
      <c r="G2001">
        <f t="shared" si="436"/>
        <v>21</v>
      </c>
      <c r="H2001" t="str">
        <f t="shared" si="437"/>
        <v>361</v>
      </c>
      <c r="I2001" t="str">
        <f t="shared" si="438"/>
        <v>1:No</v>
      </c>
      <c r="J2001" t="str">
        <f t="shared" si="439"/>
        <v>1:No</v>
      </c>
      <c r="K2001" t="str">
        <f t="shared" si="440"/>
        <v/>
      </c>
      <c r="L2001">
        <f t="shared" si="441"/>
        <v>5.0000000000000044E-3</v>
      </c>
      <c r="M2001" t="str">
        <f t="shared" si="442"/>
        <v>1:No</v>
      </c>
      <c r="N2001" t="str">
        <f>VLOOKUP(_xlfn.NUMBERVALUE(B2001),'guards lookup'!A:D,2,FALSE)</f>
        <v>Tracy Moore</v>
      </c>
      <c r="O2001" t="str">
        <f>VLOOKUP(_xlfn.NUMBERVALUE(B2001),'guards lookup'!A:D,3,FALSE)</f>
        <v>HOU</v>
      </c>
      <c r="P2001">
        <f>VLOOKUP(_xlfn.NUMBERVALUE(B2001),'guards lookup'!A:D,4,FALSE)</f>
        <v>1997</v>
      </c>
      <c r="Q2001" s="14" t="str">
        <f t="shared" si="443"/>
        <v>YES</v>
      </c>
      <c r="R2001" s="14" t="str">
        <f t="shared" si="444"/>
        <v>N/A</v>
      </c>
    </row>
    <row r="2002" spans="1:18" x14ac:dyDescent="0.2">
      <c r="A2002" s="8" t="s">
        <v>4438</v>
      </c>
      <c r="B2002" s="8" t="str">
        <f t="shared" si="434"/>
        <v>2244</v>
      </c>
      <c r="C2002">
        <f t="shared" si="435"/>
        <v>3</v>
      </c>
      <c r="D2002">
        <f t="shared" si="436"/>
        <v>8</v>
      </c>
      <c r="E2002">
        <f t="shared" si="436"/>
        <v>13</v>
      </c>
      <c r="F2002">
        <f t="shared" si="436"/>
        <v>14</v>
      </c>
      <c r="G2002">
        <f t="shared" si="436"/>
        <v>20</v>
      </c>
      <c r="H2002" t="str">
        <f t="shared" si="437"/>
        <v>99</v>
      </c>
      <c r="I2002" t="str">
        <f t="shared" si="438"/>
        <v>1:No</v>
      </c>
      <c r="J2002" t="str">
        <f t="shared" si="439"/>
        <v>1:No</v>
      </c>
      <c r="K2002" t="str">
        <f t="shared" si="440"/>
        <v/>
      </c>
      <c r="L2002">
        <f t="shared" si="441"/>
        <v>5.0000000000000044E-3</v>
      </c>
      <c r="M2002" t="str">
        <f t="shared" si="442"/>
        <v>1:No</v>
      </c>
      <c r="N2002" t="str">
        <f>VLOOKUP(_xlfn.NUMBERVALUE(B2002),'guards lookup'!A:D,2,FALSE)</f>
        <v>Trajan Langdon</v>
      </c>
      <c r="O2002" t="str">
        <f>VLOOKUP(_xlfn.NUMBERVALUE(B2002),'guards lookup'!A:D,3,FALSE)</f>
        <v>CLE</v>
      </c>
      <c r="P2002">
        <f>VLOOKUP(_xlfn.NUMBERVALUE(B2002),'guards lookup'!A:D,4,FALSE)</f>
        <v>2002</v>
      </c>
      <c r="Q2002" s="14" t="str">
        <f t="shared" si="443"/>
        <v>YES</v>
      </c>
      <c r="R2002" s="14" t="str">
        <f t="shared" si="444"/>
        <v>N/A</v>
      </c>
    </row>
    <row r="2003" spans="1:18" x14ac:dyDescent="0.2">
      <c r="A2003" s="8" t="s">
        <v>4439</v>
      </c>
      <c r="B2003" s="8" t="str">
        <f t="shared" si="434"/>
        <v>590</v>
      </c>
      <c r="C2003">
        <f t="shared" si="435"/>
        <v>4</v>
      </c>
      <c r="D2003">
        <f t="shared" si="436"/>
        <v>9</v>
      </c>
      <c r="E2003">
        <f t="shared" si="436"/>
        <v>14</v>
      </c>
      <c r="F2003">
        <f t="shared" si="436"/>
        <v>15</v>
      </c>
      <c r="G2003">
        <f t="shared" si="436"/>
        <v>21</v>
      </c>
      <c r="H2003" t="str">
        <f t="shared" si="437"/>
        <v>418</v>
      </c>
      <c r="I2003" t="str">
        <f t="shared" si="438"/>
        <v>1:No</v>
      </c>
      <c r="J2003" t="str">
        <f t="shared" si="439"/>
        <v>1:No</v>
      </c>
      <c r="K2003" t="str">
        <f t="shared" si="440"/>
        <v/>
      </c>
      <c r="L2003">
        <f t="shared" si="441"/>
        <v>5.0000000000000044E-3</v>
      </c>
      <c r="M2003" t="str">
        <f t="shared" si="442"/>
        <v>1:No</v>
      </c>
      <c r="N2003" t="str">
        <f>VLOOKUP(_xlfn.NUMBERVALUE(B2003),'guards lookup'!A:D,2,FALSE)</f>
        <v>Travis Mays</v>
      </c>
      <c r="O2003" t="str">
        <f>VLOOKUP(_xlfn.NUMBERVALUE(B2003),'guards lookup'!A:D,3,FALSE)</f>
        <v>ATL</v>
      </c>
      <c r="P2003">
        <f>VLOOKUP(_xlfn.NUMBERVALUE(B2003),'guards lookup'!A:D,4,FALSE)</f>
        <v>1992</v>
      </c>
      <c r="Q2003" s="14" t="str">
        <f t="shared" si="443"/>
        <v>YES</v>
      </c>
      <c r="R2003" s="14" t="str">
        <f t="shared" si="444"/>
        <v>N/A</v>
      </c>
    </row>
    <row r="2004" spans="1:18" x14ac:dyDescent="0.2">
      <c r="A2004" s="8" t="s">
        <v>4440</v>
      </c>
      <c r="B2004" s="8" t="str">
        <f t="shared" si="434"/>
        <v>4778</v>
      </c>
      <c r="C2004">
        <f t="shared" si="435"/>
        <v>4</v>
      </c>
      <c r="D2004">
        <f t="shared" si="436"/>
        <v>9</v>
      </c>
      <c r="E2004">
        <f t="shared" si="436"/>
        <v>14</v>
      </c>
      <c r="F2004">
        <f t="shared" si="436"/>
        <v>15</v>
      </c>
      <c r="G2004">
        <f t="shared" si="436"/>
        <v>21</v>
      </c>
      <c r="H2004" t="str">
        <f t="shared" si="437"/>
        <v>385</v>
      </c>
      <c r="I2004" t="str">
        <f t="shared" si="438"/>
        <v>1:No</v>
      </c>
      <c r="J2004" t="str">
        <f t="shared" si="439"/>
        <v>1:No</v>
      </c>
      <c r="K2004" t="str">
        <f t="shared" si="440"/>
        <v/>
      </c>
      <c r="L2004">
        <f t="shared" si="441"/>
        <v>5.0000000000000044E-3</v>
      </c>
      <c r="M2004" t="str">
        <f t="shared" si="442"/>
        <v>1:No</v>
      </c>
      <c r="N2004" t="str">
        <f>VLOOKUP(_xlfn.NUMBERVALUE(B2004),'guards lookup'!A:D,2,FALSE)</f>
        <v>Troy Daniels</v>
      </c>
      <c r="O2004" t="str">
        <f>VLOOKUP(_xlfn.NUMBERVALUE(B2004),'guards lookup'!A:D,3,FALSE)</f>
        <v>CHO</v>
      </c>
      <c r="P2004">
        <f>VLOOKUP(_xlfn.NUMBERVALUE(B2004),'guards lookup'!A:D,4,FALSE)</f>
        <v>2016</v>
      </c>
      <c r="Q2004" s="14" t="str">
        <f t="shared" si="443"/>
        <v>YES</v>
      </c>
      <c r="R2004" s="14" t="str">
        <f t="shared" si="444"/>
        <v>N/A</v>
      </c>
    </row>
    <row r="2005" spans="1:18" x14ac:dyDescent="0.2">
      <c r="A2005" s="8" t="s">
        <v>4441</v>
      </c>
      <c r="B2005" s="8" t="str">
        <f t="shared" si="434"/>
        <v>4190</v>
      </c>
      <c r="C2005">
        <f t="shared" si="435"/>
        <v>3</v>
      </c>
      <c r="D2005">
        <f t="shared" si="436"/>
        <v>8</v>
      </c>
      <c r="E2005">
        <f t="shared" si="436"/>
        <v>13</v>
      </c>
      <c r="F2005">
        <f t="shared" si="436"/>
        <v>14</v>
      </c>
      <c r="G2005">
        <f t="shared" si="436"/>
        <v>20</v>
      </c>
      <c r="H2005" t="str">
        <f t="shared" si="437"/>
        <v>92</v>
      </c>
      <c r="I2005" t="str">
        <f t="shared" si="438"/>
        <v>1:No</v>
      </c>
      <c r="J2005" t="str">
        <f t="shared" si="439"/>
        <v>1:No</v>
      </c>
      <c r="K2005" t="str">
        <f t="shared" si="440"/>
        <v/>
      </c>
      <c r="L2005">
        <f t="shared" si="441"/>
        <v>5.0000000000000044E-3</v>
      </c>
      <c r="M2005" t="str">
        <f t="shared" si="442"/>
        <v>1:No</v>
      </c>
      <c r="N2005" t="str">
        <f>VLOOKUP(_xlfn.NUMBERVALUE(B2005),'guards lookup'!A:D,2,FALSE)</f>
        <v>Tyshawn Taylor</v>
      </c>
      <c r="O2005" t="str">
        <f>VLOOKUP(_xlfn.NUMBERVALUE(B2005),'guards lookup'!A:D,3,FALSE)</f>
        <v>BRK</v>
      </c>
      <c r="P2005">
        <f>VLOOKUP(_xlfn.NUMBERVALUE(B2005),'guards lookup'!A:D,4,FALSE)</f>
        <v>2013</v>
      </c>
      <c r="Q2005" s="14" t="str">
        <f t="shared" si="443"/>
        <v>YES</v>
      </c>
      <c r="R2005" s="14" t="str">
        <f t="shared" si="444"/>
        <v>N/A</v>
      </c>
    </row>
    <row r="2006" spans="1:18" x14ac:dyDescent="0.2">
      <c r="A2006" s="8" t="s">
        <v>4442</v>
      </c>
      <c r="B2006" s="8" t="str">
        <f t="shared" si="434"/>
        <v>1903</v>
      </c>
      <c r="C2006">
        <f t="shared" si="435"/>
        <v>4</v>
      </c>
      <c r="D2006">
        <f t="shared" si="436"/>
        <v>9</v>
      </c>
      <c r="E2006">
        <f t="shared" si="436"/>
        <v>14</v>
      </c>
      <c r="F2006">
        <f t="shared" si="436"/>
        <v>15</v>
      </c>
      <c r="G2006">
        <f t="shared" si="436"/>
        <v>21</v>
      </c>
      <c r="H2006" t="str">
        <f t="shared" si="437"/>
        <v>235</v>
      </c>
      <c r="I2006" t="str">
        <f t="shared" si="438"/>
        <v>1:No</v>
      </c>
      <c r="J2006" t="str">
        <f t="shared" si="439"/>
        <v>1:No</v>
      </c>
      <c r="K2006" t="str">
        <f t="shared" si="440"/>
        <v/>
      </c>
      <c r="L2006">
        <f t="shared" si="441"/>
        <v>5.0000000000000044E-3</v>
      </c>
      <c r="M2006" t="str">
        <f t="shared" si="442"/>
        <v>1:No</v>
      </c>
      <c r="N2006" t="str">
        <f>VLOOKUP(_xlfn.NUMBERVALUE(B2006),'guards lookup'!A:D,2,FALSE)</f>
        <v>Vernon Maxwell</v>
      </c>
      <c r="O2006" t="str">
        <f>VLOOKUP(_xlfn.NUMBERVALUE(B2006),'guards lookup'!A:D,3,FALSE)</f>
        <v>SEA</v>
      </c>
      <c r="P2006">
        <f>VLOOKUP(_xlfn.NUMBERVALUE(B2006),'guards lookup'!A:D,4,FALSE)</f>
        <v>2000</v>
      </c>
      <c r="Q2006" s="14" t="str">
        <f t="shared" si="443"/>
        <v>YES</v>
      </c>
      <c r="R2006" s="14" t="str">
        <f t="shared" si="444"/>
        <v>N/A</v>
      </c>
    </row>
    <row r="2007" spans="1:18" x14ac:dyDescent="0.2">
      <c r="A2007" s="8" t="s">
        <v>4443</v>
      </c>
      <c r="B2007" s="8" t="str">
        <f t="shared" si="434"/>
        <v>1060</v>
      </c>
      <c r="C2007">
        <f t="shared" si="435"/>
        <v>4</v>
      </c>
      <c r="D2007">
        <f t="shared" si="436"/>
        <v>9</v>
      </c>
      <c r="E2007">
        <f t="shared" si="436"/>
        <v>14</v>
      </c>
      <c r="F2007">
        <f t="shared" si="436"/>
        <v>15</v>
      </c>
      <c r="G2007">
        <f t="shared" si="436"/>
        <v>21</v>
      </c>
      <c r="H2007" t="str">
        <f t="shared" si="437"/>
        <v>156</v>
      </c>
      <c r="I2007" t="str">
        <f t="shared" si="438"/>
        <v>1:No</v>
      </c>
      <c r="J2007" t="str">
        <f t="shared" si="439"/>
        <v>1:No</v>
      </c>
      <c r="K2007" t="str">
        <f t="shared" si="440"/>
        <v/>
      </c>
      <c r="L2007">
        <f t="shared" si="441"/>
        <v>5.0000000000000044E-3</v>
      </c>
      <c r="M2007" t="str">
        <f t="shared" si="442"/>
        <v>1:No</v>
      </c>
      <c r="N2007" t="str">
        <f>VLOOKUP(_xlfn.NUMBERVALUE(B2007),'guards lookup'!A:D,2,FALSE)</f>
        <v>Vincent Askew</v>
      </c>
      <c r="O2007" t="str">
        <f>VLOOKUP(_xlfn.NUMBERVALUE(B2007),'guards lookup'!A:D,3,FALSE)</f>
        <v>SEA</v>
      </c>
      <c r="P2007">
        <f>VLOOKUP(_xlfn.NUMBERVALUE(B2007),'guards lookup'!A:D,4,FALSE)</f>
        <v>1995</v>
      </c>
      <c r="Q2007" s="14" t="str">
        <f t="shared" si="443"/>
        <v>YES</v>
      </c>
      <c r="R2007" s="14" t="str">
        <f t="shared" si="444"/>
        <v>N/A</v>
      </c>
    </row>
    <row r="2008" spans="1:18" x14ac:dyDescent="0.2">
      <c r="A2008" s="8" t="s">
        <v>4444</v>
      </c>
      <c r="B2008" s="8" t="str">
        <f t="shared" si="434"/>
        <v>2421</v>
      </c>
      <c r="C2008">
        <f t="shared" si="435"/>
        <v>3</v>
      </c>
      <c r="D2008">
        <f t="shared" si="436"/>
        <v>8</v>
      </c>
      <c r="E2008">
        <f t="shared" si="436"/>
        <v>13</v>
      </c>
      <c r="F2008">
        <f t="shared" si="436"/>
        <v>14</v>
      </c>
      <c r="G2008">
        <f t="shared" si="436"/>
        <v>20</v>
      </c>
      <c r="H2008" t="str">
        <f t="shared" si="437"/>
        <v>98</v>
      </c>
      <c r="I2008" t="str">
        <f t="shared" si="438"/>
        <v>1:No</v>
      </c>
      <c r="J2008" t="str">
        <f t="shared" si="439"/>
        <v>1:No</v>
      </c>
      <c r="K2008" t="str">
        <f t="shared" si="440"/>
        <v/>
      </c>
      <c r="L2008">
        <f t="shared" si="441"/>
        <v>5.0000000000000044E-3</v>
      </c>
      <c r="M2008" t="str">
        <f t="shared" si="442"/>
        <v>1:No</v>
      </c>
      <c r="N2008" t="str">
        <f>VLOOKUP(_xlfn.NUMBERVALUE(B2008),'guards lookup'!A:D,2,FALSE)</f>
        <v>Vincent Yarbrough</v>
      </c>
      <c r="O2008" t="str">
        <f>VLOOKUP(_xlfn.NUMBERVALUE(B2008),'guards lookup'!A:D,3,FALSE)</f>
        <v>DEN</v>
      </c>
      <c r="P2008">
        <f>VLOOKUP(_xlfn.NUMBERVALUE(B2008),'guards lookup'!A:D,4,FALSE)</f>
        <v>2003</v>
      </c>
      <c r="Q2008" s="14" t="str">
        <f t="shared" si="443"/>
        <v>YES</v>
      </c>
      <c r="R2008" s="14" t="str">
        <f t="shared" si="444"/>
        <v>N/A</v>
      </c>
    </row>
    <row r="2009" spans="1:18" x14ac:dyDescent="0.2">
      <c r="A2009" s="8" t="s">
        <v>4445</v>
      </c>
      <c r="B2009" s="8" t="str">
        <f t="shared" si="434"/>
        <v>284</v>
      </c>
      <c r="C2009">
        <f t="shared" si="435"/>
        <v>4</v>
      </c>
      <c r="D2009">
        <f t="shared" si="436"/>
        <v>9</v>
      </c>
      <c r="E2009">
        <f t="shared" si="436"/>
        <v>14</v>
      </c>
      <c r="F2009">
        <f t="shared" si="436"/>
        <v>15</v>
      </c>
      <c r="G2009">
        <f t="shared" si="436"/>
        <v>21</v>
      </c>
      <c r="H2009" t="str">
        <f t="shared" si="437"/>
        <v>216</v>
      </c>
      <c r="I2009" t="str">
        <f t="shared" si="438"/>
        <v>1:No</v>
      </c>
      <c r="J2009" t="str">
        <f t="shared" si="439"/>
        <v>1:No</v>
      </c>
      <c r="K2009" t="str">
        <f t="shared" si="440"/>
        <v/>
      </c>
      <c r="L2009">
        <f t="shared" si="441"/>
        <v>5.0000000000000044E-3</v>
      </c>
      <c r="M2009" t="str">
        <f t="shared" si="442"/>
        <v>1:No</v>
      </c>
      <c r="N2009" t="str">
        <f>VLOOKUP(_xlfn.NUMBERVALUE(B2009),'guards lookup'!A:D,2,FALSE)</f>
        <v>Vinnie Johnson</v>
      </c>
      <c r="O2009" t="str">
        <f>VLOOKUP(_xlfn.NUMBERVALUE(B2009),'guards lookup'!A:D,3,FALSE)</f>
        <v>DET</v>
      </c>
      <c r="P2009">
        <f>VLOOKUP(_xlfn.NUMBERVALUE(B2009),'guards lookup'!A:D,4,FALSE)</f>
        <v>1990</v>
      </c>
      <c r="Q2009" s="14" t="str">
        <f t="shared" si="443"/>
        <v>YES</v>
      </c>
      <c r="R2009" s="14" t="str">
        <f t="shared" si="444"/>
        <v>N/A</v>
      </c>
    </row>
    <row r="2010" spans="1:18" x14ac:dyDescent="0.2">
      <c r="A2010" s="8" t="s">
        <v>4446</v>
      </c>
      <c r="B2010" s="8" t="str">
        <f t="shared" si="434"/>
        <v>1395</v>
      </c>
      <c r="C2010">
        <f t="shared" si="435"/>
        <v>4</v>
      </c>
      <c r="D2010">
        <f t="shared" si="436"/>
        <v>9</v>
      </c>
      <c r="E2010">
        <f t="shared" si="436"/>
        <v>14</v>
      </c>
      <c r="F2010">
        <f t="shared" si="436"/>
        <v>15</v>
      </c>
      <c r="G2010">
        <f t="shared" si="436"/>
        <v>21</v>
      </c>
      <c r="H2010" t="str">
        <f t="shared" si="437"/>
        <v>247</v>
      </c>
      <c r="I2010" t="str">
        <f t="shared" si="438"/>
        <v>1:No</v>
      </c>
      <c r="J2010" t="str">
        <f t="shared" si="439"/>
        <v>1:No</v>
      </c>
      <c r="K2010" t="str">
        <f t="shared" si="440"/>
        <v/>
      </c>
      <c r="L2010">
        <f t="shared" si="441"/>
        <v>5.0000000000000044E-3</v>
      </c>
      <c r="M2010" t="str">
        <f t="shared" si="442"/>
        <v>1:No</v>
      </c>
      <c r="N2010" t="str">
        <f>VLOOKUP(_xlfn.NUMBERVALUE(B2010),'guards lookup'!A:D,2,FALSE)</f>
        <v>Vinny Del Negro</v>
      </c>
      <c r="O2010" t="str">
        <f>VLOOKUP(_xlfn.NUMBERVALUE(B2010),'guards lookup'!A:D,3,FALSE)</f>
        <v>SAS</v>
      </c>
      <c r="P2010">
        <f>VLOOKUP(_xlfn.NUMBERVALUE(B2010),'guards lookup'!A:D,4,FALSE)</f>
        <v>1997</v>
      </c>
      <c r="Q2010" s="14" t="str">
        <f t="shared" si="443"/>
        <v>YES</v>
      </c>
      <c r="R2010" s="14" t="str">
        <f t="shared" si="444"/>
        <v>N/A</v>
      </c>
    </row>
    <row r="2011" spans="1:18" x14ac:dyDescent="0.2">
      <c r="A2011" s="8" t="s">
        <v>4447</v>
      </c>
      <c r="B2011" s="8" t="str">
        <f t="shared" si="434"/>
        <v>2582</v>
      </c>
      <c r="C2011">
        <f t="shared" si="435"/>
        <v>4</v>
      </c>
      <c r="D2011">
        <f t="shared" si="436"/>
        <v>9</v>
      </c>
      <c r="E2011">
        <f t="shared" si="436"/>
        <v>14</v>
      </c>
      <c r="F2011">
        <f t="shared" si="436"/>
        <v>15</v>
      </c>
      <c r="G2011">
        <f t="shared" si="436"/>
        <v>21</v>
      </c>
      <c r="H2011" t="str">
        <f t="shared" si="437"/>
        <v>105</v>
      </c>
      <c r="I2011" t="str">
        <f t="shared" si="438"/>
        <v>1:No</v>
      </c>
      <c r="J2011" t="str">
        <f t="shared" si="439"/>
        <v>1:No</v>
      </c>
      <c r="K2011" t="str">
        <f t="shared" si="440"/>
        <v/>
      </c>
      <c r="L2011">
        <f t="shared" si="441"/>
        <v>5.0000000000000044E-3</v>
      </c>
      <c r="M2011" t="str">
        <f t="shared" si="442"/>
        <v>1:No</v>
      </c>
      <c r="N2011" t="str">
        <f>VLOOKUP(_xlfn.NUMBERVALUE(B2011),'guards lookup'!A:D,2,FALSE)</f>
        <v>Voshon Lenard</v>
      </c>
      <c r="O2011" t="str">
        <f>VLOOKUP(_xlfn.NUMBERVALUE(B2011),'guards lookup'!A:D,3,FALSE)</f>
        <v>DEN</v>
      </c>
      <c r="P2011">
        <f>VLOOKUP(_xlfn.NUMBERVALUE(B2011),'guards lookup'!A:D,4,FALSE)</f>
        <v>2004</v>
      </c>
      <c r="Q2011" s="14" t="str">
        <f t="shared" si="443"/>
        <v>YES</v>
      </c>
      <c r="R2011" s="14" t="str">
        <f t="shared" si="444"/>
        <v>N/A</v>
      </c>
    </row>
    <row r="2012" spans="1:18" x14ac:dyDescent="0.2">
      <c r="A2012" s="8" t="s">
        <v>4448</v>
      </c>
      <c r="B2012" s="8" t="str">
        <f t="shared" si="434"/>
        <v>743</v>
      </c>
      <c r="C2012">
        <f t="shared" si="435"/>
        <v>3</v>
      </c>
      <c r="D2012">
        <f t="shared" si="436"/>
        <v>8</v>
      </c>
      <c r="E2012">
        <f t="shared" si="436"/>
        <v>13</v>
      </c>
      <c r="F2012">
        <f t="shared" si="436"/>
        <v>14</v>
      </c>
      <c r="G2012">
        <f t="shared" si="436"/>
        <v>20</v>
      </c>
      <c r="H2012" t="str">
        <f t="shared" si="437"/>
        <v>82</v>
      </c>
      <c r="I2012" t="str">
        <f t="shared" si="438"/>
        <v>1:No</v>
      </c>
      <c r="J2012" t="str">
        <f t="shared" si="439"/>
        <v>1:No</v>
      </c>
      <c r="K2012" t="str">
        <f t="shared" si="440"/>
        <v/>
      </c>
      <c r="L2012">
        <f t="shared" si="441"/>
        <v>5.0000000000000044E-3</v>
      </c>
      <c r="M2012" t="str">
        <f t="shared" si="442"/>
        <v>1:No</v>
      </c>
      <c r="N2012" t="str">
        <f>VLOOKUP(_xlfn.NUMBERVALUE(B2012),'guards lookup'!A:D,2,FALSE)</f>
        <v>Walter Bond</v>
      </c>
      <c r="O2012" t="str">
        <f>VLOOKUP(_xlfn.NUMBERVALUE(B2012),'guards lookup'!A:D,3,FALSE)</f>
        <v>DAL</v>
      </c>
      <c r="P2012">
        <f>VLOOKUP(_xlfn.NUMBERVALUE(B2012),'guards lookup'!A:D,4,FALSE)</f>
        <v>1993</v>
      </c>
      <c r="Q2012" s="14" t="str">
        <f t="shared" si="443"/>
        <v>YES</v>
      </c>
      <c r="R2012" s="14" t="str">
        <f t="shared" si="444"/>
        <v>N/A</v>
      </c>
    </row>
    <row r="2013" spans="1:18" x14ac:dyDescent="0.2">
      <c r="A2013" s="8" t="s">
        <v>4449</v>
      </c>
      <c r="B2013" s="8" t="str">
        <f t="shared" si="434"/>
        <v>439</v>
      </c>
      <c r="C2013">
        <f t="shared" si="435"/>
        <v>4</v>
      </c>
      <c r="D2013">
        <f t="shared" ref="D2013:G2028" si="445">FIND(",",$A2013,C2013+1)</f>
        <v>9</v>
      </c>
      <c r="E2013">
        <f t="shared" si="445"/>
        <v>14</v>
      </c>
      <c r="F2013">
        <f t="shared" si="445"/>
        <v>15</v>
      </c>
      <c r="G2013">
        <f t="shared" si="445"/>
        <v>21</v>
      </c>
      <c r="H2013" t="str">
        <f t="shared" si="437"/>
        <v>284</v>
      </c>
      <c r="I2013" t="str">
        <f t="shared" si="438"/>
        <v>1:No</v>
      </c>
      <c r="J2013" t="str">
        <f t="shared" si="439"/>
        <v>1:No</v>
      </c>
      <c r="K2013" t="str">
        <f t="shared" si="440"/>
        <v/>
      </c>
      <c r="L2013">
        <f t="shared" si="441"/>
        <v>5.0000000000000044E-3</v>
      </c>
      <c r="M2013" t="str">
        <f t="shared" si="442"/>
        <v>1:No</v>
      </c>
      <c r="N2013" t="str">
        <f>VLOOKUP(_xlfn.NUMBERVALUE(B2013),'guards lookup'!A:D,2,FALSE)</f>
        <v>Walter Davis</v>
      </c>
      <c r="O2013" t="str">
        <f>VLOOKUP(_xlfn.NUMBERVALUE(B2013),'guards lookup'!A:D,3,FALSE)</f>
        <v>TOT</v>
      </c>
      <c r="P2013">
        <f>VLOOKUP(_xlfn.NUMBERVALUE(B2013),'guards lookup'!A:D,4,FALSE)</f>
        <v>1991</v>
      </c>
      <c r="Q2013" s="14" t="str">
        <f t="shared" si="443"/>
        <v>YES</v>
      </c>
      <c r="R2013" s="14" t="str">
        <f t="shared" si="444"/>
        <v>N/A</v>
      </c>
    </row>
    <row r="2014" spans="1:18" x14ac:dyDescent="0.2">
      <c r="A2014" s="8" t="s">
        <v>4450</v>
      </c>
      <c r="B2014" s="8" t="str">
        <f t="shared" si="434"/>
        <v>4594</v>
      </c>
      <c r="C2014">
        <f t="shared" si="435"/>
        <v>4</v>
      </c>
      <c r="D2014">
        <f t="shared" si="445"/>
        <v>9</v>
      </c>
      <c r="E2014">
        <f t="shared" si="445"/>
        <v>14</v>
      </c>
      <c r="F2014">
        <f t="shared" si="445"/>
        <v>15</v>
      </c>
      <c r="G2014">
        <f t="shared" si="445"/>
        <v>21</v>
      </c>
      <c r="H2014" t="str">
        <f t="shared" si="437"/>
        <v>302</v>
      </c>
      <c r="I2014" t="str">
        <f t="shared" si="438"/>
        <v>1:No</v>
      </c>
      <c r="J2014" t="str">
        <f t="shared" si="439"/>
        <v>1:No</v>
      </c>
      <c r="K2014" t="str">
        <f t="shared" si="440"/>
        <v/>
      </c>
      <c r="L2014">
        <f t="shared" si="441"/>
        <v>5.0000000000000044E-3</v>
      </c>
      <c r="M2014" t="str">
        <f t="shared" si="442"/>
        <v>1:No</v>
      </c>
      <c r="N2014" t="str">
        <f>VLOOKUP(_xlfn.NUMBERVALUE(B2014),'guards lookup'!A:D,2,FALSE)</f>
        <v>Will Bynum</v>
      </c>
      <c r="O2014" t="str">
        <f>VLOOKUP(_xlfn.NUMBERVALUE(B2014),'guards lookup'!A:D,3,FALSE)</f>
        <v>WAS</v>
      </c>
      <c r="P2014">
        <f>VLOOKUP(_xlfn.NUMBERVALUE(B2014),'guards lookup'!A:D,4,FALSE)</f>
        <v>2015</v>
      </c>
      <c r="Q2014" s="14" t="str">
        <f t="shared" si="443"/>
        <v>YES</v>
      </c>
      <c r="R2014" s="14" t="str">
        <f t="shared" si="444"/>
        <v>N/A</v>
      </c>
    </row>
    <row r="2015" spans="1:18" x14ac:dyDescent="0.2">
      <c r="A2015" s="8" t="s">
        <v>4451</v>
      </c>
      <c r="B2015" s="8" t="str">
        <f t="shared" si="434"/>
        <v>3306</v>
      </c>
      <c r="C2015">
        <f t="shared" si="435"/>
        <v>4</v>
      </c>
      <c r="D2015">
        <f t="shared" si="445"/>
        <v>9</v>
      </c>
      <c r="E2015">
        <f t="shared" si="445"/>
        <v>14</v>
      </c>
      <c r="F2015">
        <f t="shared" si="445"/>
        <v>15</v>
      </c>
      <c r="G2015">
        <f t="shared" si="445"/>
        <v>21</v>
      </c>
      <c r="H2015" t="str">
        <f t="shared" si="437"/>
        <v>377</v>
      </c>
      <c r="I2015" t="str">
        <f t="shared" si="438"/>
        <v>1:No</v>
      </c>
      <c r="J2015" t="str">
        <f t="shared" si="439"/>
        <v>1:No</v>
      </c>
      <c r="K2015" t="str">
        <f t="shared" si="440"/>
        <v/>
      </c>
      <c r="L2015">
        <f t="shared" si="441"/>
        <v>5.0000000000000044E-3</v>
      </c>
      <c r="M2015" t="str">
        <f t="shared" si="442"/>
        <v>1:No</v>
      </c>
      <c r="N2015" t="str">
        <f>VLOOKUP(_xlfn.NUMBERVALUE(B2015),'guards lookup'!A:D,2,FALSE)</f>
        <v>Willie Green</v>
      </c>
      <c r="O2015" t="str">
        <f>VLOOKUP(_xlfn.NUMBERVALUE(B2015),'guards lookup'!A:D,3,FALSE)</f>
        <v>PHI</v>
      </c>
      <c r="P2015">
        <f>VLOOKUP(_xlfn.NUMBERVALUE(B2015),'guards lookup'!A:D,4,FALSE)</f>
        <v>2008</v>
      </c>
      <c r="Q2015" s="14" t="str">
        <f t="shared" si="443"/>
        <v>YES</v>
      </c>
      <c r="R2015" s="14" t="str">
        <f t="shared" si="444"/>
        <v>N/A</v>
      </c>
    </row>
    <row r="2016" spans="1:18" x14ac:dyDescent="0.2">
      <c r="A2016" s="8" t="s">
        <v>4452</v>
      </c>
      <c r="B2016" s="8" t="str">
        <f t="shared" si="434"/>
        <v>137</v>
      </c>
      <c r="C2016">
        <f t="shared" si="435"/>
        <v>4</v>
      </c>
      <c r="D2016">
        <f t="shared" si="445"/>
        <v>9</v>
      </c>
      <c r="E2016">
        <f t="shared" si="445"/>
        <v>14</v>
      </c>
      <c r="F2016">
        <f t="shared" si="445"/>
        <v>15</v>
      </c>
      <c r="G2016">
        <f t="shared" si="445"/>
        <v>21</v>
      </c>
      <c r="H2016" t="str">
        <f t="shared" si="437"/>
        <v>150</v>
      </c>
      <c r="I2016" t="str">
        <f t="shared" si="438"/>
        <v>1:No</v>
      </c>
      <c r="J2016" t="str">
        <f t="shared" si="439"/>
        <v>1:No</v>
      </c>
      <c r="K2016" t="str">
        <f t="shared" si="440"/>
        <v/>
      </c>
      <c r="L2016">
        <f t="shared" si="441"/>
        <v>5.0000000000000044E-3</v>
      </c>
      <c r="M2016" t="str">
        <f t="shared" si="442"/>
        <v>1:No</v>
      </c>
      <c r="N2016" t="str">
        <f>VLOOKUP(_xlfn.NUMBERVALUE(B2016),'guards lookup'!A:D,2,FALSE)</f>
        <v>Winston Garland</v>
      </c>
      <c r="O2016" t="str">
        <f>VLOOKUP(_xlfn.NUMBERVALUE(B2016),'guards lookup'!A:D,3,FALSE)</f>
        <v>GSW</v>
      </c>
      <c r="P2016">
        <f>VLOOKUP(_xlfn.NUMBERVALUE(B2016),'guards lookup'!A:D,4,FALSE)</f>
        <v>1989</v>
      </c>
      <c r="Q2016" s="14" t="str">
        <f t="shared" si="443"/>
        <v>YES</v>
      </c>
      <c r="R2016" s="14" t="str">
        <f t="shared" si="444"/>
        <v>N/A</v>
      </c>
    </row>
    <row r="2017" spans="1:18" x14ac:dyDescent="0.2">
      <c r="A2017" s="8" t="s">
        <v>4453</v>
      </c>
      <c r="B2017" s="8" t="str">
        <f t="shared" si="434"/>
        <v>4015</v>
      </c>
      <c r="C2017">
        <f t="shared" si="435"/>
        <v>3</v>
      </c>
      <c r="D2017">
        <f t="shared" si="445"/>
        <v>8</v>
      </c>
      <c r="E2017">
        <f t="shared" si="445"/>
        <v>13</v>
      </c>
      <c r="F2017">
        <f t="shared" si="445"/>
        <v>14</v>
      </c>
      <c r="G2017">
        <f t="shared" si="445"/>
        <v>20</v>
      </c>
      <c r="H2017" t="str">
        <f t="shared" si="437"/>
        <v>46</v>
      </c>
      <c r="I2017" t="str">
        <f t="shared" si="438"/>
        <v>1:No</v>
      </c>
      <c r="J2017" t="str">
        <f t="shared" si="439"/>
        <v>1:No</v>
      </c>
      <c r="K2017" t="str">
        <f t="shared" si="440"/>
        <v/>
      </c>
      <c r="L2017">
        <f t="shared" si="441"/>
        <v>5.0000000000000044E-3</v>
      </c>
      <c r="M2017" t="str">
        <f t="shared" si="442"/>
        <v>1:No</v>
      </c>
      <c r="N2017" t="str">
        <f>VLOOKUP(_xlfn.NUMBERVALUE(B2017),'guards lookup'!A:D,2,FALSE)</f>
        <v>Xavier Henry</v>
      </c>
      <c r="O2017" t="str">
        <f>VLOOKUP(_xlfn.NUMBERVALUE(B2017),'guards lookup'!A:D,3,FALSE)</f>
        <v>NOH</v>
      </c>
      <c r="P2017">
        <f>VLOOKUP(_xlfn.NUMBERVALUE(B2017),'guards lookup'!A:D,4,FALSE)</f>
        <v>2012</v>
      </c>
      <c r="Q2017" s="14" t="str">
        <f t="shared" si="443"/>
        <v>YES</v>
      </c>
      <c r="R2017" s="14" t="str">
        <f t="shared" si="444"/>
        <v>N/A</v>
      </c>
    </row>
    <row r="2018" spans="1:18" x14ac:dyDescent="0.2">
      <c r="A2018" s="8" t="s">
        <v>4454</v>
      </c>
      <c r="B2018" s="8" t="str">
        <f t="shared" si="434"/>
        <v>4597</v>
      </c>
      <c r="C2018">
        <f t="shared" si="435"/>
        <v>4</v>
      </c>
      <c r="D2018">
        <f t="shared" si="445"/>
        <v>9</v>
      </c>
      <c r="E2018">
        <f t="shared" si="445"/>
        <v>14</v>
      </c>
      <c r="F2018">
        <f t="shared" si="445"/>
        <v>15</v>
      </c>
      <c r="G2018">
        <f t="shared" si="445"/>
        <v>21</v>
      </c>
      <c r="H2018" t="str">
        <f t="shared" si="437"/>
        <v>341</v>
      </c>
      <c r="I2018" t="str">
        <f t="shared" si="438"/>
        <v>1:No</v>
      </c>
      <c r="J2018" t="str">
        <f t="shared" si="439"/>
        <v>1:No</v>
      </c>
      <c r="K2018" t="str">
        <f t="shared" si="440"/>
        <v/>
      </c>
      <c r="L2018">
        <f t="shared" si="441"/>
        <v>5.0000000000000044E-3</v>
      </c>
      <c r="M2018" t="str">
        <f t="shared" si="442"/>
        <v>1:No</v>
      </c>
      <c r="N2018" t="str">
        <f>VLOOKUP(_xlfn.NUMBERVALUE(B2018),'guards lookup'!A:D,2,FALSE)</f>
        <v>Zach LaVine</v>
      </c>
      <c r="O2018" t="str">
        <f>VLOOKUP(_xlfn.NUMBERVALUE(B2018),'guards lookup'!A:D,3,FALSE)</f>
        <v>MIN</v>
      </c>
      <c r="P2018">
        <f>VLOOKUP(_xlfn.NUMBERVALUE(B2018),'guards lookup'!A:D,4,FALSE)</f>
        <v>2015</v>
      </c>
      <c r="Q2018" s="14" t="str">
        <f t="shared" si="443"/>
        <v>YES</v>
      </c>
      <c r="R2018" s="14" t="str">
        <f t="shared" si="444"/>
        <v>N/A</v>
      </c>
    </row>
    <row r="2019" spans="1:18" x14ac:dyDescent="0.2">
      <c r="A2019" s="8" t="s">
        <v>4455</v>
      </c>
      <c r="B2019" s="8" t="str">
        <f t="shared" si="434"/>
        <v>4197</v>
      </c>
      <c r="C2019">
        <f t="shared" si="435"/>
        <v>4</v>
      </c>
      <c r="D2019">
        <f t="shared" si="445"/>
        <v>9</v>
      </c>
      <c r="E2019">
        <f t="shared" si="445"/>
        <v>14</v>
      </c>
      <c r="F2019">
        <f t="shared" si="445"/>
        <v>15</v>
      </c>
      <c r="G2019">
        <f t="shared" si="445"/>
        <v>21</v>
      </c>
      <c r="H2019" t="str">
        <f t="shared" si="437"/>
        <v>306</v>
      </c>
      <c r="I2019" t="str">
        <f t="shared" si="438"/>
        <v>1:No</v>
      </c>
      <c r="J2019" t="str">
        <f t="shared" si="439"/>
        <v>1:No</v>
      </c>
      <c r="K2019" t="str">
        <f t="shared" si="440"/>
        <v/>
      </c>
      <c r="L2019">
        <f t="shared" si="441"/>
        <v>4.0000000000000036E-3</v>
      </c>
      <c r="M2019" t="str">
        <f t="shared" si="442"/>
        <v>1:No</v>
      </c>
      <c r="N2019" t="str">
        <f>VLOOKUP(_xlfn.NUMBERVALUE(B2019),'guards lookup'!A:D,2,FALSE)</f>
        <v>A.J. Price</v>
      </c>
      <c r="O2019" t="str">
        <f>VLOOKUP(_xlfn.NUMBERVALUE(B2019),'guards lookup'!A:D,3,FALSE)</f>
        <v>MIN</v>
      </c>
      <c r="P2019">
        <f>VLOOKUP(_xlfn.NUMBERVALUE(B2019),'guards lookup'!A:D,4,FALSE)</f>
        <v>2014</v>
      </c>
      <c r="Q2019" s="14" t="str">
        <f t="shared" si="443"/>
        <v>YES</v>
      </c>
      <c r="R2019" s="14" t="str">
        <f t="shared" si="444"/>
        <v>N/A</v>
      </c>
    </row>
    <row r="2020" spans="1:18" x14ac:dyDescent="0.2">
      <c r="A2020" s="8" t="s">
        <v>4456</v>
      </c>
      <c r="B2020" s="8" t="str">
        <f t="shared" si="434"/>
        <v>4393</v>
      </c>
      <c r="C2020">
        <f t="shared" si="435"/>
        <v>4</v>
      </c>
      <c r="D2020">
        <f t="shared" si="445"/>
        <v>9</v>
      </c>
      <c r="E2020">
        <f t="shared" si="445"/>
        <v>14</v>
      </c>
      <c r="F2020">
        <f t="shared" si="445"/>
        <v>15</v>
      </c>
      <c r="G2020">
        <f t="shared" si="445"/>
        <v>21</v>
      </c>
      <c r="H2020" t="str">
        <f t="shared" si="437"/>
        <v>413</v>
      </c>
      <c r="I2020" t="str">
        <f t="shared" si="438"/>
        <v>1:No</v>
      </c>
      <c r="J2020" t="str">
        <f t="shared" si="439"/>
        <v>1:No</v>
      </c>
      <c r="K2020" t="str">
        <f t="shared" si="440"/>
        <v/>
      </c>
      <c r="L2020">
        <f t="shared" si="441"/>
        <v>4.0000000000000036E-3</v>
      </c>
      <c r="M2020" t="str">
        <f t="shared" si="442"/>
        <v>1:No</v>
      </c>
      <c r="N2020" t="str">
        <f>VLOOKUP(_xlfn.NUMBERVALUE(B2020),'guards lookup'!A:D,2,FALSE)</f>
        <v>Aaron Brooks</v>
      </c>
      <c r="O2020" t="str">
        <f>VLOOKUP(_xlfn.NUMBERVALUE(B2020),'guards lookup'!A:D,3,FALSE)</f>
        <v>CHI</v>
      </c>
      <c r="P2020">
        <f>VLOOKUP(_xlfn.NUMBERVALUE(B2020),'guards lookup'!A:D,4,FALSE)</f>
        <v>2015</v>
      </c>
      <c r="Q2020" s="14" t="str">
        <f t="shared" si="443"/>
        <v>YES</v>
      </c>
      <c r="R2020" s="14" t="str">
        <f t="shared" si="444"/>
        <v>N/A</v>
      </c>
    </row>
    <row r="2021" spans="1:18" x14ac:dyDescent="0.2">
      <c r="A2021" s="8" t="s">
        <v>4457</v>
      </c>
      <c r="B2021" s="8" t="str">
        <f t="shared" si="434"/>
        <v>2083</v>
      </c>
      <c r="C2021">
        <f t="shared" si="435"/>
        <v>3</v>
      </c>
      <c r="D2021">
        <f t="shared" si="445"/>
        <v>8</v>
      </c>
      <c r="E2021">
        <f t="shared" si="445"/>
        <v>13</v>
      </c>
      <c r="F2021">
        <f t="shared" si="445"/>
        <v>14</v>
      </c>
      <c r="G2021">
        <f t="shared" si="445"/>
        <v>20</v>
      </c>
      <c r="H2021" t="str">
        <f t="shared" si="437"/>
        <v>84</v>
      </c>
      <c r="I2021" t="str">
        <f t="shared" si="438"/>
        <v>1:No</v>
      </c>
      <c r="J2021" t="str">
        <f t="shared" si="439"/>
        <v>1:No</v>
      </c>
      <c r="K2021" t="str">
        <f t="shared" si="440"/>
        <v/>
      </c>
      <c r="L2021">
        <f t="shared" si="441"/>
        <v>4.0000000000000036E-3</v>
      </c>
      <c r="M2021" t="str">
        <f t="shared" si="442"/>
        <v>1:No</v>
      </c>
      <c r="N2021" t="str">
        <f>VLOOKUP(_xlfn.NUMBERVALUE(B2021),'guards lookup'!A:D,2,FALSE)</f>
        <v>Adrian Griffin</v>
      </c>
      <c r="O2021" t="str">
        <f>VLOOKUP(_xlfn.NUMBERVALUE(B2021),'guards lookup'!A:D,3,FALSE)</f>
        <v>DAL</v>
      </c>
      <c r="P2021">
        <f>VLOOKUP(_xlfn.NUMBERVALUE(B2021),'guards lookup'!A:D,4,FALSE)</f>
        <v>2002</v>
      </c>
      <c r="Q2021" s="14" t="str">
        <f t="shared" si="443"/>
        <v>YES</v>
      </c>
      <c r="R2021" s="14" t="str">
        <f t="shared" si="444"/>
        <v>N/A</v>
      </c>
    </row>
    <row r="2022" spans="1:18" x14ac:dyDescent="0.2">
      <c r="A2022" s="8" t="s">
        <v>4458</v>
      </c>
      <c r="B2022" s="8" t="str">
        <f t="shared" si="434"/>
        <v>2948</v>
      </c>
      <c r="C2022">
        <f t="shared" si="435"/>
        <v>4</v>
      </c>
      <c r="D2022">
        <f t="shared" si="445"/>
        <v>9</v>
      </c>
      <c r="E2022">
        <f t="shared" si="445"/>
        <v>14</v>
      </c>
      <c r="F2022">
        <f t="shared" si="445"/>
        <v>15</v>
      </c>
      <c r="G2022">
        <f t="shared" si="445"/>
        <v>21</v>
      </c>
      <c r="H2022" t="str">
        <f t="shared" si="437"/>
        <v>256</v>
      </c>
      <c r="I2022" t="str">
        <f t="shared" si="438"/>
        <v>1:No</v>
      </c>
      <c r="J2022" t="str">
        <f t="shared" si="439"/>
        <v>1:No</v>
      </c>
      <c r="K2022" t="str">
        <f t="shared" si="440"/>
        <v/>
      </c>
      <c r="L2022">
        <f t="shared" si="441"/>
        <v>4.0000000000000036E-3</v>
      </c>
      <c r="M2022" t="str">
        <f t="shared" si="442"/>
        <v>1:No</v>
      </c>
      <c r="N2022" t="str">
        <f>VLOOKUP(_xlfn.NUMBERVALUE(B2022),'guards lookup'!A:D,2,FALSE)</f>
        <v>Alan Anderson</v>
      </c>
      <c r="O2022" t="str">
        <f>VLOOKUP(_xlfn.NUMBERVALUE(B2022),'guards lookup'!A:D,3,FALSE)</f>
        <v>CHA</v>
      </c>
      <c r="P2022">
        <f>VLOOKUP(_xlfn.NUMBERVALUE(B2022),'guards lookup'!A:D,4,FALSE)</f>
        <v>2007</v>
      </c>
      <c r="Q2022" s="14" t="str">
        <f t="shared" si="443"/>
        <v>YES</v>
      </c>
      <c r="R2022" s="14" t="str">
        <f t="shared" si="444"/>
        <v>N/A</v>
      </c>
    </row>
    <row r="2023" spans="1:18" x14ac:dyDescent="0.2">
      <c r="A2023" s="8" t="s">
        <v>4459</v>
      </c>
      <c r="B2023" s="8" t="str">
        <f t="shared" si="434"/>
        <v>4602</v>
      </c>
      <c r="C2023">
        <f t="shared" si="435"/>
        <v>4</v>
      </c>
      <c r="D2023">
        <f t="shared" si="445"/>
        <v>9</v>
      </c>
      <c r="E2023">
        <f t="shared" si="445"/>
        <v>14</v>
      </c>
      <c r="F2023">
        <f t="shared" si="445"/>
        <v>15</v>
      </c>
      <c r="G2023">
        <f t="shared" si="445"/>
        <v>21</v>
      </c>
      <c r="H2023" t="str">
        <f t="shared" si="437"/>
        <v>381</v>
      </c>
      <c r="I2023" t="str">
        <f t="shared" si="438"/>
        <v>1:No</v>
      </c>
      <c r="J2023" t="str">
        <f t="shared" si="439"/>
        <v>1:No</v>
      </c>
      <c r="K2023" t="str">
        <f t="shared" si="440"/>
        <v/>
      </c>
      <c r="L2023">
        <f t="shared" si="441"/>
        <v>4.0000000000000036E-3</v>
      </c>
      <c r="M2023" t="str">
        <f t="shared" si="442"/>
        <v>1:No</v>
      </c>
      <c r="N2023" t="str">
        <f>VLOOKUP(_xlfn.NUMBERVALUE(B2023),'guards lookup'!A:D,2,FALSE)</f>
        <v>Alec Burks</v>
      </c>
      <c r="O2023" t="str">
        <f>VLOOKUP(_xlfn.NUMBERVALUE(B2023),'guards lookup'!A:D,3,FALSE)</f>
        <v>UTA</v>
      </c>
      <c r="P2023">
        <f>VLOOKUP(_xlfn.NUMBERVALUE(B2023),'guards lookup'!A:D,4,FALSE)</f>
        <v>2016</v>
      </c>
      <c r="Q2023" s="14" t="str">
        <f t="shared" si="443"/>
        <v>YES</v>
      </c>
      <c r="R2023" s="14" t="str">
        <f t="shared" si="444"/>
        <v>N/A</v>
      </c>
    </row>
    <row r="2024" spans="1:18" x14ac:dyDescent="0.2">
      <c r="A2024" s="8" t="s">
        <v>4460</v>
      </c>
      <c r="B2024" s="8" t="str">
        <f t="shared" si="434"/>
        <v>2587</v>
      </c>
      <c r="C2024">
        <f t="shared" si="435"/>
        <v>4</v>
      </c>
      <c r="D2024">
        <f t="shared" si="445"/>
        <v>9</v>
      </c>
      <c r="E2024">
        <f t="shared" si="445"/>
        <v>14</v>
      </c>
      <c r="F2024">
        <f t="shared" si="445"/>
        <v>15</v>
      </c>
      <c r="G2024">
        <f t="shared" si="445"/>
        <v>21</v>
      </c>
      <c r="H2024" t="str">
        <f t="shared" si="437"/>
        <v>366</v>
      </c>
      <c r="I2024" t="str">
        <f t="shared" si="438"/>
        <v>1:No</v>
      </c>
      <c r="J2024" t="str">
        <f t="shared" si="439"/>
        <v>1:No</v>
      </c>
      <c r="K2024" t="str">
        <f t="shared" si="440"/>
        <v/>
      </c>
      <c r="L2024">
        <f t="shared" si="441"/>
        <v>4.0000000000000036E-3</v>
      </c>
      <c r="M2024" t="str">
        <f t="shared" si="442"/>
        <v>1:No</v>
      </c>
      <c r="N2024" t="str">
        <f>VLOOKUP(_xlfn.NUMBERVALUE(B2024),'guards lookup'!A:D,2,FALSE)</f>
        <v>Alex Garcia</v>
      </c>
      <c r="O2024" t="str">
        <f>VLOOKUP(_xlfn.NUMBERVALUE(B2024),'guards lookup'!A:D,3,FALSE)</f>
        <v>NOH</v>
      </c>
      <c r="P2024">
        <f>VLOOKUP(_xlfn.NUMBERVALUE(B2024),'guards lookup'!A:D,4,FALSE)</f>
        <v>2005</v>
      </c>
      <c r="Q2024" s="14" t="str">
        <f t="shared" si="443"/>
        <v>YES</v>
      </c>
      <c r="R2024" s="14" t="str">
        <f t="shared" si="444"/>
        <v>N/A</v>
      </c>
    </row>
    <row r="2025" spans="1:18" x14ac:dyDescent="0.2">
      <c r="A2025" s="8" t="s">
        <v>4461</v>
      </c>
      <c r="B2025" s="8" t="str">
        <f t="shared" si="434"/>
        <v>4603</v>
      </c>
      <c r="C2025">
        <f t="shared" si="435"/>
        <v>2</v>
      </c>
      <c r="D2025">
        <f t="shared" si="445"/>
        <v>7</v>
      </c>
      <c r="E2025">
        <f t="shared" si="445"/>
        <v>12</v>
      </c>
      <c r="F2025">
        <f t="shared" si="445"/>
        <v>13</v>
      </c>
      <c r="G2025">
        <f t="shared" si="445"/>
        <v>19</v>
      </c>
      <c r="H2025" t="str">
        <f t="shared" si="437"/>
        <v>3</v>
      </c>
      <c r="I2025" t="str">
        <f t="shared" si="438"/>
        <v>1:No</v>
      </c>
      <c r="J2025" t="str">
        <f t="shared" si="439"/>
        <v>1:No</v>
      </c>
      <c r="K2025" t="str">
        <f t="shared" si="440"/>
        <v/>
      </c>
      <c r="L2025">
        <f t="shared" si="441"/>
        <v>4.0000000000000036E-3</v>
      </c>
      <c r="M2025" t="str">
        <f t="shared" si="442"/>
        <v>1:No</v>
      </c>
      <c r="N2025" t="str">
        <f>VLOOKUP(_xlfn.NUMBERVALUE(B2025),'guards lookup'!A:D,2,FALSE)</f>
        <v>Allen Crabbe</v>
      </c>
      <c r="O2025" t="str">
        <f>VLOOKUP(_xlfn.NUMBERVALUE(B2025),'guards lookup'!A:D,3,FALSE)</f>
        <v>POR</v>
      </c>
      <c r="P2025">
        <f>VLOOKUP(_xlfn.NUMBERVALUE(B2025),'guards lookup'!A:D,4,FALSE)</f>
        <v>2016</v>
      </c>
      <c r="Q2025" s="14" t="str">
        <f t="shared" si="443"/>
        <v>YES</v>
      </c>
      <c r="R2025" s="14" t="str">
        <f t="shared" si="444"/>
        <v>N/A</v>
      </c>
    </row>
    <row r="2026" spans="1:18" x14ac:dyDescent="0.2">
      <c r="A2026" s="8" t="s">
        <v>4462</v>
      </c>
      <c r="B2026" s="8" t="str">
        <f t="shared" si="434"/>
        <v>2261</v>
      </c>
      <c r="C2026">
        <f t="shared" si="435"/>
        <v>4</v>
      </c>
      <c r="D2026">
        <f t="shared" si="445"/>
        <v>9</v>
      </c>
      <c r="E2026">
        <f t="shared" si="445"/>
        <v>14</v>
      </c>
      <c r="F2026">
        <f t="shared" si="445"/>
        <v>15</v>
      </c>
      <c r="G2026">
        <f t="shared" si="445"/>
        <v>21</v>
      </c>
      <c r="H2026" t="str">
        <f t="shared" si="437"/>
        <v>317</v>
      </c>
      <c r="I2026" t="str">
        <f t="shared" si="438"/>
        <v>1:No</v>
      </c>
      <c r="J2026" t="str">
        <f t="shared" si="439"/>
        <v>1:No</v>
      </c>
      <c r="K2026" t="str">
        <f t="shared" si="440"/>
        <v/>
      </c>
      <c r="L2026">
        <f t="shared" si="441"/>
        <v>4.0000000000000036E-3</v>
      </c>
      <c r="M2026" t="str">
        <f t="shared" si="442"/>
        <v>1:No</v>
      </c>
      <c r="N2026" t="str">
        <f>VLOOKUP(_xlfn.NUMBERVALUE(B2026),'guards lookup'!A:D,2,FALSE)</f>
        <v>Alvin Williams</v>
      </c>
      <c r="O2026" t="str">
        <f>VLOOKUP(_xlfn.NUMBERVALUE(B2026),'guards lookup'!A:D,3,FALSE)</f>
        <v>TOR</v>
      </c>
      <c r="P2026">
        <f>VLOOKUP(_xlfn.NUMBERVALUE(B2026),'guards lookup'!A:D,4,FALSE)</f>
        <v>2003</v>
      </c>
      <c r="Q2026" s="14" t="str">
        <f t="shared" si="443"/>
        <v>YES</v>
      </c>
      <c r="R2026" s="14" t="str">
        <f t="shared" si="444"/>
        <v>N/A</v>
      </c>
    </row>
    <row r="2027" spans="1:18" x14ac:dyDescent="0.2">
      <c r="A2027" s="8" t="s">
        <v>4463</v>
      </c>
      <c r="B2027" s="8" t="str">
        <f t="shared" si="434"/>
        <v>2773</v>
      </c>
      <c r="C2027">
        <f t="shared" si="435"/>
        <v>4</v>
      </c>
      <c r="D2027">
        <f t="shared" si="445"/>
        <v>9</v>
      </c>
      <c r="E2027">
        <f t="shared" si="445"/>
        <v>14</v>
      </c>
      <c r="F2027">
        <f t="shared" si="445"/>
        <v>15</v>
      </c>
      <c r="G2027">
        <f t="shared" si="445"/>
        <v>21</v>
      </c>
      <c r="H2027" t="str">
        <f t="shared" si="437"/>
        <v>346</v>
      </c>
      <c r="I2027" t="str">
        <f t="shared" si="438"/>
        <v>1:No</v>
      </c>
      <c r="J2027" t="str">
        <f t="shared" si="439"/>
        <v>1:No</v>
      </c>
      <c r="K2027" t="str">
        <f t="shared" si="440"/>
        <v/>
      </c>
      <c r="L2027">
        <f t="shared" si="441"/>
        <v>4.0000000000000036E-3</v>
      </c>
      <c r="M2027" t="str">
        <f t="shared" si="442"/>
        <v>1:No</v>
      </c>
      <c r="N2027" t="str">
        <f>VLOOKUP(_xlfn.NUMBERVALUE(B2027),'guards lookup'!A:D,2,FALSE)</f>
        <v>Andre Barrett</v>
      </c>
      <c r="O2027" t="str">
        <f>VLOOKUP(_xlfn.NUMBERVALUE(B2027),'guards lookup'!A:D,3,FALSE)</f>
        <v>TOT</v>
      </c>
      <c r="P2027">
        <f>VLOOKUP(_xlfn.NUMBERVALUE(B2027),'guards lookup'!A:D,4,FALSE)</f>
        <v>2006</v>
      </c>
      <c r="Q2027" s="14" t="str">
        <f t="shared" si="443"/>
        <v>YES</v>
      </c>
      <c r="R2027" s="14" t="str">
        <f t="shared" si="444"/>
        <v>N/A</v>
      </c>
    </row>
    <row r="2028" spans="1:18" x14ac:dyDescent="0.2">
      <c r="A2028" s="8" t="s">
        <v>4464</v>
      </c>
      <c r="B2028" s="8" t="str">
        <f t="shared" si="434"/>
        <v>3135</v>
      </c>
      <c r="C2028">
        <f t="shared" si="435"/>
        <v>4</v>
      </c>
      <c r="D2028">
        <f t="shared" si="445"/>
        <v>9</v>
      </c>
      <c r="E2028">
        <f t="shared" si="445"/>
        <v>14</v>
      </c>
      <c r="F2028">
        <f t="shared" si="445"/>
        <v>15</v>
      </c>
      <c r="G2028">
        <f t="shared" si="445"/>
        <v>21</v>
      </c>
      <c r="H2028" t="str">
        <f t="shared" si="437"/>
        <v>205</v>
      </c>
      <c r="I2028" t="str">
        <f t="shared" si="438"/>
        <v>1:No</v>
      </c>
      <c r="J2028" t="str">
        <f t="shared" si="439"/>
        <v>1:No</v>
      </c>
      <c r="K2028" t="str">
        <f t="shared" si="440"/>
        <v/>
      </c>
      <c r="L2028">
        <f t="shared" si="441"/>
        <v>4.0000000000000036E-3</v>
      </c>
      <c r="M2028" t="str">
        <f t="shared" si="442"/>
        <v>1:No</v>
      </c>
      <c r="N2028" t="str">
        <f>VLOOKUP(_xlfn.NUMBERVALUE(B2028),'guards lookup'!A:D,2,FALSE)</f>
        <v>Andre Owens</v>
      </c>
      <c r="O2028" t="str">
        <f>VLOOKUP(_xlfn.NUMBERVALUE(B2028),'guards lookup'!A:D,3,FALSE)</f>
        <v>IND</v>
      </c>
      <c r="P2028">
        <f>VLOOKUP(_xlfn.NUMBERVALUE(B2028),'guards lookup'!A:D,4,FALSE)</f>
        <v>2008</v>
      </c>
      <c r="Q2028" s="14" t="str">
        <f t="shared" si="443"/>
        <v>YES</v>
      </c>
      <c r="R2028" s="14" t="str">
        <f t="shared" si="444"/>
        <v>N/A</v>
      </c>
    </row>
    <row r="2029" spans="1:18" x14ac:dyDescent="0.2">
      <c r="A2029" s="8" t="s">
        <v>4465</v>
      </c>
      <c r="B2029" s="8" t="str">
        <f t="shared" si="434"/>
        <v>749</v>
      </c>
      <c r="C2029">
        <f t="shared" si="435"/>
        <v>3</v>
      </c>
      <c r="D2029">
        <f t="shared" ref="D2029:G2044" si="446">FIND(",",$A2029,C2029+1)</f>
        <v>8</v>
      </c>
      <c r="E2029">
        <f t="shared" si="446"/>
        <v>13</v>
      </c>
      <c r="F2029">
        <f t="shared" si="446"/>
        <v>14</v>
      </c>
      <c r="G2029">
        <f t="shared" si="446"/>
        <v>20</v>
      </c>
      <c r="H2029" t="str">
        <f t="shared" si="437"/>
        <v>17</v>
      </c>
      <c r="I2029" t="str">
        <f t="shared" si="438"/>
        <v>1:No</v>
      </c>
      <c r="J2029" t="str">
        <f t="shared" si="439"/>
        <v>1:No</v>
      </c>
      <c r="K2029" t="str">
        <f t="shared" si="440"/>
        <v/>
      </c>
      <c r="L2029">
        <f t="shared" si="441"/>
        <v>4.0000000000000036E-3</v>
      </c>
      <c r="M2029" t="str">
        <f t="shared" si="442"/>
        <v>1:No</v>
      </c>
      <c r="N2029" t="str">
        <f>VLOOKUP(_xlfn.NUMBERVALUE(B2029),'guards lookup'!A:D,2,FALSE)</f>
        <v>Andrew Gaze</v>
      </c>
      <c r="O2029" t="str">
        <f>VLOOKUP(_xlfn.NUMBERVALUE(B2029),'guards lookup'!A:D,3,FALSE)</f>
        <v>WSB</v>
      </c>
      <c r="P2029">
        <f>VLOOKUP(_xlfn.NUMBERVALUE(B2029),'guards lookup'!A:D,4,FALSE)</f>
        <v>1994</v>
      </c>
      <c r="Q2029" s="14" t="str">
        <f t="shared" si="443"/>
        <v>YES</v>
      </c>
      <c r="R2029" s="14" t="str">
        <f t="shared" si="444"/>
        <v>N/A</v>
      </c>
    </row>
    <row r="2030" spans="1:18" x14ac:dyDescent="0.2">
      <c r="A2030" s="8" t="s">
        <v>4466</v>
      </c>
      <c r="B2030" s="8" t="str">
        <f t="shared" si="434"/>
        <v>4207</v>
      </c>
      <c r="C2030">
        <f t="shared" si="435"/>
        <v>4</v>
      </c>
      <c r="D2030">
        <f t="shared" si="446"/>
        <v>9</v>
      </c>
      <c r="E2030">
        <f t="shared" si="446"/>
        <v>14</v>
      </c>
      <c r="F2030">
        <f t="shared" si="446"/>
        <v>15</v>
      </c>
      <c r="G2030">
        <f t="shared" si="446"/>
        <v>21</v>
      </c>
      <c r="H2030" t="str">
        <f t="shared" si="437"/>
        <v>327</v>
      </c>
      <c r="I2030" t="str">
        <f t="shared" si="438"/>
        <v>1:No</v>
      </c>
      <c r="J2030" t="str">
        <f t="shared" si="439"/>
        <v>1:No</v>
      </c>
      <c r="K2030" t="str">
        <f t="shared" si="440"/>
        <v/>
      </c>
      <c r="L2030">
        <f t="shared" si="441"/>
        <v>4.0000000000000036E-3</v>
      </c>
      <c r="M2030" t="str">
        <f t="shared" si="442"/>
        <v>1:No</v>
      </c>
      <c r="N2030" t="str">
        <f>VLOOKUP(_xlfn.NUMBERVALUE(B2030),'guards lookup'!A:D,2,FALSE)</f>
        <v>Austin Rivers</v>
      </c>
      <c r="O2030" t="str">
        <f>VLOOKUP(_xlfn.NUMBERVALUE(B2030),'guards lookup'!A:D,3,FALSE)</f>
        <v>NOP</v>
      </c>
      <c r="P2030">
        <f>VLOOKUP(_xlfn.NUMBERVALUE(B2030),'guards lookup'!A:D,4,FALSE)</f>
        <v>2014</v>
      </c>
      <c r="Q2030" s="14" t="str">
        <f t="shared" si="443"/>
        <v>YES</v>
      </c>
      <c r="R2030" s="14" t="str">
        <f t="shared" si="444"/>
        <v>N/A</v>
      </c>
    </row>
    <row r="2031" spans="1:18" x14ac:dyDescent="0.2">
      <c r="A2031" s="8" t="s">
        <v>4467</v>
      </c>
      <c r="B2031" s="8" t="str">
        <f t="shared" si="434"/>
        <v>909</v>
      </c>
      <c r="C2031">
        <f t="shared" si="435"/>
        <v>4</v>
      </c>
      <c r="D2031">
        <f t="shared" si="446"/>
        <v>9</v>
      </c>
      <c r="E2031">
        <f t="shared" si="446"/>
        <v>14</v>
      </c>
      <c r="F2031">
        <f t="shared" si="446"/>
        <v>15</v>
      </c>
      <c r="G2031">
        <f t="shared" si="446"/>
        <v>21</v>
      </c>
      <c r="H2031" t="str">
        <f t="shared" si="437"/>
        <v>342</v>
      </c>
      <c r="I2031" t="str">
        <f t="shared" si="438"/>
        <v>1:No</v>
      </c>
      <c r="J2031" t="str">
        <f t="shared" si="439"/>
        <v>1:No</v>
      </c>
      <c r="K2031" t="str">
        <f t="shared" si="440"/>
        <v/>
      </c>
      <c r="L2031">
        <f t="shared" si="441"/>
        <v>4.0000000000000036E-3</v>
      </c>
      <c r="M2031" t="str">
        <f t="shared" si="442"/>
        <v>1:No</v>
      </c>
      <c r="N2031" t="str">
        <f>VLOOKUP(_xlfn.NUMBERVALUE(B2031),'guards lookup'!A:D,2,FALSE)</f>
        <v>Avery Johnson</v>
      </c>
      <c r="O2031" t="str">
        <f>VLOOKUP(_xlfn.NUMBERVALUE(B2031),'guards lookup'!A:D,3,FALSE)</f>
        <v>SAS</v>
      </c>
      <c r="P2031">
        <f>VLOOKUP(_xlfn.NUMBERVALUE(B2031),'guards lookup'!A:D,4,FALSE)</f>
        <v>1995</v>
      </c>
      <c r="Q2031" s="14" t="str">
        <f t="shared" si="443"/>
        <v>YES</v>
      </c>
      <c r="R2031" s="14" t="str">
        <f t="shared" si="444"/>
        <v>N/A</v>
      </c>
    </row>
    <row r="2032" spans="1:18" x14ac:dyDescent="0.2">
      <c r="A2032" s="8" t="s">
        <v>4468</v>
      </c>
      <c r="B2032" s="8" t="str">
        <f t="shared" si="434"/>
        <v>2093</v>
      </c>
      <c r="C2032">
        <f t="shared" si="435"/>
        <v>4</v>
      </c>
      <c r="D2032">
        <f t="shared" si="446"/>
        <v>9</v>
      </c>
      <c r="E2032">
        <f t="shared" si="446"/>
        <v>14</v>
      </c>
      <c r="F2032">
        <f t="shared" si="446"/>
        <v>15</v>
      </c>
      <c r="G2032">
        <f t="shared" si="446"/>
        <v>21</v>
      </c>
      <c r="H2032" t="str">
        <f t="shared" si="437"/>
        <v>402</v>
      </c>
      <c r="I2032" t="str">
        <f t="shared" si="438"/>
        <v>1:No</v>
      </c>
      <c r="J2032" t="str">
        <f t="shared" si="439"/>
        <v>1:No</v>
      </c>
      <c r="K2032" t="str">
        <f t="shared" si="440"/>
        <v/>
      </c>
      <c r="L2032">
        <f t="shared" si="441"/>
        <v>4.0000000000000036E-3</v>
      </c>
      <c r="M2032" t="str">
        <f t="shared" si="442"/>
        <v>1:No</v>
      </c>
      <c r="N2032" t="str">
        <f>VLOOKUP(_xlfn.NUMBERVALUE(B2032),'guards lookup'!A:D,2,FALSE)</f>
        <v>Avery Johnson</v>
      </c>
      <c r="O2032" t="str">
        <f>VLOOKUP(_xlfn.NUMBERVALUE(B2032),'guards lookup'!A:D,3,FALSE)</f>
        <v>TOT</v>
      </c>
      <c r="P2032">
        <f>VLOOKUP(_xlfn.NUMBERVALUE(B2032),'guards lookup'!A:D,4,FALSE)</f>
        <v>2002</v>
      </c>
      <c r="Q2032" s="14" t="str">
        <f t="shared" si="443"/>
        <v>YES</v>
      </c>
      <c r="R2032" s="14" t="str">
        <f t="shared" si="444"/>
        <v>N/A</v>
      </c>
    </row>
    <row r="2033" spans="1:18" x14ac:dyDescent="0.2">
      <c r="A2033" s="8" t="s">
        <v>4469</v>
      </c>
      <c r="B2033" s="8" t="str">
        <f t="shared" si="434"/>
        <v>448</v>
      </c>
      <c r="C2033">
        <f t="shared" si="435"/>
        <v>4</v>
      </c>
      <c r="D2033">
        <f t="shared" si="446"/>
        <v>9</v>
      </c>
      <c r="E2033">
        <f t="shared" si="446"/>
        <v>14</v>
      </c>
      <c r="F2033">
        <f t="shared" si="446"/>
        <v>15</v>
      </c>
      <c r="G2033">
        <f t="shared" si="446"/>
        <v>21</v>
      </c>
      <c r="H2033" t="str">
        <f t="shared" si="437"/>
        <v>193</v>
      </c>
      <c r="I2033" t="str">
        <f t="shared" si="438"/>
        <v>1:No</v>
      </c>
      <c r="J2033" t="str">
        <f t="shared" si="439"/>
        <v>1:No</v>
      </c>
      <c r="K2033" t="str">
        <f t="shared" si="440"/>
        <v/>
      </c>
      <c r="L2033">
        <f t="shared" si="441"/>
        <v>4.0000000000000036E-3</v>
      </c>
      <c r="M2033" t="str">
        <f t="shared" si="442"/>
        <v>1:No</v>
      </c>
      <c r="N2033" t="str">
        <f>VLOOKUP(_xlfn.NUMBERVALUE(B2033),'guards lookup'!A:D,2,FALSE)</f>
        <v>Bart Kofoed</v>
      </c>
      <c r="O2033" t="str">
        <f>VLOOKUP(_xlfn.NUMBERVALUE(B2033),'guards lookup'!A:D,3,FALSE)</f>
        <v>SEA</v>
      </c>
      <c r="P2033">
        <f>VLOOKUP(_xlfn.NUMBERVALUE(B2033),'guards lookup'!A:D,4,FALSE)</f>
        <v>1992</v>
      </c>
      <c r="Q2033" s="14" t="str">
        <f t="shared" si="443"/>
        <v>YES</v>
      </c>
      <c r="R2033" s="14" t="str">
        <f t="shared" si="444"/>
        <v>N/A</v>
      </c>
    </row>
    <row r="2034" spans="1:18" x14ac:dyDescent="0.2">
      <c r="A2034" s="8" t="s">
        <v>4470</v>
      </c>
      <c r="B2034" s="8" t="str">
        <f t="shared" si="434"/>
        <v>4612</v>
      </c>
      <c r="C2034">
        <f t="shared" si="435"/>
        <v>3</v>
      </c>
      <c r="D2034">
        <f t="shared" si="446"/>
        <v>8</v>
      </c>
      <c r="E2034">
        <f t="shared" si="446"/>
        <v>13</v>
      </c>
      <c r="F2034">
        <f t="shared" si="446"/>
        <v>14</v>
      </c>
      <c r="G2034">
        <f t="shared" si="446"/>
        <v>20</v>
      </c>
      <c r="H2034" t="str">
        <f t="shared" si="437"/>
        <v>23</v>
      </c>
      <c r="I2034" t="str">
        <f t="shared" si="438"/>
        <v>1:No</v>
      </c>
      <c r="J2034" t="str">
        <f t="shared" si="439"/>
        <v>1:No</v>
      </c>
      <c r="K2034" t="str">
        <f t="shared" si="440"/>
        <v/>
      </c>
      <c r="L2034">
        <f t="shared" si="441"/>
        <v>4.0000000000000036E-3</v>
      </c>
      <c r="M2034" t="str">
        <f t="shared" si="442"/>
        <v>1:No</v>
      </c>
      <c r="N2034" t="str">
        <f>VLOOKUP(_xlfn.NUMBERVALUE(B2034),'guards lookup'!A:D,2,FALSE)</f>
        <v>Ben McLemore</v>
      </c>
      <c r="O2034" t="str">
        <f>VLOOKUP(_xlfn.NUMBERVALUE(B2034),'guards lookup'!A:D,3,FALSE)</f>
        <v>SAC</v>
      </c>
      <c r="P2034">
        <f>VLOOKUP(_xlfn.NUMBERVALUE(B2034),'guards lookup'!A:D,4,FALSE)</f>
        <v>2016</v>
      </c>
      <c r="Q2034" s="14" t="str">
        <f t="shared" si="443"/>
        <v>YES</v>
      </c>
      <c r="R2034" s="14" t="str">
        <f t="shared" si="444"/>
        <v>N/A</v>
      </c>
    </row>
    <row r="2035" spans="1:18" x14ac:dyDescent="0.2">
      <c r="A2035" s="8" t="s">
        <v>4471</v>
      </c>
      <c r="B2035" s="8" t="str">
        <f t="shared" si="434"/>
        <v>3670</v>
      </c>
      <c r="C2035">
        <f t="shared" si="435"/>
        <v>4</v>
      </c>
      <c r="D2035">
        <f t="shared" si="446"/>
        <v>9</v>
      </c>
      <c r="E2035">
        <f t="shared" si="446"/>
        <v>14</v>
      </c>
      <c r="F2035">
        <f t="shared" si="446"/>
        <v>15</v>
      </c>
      <c r="G2035">
        <f t="shared" si="446"/>
        <v>21</v>
      </c>
      <c r="H2035" t="str">
        <f t="shared" si="437"/>
        <v>242</v>
      </c>
      <c r="I2035" t="str">
        <f t="shared" si="438"/>
        <v>1:No</v>
      </c>
      <c r="J2035" t="str">
        <f t="shared" si="439"/>
        <v>1:No</v>
      </c>
      <c r="K2035" t="str">
        <f t="shared" si="440"/>
        <v/>
      </c>
      <c r="L2035">
        <f t="shared" si="441"/>
        <v>4.0000000000000036E-3</v>
      </c>
      <c r="M2035" t="str">
        <f t="shared" si="442"/>
        <v>1:No</v>
      </c>
      <c r="N2035" t="str">
        <f>VLOOKUP(_xlfn.NUMBERVALUE(B2035),'guards lookup'!A:D,2,FALSE)</f>
        <v>Beno Udrih</v>
      </c>
      <c r="O2035" t="str">
        <f>VLOOKUP(_xlfn.NUMBERVALUE(B2035),'guards lookup'!A:D,3,FALSE)</f>
        <v>SAC</v>
      </c>
      <c r="P2035">
        <f>VLOOKUP(_xlfn.NUMBERVALUE(B2035),'guards lookup'!A:D,4,FALSE)</f>
        <v>2011</v>
      </c>
      <c r="Q2035" s="14" t="str">
        <f t="shared" si="443"/>
        <v>YES</v>
      </c>
      <c r="R2035" s="14" t="str">
        <f t="shared" si="444"/>
        <v>N/A</v>
      </c>
    </row>
    <row r="2036" spans="1:18" x14ac:dyDescent="0.2">
      <c r="A2036" s="8" t="s">
        <v>4472</v>
      </c>
      <c r="B2036" s="8" t="str">
        <f t="shared" si="434"/>
        <v>2604</v>
      </c>
      <c r="C2036">
        <f t="shared" si="435"/>
        <v>3</v>
      </c>
      <c r="D2036">
        <f t="shared" si="446"/>
        <v>8</v>
      </c>
      <c r="E2036">
        <f t="shared" si="446"/>
        <v>13</v>
      </c>
      <c r="F2036">
        <f t="shared" si="446"/>
        <v>14</v>
      </c>
      <c r="G2036">
        <f t="shared" si="446"/>
        <v>20</v>
      </c>
      <c r="H2036" t="str">
        <f t="shared" si="437"/>
        <v>11</v>
      </c>
      <c r="I2036" t="str">
        <f t="shared" si="438"/>
        <v>1:No</v>
      </c>
      <c r="J2036" t="str">
        <f t="shared" si="439"/>
        <v>1:No</v>
      </c>
      <c r="K2036" t="str">
        <f t="shared" si="440"/>
        <v/>
      </c>
      <c r="L2036">
        <f t="shared" si="441"/>
        <v>4.0000000000000036E-3</v>
      </c>
      <c r="M2036" t="str">
        <f t="shared" si="442"/>
        <v>1:No</v>
      </c>
      <c r="N2036" t="str">
        <f>VLOOKUP(_xlfn.NUMBERVALUE(B2036),'guards lookup'!A:D,2,FALSE)</f>
        <v>Bernard Robinson</v>
      </c>
      <c r="O2036" t="str">
        <f>VLOOKUP(_xlfn.NUMBERVALUE(B2036),'guards lookup'!A:D,3,FALSE)</f>
        <v>CHA</v>
      </c>
      <c r="P2036">
        <f>VLOOKUP(_xlfn.NUMBERVALUE(B2036),'guards lookup'!A:D,4,FALSE)</f>
        <v>2005</v>
      </c>
      <c r="Q2036" s="14" t="str">
        <f t="shared" si="443"/>
        <v>YES</v>
      </c>
      <c r="R2036" s="14" t="str">
        <f t="shared" si="444"/>
        <v>N/A</v>
      </c>
    </row>
    <row r="2037" spans="1:18" x14ac:dyDescent="0.2">
      <c r="A2037" s="8" t="s">
        <v>4473</v>
      </c>
      <c r="B2037" s="8" t="str">
        <f t="shared" si="434"/>
        <v>2964</v>
      </c>
      <c r="C2037">
        <f t="shared" si="435"/>
        <v>4</v>
      </c>
      <c r="D2037">
        <f t="shared" si="446"/>
        <v>9</v>
      </c>
      <c r="E2037">
        <f t="shared" si="446"/>
        <v>14</v>
      </c>
      <c r="F2037">
        <f t="shared" si="446"/>
        <v>15</v>
      </c>
      <c r="G2037">
        <f t="shared" si="446"/>
        <v>21</v>
      </c>
      <c r="H2037" t="str">
        <f t="shared" si="437"/>
        <v>248</v>
      </c>
      <c r="I2037" t="str">
        <f t="shared" si="438"/>
        <v>1:No</v>
      </c>
      <c r="J2037" t="str">
        <f t="shared" si="439"/>
        <v>1:No</v>
      </c>
      <c r="K2037" t="str">
        <f t="shared" si="440"/>
        <v/>
      </c>
      <c r="L2037">
        <f t="shared" si="441"/>
        <v>4.0000000000000036E-3</v>
      </c>
      <c r="M2037" t="str">
        <f t="shared" si="442"/>
        <v>1:No</v>
      </c>
      <c r="N2037" t="str">
        <f>VLOOKUP(_xlfn.NUMBERVALUE(B2037),'guards lookup'!A:D,2,FALSE)</f>
        <v>Bernard Robinson</v>
      </c>
      <c r="O2037" t="str">
        <f>VLOOKUP(_xlfn.NUMBERVALUE(B2037),'guards lookup'!A:D,3,FALSE)</f>
        <v>TOT</v>
      </c>
      <c r="P2037">
        <f>VLOOKUP(_xlfn.NUMBERVALUE(B2037),'guards lookup'!A:D,4,FALSE)</f>
        <v>2007</v>
      </c>
      <c r="Q2037" s="14" t="str">
        <f t="shared" si="443"/>
        <v>YES</v>
      </c>
      <c r="R2037" s="14" t="str">
        <f t="shared" si="444"/>
        <v>N/A</v>
      </c>
    </row>
    <row r="2038" spans="1:18" x14ac:dyDescent="0.2">
      <c r="A2038" s="8" t="s">
        <v>4474</v>
      </c>
      <c r="B2038" s="8" t="str">
        <f t="shared" si="434"/>
        <v>3844</v>
      </c>
      <c r="C2038">
        <f t="shared" si="435"/>
        <v>4</v>
      </c>
      <c r="D2038">
        <f t="shared" si="446"/>
        <v>9</v>
      </c>
      <c r="E2038">
        <f t="shared" si="446"/>
        <v>14</v>
      </c>
      <c r="F2038">
        <f t="shared" si="446"/>
        <v>15</v>
      </c>
      <c r="G2038">
        <f t="shared" si="446"/>
        <v>21</v>
      </c>
      <c r="H2038" t="str">
        <f t="shared" si="437"/>
        <v>261</v>
      </c>
      <c r="I2038" t="str">
        <f t="shared" si="438"/>
        <v>1:No</v>
      </c>
      <c r="J2038" t="str">
        <f t="shared" si="439"/>
        <v>1:No</v>
      </c>
      <c r="K2038" t="str">
        <f t="shared" si="440"/>
        <v/>
      </c>
      <c r="L2038">
        <f t="shared" si="441"/>
        <v>4.0000000000000036E-3</v>
      </c>
      <c r="M2038" t="str">
        <f t="shared" si="442"/>
        <v>1:No</v>
      </c>
      <c r="N2038" t="str">
        <f>VLOOKUP(_xlfn.NUMBERVALUE(B2038),'guards lookup'!A:D,2,FALSE)</f>
        <v>Blake Ahearn</v>
      </c>
      <c r="O2038" t="str">
        <f>VLOOKUP(_xlfn.NUMBERVALUE(B2038),'guards lookup'!A:D,3,FALSE)</f>
        <v>UTA</v>
      </c>
      <c r="P2038">
        <f>VLOOKUP(_xlfn.NUMBERVALUE(B2038),'guards lookup'!A:D,4,FALSE)</f>
        <v>2012</v>
      </c>
      <c r="Q2038" s="14" t="str">
        <f t="shared" si="443"/>
        <v>YES</v>
      </c>
      <c r="R2038" s="14" t="str">
        <f t="shared" si="444"/>
        <v>N/A</v>
      </c>
    </row>
    <row r="2039" spans="1:18" x14ac:dyDescent="0.2">
      <c r="A2039" s="8" t="s">
        <v>4475</v>
      </c>
      <c r="B2039" s="8" t="str">
        <f t="shared" si="434"/>
        <v>298</v>
      </c>
      <c r="C2039">
        <f t="shared" si="435"/>
        <v>3</v>
      </c>
      <c r="D2039">
        <f t="shared" si="446"/>
        <v>8</v>
      </c>
      <c r="E2039">
        <f t="shared" si="446"/>
        <v>13</v>
      </c>
      <c r="F2039">
        <f t="shared" si="446"/>
        <v>14</v>
      </c>
      <c r="G2039">
        <f t="shared" si="446"/>
        <v>20</v>
      </c>
      <c r="H2039" t="str">
        <f t="shared" si="437"/>
        <v>43</v>
      </c>
      <c r="I2039" t="str">
        <f t="shared" si="438"/>
        <v>1:No</v>
      </c>
      <c r="J2039" t="str">
        <f t="shared" si="439"/>
        <v>1:No</v>
      </c>
      <c r="K2039" t="str">
        <f t="shared" si="440"/>
        <v/>
      </c>
      <c r="L2039">
        <f t="shared" si="441"/>
        <v>4.0000000000000036E-3</v>
      </c>
      <c r="M2039" t="str">
        <f t="shared" si="442"/>
        <v>1:No</v>
      </c>
      <c r="N2039" t="str">
        <f>VLOOKUP(_xlfn.NUMBERVALUE(B2039),'guards lookup'!A:D,2,FALSE)</f>
        <v>Bo Kimble</v>
      </c>
      <c r="O2039" t="str">
        <f>VLOOKUP(_xlfn.NUMBERVALUE(B2039),'guards lookup'!A:D,3,FALSE)</f>
        <v>LAC</v>
      </c>
      <c r="P2039">
        <f>VLOOKUP(_xlfn.NUMBERVALUE(B2039),'guards lookup'!A:D,4,FALSE)</f>
        <v>1991</v>
      </c>
      <c r="Q2039" s="14" t="str">
        <f t="shared" si="443"/>
        <v>YES</v>
      </c>
      <c r="R2039" s="14" t="str">
        <f t="shared" si="444"/>
        <v>N/A</v>
      </c>
    </row>
    <row r="2040" spans="1:18" x14ac:dyDescent="0.2">
      <c r="A2040" s="8" t="s">
        <v>4476</v>
      </c>
      <c r="B2040" s="8" t="str">
        <f t="shared" si="434"/>
        <v>3495</v>
      </c>
      <c r="C2040">
        <f t="shared" si="435"/>
        <v>4</v>
      </c>
      <c r="D2040">
        <f t="shared" si="446"/>
        <v>9</v>
      </c>
      <c r="E2040">
        <f t="shared" si="446"/>
        <v>14</v>
      </c>
      <c r="F2040">
        <f t="shared" si="446"/>
        <v>15</v>
      </c>
      <c r="G2040">
        <f t="shared" si="446"/>
        <v>21</v>
      </c>
      <c r="H2040" t="str">
        <f t="shared" si="437"/>
        <v>226</v>
      </c>
      <c r="I2040" t="str">
        <f t="shared" si="438"/>
        <v>1:No</v>
      </c>
      <c r="J2040" t="str">
        <f t="shared" si="439"/>
        <v>1:No</v>
      </c>
      <c r="K2040" t="str">
        <f t="shared" si="440"/>
        <v/>
      </c>
      <c r="L2040">
        <f t="shared" si="441"/>
        <v>4.0000000000000036E-3</v>
      </c>
      <c r="M2040" t="str">
        <f t="shared" si="442"/>
        <v>1:No</v>
      </c>
      <c r="N2040" t="str">
        <f>VLOOKUP(_xlfn.NUMBERVALUE(B2040),'guards lookup'!A:D,2,FALSE)</f>
        <v>Bobby Brown</v>
      </c>
      <c r="O2040" t="str">
        <f>VLOOKUP(_xlfn.NUMBERVALUE(B2040),'guards lookup'!A:D,3,FALSE)</f>
        <v>TOT</v>
      </c>
      <c r="P2040">
        <f>VLOOKUP(_xlfn.NUMBERVALUE(B2040),'guards lookup'!A:D,4,FALSE)</f>
        <v>2010</v>
      </c>
      <c r="Q2040" s="14" t="str">
        <f t="shared" si="443"/>
        <v>YES</v>
      </c>
      <c r="R2040" s="14" t="str">
        <f t="shared" si="444"/>
        <v>N/A</v>
      </c>
    </row>
    <row r="2041" spans="1:18" x14ac:dyDescent="0.2">
      <c r="A2041" s="8" t="s">
        <v>4477</v>
      </c>
      <c r="B2041" s="8" t="str">
        <f t="shared" si="434"/>
        <v>2789</v>
      </c>
      <c r="C2041">
        <f t="shared" si="435"/>
        <v>4</v>
      </c>
      <c r="D2041">
        <f t="shared" si="446"/>
        <v>9</v>
      </c>
      <c r="E2041">
        <f t="shared" si="446"/>
        <v>14</v>
      </c>
      <c r="F2041">
        <f t="shared" si="446"/>
        <v>15</v>
      </c>
      <c r="G2041">
        <f t="shared" si="446"/>
        <v>21</v>
      </c>
      <c r="H2041" t="str">
        <f t="shared" si="437"/>
        <v>341</v>
      </c>
      <c r="I2041" t="str">
        <f t="shared" si="438"/>
        <v>1:No</v>
      </c>
      <c r="J2041" t="str">
        <f t="shared" si="439"/>
        <v>1:No</v>
      </c>
      <c r="K2041" t="str">
        <f t="shared" si="440"/>
        <v/>
      </c>
      <c r="L2041">
        <f t="shared" si="441"/>
        <v>4.0000000000000036E-3</v>
      </c>
      <c r="M2041" t="str">
        <f t="shared" si="442"/>
        <v>1:No</v>
      </c>
      <c r="N2041" t="str">
        <f>VLOOKUP(_xlfn.NUMBERVALUE(B2041),'guards lookup'!A:D,2,FALSE)</f>
        <v>Bobby Jackson</v>
      </c>
      <c r="O2041" t="str">
        <f>VLOOKUP(_xlfn.NUMBERVALUE(B2041),'guards lookup'!A:D,3,FALSE)</f>
        <v>MEM</v>
      </c>
      <c r="P2041">
        <f>VLOOKUP(_xlfn.NUMBERVALUE(B2041),'guards lookup'!A:D,4,FALSE)</f>
        <v>2006</v>
      </c>
      <c r="Q2041" s="14" t="str">
        <f t="shared" si="443"/>
        <v>YES</v>
      </c>
      <c r="R2041" s="14" t="str">
        <f t="shared" si="444"/>
        <v>N/A</v>
      </c>
    </row>
    <row r="2042" spans="1:18" x14ac:dyDescent="0.2">
      <c r="A2042" s="8" t="s">
        <v>4478</v>
      </c>
      <c r="B2042" s="8" t="str">
        <f t="shared" si="434"/>
        <v>2791</v>
      </c>
      <c r="C2042">
        <f t="shared" si="435"/>
        <v>4</v>
      </c>
      <c r="D2042">
        <f t="shared" si="446"/>
        <v>9</v>
      </c>
      <c r="E2042">
        <f t="shared" si="446"/>
        <v>14</v>
      </c>
      <c r="F2042">
        <f t="shared" si="446"/>
        <v>15</v>
      </c>
      <c r="G2042">
        <f t="shared" si="446"/>
        <v>21</v>
      </c>
      <c r="H2042" t="str">
        <f t="shared" si="437"/>
        <v>389</v>
      </c>
      <c r="I2042" t="str">
        <f t="shared" si="438"/>
        <v>1:No</v>
      </c>
      <c r="J2042" t="str">
        <f t="shared" si="439"/>
        <v>1:No</v>
      </c>
      <c r="K2042" t="str">
        <f t="shared" si="440"/>
        <v/>
      </c>
      <c r="L2042">
        <f t="shared" si="441"/>
        <v>4.0000000000000036E-3</v>
      </c>
      <c r="M2042" t="str">
        <f t="shared" si="442"/>
        <v>1:No</v>
      </c>
      <c r="N2042" t="str">
        <f>VLOOKUP(_xlfn.NUMBERVALUE(B2042),'guards lookup'!A:D,2,FALSE)</f>
        <v>Bracey Wright</v>
      </c>
      <c r="O2042" t="str">
        <f>VLOOKUP(_xlfn.NUMBERVALUE(B2042),'guards lookup'!A:D,3,FALSE)</f>
        <v>MIN</v>
      </c>
      <c r="P2042">
        <f>VLOOKUP(_xlfn.NUMBERVALUE(B2042),'guards lookup'!A:D,4,FALSE)</f>
        <v>2006</v>
      </c>
      <c r="Q2042" s="14" t="str">
        <f t="shared" si="443"/>
        <v>YES</v>
      </c>
      <c r="R2042" s="14" t="str">
        <f t="shared" si="444"/>
        <v>N/A</v>
      </c>
    </row>
    <row r="2043" spans="1:18" x14ac:dyDescent="0.2">
      <c r="A2043" s="8" t="s">
        <v>4479</v>
      </c>
      <c r="B2043" s="8" t="str">
        <f t="shared" si="434"/>
        <v>4409</v>
      </c>
      <c r="C2043">
        <f t="shared" si="435"/>
        <v>4</v>
      </c>
      <c r="D2043">
        <f t="shared" si="446"/>
        <v>9</v>
      </c>
      <c r="E2043">
        <f t="shared" si="446"/>
        <v>14</v>
      </c>
      <c r="F2043">
        <f t="shared" si="446"/>
        <v>15</v>
      </c>
      <c r="G2043">
        <f t="shared" si="446"/>
        <v>21</v>
      </c>
      <c r="H2043" t="str">
        <f t="shared" si="437"/>
        <v>323</v>
      </c>
      <c r="I2043" t="str">
        <f t="shared" si="438"/>
        <v>1:No</v>
      </c>
      <c r="J2043" t="str">
        <f t="shared" si="439"/>
        <v>1:No</v>
      </c>
      <c r="K2043" t="str">
        <f t="shared" si="440"/>
        <v/>
      </c>
      <c r="L2043">
        <f t="shared" si="441"/>
        <v>4.0000000000000036E-3</v>
      </c>
      <c r="M2043" t="str">
        <f t="shared" si="442"/>
        <v>1:No</v>
      </c>
      <c r="N2043" t="str">
        <f>VLOOKUP(_xlfn.NUMBERVALUE(B2043),'guards lookup'!A:D,2,FALSE)</f>
        <v>Bradley Beal</v>
      </c>
      <c r="O2043" t="str">
        <f>VLOOKUP(_xlfn.NUMBERVALUE(B2043),'guards lookup'!A:D,3,FALSE)</f>
        <v>WAS</v>
      </c>
      <c r="P2043">
        <f>VLOOKUP(_xlfn.NUMBERVALUE(B2043),'guards lookup'!A:D,4,FALSE)</f>
        <v>2015</v>
      </c>
      <c r="Q2043" s="14" t="str">
        <f t="shared" si="443"/>
        <v>YES</v>
      </c>
      <c r="R2043" s="14" t="str">
        <f t="shared" si="444"/>
        <v>N/A</v>
      </c>
    </row>
    <row r="2044" spans="1:18" x14ac:dyDescent="0.2">
      <c r="A2044" s="8" t="s">
        <v>4480</v>
      </c>
      <c r="B2044" s="8" t="str">
        <f t="shared" si="434"/>
        <v>4411</v>
      </c>
      <c r="C2044">
        <f t="shared" si="435"/>
        <v>4</v>
      </c>
      <c r="D2044">
        <f t="shared" si="446"/>
        <v>9</v>
      </c>
      <c r="E2044">
        <f t="shared" si="446"/>
        <v>14</v>
      </c>
      <c r="F2044">
        <f t="shared" si="446"/>
        <v>15</v>
      </c>
      <c r="G2044">
        <f t="shared" si="446"/>
        <v>21</v>
      </c>
      <c r="H2044" t="str">
        <f t="shared" si="437"/>
        <v>383</v>
      </c>
      <c r="I2044" t="str">
        <f t="shared" si="438"/>
        <v>1:No</v>
      </c>
      <c r="J2044" t="str">
        <f t="shared" si="439"/>
        <v>1:No</v>
      </c>
      <c r="K2044" t="str">
        <f t="shared" si="440"/>
        <v/>
      </c>
      <c r="L2044">
        <f t="shared" si="441"/>
        <v>4.0000000000000036E-3</v>
      </c>
      <c r="M2044" t="str">
        <f t="shared" si="442"/>
        <v>1:No</v>
      </c>
      <c r="N2044" t="str">
        <f>VLOOKUP(_xlfn.NUMBERVALUE(B2044),'guards lookup'!A:D,2,FALSE)</f>
        <v>Brandon Knight</v>
      </c>
      <c r="O2044" t="str">
        <f>VLOOKUP(_xlfn.NUMBERVALUE(B2044),'guards lookup'!A:D,3,FALSE)</f>
        <v>TOT</v>
      </c>
      <c r="P2044">
        <f>VLOOKUP(_xlfn.NUMBERVALUE(B2044),'guards lookup'!A:D,4,FALSE)</f>
        <v>2015</v>
      </c>
      <c r="Q2044" s="14" t="str">
        <f t="shared" si="443"/>
        <v>YES</v>
      </c>
      <c r="R2044" s="14" t="str">
        <f t="shared" si="444"/>
        <v>N/A</v>
      </c>
    </row>
    <row r="2045" spans="1:18" x14ac:dyDescent="0.2">
      <c r="A2045" s="8" t="s">
        <v>4481</v>
      </c>
      <c r="B2045" s="8" t="str">
        <f t="shared" si="434"/>
        <v>1080</v>
      </c>
      <c r="C2045">
        <f t="shared" si="435"/>
        <v>4</v>
      </c>
      <c r="D2045">
        <f t="shared" ref="D2045:G2060" si="447">FIND(",",$A2045,C2045+1)</f>
        <v>9</v>
      </c>
      <c r="E2045">
        <f t="shared" si="447"/>
        <v>14</v>
      </c>
      <c r="F2045">
        <f t="shared" si="447"/>
        <v>15</v>
      </c>
      <c r="G2045">
        <f t="shared" si="447"/>
        <v>21</v>
      </c>
      <c r="H2045" t="str">
        <f t="shared" si="437"/>
        <v>402</v>
      </c>
      <c r="I2045" t="str">
        <f t="shared" si="438"/>
        <v>1:No</v>
      </c>
      <c r="J2045" t="str">
        <f t="shared" si="439"/>
        <v>1:No</v>
      </c>
      <c r="K2045" t="str">
        <f t="shared" si="440"/>
        <v/>
      </c>
      <c r="L2045">
        <f t="shared" si="441"/>
        <v>4.0000000000000036E-3</v>
      </c>
      <c r="M2045" t="str">
        <f t="shared" si="442"/>
        <v>1:No</v>
      </c>
      <c r="N2045" t="str">
        <f>VLOOKUP(_xlfn.NUMBERVALUE(B2045),'guards lookup'!A:D,2,FALSE)</f>
        <v>Brent Price</v>
      </c>
      <c r="O2045" t="str">
        <f>VLOOKUP(_xlfn.NUMBERVALUE(B2045),'guards lookup'!A:D,3,FALSE)</f>
        <v>WSB</v>
      </c>
      <c r="P2045">
        <f>VLOOKUP(_xlfn.NUMBERVALUE(B2045),'guards lookup'!A:D,4,FALSE)</f>
        <v>1996</v>
      </c>
      <c r="Q2045" s="14" t="str">
        <f t="shared" si="443"/>
        <v>YES</v>
      </c>
      <c r="R2045" s="14" t="str">
        <f t="shared" si="444"/>
        <v>N/A</v>
      </c>
    </row>
    <row r="2046" spans="1:18" x14ac:dyDescent="0.2">
      <c r="A2046" s="8" t="s">
        <v>4482</v>
      </c>
      <c r="B2046" s="8" t="str">
        <f t="shared" si="434"/>
        <v>4620</v>
      </c>
      <c r="C2046">
        <f t="shared" si="435"/>
        <v>4</v>
      </c>
      <c r="D2046">
        <f t="shared" si="447"/>
        <v>9</v>
      </c>
      <c r="E2046">
        <f t="shared" si="447"/>
        <v>14</v>
      </c>
      <c r="F2046">
        <f t="shared" si="447"/>
        <v>15</v>
      </c>
      <c r="G2046">
        <f t="shared" si="447"/>
        <v>21</v>
      </c>
      <c r="H2046" t="str">
        <f t="shared" si="437"/>
        <v>343</v>
      </c>
      <c r="I2046" t="str">
        <f t="shared" si="438"/>
        <v>1:No</v>
      </c>
      <c r="J2046" t="str">
        <f t="shared" si="439"/>
        <v>1:No</v>
      </c>
      <c r="K2046" t="str">
        <f t="shared" si="440"/>
        <v/>
      </c>
      <c r="L2046">
        <f t="shared" si="441"/>
        <v>4.0000000000000036E-3</v>
      </c>
      <c r="M2046" t="str">
        <f t="shared" si="442"/>
        <v>1:No</v>
      </c>
      <c r="N2046" t="str">
        <f>VLOOKUP(_xlfn.NUMBERVALUE(B2046),'guards lookup'!A:D,2,FALSE)</f>
        <v>Bryce Cotton</v>
      </c>
      <c r="O2046" t="str">
        <f>VLOOKUP(_xlfn.NUMBERVALUE(B2046),'guards lookup'!A:D,3,FALSE)</f>
        <v>TOT</v>
      </c>
      <c r="P2046">
        <f>VLOOKUP(_xlfn.NUMBERVALUE(B2046),'guards lookup'!A:D,4,FALSE)</f>
        <v>2016</v>
      </c>
      <c r="Q2046" s="14" t="str">
        <f t="shared" si="443"/>
        <v>YES</v>
      </c>
      <c r="R2046" s="14" t="str">
        <f t="shared" si="444"/>
        <v>N/A</v>
      </c>
    </row>
    <row r="2047" spans="1:18" x14ac:dyDescent="0.2">
      <c r="A2047" s="8" t="s">
        <v>4483</v>
      </c>
      <c r="B2047" s="8" t="str">
        <f t="shared" si="434"/>
        <v>147</v>
      </c>
      <c r="C2047">
        <f t="shared" si="435"/>
        <v>3</v>
      </c>
      <c r="D2047">
        <f t="shared" si="447"/>
        <v>8</v>
      </c>
      <c r="E2047">
        <f t="shared" si="447"/>
        <v>13</v>
      </c>
      <c r="F2047">
        <f t="shared" si="447"/>
        <v>14</v>
      </c>
      <c r="G2047">
        <f t="shared" si="447"/>
        <v>20</v>
      </c>
      <c r="H2047" t="str">
        <f t="shared" si="437"/>
        <v>11</v>
      </c>
      <c r="I2047" t="str">
        <f t="shared" si="438"/>
        <v>1:No</v>
      </c>
      <c r="J2047" t="str">
        <f t="shared" si="439"/>
        <v>1:No</v>
      </c>
      <c r="K2047" t="str">
        <f t="shared" si="440"/>
        <v/>
      </c>
      <c r="L2047">
        <f t="shared" si="441"/>
        <v>4.0000000000000036E-3</v>
      </c>
      <c r="M2047" t="str">
        <f t="shared" si="442"/>
        <v>1:No</v>
      </c>
      <c r="N2047" t="str">
        <f>VLOOKUP(_xlfn.NUMBERVALUE(B2047),'guards lookup'!A:D,2,FALSE)</f>
        <v>Byron Dinkins</v>
      </c>
      <c r="O2047" t="str">
        <f>VLOOKUP(_xlfn.NUMBERVALUE(B2047),'guards lookup'!A:D,3,FALSE)</f>
        <v>HOU</v>
      </c>
      <c r="P2047">
        <f>VLOOKUP(_xlfn.NUMBERVALUE(B2047),'guards lookup'!A:D,4,FALSE)</f>
        <v>1990</v>
      </c>
      <c r="Q2047" s="14" t="str">
        <f t="shared" si="443"/>
        <v>YES</v>
      </c>
      <c r="R2047" s="14" t="str">
        <f t="shared" si="444"/>
        <v>N/A</v>
      </c>
    </row>
    <row r="2048" spans="1:18" x14ac:dyDescent="0.2">
      <c r="A2048" s="8" t="s">
        <v>4484</v>
      </c>
      <c r="B2048" s="8" t="str">
        <f t="shared" si="434"/>
        <v>4418</v>
      </c>
      <c r="C2048">
        <f t="shared" si="435"/>
        <v>4</v>
      </c>
      <c r="D2048">
        <f t="shared" si="447"/>
        <v>9</v>
      </c>
      <c r="E2048">
        <f t="shared" si="447"/>
        <v>14</v>
      </c>
      <c r="F2048">
        <f t="shared" si="447"/>
        <v>15</v>
      </c>
      <c r="G2048">
        <f t="shared" si="447"/>
        <v>21</v>
      </c>
      <c r="H2048" t="str">
        <f t="shared" si="437"/>
        <v>156</v>
      </c>
      <c r="I2048" t="str">
        <f t="shared" si="438"/>
        <v>1:No</v>
      </c>
      <c r="J2048" t="str">
        <f t="shared" si="439"/>
        <v>1:No</v>
      </c>
      <c r="K2048" t="str">
        <f t="shared" si="440"/>
        <v/>
      </c>
      <c r="L2048">
        <f t="shared" si="441"/>
        <v>4.0000000000000036E-3</v>
      </c>
      <c r="M2048" t="str">
        <f t="shared" si="442"/>
        <v>1:No</v>
      </c>
      <c r="N2048" t="str">
        <f>VLOOKUP(_xlfn.NUMBERVALUE(B2048),'guards lookup'!A:D,2,FALSE)</f>
        <v>C.J. Wilcox</v>
      </c>
      <c r="O2048" t="str">
        <f>VLOOKUP(_xlfn.NUMBERVALUE(B2048),'guards lookup'!A:D,3,FALSE)</f>
        <v>LAC</v>
      </c>
      <c r="P2048">
        <f>VLOOKUP(_xlfn.NUMBERVALUE(B2048),'guards lookup'!A:D,4,FALSE)</f>
        <v>2015</v>
      </c>
      <c r="Q2048" s="14" t="str">
        <f t="shared" si="443"/>
        <v>YES</v>
      </c>
      <c r="R2048" s="14" t="str">
        <f t="shared" si="444"/>
        <v>N/A</v>
      </c>
    </row>
    <row r="2049" spans="1:18" x14ac:dyDescent="0.2">
      <c r="A2049" s="8" t="s">
        <v>4485</v>
      </c>
      <c r="B2049" s="8" t="str">
        <f t="shared" si="434"/>
        <v>4036</v>
      </c>
      <c r="C2049">
        <f t="shared" si="435"/>
        <v>3</v>
      </c>
      <c r="D2049">
        <f t="shared" si="447"/>
        <v>8</v>
      </c>
      <c r="E2049">
        <f t="shared" si="447"/>
        <v>13</v>
      </c>
      <c r="F2049">
        <f t="shared" si="447"/>
        <v>14</v>
      </c>
      <c r="G2049">
        <f t="shared" si="447"/>
        <v>20</v>
      </c>
      <c r="H2049" t="str">
        <f t="shared" si="437"/>
        <v>38</v>
      </c>
      <c r="I2049" t="str">
        <f t="shared" si="438"/>
        <v>1:No</v>
      </c>
      <c r="J2049" t="str">
        <f t="shared" si="439"/>
        <v>1:No</v>
      </c>
      <c r="K2049" t="str">
        <f t="shared" si="440"/>
        <v/>
      </c>
      <c r="L2049">
        <f t="shared" si="441"/>
        <v>4.0000000000000036E-3</v>
      </c>
      <c r="M2049" t="str">
        <f t="shared" si="442"/>
        <v>1:No</v>
      </c>
      <c r="N2049" t="str">
        <f>VLOOKUP(_xlfn.NUMBERVALUE(B2049),'guards lookup'!A:D,2,FALSE)</f>
        <v>Charles Jenkins</v>
      </c>
      <c r="O2049" t="str">
        <f>VLOOKUP(_xlfn.NUMBERVALUE(B2049),'guards lookup'!A:D,3,FALSE)</f>
        <v>TOT</v>
      </c>
      <c r="P2049">
        <f>VLOOKUP(_xlfn.NUMBERVALUE(B2049),'guards lookup'!A:D,4,FALSE)</f>
        <v>2013</v>
      </c>
      <c r="Q2049" s="14" t="str">
        <f t="shared" si="443"/>
        <v>YES</v>
      </c>
      <c r="R2049" s="14" t="str">
        <f t="shared" si="444"/>
        <v>N/A</v>
      </c>
    </row>
    <row r="2050" spans="1:18" x14ac:dyDescent="0.2">
      <c r="A2050" s="8" t="s">
        <v>4486</v>
      </c>
      <c r="B2050" s="8" t="str">
        <f t="shared" si="434"/>
        <v>1769</v>
      </c>
      <c r="C2050">
        <f t="shared" si="435"/>
        <v>4</v>
      </c>
      <c r="D2050">
        <f t="shared" si="447"/>
        <v>9</v>
      </c>
      <c r="E2050">
        <f t="shared" si="447"/>
        <v>14</v>
      </c>
      <c r="F2050">
        <f t="shared" si="447"/>
        <v>15</v>
      </c>
      <c r="G2050">
        <f t="shared" si="447"/>
        <v>21</v>
      </c>
      <c r="H2050" t="str">
        <f t="shared" si="437"/>
        <v>275</v>
      </c>
      <c r="I2050" t="str">
        <f t="shared" si="438"/>
        <v>1:No</v>
      </c>
      <c r="J2050" t="str">
        <f t="shared" si="439"/>
        <v>1:No</v>
      </c>
      <c r="K2050" t="str">
        <f t="shared" si="440"/>
        <v/>
      </c>
      <c r="L2050">
        <f t="shared" si="441"/>
        <v>4.0000000000000036E-3</v>
      </c>
      <c r="M2050" t="str">
        <f t="shared" si="442"/>
        <v>1:No</v>
      </c>
      <c r="N2050" t="str">
        <f>VLOOKUP(_xlfn.NUMBERVALUE(B2050),'guards lookup'!A:D,2,FALSE)</f>
        <v>Charles Jones</v>
      </c>
      <c r="O2050" t="str">
        <f>VLOOKUP(_xlfn.NUMBERVALUE(B2050),'guards lookup'!A:D,3,FALSE)</f>
        <v>LAC</v>
      </c>
      <c r="P2050">
        <f>VLOOKUP(_xlfn.NUMBERVALUE(B2050),'guards lookup'!A:D,4,FALSE)</f>
        <v>2000</v>
      </c>
      <c r="Q2050" s="14" t="str">
        <f t="shared" si="443"/>
        <v>YES</v>
      </c>
      <c r="R2050" s="14" t="str">
        <f t="shared" si="444"/>
        <v>N/A</v>
      </c>
    </row>
    <row r="2051" spans="1:18" x14ac:dyDescent="0.2">
      <c r="A2051" s="8" t="s">
        <v>4487</v>
      </c>
      <c r="B2051" s="8" t="str">
        <f t="shared" si="434"/>
        <v>1603</v>
      </c>
      <c r="C2051">
        <f t="shared" si="435"/>
        <v>4</v>
      </c>
      <c r="D2051">
        <f t="shared" si="447"/>
        <v>9</v>
      </c>
      <c r="E2051">
        <f t="shared" si="447"/>
        <v>14</v>
      </c>
      <c r="F2051">
        <f t="shared" si="447"/>
        <v>15</v>
      </c>
      <c r="G2051">
        <f t="shared" si="447"/>
        <v>21</v>
      </c>
      <c r="H2051" t="str">
        <f t="shared" si="437"/>
        <v>319</v>
      </c>
      <c r="I2051" t="str">
        <f t="shared" si="438"/>
        <v>1:No</v>
      </c>
      <c r="J2051" t="str">
        <f t="shared" si="439"/>
        <v>1:No</v>
      </c>
      <c r="K2051" t="str">
        <f t="shared" si="440"/>
        <v/>
      </c>
      <c r="L2051">
        <f t="shared" si="441"/>
        <v>4.0000000000000036E-3</v>
      </c>
      <c r="M2051" t="str">
        <f t="shared" si="442"/>
        <v>1:No</v>
      </c>
      <c r="N2051" t="str">
        <f>VLOOKUP(_xlfn.NUMBERVALUE(B2051),'guards lookup'!A:D,2,FALSE)</f>
        <v>Charlie Ward</v>
      </c>
      <c r="O2051" t="str">
        <f>VLOOKUP(_xlfn.NUMBERVALUE(B2051),'guards lookup'!A:D,3,FALSE)</f>
        <v>NYK</v>
      </c>
      <c r="P2051">
        <f>VLOOKUP(_xlfn.NUMBERVALUE(B2051),'guards lookup'!A:D,4,FALSE)</f>
        <v>1999</v>
      </c>
      <c r="Q2051" s="14" t="str">
        <f t="shared" si="443"/>
        <v>YES</v>
      </c>
      <c r="R2051" s="14" t="str">
        <f t="shared" si="444"/>
        <v>N/A</v>
      </c>
    </row>
    <row r="2052" spans="1:18" x14ac:dyDescent="0.2">
      <c r="A2052" s="8" t="s">
        <v>4488</v>
      </c>
      <c r="B2052" s="8" t="str">
        <f t="shared" si="434"/>
        <v>462</v>
      </c>
      <c r="C2052">
        <f t="shared" si="435"/>
        <v>4</v>
      </c>
      <c r="D2052">
        <f t="shared" si="447"/>
        <v>9</v>
      </c>
      <c r="E2052">
        <f t="shared" si="447"/>
        <v>14</v>
      </c>
      <c r="F2052">
        <f t="shared" si="447"/>
        <v>15</v>
      </c>
      <c r="G2052">
        <f t="shared" si="447"/>
        <v>21</v>
      </c>
      <c r="H2052" t="str">
        <f t="shared" si="437"/>
        <v>315</v>
      </c>
      <c r="I2052" t="str">
        <f t="shared" si="438"/>
        <v>1:No</v>
      </c>
      <c r="J2052" t="str">
        <f t="shared" si="439"/>
        <v>1:No</v>
      </c>
      <c r="K2052" t="str">
        <f t="shared" si="440"/>
        <v/>
      </c>
      <c r="L2052">
        <f t="shared" si="441"/>
        <v>4.0000000000000036E-3</v>
      </c>
      <c r="M2052" t="str">
        <f t="shared" si="442"/>
        <v>1:No</v>
      </c>
      <c r="N2052" t="str">
        <f>VLOOKUP(_xlfn.NUMBERVALUE(B2052),'guards lookup'!A:D,2,FALSE)</f>
        <v>Chris Corchiani</v>
      </c>
      <c r="O2052" t="str">
        <f>VLOOKUP(_xlfn.NUMBERVALUE(B2052),'guards lookup'!A:D,3,FALSE)</f>
        <v>ORL</v>
      </c>
      <c r="P2052">
        <f>VLOOKUP(_xlfn.NUMBERVALUE(B2052),'guards lookup'!A:D,4,FALSE)</f>
        <v>1992</v>
      </c>
      <c r="Q2052" s="14" t="str">
        <f t="shared" si="443"/>
        <v>YES</v>
      </c>
      <c r="R2052" s="14" t="str">
        <f t="shared" si="444"/>
        <v>N/A</v>
      </c>
    </row>
    <row r="2053" spans="1:18" x14ac:dyDescent="0.2">
      <c r="A2053" s="8" t="s">
        <v>4489</v>
      </c>
      <c r="B2053" s="8" t="str">
        <f t="shared" si="434"/>
        <v>1773</v>
      </c>
      <c r="C2053">
        <f t="shared" si="435"/>
        <v>4</v>
      </c>
      <c r="D2053">
        <f t="shared" si="447"/>
        <v>9</v>
      </c>
      <c r="E2053">
        <f t="shared" si="447"/>
        <v>14</v>
      </c>
      <c r="F2053">
        <f t="shared" si="447"/>
        <v>15</v>
      </c>
      <c r="G2053">
        <f t="shared" si="447"/>
        <v>21</v>
      </c>
      <c r="H2053" t="str">
        <f t="shared" si="437"/>
        <v>113</v>
      </c>
      <c r="I2053" t="str">
        <f t="shared" si="438"/>
        <v>1:No</v>
      </c>
      <c r="J2053" t="str">
        <f t="shared" si="439"/>
        <v>1:No</v>
      </c>
      <c r="K2053" t="str">
        <f t="shared" si="440"/>
        <v/>
      </c>
      <c r="L2053">
        <f t="shared" si="441"/>
        <v>4.0000000000000036E-3</v>
      </c>
      <c r="M2053" t="str">
        <f t="shared" si="442"/>
        <v>1:No</v>
      </c>
      <c r="N2053" t="str">
        <f>VLOOKUP(_xlfn.NUMBERVALUE(B2053),'guards lookup'!A:D,2,FALSE)</f>
        <v>Chris Herren</v>
      </c>
      <c r="O2053" t="str">
        <f>VLOOKUP(_xlfn.NUMBERVALUE(B2053),'guards lookup'!A:D,3,FALSE)</f>
        <v>DEN</v>
      </c>
      <c r="P2053">
        <f>VLOOKUP(_xlfn.NUMBERVALUE(B2053),'guards lookup'!A:D,4,FALSE)</f>
        <v>2000</v>
      </c>
      <c r="Q2053" s="14" t="str">
        <f t="shared" si="443"/>
        <v>YES</v>
      </c>
      <c r="R2053" s="14" t="str">
        <f t="shared" si="444"/>
        <v>N/A</v>
      </c>
    </row>
    <row r="2054" spans="1:18" x14ac:dyDescent="0.2">
      <c r="A2054" s="8" t="s">
        <v>4490</v>
      </c>
      <c r="B2054" s="8" t="str">
        <f t="shared" si="434"/>
        <v>1776</v>
      </c>
      <c r="C2054">
        <f t="shared" si="435"/>
        <v>4</v>
      </c>
      <c r="D2054">
        <f t="shared" si="447"/>
        <v>9</v>
      </c>
      <c r="E2054">
        <f t="shared" si="447"/>
        <v>14</v>
      </c>
      <c r="F2054">
        <f t="shared" si="447"/>
        <v>15</v>
      </c>
      <c r="G2054">
        <f t="shared" si="447"/>
        <v>21</v>
      </c>
      <c r="H2054" t="str">
        <f t="shared" si="437"/>
        <v>234</v>
      </c>
      <c r="I2054" t="str">
        <f t="shared" si="438"/>
        <v>1:No</v>
      </c>
      <c r="J2054" t="str">
        <f t="shared" si="439"/>
        <v>1:No</v>
      </c>
      <c r="K2054" t="str">
        <f t="shared" si="440"/>
        <v/>
      </c>
      <c r="L2054">
        <f t="shared" si="441"/>
        <v>4.0000000000000036E-3</v>
      </c>
      <c r="M2054" t="str">
        <f t="shared" si="442"/>
        <v>1:No</v>
      </c>
      <c r="N2054" t="str">
        <f>VLOOKUP(_xlfn.NUMBERVALUE(B2054),'guards lookup'!A:D,2,FALSE)</f>
        <v>Chucky Atkins</v>
      </c>
      <c r="O2054" t="str">
        <f>VLOOKUP(_xlfn.NUMBERVALUE(B2054),'guards lookup'!A:D,3,FALSE)</f>
        <v>ORL</v>
      </c>
      <c r="P2054">
        <f>VLOOKUP(_xlfn.NUMBERVALUE(B2054),'guards lookup'!A:D,4,FALSE)</f>
        <v>2000</v>
      </c>
      <c r="Q2054" s="14" t="str">
        <f t="shared" si="443"/>
        <v>YES</v>
      </c>
      <c r="R2054" s="14" t="str">
        <f t="shared" si="444"/>
        <v>N/A</v>
      </c>
    </row>
    <row r="2055" spans="1:18" x14ac:dyDescent="0.2">
      <c r="A2055" s="8" t="s">
        <v>4491</v>
      </c>
      <c r="B2055" s="8" t="str">
        <f t="shared" si="434"/>
        <v>311</v>
      </c>
      <c r="C2055">
        <f t="shared" si="435"/>
        <v>4</v>
      </c>
      <c r="D2055">
        <f t="shared" si="447"/>
        <v>9</v>
      </c>
      <c r="E2055">
        <f t="shared" si="447"/>
        <v>14</v>
      </c>
      <c r="F2055">
        <f t="shared" si="447"/>
        <v>15</v>
      </c>
      <c r="G2055">
        <f t="shared" si="447"/>
        <v>21</v>
      </c>
      <c r="H2055" t="str">
        <f t="shared" si="437"/>
        <v>240</v>
      </c>
      <c r="I2055" t="str">
        <f t="shared" si="438"/>
        <v>1:No</v>
      </c>
      <c r="J2055" t="str">
        <f t="shared" si="439"/>
        <v>1:No</v>
      </c>
      <c r="K2055" t="str">
        <f t="shared" si="440"/>
        <v/>
      </c>
      <c r="L2055">
        <f t="shared" si="441"/>
        <v>4.0000000000000036E-3</v>
      </c>
      <c r="M2055" t="str">
        <f t="shared" si="442"/>
        <v>1:No</v>
      </c>
      <c r="N2055" t="str">
        <f>VLOOKUP(_xlfn.NUMBERVALUE(B2055),'guards lookup'!A:D,2,FALSE)</f>
        <v>Corey Gaines</v>
      </c>
      <c r="O2055" t="str">
        <f>VLOOKUP(_xlfn.NUMBERVALUE(B2055),'guards lookup'!A:D,3,FALSE)</f>
        <v>DEN</v>
      </c>
      <c r="P2055">
        <f>VLOOKUP(_xlfn.NUMBERVALUE(B2055),'guards lookup'!A:D,4,FALSE)</f>
        <v>1991</v>
      </c>
      <c r="Q2055" s="14" t="str">
        <f t="shared" si="443"/>
        <v>YES</v>
      </c>
      <c r="R2055" s="14" t="str">
        <f t="shared" si="444"/>
        <v>N/A</v>
      </c>
    </row>
    <row r="2056" spans="1:18" x14ac:dyDescent="0.2">
      <c r="A2056" s="8" t="s">
        <v>4492</v>
      </c>
      <c r="B2056" s="8" t="str">
        <f t="shared" si="434"/>
        <v>768</v>
      </c>
      <c r="C2056">
        <f t="shared" si="435"/>
        <v>4</v>
      </c>
      <c r="D2056">
        <f t="shared" si="447"/>
        <v>9</v>
      </c>
      <c r="E2056">
        <f t="shared" si="447"/>
        <v>14</v>
      </c>
      <c r="F2056">
        <f t="shared" si="447"/>
        <v>15</v>
      </c>
      <c r="G2056">
        <f t="shared" si="447"/>
        <v>21</v>
      </c>
      <c r="H2056" t="str">
        <f t="shared" si="437"/>
        <v>421</v>
      </c>
      <c r="I2056" t="str">
        <f t="shared" si="438"/>
        <v>1:No</v>
      </c>
      <c r="J2056" t="str">
        <f t="shared" si="439"/>
        <v>1:No</v>
      </c>
      <c r="K2056" t="str">
        <f t="shared" si="440"/>
        <v/>
      </c>
      <c r="L2056">
        <f t="shared" si="441"/>
        <v>4.0000000000000036E-3</v>
      </c>
      <c r="M2056" t="str">
        <f t="shared" si="442"/>
        <v>1:No</v>
      </c>
      <c r="N2056" t="str">
        <f>VLOOKUP(_xlfn.NUMBERVALUE(B2056),'guards lookup'!A:D,2,FALSE)</f>
        <v>Corey Williams</v>
      </c>
      <c r="O2056" t="str">
        <f>VLOOKUP(_xlfn.NUMBERVALUE(B2056),'guards lookup'!A:D,3,FALSE)</f>
        <v>MIN</v>
      </c>
      <c r="P2056">
        <f>VLOOKUP(_xlfn.NUMBERVALUE(B2056),'guards lookup'!A:D,4,FALSE)</f>
        <v>1994</v>
      </c>
      <c r="Q2056" s="14" t="str">
        <f t="shared" si="443"/>
        <v>YES</v>
      </c>
      <c r="R2056" s="14" t="str">
        <f t="shared" si="444"/>
        <v>N/A</v>
      </c>
    </row>
    <row r="2057" spans="1:18" x14ac:dyDescent="0.2">
      <c r="A2057" s="8" t="s">
        <v>4493</v>
      </c>
      <c r="B2057" s="8" t="str">
        <f t="shared" si="434"/>
        <v>1944</v>
      </c>
      <c r="C2057">
        <f t="shared" si="435"/>
        <v>4</v>
      </c>
      <c r="D2057">
        <f t="shared" si="447"/>
        <v>9</v>
      </c>
      <c r="E2057">
        <f t="shared" si="447"/>
        <v>14</v>
      </c>
      <c r="F2057">
        <f t="shared" si="447"/>
        <v>15</v>
      </c>
      <c r="G2057">
        <f t="shared" si="447"/>
        <v>21</v>
      </c>
      <c r="H2057" t="str">
        <f t="shared" si="437"/>
        <v>286</v>
      </c>
      <c r="I2057" t="str">
        <f t="shared" si="438"/>
        <v>1:No</v>
      </c>
      <c r="J2057" t="str">
        <f t="shared" si="439"/>
        <v>1:No</v>
      </c>
      <c r="K2057" t="str">
        <f t="shared" si="440"/>
        <v/>
      </c>
      <c r="L2057">
        <f t="shared" si="441"/>
        <v>4.0000000000000036E-3</v>
      </c>
      <c r="M2057" t="str">
        <f t="shared" si="442"/>
        <v>1:No</v>
      </c>
      <c r="N2057" t="str">
        <f>VLOOKUP(_xlfn.NUMBERVALUE(B2057),'guards lookup'!A:D,2,FALSE)</f>
        <v>Courtney Alexander</v>
      </c>
      <c r="O2057" t="str">
        <f>VLOOKUP(_xlfn.NUMBERVALUE(B2057),'guards lookup'!A:D,3,FALSE)</f>
        <v>TOT</v>
      </c>
      <c r="P2057">
        <f>VLOOKUP(_xlfn.NUMBERVALUE(B2057),'guards lookup'!A:D,4,FALSE)</f>
        <v>2001</v>
      </c>
      <c r="Q2057" s="14" t="str">
        <f t="shared" si="443"/>
        <v>YES</v>
      </c>
      <c r="R2057" s="14" t="str">
        <f t="shared" si="444"/>
        <v>N/A</v>
      </c>
    </row>
    <row r="2058" spans="1:18" x14ac:dyDescent="0.2">
      <c r="A2058" s="8" t="s">
        <v>4494</v>
      </c>
      <c r="B2058" s="8" t="str">
        <f t="shared" si="434"/>
        <v>314</v>
      </c>
      <c r="C2058">
        <f t="shared" si="435"/>
        <v>4</v>
      </c>
      <c r="D2058">
        <f t="shared" si="447"/>
        <v>9</v>
      </c>
      <c r="E2058">
        <f t="shared" si="447"/>
        <v>14</v>
      </c>
      <c r="F2058">
        <f t="shared" si="447"/>
        <v>15</v>
      </c>
      <c r="G2058">
        <f t="shared" si="447"/>
        <v>21</v>
      </c>
      <c r="H2058" t="str">
        <f t="shared" si="437"/>
        <v>391</v>
      </c>
      <c r="I2058" t="str">
        <f t="shared" si="438"/>
        <v>1:No</v>
      </c>
      <c r="J2058" t="str">
        <f t="shared" si="439"/>
        <v>1:No</v>
      </c>
      <c r="K2058" t="str">
        <f t="shared" si="440"/>
        <v/>
      </c>
      <c r="L2058">
        <f t="shared" si="441"/>
        <v>4.0000000000000036E-3</v>
      </c>
      <c r="M2058" t="str">
        <f t="shared" si="442"/>
        <v>1:No</v>
      </c>
      <c r="N2058" t="str">
        <f>VLOOKUP(_xlfn.NUMBERVALUE(B2058),'guards lookup'!A:D,2,FALSE)</f>
        <v>Craig Neal</v>
      </c>
      <c r="O2058" t="str">
        <f>VLOOKUP(_xlfn.NUMBERVALUE(B2058),'guards lookup'!A:D,3,FALSE)</f>
        <v>DEN</v>
      </c>
      <c r="P2058">
        <f>VLOOKUP(_xlfn.NUMBERVALUE(B2058),'guards lookup'!A:D,4,FALSE)</f>
        <v>1991</v>
      </c>
      <c r="Q2058" s="14" t="str">
        <f t="shared" si="443"/>
        <v>YES</v>
      </c>
      <c r="R2058" s="14" t="str">
        <f t="shared" si="444"/>
        <v>N/A</v>
      </c>
    </row>
    <row r="2059" spans="1:18" x14ac:dyDescent="0.2">
      <c r="A2059" s="8" t="s">
        <v>4495</v>
      </c>
      <c r="B2059" s="8" t="str">
        <f t="shared" si="434"/>
        <v>1095</v>
      </c>
      <c r="C2059">
        <f t="shared" si="435"/>
        <v>4</v>
      </c>
      <c r="D2059">
        <f t="shared" si="447"/>
        <v>9</v>
      </c>
      <c r="E2059">
        <f t="shared" si="447"/>
        <v>14</v>
      </c>
      <c r="F2059">
        <f t="shared" si="447"/>
        <v>15</v>
      </c>
      <c r="G2059">
        <f t="shared" si="447"/>
        <v>21</v>
      </c>
      <c r="H2059" t="str">
        <f t="shared" si="437"/>
        <v>114</v>
      </c>
      <c r="I2059" t="str">
        <f t="shared" si="438"/>
        <v>1:No</v>
      </c>
      <c r="J2059" t="str">
        <f t="shared" si="439"/>
        <v>1:No</v>
      </c>
      <c r="K2059" t="str">
        <f t="shared" si="440"/>
        <v/>
      </c>
      <c r="L2059">
        <f t="shared" si="441"/>
        <v>4.0000000000000036E-3</v>
      </c>
      <c r="M2059" t="str">
        <f t="shared" si="442"/>
        <v>1:No</v>
      </c>
      <c r="N2059" t="str">
        <f>VLOOKUP(_xlfn.NUMBERVALUE(B2059),'guards lookup'!A:D,2,FALSE)</f>
        <v>Cuonzo Martin</v>
      </c>
      <c r="O2059" t="str">
        <f>VLOOKUP(_xlfn.NUMBERVALUE(B2059),'guards lookup'!A:D,3,FALSE)</f>
        <v>VAN</v>
      </c>
      <c r="P2059">
        <f>VLOOKUP(_xlfn.NUMBERVALUE(B2059),'guards lookup'!A:D,4,FALSE)</f>
        <v>1996</v>
      </c>
      <c r="Q2059" s="14" t="str">
        <f t="shared" si="443"/>
        <v>YES</v>
      </c>
      <c r="R2059" s="14" t="str">
        <f t="shared" si="444"/>
        <v>N/A</v>
      </c>
    </row>
    <row r="2060" spans="1:18" x14ac:dyDescent="0.2">
      <c r="A2060" s="8" t="s">
        <v>4496</v>
      </c>
      <c r="B2060" s="8" t="str">
        <f t="shared" si="434"/>
        <v>1779</v>
      </c>
      <c r="C2060">
        <f t="shared" si="435"/>
        <v>4</v>
      </c>
      <c r="D2060">
        <f t="shared" si="447"/>
        <v>9</v>
      </c>
      <c r="E2060">
        <f t="shared" si="447"/>
        <v>14</v>
      </c>
      <c r="F2060">
        <f t="shared" si="447"/>
        <v>15</v>
      </c>
      <c r="G2060">
        <f t="shared" si="447"/>
        <v>21</v>
      </c>
      <c r="H2060" t="str">
        <f t="shared" si="437"/>
        <v>267</v>
      </c>
      <c r="I2060" t="str">
        <f t="shared" si="438"/>
        <v>1:No</v>
      </c>
      <c r="J2060" t="str">
        <f t="shared" si="439"/>
        <v>1:No</v>
      </c>
      <c r="K2060" t="str">
        <f t="shared" si="440"/>
        <v/>
      </c>
      <c r="L2060">
        <f t="shared" si="441"/>
        <v>4.0000000000000036E-3</v>
      </c>
      <c r="M2060" t="str">
        <f t="shared" si="442"/>
        <v>1:No</v>
      </c>
      <c r="N2060" t="str">
        <f>VLOOKUP(_xlfn.NUMBERVALUE(B2060),'guards lookup'!A:D,2,FALSE)</f>
        <v>Cuttino Mobley</v>
      </c>
      <c r="O2060" t="str">
        <f>VLOOKUP(_xlfn.NUMBERVALUE(B2060),'guards lookup'!A:D,3,FALSE)</f>
        <v>HOU</v>
      </c>
      <c r="P2060">
        <f>VLOOKUP(_xlfn.NUMBERVALUE(B2060),'guards lookup'!A:D,4,FALSE)</f>
        <v>2000</v>
      </c>
      <c r="Q2060" s="14" t="str">
        <f t="shared" si="443"/>
        <v>YES</v>
      </c>
      <c r="R2060" s="14" t="str">
        <f t="shared" si="444"/>
        <v>N/A</v>
      </c>
    </row>
    <row r="2061" spans="1:18" x14ac:dyDescent="0.2">
      <c r="A2061" s="8" t="s">
        <v>4497</v>
      </c>
      <c r="B2061" s="8" t="str">
        <f t="shared" ref="B2061:B2124" si="448">MID(A2061, G2061+1,LEN(A2061)-G2061)</f>
        <v>4049</v>
      </c>
      <c r="C2061">
        <f t="shared" ref="C2061:C2124" si="449">FIND(",",A2061)</f>
        <v>4</v>
      </c>
      <c r="D2061">
        <f t="shared" ref="D2061:G2076" si="450">FIND(",",$A2061,C2061+1)</f>
        <v>9</v>
      </c>
      <c r="E2061">
        <f t="shared" si="450"/>
        <v>14</v>
      </c>
      <c r="F2061">
        <f t="shared" si="450"/>
        <v>15</v>
      </c>
      <c r="G2061">
        <f t="shared" si="450"/>
        <v>21</v>
      </c>
      <c r="H2061" t="str">
        <f t="shared" ref="H2061:H2124" si="451">LEFT(A2061,C2061-1)</f>
        <v>401</v>
      </c>
      <c r="I2061" t="str">
        <f t="shared" ref="I2061:I2124" si="452">MID(A2061,C2061+1,D2061-C2061-1)</f>
        <v>1:No</v>
      </c>
      <c r="J2061" t="str">
        <f t="shared" ref="J2061:J2124" si="453">MID(A2061,D2061+1,E2061-D2061-1)</f>
        <v>1:No</v>
      </c>
      <c r="K2061" t="str">
        <f t="shared" ref="K2061:K2124" si="454">MID(A2061,E2061+1,F2061-E2061-1)</f>
        <v/>
      </c>
      <c r="L2061">
        <f t="shared" ref="L2061:L2124" si="455">IF(J2061="1:No",1-_xlfn.NUMBERVALUE(MID(A2061,F2061+1,G2061-F2061-1)),_xlfn.NUMBERVALUE(MID(A2061,F2061+1,G2061-F2061-1)))</f>
        <v>4.0000000000000036E-3</v>
      </c>
      <c r="M2061" t="str">
        <f t="shared" ref="M2061:M2124" si="456">IF(L2061&lt;$G$5,"1:No","2:Yes")</f>
        <v>1:No</v>
      </c>
      <c r="N2061" t="str">
        <f>VLOOKUP(_xlfn.NUMBERVALUE(B2061),'guards lookup'!A:D,2,FALSE)</f>
        <v>Damien Wilkins</v>
      </c>
      <c r="O2061" t="str">
        <f>VLOOKUP(_xlfn.NUMBERVALUE(B2061),'guards lookup'!A:D,3,FALSE)</f>
        <v>PHI</v>
      </c>
      <c r="P2061">
        <f>VLOOKUP(_xlfn.NUMBERVALUE(B2061),'guards lookup'!A:D,4,FALSE)</f>
        <v>2013</v>
      </c>
      <c r="Q2061" s="14" t="str">
        <f t="shared" ref="Q2061:Q2124" si="457">IF(I2061&lt;&gt;M2061, "NO", "YES")</f>
        <v>YES</v>
      </c>
      <c r="R2061" s="14" t="str">
        <f t="shared" ref="R2061:R2124" si="458">IF(Q2061="YES", "N/A", IF(I2061="2:Yes", "Overrated", "Snubbed"))</f>
        <v>N/A</v>
      </c>
    </row>
    <row r="2062" spans="1:18" x14ac:dyDescent="0.2">
      <c r="A2062" s="8" t="s">
        <v>4498</v>
      </c>
      <c r="B2062" s="8" t="str">
        <f t="shared" si="448"/>
        <v>770</v>
      </c>
      <c r="C2062">
        <f t="shared" si="449"/>
        <v>3</v>
      </c>
      <c r="D2062">
        <f t="shared" si="450"/>
        <v>8</v>
      </c>
      <c r="E2062">
        <f t="shared" si="450"/>
        <v>13</v>
      </c>
      <c r="F2062">
        <f t="shared" si="450"/>
        <v>14</v>
      </c>
      <c r="G2062">
        <f t="shared" si="450"/>
        <v>20</v>
      </c>
      <c r="H2062" t="str">
        <f t="shared" si="451"/>
        <v>36</v>
      </c>
      <c r="I2062" t="str">
        <f t="shared" si="452"/>
        <v>1:No</v>
      </c>
      <c r="J2062" t="str">
        <f t="shared" si="453"/>
        <v>1:No</v>
      </c>
      <c r="K2062" t="str">
        <f t="shared" si="454"/>
        <v/>
      </c>
      <c r="L2062">
        <f t="shared" si="455"/>
        <v>4.0000000000000036E-3</v>
      </c>
      <c r="M2062" t="str">
        <f t="shared" si="456"/>
        <v>1:No</v>
      </c>
      <c r="N2062" t="str">
        <f>VLOOKUP(_xlfn.NUMBERVALUE(B2062),'guards lookup'!A:D,2,FALSE)</f>
        <v>Dan Majerle</v>
      </c>
      <c r="O2062" t="str">
        <f>VLOOKUP(_xlfn.NUMBERVALUE(B2062),'guards lookup'!A:D,3,FALSE)</f>
        <v>PHO</v>
      </c>
      <c r="P2062">
        <f>VLOOKUP(_xlfn.NUMBERVALUE(B2062),'guards lookup'!A:D,4,FALSE)</f>
        <v>1994</v>
      </c>
      <c r="Q2062" s="14" t="str">
        <f t="shared" si="457"/>
        <v>YES</v>
      </c>
      <c r="R2062" s="14" t="str">
        <f t="shared" si="458"/>
        <v>N/A</v>
      </c>
    </row>
    <row r="2063" spans="1:18" x14ac:dyDescent="0.2">
      <c r="A2063" s="8" t="s">
        <v>4499</v>
      </c>
      <c r="B2063" s="8" t="str">
        <f t="shared" si="448"/>
        <v>2987</v>
      </c>
      <c r="C2063">
        <f t="shared" si="449"/>
        <v>4</v>
      </c>
      <c r="D2063">
        <f t="shared" si="450"/>
        <v>9</v>
      </c>
      <c r="E2063">
        <f t="shared" si="450"/>
        <v>14</v>
      </c>
      <c r="F2063">
        <f t="shared" si="450"/>
        <v>15</v>
      </c>
      <c r="G2063">
        <f t="shared" si="450"/>
        <v>21</v>
      </c>
      <c r="H2063" t="str">
        <f t="shared" si="451"/>
        <v>210</v>
      </c>
      <c r="I2063" t="str">
        <f t="shared" si="452"/>
        <v>1:No</v>
      </c>
      <c r="J2063" t="str">
        <f t="shared" si="453"/>
        <v>1:No</v>
      </c>
      <c r="K2063" t="str">
        <f t="shared" si="454"/>
        <v/>
      </c>
      <c r="L2063">
        <f t="shared" si="455"/>
        <v>4.0000000000000036E-3</v>
      </c>
      <c r="M2063" t="str">
        <f t="shared" si="456"/>
        <v>1:No</v>
      </c>
      <c r="N2063" t="str">
        <f>VLOOKUP(_xlfn.NUMBERVALUE(B2063),'guards lookup'!A:D,2,FALSE)</f>
        <v>Daniel Ewing</v>
      </c>
      <c r="O2063" t="str">
        <f>VLOOKUP(_xlfn.NUMBERVALUE(B2063),'guards lookup'!A:D,3,FALSE)</f>
        <v>LAC</v>
      </c>
      <c r="P2063">
        <f>VLOOKUP(_xlfn.NUMBERVALUE(B2063),'guards lookup'!A:D,4,FALSE)</f>
        <v>2007</v>
      </c>
      <c r="Q2063" s="14" t="str">
        <f t="shared" si="457"/>
        <v>YES</v>
      </c>
      <c r="R2063" s="14" t="str">
        <f t="shared" si="458"/>
        <v>N/A</v>
      </c>
    </row>
    <row r="2064" spans="1:18" x14ac:dyDescent="0.2">
      <c r="A2064" s="8" t="s">
        <v>4500</v>
      </c>
      <c r="B2064" s="8" t="str">
        <f t="shared" si="448"/>
        <v>773</v>
      </c>
      <c r="C2064">
        <f t="shared" si="449"/>
        <v>4</v>
      </c>
      <c r="D2064">
        <f t="shared" si="450"/>
        <v>9</v>
      </c>
      <c r="E2064">
        <f t="shared" si="450"/>
        <v>14</v>
      </c>
      <c r="F2064">
        <f t="shared" si="450"/>
        <v>15</v>
      </c>
      <c r="G2064">
        <f t="shared" si="450"/>
        <v>21</v>
      </c>
      <c r="H2064" t="str">
        <f t="shared" si="451"/>
        <v>149</v>
      </c>
      <c r="I2064" t="str">
        <f t="shared" si="452"/>
        <v>1:No</v>
      </c>
      <c r="J2064" t="str">
        <f t="shared" si="453"/>
        <v>1:No</v>
      </c>
      <c r="K2064" t="str">
        <f t="shared" si="454"/>
        <v/>
      </c>
      <c r="L2064">
        <f t="shared" si="455"/>
        <v>4.0000000000000036E-3</v>
      </c>
      <c r="M2064" t="str">
        <f t="shared" si="456"/>
        <v>1:No</v>
      </c>
      <c r="N2064" t="str">
        <f>VLOOKUP(_xlfn.NUMBERVALUE(B2064),'guards lookup'!A:D,2,FALSE)</f>
        <v>Darnell Mee</v>
      </c>
      <c r="O2064" t="str">
        <f>VLOOKUP(_xlfn.NUMBERVALUE(B2064),'guards lookup'!A:D,3,FALSE)</f>
        <v>DEN</v>
      </c>
      <c r="P2064">
        <f>VLOOKUP(_xlfn.NUMBERVALUE(B2064),'guards lookup'!A:D,4,FALSE)</f>
        <v>1994</v>
      </c>
      <c r="Q2064" s="14" t="str">
        <f t="shared" si="457"/>
        <v>YES</v>
      </c>
      <c r="R2064" s="14" t="str">
        <f t="shared" si="458"/>
        <v>N/A</v>
      </c>
    </row>
    <row r="2065" spans="1:18" x14ac:dyDescent="0.2">
      <c r="A2065" s="8" t="s">
        <v>4501</v>
      </c>
      <c r="B2065" s="8" t="str">
        <f t="shared" si="448"/>
        <v>320</v>
      </c>
      <c r="C2065">
        <f t="shared" si="449"/>
        <v>3</v>
      </c>
      <c r="D2065">
        <f t="shared" si="450"/>
        <v>8</v>
      </c>
      <c r="E2065">
        <f t="shared" si="450"/>
        <v>13</v>
      </c>
      <c r="F2065">
        <f t="shared" si="450"/>
        <v>14</v>
      </c>
      <c r="G2065">
        <f t="shared" si="450"/>
        <v>20</v>
      </c>
      <c r="H2065" t="str">
        <f t="shared" si="451"/>
        <v>13</v>
      </c>
      <c r="I2065" t="str">
        <f t="shared" si="452"/>
        <v>1:No</v>
      </c>
      <c r="J2065" t="str">
        <f t="shared" si="453"/>
        <v>1:No</v>
      </c>
      <c r="K2065" t="str">
        <f t="shared" si="454"/>
        <v/>
      </c>
      <c r="L2065">
        <f t="shared" si="455"/>
        <v>4.0000000000000036E-3</v>
      </c>
      <c r="M2065" t="str">
        <f t="shared" si="456"/>
        <v>1:No</v>
      </c>
      <c r="N2065" t="str">
        <f>VLOOKUP(_xlfn.NUMBERVALUE(B2065),'guards lookup'!A:D,2,FALSE)</f>
        <v>Darrell Griffith</v>
      </c>
      <c r="O2065" t="str">
        <f>VLOOKUP(_xlfn.NUMBERVALUE(B2065),'guards lookup'!A:D,3,FALSE)</f>
        <v>UTA</v>
      </c>
      <c r="P2065">
        <f>VLOOKUP(_xlfn.NUMBERVALUE(B2065),'guards lookup'!A:D,4,FALSE)</f>
        <v>1991</v>
      </c>
      <c r="Q2065" s="14" t="str">
        <f t="shared" si="457"/>
        <v>YES</v>
      </c>
      <c r="R2065" s="14" t="str">
        <f t="shared" si="458"/>
        <v>N/A</v>
      </c>
    </row>
    <row r="2066" spans="1:18" x14ac:dyDescent="0.2">
      <c r="A2066" s="8" t="s">
        <v>4502</v>
      </c>
      <c r="B2066" s="8" t="str">
        <f t="shared" si="448"/>
        <v>3864</v>
      </c>
      <c r="C2066">
        <f t="shared" si="449"/>
        <v>3</v>
      </c>
      <c r="D2066">
        <f t="shared" si="450"/>
        <v>8</v>
      </c>
      <c r="E2066">
        <f t="shared" si="450"/>
        <v>13</v>
      </c>
      <c r="F2066">
        <f t="shared" si="450"/>
        <v>14</v>
      </c>
      <c r="G2066">
        <f t="shared" si="450"/>
        <v>20</v>
      </c>
      <c r="H2066" t="str">
        <f t="shared" si="451"/>
        <v>25</v>
      </c>
      <c r="I2066" t="str">
        <f t="shared" si="452"/>
        <v>1:No</v>
      </c>
      <c r="J2066" t="str">
        <f t="shared" si="453"/>
        <v>1:No</v>
      </c>
      <c r="K2066" t="str">
        <f t="shared" si="454"/>
        <v/>
      </c>
      <c r="L2066">
        <f t="shared" si="455"/>
        <v>4.0000000000000036E-3</v>
      </c>
      <c r="M2066" t="str">
        <f t="shared" si="456"/>
        <v>1:No</v>
      </c>
      <c r="N2066" t="str">
        <f>VLOOKUP(_xlfn.NUMBERVALUE(B2066),'guards lookup'!A:D,2,FALSE)</f>
        <v>Darren Collison</v>
      </c>
      <c r="O2066" t="str">
        <f>VLOOKUP(_xlfn.NUMBERVALUE(B2066),'guards lookup'!A:D,3,FALSE)</f>
        <v>IND</v>
      </c>
      <c r="P2066">
        <f>VLOOKUP(_xlfn.NUMBERVALUE(B2066),'guards lookup'!A:D,4,FALSE)</f>
        <v>2012</v>
      </c>
      <c r="Q2066" s="14" t="str">
        <f t="shared" si="457"/>
        <v>YES</v>
      </c>
      <c r="R2066" s="14" t="str">
        <f t="shared" si="458"/>
        <v>N/A</v>
      </c>
    </row>
    <row r="2067" spans="1:18" x14ac:dyDescent="0.2">
      <c r="A2067" s="8" t="s">
        <v>4503</v>
      </c>
      <c r="B2067" s="8" t="str">
        <f t="shared" si="448"/>
        <v>164</v>
      </c>
      <c r="C2067">
        <f t="shared" si="449"/>
        <v>4</v>
      </c>
      <c r="D2067">
        <f t="shared" si="450"/>
        <v>9</v>
      </c>
      <c r="E2067">
        <f t="shared" si="450"/>
        <v>14</v>
      </c>
      <c r="F2067">
        <f t="shared" si="450"/>
        <v>15</v>
      </c>
      <c r="G2067">
        <f t="shared" si="450"/>
        <v>21</v>
      </c>
      <c r="H2067" t="str">
        <f t="shared" si="451"/>
        <v>403</v>
      </c>
      <c r="I2067" t="str">
        <f t="shared" si="452"/>
        <v>1:No</v>
      </c>
      <c r="J2067" t="str">
        <f t="shared" si="453"/>
        <v>1:No</v>
      </c>
      <c r="K2067" t="str">
        <f t="shared" si="454"/>
        <v/>
      </c>
      <c r="L2067">
        <f t="shared" si="455"/>
        <v>4.0000000000000036E-3</v>
      </c>
      <c r="M2067" t="str">
        <f t="shared" si="456"/>
        <v>1:No</v>
      </c>
      <c r="N2067" t="str">
        <f>VLOOKUP(_xlfn.NUMBERVALUE(B2067),'guards lookup'!A:D,2,FALSE)</f>
        <v>David Rivers</v>
      </c>
      <c r="O2067" t="str">
        <f>VLOOKUP(_xlfn.NUMBERVALUE(B2067),'guards lookup'!A:D,3,FALSE)</f>
        <v>LAC</v>
      </c>
      <c r="P2067">
        <f>VLOOKUP(_xlfn.NUMBERVALUE(B2067),'guards lookup'!A:D,4,FALSE)</f>
        <v>1990</v>
      </c>
      <c r="Q2067" s="14" t="str">
        <f t="shared" si="457"/>
        <v>YES</v>
      </c>
      <c r="R2067" s="14" t="str">
        <f t="shared" si="458"/>
        <v>N/A</v>
      </c>
    </row>
    <row r="2068" spans="1:18" x14ac:dyDescent="0.2">
      <c r="A2068" s="8" t="s">
        <v>4504</v>
      </c>
      <c r="B2068" s="8" t="str">
        <f t="shared" si="448"/>
        <v>2301</v>
      </c>
      <c r="C2068">
        <f t="shared" si="449"/>
        <v>4</v>
      </c>
      <c r="D2068">
        <f t="shared" si="450"/>
        <v>9</v>
      </c>
      <c r="E2068">
        <f t="shared" si="450"/>
        <v>14</v>
      </c>
      <c r="F2068">
        <f t="shared" si="450"/>
        <v>15</v>
      </c>
      <c r="G2068">
        <f t="shared" si="450"/>
        <v>21</v>
      </c>
      <c r="H2068" t="str">
        <f t="shared" si="451"/>
        <v>309</v>
      </c>
      <c r="I2068" t="str">
        <f t="shared" si="452"/>
        <v>1:No</v>
      </c>
      <c r="J2068" t="str">
        <f t="shared" si="453"/>
        <v>1:No</v>
      </c>
      <c r="K2068" t="str">
        <f t="shared" si="454"/>
        <v/>
      </c>
      <c r="L2068">
        <f t="shared" si="455"/>
        <v>4.0000000000000036E-3</v>
      </c>
      <c r="M2068" t="str">
        <f t="shared" si="456"/>
        <v>1:No</v>
      </c>
      <c r="N2068" t="str">
        <f>VLOOKUP(_xlfn.NUMBERVALUE(B2068),'guards lookup'!A:D,2,FALSE)</f>
        <v>Dean Oliver</v>
      </c>
      <c r="O2068" t="str">
        <f>VLOOKUP(_xlfn.NUMBERVALUE(B2068),'guards lookup'!A:D,3,FALSE)</f>
        <v>GSW</v>
      </c>
      <c r="P2068">
        <f>VLOOKUP(_xlfn.NUMBERVALUE(B2068),'guards lookup'!A:D,4,FALSE)</f>
        <v>2003</v>
      </c>
      <c r="Q2068" s="14" t="str">
        <f t="shared" si="457"/>
        <v>YES</v>
      </c>
      <c r="R2068" s="14" t="str">
        <f t="shared" si="458"/>
        <v>N/A</v>
      </c>
    </row>
    <row r="2069" spans="1:18" x14ac:dyDescent="0.2">
      <c r="A2069" s="8" t="s">
        <v>4505</v>
      </c>
      <c r="B2069" s="8" t="str">
        <f t="shared" si="448"/>
        <v>937</v>
      </c>
      <c r="C2069">
        <f t="shared" si="449"/>
        <v>3</v>
      </c>
      <c r="D2069">
        <f t="shared" si="450"/>
        <v>8</v>
      </c>
      <c r="E2069">
        <f t="shared" si="450"/>
        <v>13</v>
      </c>
      <c r="F2069">
        <f t="shared" si="450"/>
        <v>14</v>
      </c>
      <c r="G2069">
        <f t="shared" si="450"/>
        <v>20</v>
      </c>
      <c r="H2069" t="str">
        <f t="shared" si="451"/>
        <v>53</v>
      </c>
      <c r="I2069" t="str">
        <f t="shared" si="452"/>
        <v>1:No</v>
      </c>
      <c r="J2069" t="str">
        <f t="shared" si="453"/>
        <v>1:No</v>
      </c>
      <c r="K2069" t="str">
        <f t="shared" si="454"/>
        <v/>
      </c>
      <c r="L2069">
        <f t="shared" si="455"/>
        <v>4.0000000000000036E-3</v>
      </c>
      <c r="M2069" t="str">
        <f t="shared" si="456"/>
        <v>1:No</v>
      </c>
      <c r="N2069" t="str">
        <f>VLOOKUP(_xlfn.NUMBERVALUE(B2069),'guards lookup'!A:D,2,FALSE)</f>
        <v>Dee Brown</v>
      </c>
      <c r="O2069" t="str">
        <f>VLOOKUP(_xlfn.NUMBERVALUE(B2069),'guards lookup'!A:D,3,FALSE)</f>
        <v>BOS</v>
      </c>
      <c r="P2069">
        <f>VLOOKUP(_xlfn.NUMBERVALUE(B2069),'guards lookup'!A:D,4,FALSE)</f>
        <v>1995</v>
      </c>
      <c r="Q2069" s="14" t="str">
        <f t="shared" si="457"/>
        <v>YES</v>
      </c>
      <c r="R2069" s="14" t="str">
        <f t="shared" si="458"/>
        <v>N/A</v>
      </c>
    </row>
    <row r="2070" spans="1:18" x14ac:dyDescent="0.2">
      <c r="A2070" s="8" t="s">
        <v>4506</v>
      </c>
      <c r="B2070" s="8" t="str">
        <f t="shared" si="448"/>
        <v>3516</v>
      </c>
      <c r="C2070">
        <f t="shared" si="449"/>
        <v>4</v>
      </c>
      <c r="D2070">
        <f t="shared" si="450"/>
        <v>9</v>
      </c>
      <c r="E2070">
        <f t="shared" si="450"/>
        <v>14</v>
      </c>
      <c r="F2070">
        <f t="shared" si="450"/>
        <v>15</v>
      </c>
      <c r="G2070">
        <f t="shared" si="450"/>
        <v>21</v>
      </c>
      <c r="H2070" t="str">
        <f t="shared" si="451"/>
        <v>345</v>
      </c>
      <c r="I2070" t="str">
        <f t="shared" si="452"/>
        <v>1:No</v>
      </c>
      <c r="J2070" t="str">
        <f t="shared" si="453"/>
        <v>1:No</v>
      </c>
      <c r="K2070" t="str">
        <f t="shared" si="454"/>
        <v/>
      </c>
      <c r="L2070">
        <f t="shared" si="455"/>
        <v>4.0000000000000036E-3</v>
      </c>
      <c r="M2070" t="str">
        <f t="shared" si="456"/>
        <v>1:No</v>
      </c>
      <c r="N2070" t="str">
        <f>VLOOKUP(_xlfn.NUMBERVALUE(B2070),'guards lookup'!A:D,2,FALSE)</f>
        <v>DeMar DeRozan</v>
      </c>
      <c r="O2070" t="str">
        <f>VLOOKUP(_xlfn.NUMBERVALUE(B2070),'guards lookup'!A:D,3,FALSE)</f>
        <v>TOR</v>
      </c>
      <c r="P2070">
        <f>VLOOKUP(_xlfn.NUMBERVALUE(B2070),'guards lookup'!A:D,4,FALSE)</f>
        <v>2010</v>
      </c>
      <c r="Q2070" s="14" t="str">
        <f t="shared" si="457"/>
        <v>YES</v>
      </c>
      <c r="R2070" s="14" t="str">
        <f t="shared" si="458"/>
        <v>N/A</v>
      </c>
    </row>
    <row r="2071" spans="1:18" x14ac:dyDescent="0.2">
      <c r="A2071" s="8" t="s">
        <v>4507</v>
      </c>
      <c r="B2071" s="8" t="str">
        <f t="shared" si="448"/>
        <v>3356</v>
      </c>
      <c r="C2071">
        <f t="shared" si="449"/>
        <v>4</v>
      </c>
      <c r="D2071">
        <f t="shared" si="450"/>
        <v>9</v>
      </c>
      <c r="E2071">
        <f t="shared" si="450"/>
        <v>14</v>
      </c>
      <c r="F2071">
        <f t="shared" si="450"/>
        <v>15</v>
      </c>
      <c r="G2071">
        <f t="shared" si="450"/>
        <v>21</v>
      </c>
      <c r="H2071" t="str">
        <f t="shared" si="451"/>
        <v>249</v>
      </c>
      <c r="I2071" t="str">
        <f t="shared" si="452"/>
        <v>1:No</v>
      </c>
      <c r="J2071" t="str">
        <f t="shared" si="453"/>
        <v>1:No</v>
      </c>
      <c r="K2071" t="str">
        <f t="shared" si="454"/>
        <v/>
      </c>
      <c r="L2071">
        <f t="shared" si="455"/>
        <v>4.0000000000000036E-3</v>
      </c>
      <c r="M2071" t="str">
        <f t="shared" si="456"/>
        <v>1:No</v>
      </c>
      <c r="N2071" t="str">
        <f>VLOOKUP(_xlfn.NUMBERVALUE(B2071),'guards lookup'!A:D,2,FALSE)</f>
        <v>Desmon Farmer</v>
      </c>
      <c r="O2071" t="str">
        <f>VLOOKUP(_xlfn.NUMBERVALUE(B2071),'guards lookup'!A:D,3,FALSE)</f>
        <v>SAS</v>
      </c>
      <c r="P2071">
        <f>VLOOKUP(_xlfn.NUMBERVALUE(B2071),'guards lookup'!A:D,4,FALSE)</f>
        <v>2009</v>
      </c>
      <c r="Q2071" s="14" t="str">
        <f t="shared" si="457"/>
        <v>YES</v>
      </c>
      <c r="R2071" s="14" t="str">
        <f t="shared" si="458"/>
        <v>N/A</v>
      </c>
    </row>
    <row r="2072" spans="1:18" x14ac:dyDescent="0.2">
      <c r="A2072" s="8" t="s">
        <v>4508</v>
      </c>
      <c r="B2072" s="8" t="str">
        <f t="shared" si="448"/>
        <v>4435</v>
      </c>
      <c r="C2072">
        <f t="shared" si="449"/>
        <v>4</v>
      </c>
      <c r="D2072">
        <f t="shared" si="450"/>
        <v>9</v>
      </c>
      <c r="E2072">
        <f t="shared" si="450"/>
        <v>14</v>
      </c>
      <c r="F2072">
        <f t="shared" si="450"/>
        <v>15</v>
      </c>
      <c r="G2072">
        <f t="shared" si="450"/>
        <v>21</v>
      </c>
      <c r="H2072" t="str">
        <f t="shared" si="451"/>
        <v>391</v>
      </c>
      <c r="I2072" t="str">
        <f t="shared" si="452"/>
        <v>1:No</v>
      </c>
      <c r="J2072" t="str">
        <f t="shared" si="453"/>
        <v>1:No</v>
      </c>
      <c r="K2072" t="str">
        <f t="shared" si="454"/>
        <v/>
      </c>
      <c r="L2072">
        <f t="shared" si="455"/>
        <v>4.0000000000000036E-3</v>
      </c>
      <c r="M2072" t="str">
        <f t="shared" si="456"/>
        <v>1:No</v>
      </c>
      <c r="N2072" t="str">
        <f>VLOOKUP(_xlfn.NUMBERVALUE(B2072),'guards lookup'!A:D,2,FALSE)</f>
        <v>Devyn Marble</v>
      </c>
      <c r="O2072" t="str">
        <f>VLOOKUP(_xlfn.NUMBERVALUE(B2072),'guards lookup'!A:D,3,FALSE)</f>
        <v>ORL</v>
      </c>
      <c r="P2072">
        <f>VLOOKUP(_xlfn.NUMBERVALUE(B2072),'guards lookup'!A:D,4,FALSE)</f>
        <v>2015</v>
      </c>
      <c r="Q2072" s="14" t="str">
        <f t="shared" si="457"/>
        <v>YES</v>
      </c>
      <c r="R2072" s="14" t="str">
        <f t="shared" si="458"/>
        <v>N/A</v>
      </c>
    </row>
    <row r="2073" spans="1:18" x14ac:dyDescent="0.2">
      <c r="A2073" s="8" t="s">
        <v>4509</v>
      </c>
      <c r="B2073" s="8" t="str">
        <f t="shared" si="448"/>
        <v>4642</v>
      </c>
      <c r="C2073">
        <f t="shared" si="449"/>
        <v>4</v>
      </c>
      <c r="D2073">
        <f t="shared" si="450"/>
        <v>9</v>
      </c>
      <c r="E2073">
        <f t="shared" si="450"/>
        <v>14</v>
      </c>
      <c r="F2073">
        <f t="shared" si="450"/>
        <v>15</v>
      </c>
      <c r="G2073">
        <f t="shared" si="450"/>
        <v>21</v>
      </c>
      <c r="H2073" t="str">
        <f t="shared" si="451"/>
        <v>150</v>
      </c>
      <c r="I2073" t="str">
        <f t="shared" si="452"/>
        <v>1:No</v>
      </c>
      <c r="J2073" t="str">
        <f t="shared" si="453"/>
        <v>1:No</v>
      </c>
      <c r="K2073" t="str">
        <f t="shared" si="454"/>
        <v/>
      </c>
      <c r="L2073">
        <f t="shared" si="455"/>
        <v>4.0000000000000036E-3</v>
      </c>
      <c r="M2073" t="str">
        <f t="shared" si="456"/>
        <v>1:No</v>
      </c>
      <c r="N2073" t="str">
        <f>VLOOKUP(_xlfn.NUMBERVALUE(B2073),'guards lookup'!A:D,2,FALSE)</f>
        <v>Devyn Marble</v>
      </c>
      <c r="O2073" t="str">
        <f>VLOOKUP(_xlfn.NUMBERVALUE(B2073),'guards lookup'!A:D,3,FALSE)</f>
        <v>ORL</v>
      </c>
      <c r="P2073">
        <f>VLOOKUP(_xlfn.NUMBERVALUE(B2073),'guards lookup'!A:D,4,FALSE)</f>
        <v>2016</v>
      </c>
      <c r="Q2073" s="14" t="str">
        <f t="shared" si="457"/>
        <v>YES</v>
      </c>
      <c r="R2073" s="14" t="str">
        <f t="shared" si="458"/>
        <v>N/A</v>
      </c>
    </row>
    <row r="2074" spans="1:18" x14ac:dyDescent="0.2">
      <c r="A2074" s="8" t="s">
        <v>4510</v>
      </c>
      <c r="B2074" s="8" t="str">
        <f t="shared" si="448"/>
        <v>4061</v>
      </c>
      <c r="C2074">
        <f t="shared" si="449"/>
        <v>4</v>
      </c>
      <c r="D2074">
        <f t="shared" si="450"/>
        <v>9</v>
      </c>
      <c r="E2074">
        <f t="shared" si="450"/>
        <v>14</v>
      </c>
      <c r="F2074">
        <f t="shared" si="450"/>
        <v>15</v>
      </c>
      <c r="G2074">
        <f t="shared" si="450"/>
        <v>21</v>
      </c>
      <c r="H2074" t="str">
        <f t="shared" si="451"/>
        <v>322</v>
      </c>
      <c r="I2074" t="str">
        <f t="shared" si="452"/>
        <v>1:No</v>
      </c>
      <c r="J2074" t="str">
        <f t="shared" si="453"/>
        <v>1:No</v>
      </c>
      <c r="K2074" t="str">
        <f t="shared" si="454"/>
        <v/>
      </c>
      <c r="L2074">
        <f t="shared" si="455"/>
        <v>4.0000000000000036E-3</v>
      </c>
      <c r="M2074" t="str">
        <f t="shared" si="456"/>
        <v>1:No</v>
      </c>
      <c r="N2074" t="str">
        <f>VLOOKUP(_xlfn.NUMBERVALUE(B2074),'guards lookup'!A:D,2,FALSE)</f>
        <v>Diante Garrett</v>
      </c>
      <c r="O2074" t="str">
        <f>VLOOKUP(_xlfn.NUMBERVALUE(B2074),'guards lookup'!A:D,3,FALSE)</f>
        <v>PHO</v>
      </c>
      <c r="P2074">
        <f>VLOOKUP(_xlfn.NUMBERVALUE(B2074),'guards lookup'!A:D,4,FALSE)</f>
        <v>2013</v>
      </c>
      <c r="Q2074" s="14" t="str">
        <f t="shared" si="457"/>
        <v>YES</v>
      </c>
      <c r="R2074" s="14" t="str">
        <f t="shared" si="458"/>
        <v>N/A</v>
      </c>
    </row>
    <row r="2075" spans="1:18" x14ac:dyDescent="0.2">
      <c r="A2075" s="8" t="s">
        <v>4511</v>
      </c>
      <c r="B2075" s="8" t="str">
        <f t="shared" si="448"/>
        <v>35</v>
      </c>
      <c r="C2075">
        <f t="shared" si="449"/>
        <v>3</v>
      </c>
      <c r="D2075">
        <f t="shared" si="450"/>
        <v>8</v>
      </c>
      <c r="E2075">
        <f t="shared" si="450"/>
        <v>13</v>
      </c>
      <c r="F2075">
        <f t="shared" si="450"/>
        <v>14</v>
      </c>
      <c r="G2075">
        <f t="shared" si="450"/>
        <v>20</v>
      </c>
      <c r="H2075" t="str">
        <f t="shared" si="451"/>
        <v>42</v>
      </c>
      <c r="I2075" t="str">
        <f t="shared" si="452"/>
        <v>1:No</v>
      </c>
      <c r="J2075" t="str">
        <f t="shared" si="453"/>
        <v>1:No</v>
      </c>
      <c r="K2075" t="str">
        <f t="shared" si="454"/>
        <v/>
      </c>
      <c r="L2075">
        <f t="shared" si="455"/>
        <v>4.0000000000000036E-3</v>
      </c>
      <c r="M2075" t="str">
        <f t="shared" si="456"/>
        <v>1:No</v>
      </c>
      <c r="N2075" t="str">
        <f>VLOOKUP(_xlfn.NUMBERVALUE(B2075),'guards lookup'!A:D,2,FALSE)</f>
        <v>Doc Rivers</v>
      </c>
      <c r="O2075" t="str">
        <f>VLOOKUP(_xlfn.NUMBERVALUE(B2075),'guards lookup'!A:D,3,FALSE)</f>
        <v>ATL</v>
      </c>
      <c r="P2075">
        <f>VLOOKUP(_xlfn.NUMBERVALUE(B2075),'guards lookup'!A:D,4,FALSE)</f>
        <v>1989</v>
      </c>
      <c r="Q2075" s="14" t="str">
        <f t="shared" si="457"/>
        <v>YES</v>
      </c>
      <c r="R2075" s="14" t="str">
        <f t="shared" si="458"/>
        <v>N/A</v>
      </c>
    </row>
    <row r="2076" spans="1:18" x14ac:dyDescent="0.2">
      <c r="A2076" s="8" t="s">
        <v>4512</v>
      </c>
      <c r="B2076" s="8" t="str">
        <f t="shared" si="448"/>
        <v>1453</v>
      </c>
      <c r="C2076">
        <f t="shared" si="449"/>
        <v>4</v>
      </c>
      <c r="D2076">
        <f t="shared" si="450"/>
        <v>9</v>
      </c>
      <c r="E2076">
        <f t="shared" si="450"/>
        <v>14</v>
      </c>
      <c r="F2076">
        <f t="shared" si="450"/>
        <v>15</v>
      </c>
      <c r="G2076">
        <f t="shared" si="450"/>
        <v>21</v>
      </c>
      <c r="H2076" t="str">
        <f t="shared" si="451"/>
        <v>356</v>
      </c>
      <c r="I2076" t="str">
        <f t="shared" si="452"/>
        <v>1:No</v>
      </c>
      <c r="J2076" t="str">
        <f t="shared" si="453"/>
        <v>1:No</v>
      </c>
      <c r="K2076" t="str">
        <f t="shared" si="454"/>
        <v/>
      </c>
      <c r="L2076">
        <f t="shared" si="455"/>
        <v>4.0000000000000036E-3</v>
      </c>
      <c r="M2076" t="str">
        <f t="shared" si="456"/>
        <v>1:No</v>
      </c>
      <c r="N2076" t="str">
        <f>VLOOKUP(_xlfn.NUMBERVALUE(B2076),'guards lookup'!A:D,2,FALSE)</f>
        <v>Donald Whiteside</v>
      </c>
      <c r="O2076" t="str">
        <f>VLOOKUP(_xlfn.NUMBERVALUE(B2076),'guards lookup'!A:D,3,FALSE)</f>
        <v>ATL</v>
      </c>
      <c r="P2076">
        <f>VLOOKUP(_xlfn.NUMBERVALUE(B2076),'guards lookup'!A:D,4,FALSE)</f>
        <v>1998</v>
      </c>
      <c r="Q2076" s="14" t="str">
        <f t="shared" si="457"/>
        <v>YES</v>
      </c>
      <c r="R2076" s="14" t="str">
        <f t="shared" si="458"/>
        <v>N/A</v>
      </c>
    </row>
    <row r="2077" spans="1:18" x14ac:dyDescent="0.2">
      <c r="A2077" s="8" t="s">
        <v>4513</v>
      </c>
      <c r="B2077" s="8" t="str">
        <f t="shared" si="448"/>
        <v>2639</v>
      </c>
      <c r="C2077">
        <f t="shared" si="449"/>
        <v>4</v>
      </c>
      <c r="D2077">
        <f t="shared" ref="D2077:G2092" si="459">FIND(",",$A2077,C2077+1)</f>
        <v>9</v>
      </c>
      <c r="E2077">
        <f t="shared" si="459"/>
        <v>14</v>
      </c>
      <c r="F2077">
        <f t="shared" si="459"/>
        <v>15</v>
      </c>
      <c r="G2077">
        <f t="shared" si="459"/>
        <v>21</v>
      </c>
      <c r="H2077" t="str">
        <f t="shared" si="451"/>
        <v>121</v>
      </c>
      <c r="I2077" t="str">
        <f t="shared" si="452"/>
        <v>1:No</v>
      </c>
      <c r="J2077" t="str">
        <f t="shared" si="453"/>
        <v>1:No</v>
      </c>
      <c r="K2077" t="str">
        <f t="shared" si="454"/>
        <v/>
      </c>
      <c r="L2077">
        <f t="shared" si="455"/>
        <v>4.0000000000000036E-3</v>
      </c>
      <c r="M2077" t="str">
        <f t="shared" si="456"/>
        <v>1:No</v>
      </c>
      <c r="N2077" t="str">
        <f>VLOOKUP(_xlfn.NUMBERVALUE(B2077),'guards lookup'!A:D,2,FALSE)</f>
        <v>Donta Smith</v>
      </c>
      <c r="O2077" t="str">
        <f>VLOOKUP(_xlfn.NUMBERVALUE(B2077),'guards lookup'!A:D,3,FALSE)</f>
        <v>ATL</v>
      </c>
      <c r="P2077">
        <f>VLOOKUP(_xlfn.NUMBERVALUE(B2077),'guards lookup'!A:D,4,FALSE)</f>
        <v>2005</v>
      </c>
      <c r="Q2077" s="14" t="str">
        <f t="shared" si="457"/>
        <v>YES</v>
      </c>
      <c r="R2077" s="14" t="str">
        <f t="shared" si="458"/>
        <v>N/A</v>
      </c>
    </row>
    <row r="2078" spans="1:18" x14ac:dyDescent="0.2">
      <c r="A2078" s="8" t="s">
        <v>4514</v>
      </c>
      <c r="B2078" s="8" t="str">
        <f t="shared" si="448"/>
        <v>2822</v>
      </c>
      <c r="C2078">
        <f t="shared" si="449"/>
        <v>4</v>
      </c>
      <c r="D2078">
        <f t="shared" si="459"/>
        <v>9</v>
      </c>
      <c r="E2078">
        <f t="shared" si="459"/>
        <v>14</v>
      </c>
      <c r="F2078">
        <f t="shared" si="459"/>
        <v>15</v>
      </c>
      <c r="G2078">
        <f t="shared" si="459"/>
        <v>21</v>
      </c>
      <c r="H2078" t="str">
        <f t="shared" si="451"/>
        <v>195</v>
      </c>
      <c r="I2078" t="str">
        <f t="shared" si="452"/>
        <v>1:No</v>
      </c>
      <c r="J2078" t="str">
        <f t="shared" si="453"/>
        <v>1:No</v>
      </c>
      <c r="K2078" t="str">
        <f t="shared" si="454"/>
        <v/>
      </c>
      <c r="L2078">
        <f t="shared" si="455"/>
        <v>4.0000000000000036E-3</v>
      </c>
      <c r="M2078" t="str">
        <f t="shared" si="456"/>
        <v>1:No</v>
      </c>
      <c r="N2078" t="str">
        <f>VLOOKUP(_xlfn.NUMBERVALUE(B2078),'guards lookup'!A:D,2,FALSE)</f>
        <v>Donta Smith</v>
      </c>
      <c r="O2078" t="str">
        <f>VLOOKUP(_xlfn.NUMBERVALUE(B2078),'guards lookup'!A:D,3,FALSE)</f>
        <v>ATL</v>
      </c>
      <c r="P2078">
        <f>VLOOKUP(_xlfn.NUMBERVALUE(B2078),'guards lookup'!A:D,4,FALSE)</f>
        <v>2006</v>
      </c>
      <c r="Q2078" s="14" t="str">
        <f t="shared" si="457"/>
        <v>YES</v>
      </c>
      <c r="R2078" s="14" t="str">
        <f t="shared" si="458"/>
        <v>N/A</v>
      </c>
    </row>
    <row r="2079" spans="1:18" x14ac:dyDescent="0.2">
      <c r="A2079" s="8" t="s">
        <v>4515</v>
      </c>
      <c r="B2079" s="8" t="str">
        <f t="shared" si="448"/>
        <v>480</v>
      </c>
      <c r="C2079">
        <f t="shared" si="449"/>
        <v>3</v>
      </c>
      <c r="D2079">
        <f t="shared" si="459"/>
        <v>8</v>
      </c>
      <c r="E2079">
        <f t="shared" si="459"/>
        <v>13</v>
      </c>
      <c r="F2079">
        <f t="shared" si="459"/>
        <v>14</v>
      </c>
      <c r="G2079">
        <f t="shared" si="459"/>
        <v>20</v>
      </c>
      <c r="H2079" t="str">
        <f t="shared" si="451"/>
        <v>80</v>
      </c>
      <c r="I2079" t="str">
        <f t="shared" si="452"/>
        <v>1:No</v>
      </c>
      <c r="J2079" t="str">
        <f t="shared" si="453"/>
        <v>1:No</v>
      </c>
      <c r="K2079" t="str">
        <f t="shared" si="454"/>
        <v/>
      </c>
      <c r="L2079">
        <f t="shared" si="455"/>
        <v>4.0000000000000036E-3</v>
      </c>
      <c r="M2079" t="str">
        <f t="shared" si="456"/>
        <v>1:No</v>
      </c>
      <c r="N2079" t="str">
        <f>VLOOKUP(_xlfn.NUMBERVALUE(B2079),'guards lookup'!A:D,2,FALSE)</f>
        <v>Doug Lee</v>
      </c>
      <c r="O2079" t="str">
        <f>VLOOKUP(_xlfn.NUMBERVALUE(B2079),'guards lookup'!A:D,3,FALSE)</f>
        <v>NJN</v>
      </c>
      <c r="P2079">
        <f>VLOOKUP(_xlfn.NUMBERVALUE(B2079),'guards lookup'!A:D,4,FALSE)</f>
        <v>1992</v>
      </c>
      <c r="Q2079" s="14" t="str">
        <f t="shared" si="457"/>
        <v>YES</v>
      </c>
      <c r="R2079" s="14" t="str">
        <f t="shared" si="458"/>
        <v>N/A</v>
      </c>
    </row>
    <row r="2080" spans="1:18" x14ac:dyDescent="0.2">
      <c r="A2080" s="8" t="s">
        <v>4516</v>
      </c>
      <c r="B2080" s="8" t="str">
        <f t="shared" si="448"/>
        <v>1457</v>
      </c>
      <c r="C2080">
        <f t="shared" si="449"/>
        <v>4</v>
      </c>
      <c r="D2080">
        <f t="shared" si="459"/>
        <v>9</v>
      </c>
      <c r="E2080">
        <f t="shared" si="459"/>
        <v>14</v>
      </c>
      <c r="F2080">
        <f t="shared" si="459"/>
        <v>15</v>
      </c>
      <c r="G2080">
        <f t="shared" si="459"/>
        <v>21</v>
      </c>
      <c r="H2080" t="str">
        <f t="shared" si="451"/>
        <v>161</v>
      </c>
      <c r="I2080" t="str">
        <f t="shared" si="452"/>
        <v>1:No</v>
      </c>
      <c r="J2080" t="str">
        <f t="shared" si="453"/>
        <v>1:No</v>
      </c>
      <c r="K2080" t="str">
        <f t="shared" si="454"/>
        <v/>
      </c>
      <c r="L2080">
        <f t="shared" si="455"/>
        <v>4.0000000000000036E-3</v>
      </c>
      <c r="M2080" t="str">
        <f t="shared" si="456"/>
        <v>1:No</v>
      </c>
      <c r="N2080" t="str">
        <f>VLOOKUP(_xlfn.NUMBERVALUE(B2080),'guards lookup'!A:D,2,FALSE)</f>
        <v>Drew Barry</v>
      </c>
      <c r="O2080" t="str">
        <f>VLOOKUP(_xlfn.NUMBERVALUE(B2080),'guards lookup'!A:D,3,FALSE)</f>
        <v>ATL</v>
      </c>
      <c r="P2080">
        <f>VLOOKUP(_xlfn.NUMBERVALUE(B2080),'guards lookup'!A:D,4,FALSE)</f>
        <v>1998</v>
      </c>
      <c r="Q2080" s="14" t="str">
        <f t="shared" si="457"/>
        <v>YES</v>
      </c>
      <c r="R2080" s="14" t="str">
        <f t="shared" si="458"/>
        <v>N/A</v>
      </c>
    </row>
    <row r="2081" spans="1:18" x14ac:dyDescent="0.2">
      <c r="A2081" s="8" t="s">
        <v>4517</v>
      </c>
      <c r="B2081" s="8" t="str">
        <f t="shared" si="448"/>
        <v>1630</v>
      </c>
      <c r="C2081">
        <f t="shared" si="449"/>
        <v>4</v>
      </c>
      <c r="D2081">
        <f t="shared" si="459"/>
        <v>9</v>
      </c>
      <c r="E2081">
        <f t="shared" si="459"/>
        <v>14</v>
      </c>
      <c r="F2081">
        <f t="shared" si="459"/>
        <v>15</v>
      </c>
      <c r="G2081">
        <f t="shared" si="459"/>
        <v>21</v>
      </c>
      <c r="H2081" t="str">
        <f t="shared" si="451"/>
        <v>154</v>
      </c>
      <c r="I2081" t="str">
        <f t="shared" si="452"/>
        <v>1:No</v>
      </c>
      <c r="J2081" t="str">
        <f t="shared" si="453"/>
        <v>1:No</v>
      </c>
      <c r="K2081" t="str">
        <f t="shared" si="454"/>
        <v/>
      </c>
      <c r="L2081">
        <f t="shared" si="455"/>
        <v>4.0000000000000036E-3</v>
      </c>
      <c r="M2081" t="str">
        <f t="shared" si="456"/>
        <v>1:No</v>
      </c>
      <c r="N2081" t="str">
        <f>VLOOKUP(_xlfn.NUMBERVALUE(B2081),'guards lookup'!A:D,2,FALSE)</f>
        <v>Drew Barry</v>
      </c>
      <c r="O2081" t="str">
        <f>VLOOKUP(_xlfn.NUMBERVALUE(B2081),'guards lookup'!A:D,3,FALSE)</f>
        <v>SEA</v>
      </c>
      <c r="P2081">
        <f>VLOOKUP(_xlfn.NUMBERVALUE(B2081),'guards lookup'!A:D,4,FALSE)</f>
        <v>1999</v>
      </c>
      <c r="Q2081" s="14" t="str">
        <f t="shared" si="457"/>
        <v>YES</v>
      </c>
      <c r="R2081" s="14" t="str">
        <f t="shared" si="458"/>
        <v>N/A</v>
      </c>
    </row>
    <row r="2082" spans="1:18" x14ac:dyDescent="0.2">
      <c r="A2082" s="8" t="s">
        <v>4518</v>
      </c>
      <c r="B2082" s="8" t="str">
        <f t="shared" si="448"/>
        <v>1799</v>
      </c>
      <c r="C2082">
        <f t="shared" si="449"/>
        <v>4</v>
      </c>
      <c r="D2082">
        <f t="shared" si="459"/>
        <v>9</v>
      </c>
      <c r="E2082">
        <f t="shared" si="459"/>
        <v>14</v>
      </c>
      <c r="F2082">
        <f t="shared" si="459"/>
        <v>15</v>
      </c>
      <c r="G2082">
        <f t="shared" si="459"/>
        <v>21</v>
      </c>
      <c r="H2082" t="str">
        <f t="shared" si="451"/>
        <v>424</v>
      </c>
      <c r="I2082" t="str">
        <f t="shared" si="452"/>
        <v>1:No</v>
      </c>
      <c r="J2082" t="str">
        <f t="shared" si="453"/>
        <v>1:No</v>
      </c>
      <c r="K2082" t="str">
        <f t="shared" si="454"/>
        <v/>
      </c>
      <c r="L2082">
        <f t="shared" si="455"/>
        <v>4.0000000000000036E-3</v>
      </c>
      <c r="M2082" t="str">
        <f t="shared" si="456"/>
        <v>1:No</v>
      </c>
      <c r="N2082" t="str">
        <f>VLOOKUP(_xlfn.NUMBERVALUE(B2082),'guards lookup'!A:D,2,FALSE)</f>
        <v>Drew Barry</v>
      </c>
      <c r="O2082" t="str">
        <f>VLOOKUP(_xlfn.NUMBERVALUE(B2082),'guards lookup'!A:D,3,FALSE)</f>
        <v>TOT</v>
      </c>
      <c r="P2082">
        <f>VLOOKUP(_xlfn.NUMBERVALUE(B2082),'guards lookup'!A:D,4,FALSE)</f>
        <v>2000</v>
      </c>
      <c r="Q2082" s="14" t="str">
        <f t="shared" si="457"/>
        <v>YES</v>
      </c>
      <c r="R2082" s="14" t="str">
        <f t="shared" si="458"/>
        <v>N/A</v>
      </c>
    </row>
    <row r="2083" spans="1:18" x14ac:dyDescent="0.2">
      <c r="A2083" s="8" t="s">
        <v>4519</v>
      </c>
      <c r="B2083" s="8" t="str">
        <f t="shared" si="448"/>
        <v>1966</v>
      </c>
      <c r="C2083">
        <f t="shared" si="449"/>
        <v>4</v>
      </c>
      <c r="D2083">
        <f t="shared" si="459"/>
        <v>9</v>
      </c>
      <c r="E2083">
        <f t="shared" si="459"/>
        <v>14</v>
      </c>
      <c r="F2083">
        <f t="shared" si="459"/>
        <v>15</v>
      </c>
      <c r="G2083">
        <f t="shared" si="459"/>
        <v>21</v>
      </c>
      <c r="H2083" t="str">
        <f t="shared" si="451"/>
        <v>367</v>
      </c>
      <c r="I2083" t="str">
        <f t="shared" si="452"/>
        <v>1:No</v>
      </c>
      <c r="J2083" t="str">
        <f t="shared" si="453"/>
        <v>1:No</v>
      </c>
      <c r="K2083" t="str">
        <f t="shared" si="454"/>
        <v/>
      </c>
      <c r="L2083">
        <f t="shared" si="455"/>
        <v>4.0000000000000036E-3</v>
      </c>
      <c r="M2083" t="str">
        <f t="shared" si="456"/>
        <v>1:No</v>
      </c>
      <c r="N2083" t="str">
        <f>VLOOKUP(_xlfn.NUMBERVALUE(B2083),'guards lookup'!A:D,2,FALSE)</f>
        <v>Eddie Gill</v>
      </c>
      <c r="O2083" t="str">
        <f>VLOOKUP(_xlfn.NUMBERVALUE(B2083),'guards lookup'!A:D,3,FALSE)</f>
        <v>NJN</v>
      </c>
      <c r="P2083">
        <f>VLOOKUP(_xlfn.NUMBERVALUE(B2083),'guards lookup'!A:D,4,FALSE)</f>
        <v>2001</v>
      </c>
      <c r="Q2083" s="14" t="str">
        <f t="shared" si="457"/>
        <v>YES</v>
      </c>
      <c r="R2083" s="14" t="str">
        <f t="shared" si="458"/>
        <v>N/A</v>
      </c>
    </row>
    <row r="2084" spans="1:18" x14ac:dyDescent="0.2">
      <c r="A2084" s="8" t="s">
        <v>4520</v>
      </c>
      <c r="B2084" s="8" t="str">
        <f t="shared" si="448"/>
        <v>3005</v>
      </c>
      <c r="C2084">
        <f t="shared" si="449"/>
        <v>4</v>
      </c>
      <c r="D2084">
        <f t="shared" si="459"/>
        <v>9</v>
      </c>
      <c r="E2084">
        <f t="shared" si="459"/>
        <v>14</v>
      </c>
      <c r="F2084">
        <f t="shared" si="459"/>
        <v>15</v>
      </c>
      <c r="G2084">
        <f t="shared" si="459"/>
        <v>21</v>
      </c>
      <c r="H2084" t="str">
        <f t="shared" si="451"/>
        <v>152</v>
      </c>
      <c r="I2084" t="str">
        <f t="shared" si="452"/>
        <v>1:No</v>
      </c>
      <c r="J2084" t="str">
        <f t="shared" si="453"/>
        <v>1:No</v>
      </c>
      <c r="K2084" t="str">
        <f t="shared" si="454"/>
        <v/>
      </c>
      <c r="L2084">
        <f t="shared" si="455"/>
        <v>4.0000000000000036E-3</v>
      </c>
      <c r="M2084" t="str">
        <f t="shared" si="456"/>
        <v>1:No</v>
      </c>
      <c r="N2084" t="str">
        <f>VLOOKUP(_xlfn.NUMBERVALUE(B2084),'guards lookup'!A:D,2,FALSE)</f>
        <v>Eddie House</v>
      </c>
      <c r="O2084" t="str">
        <f>VLOOKUP(_xlfn.NUMBERVALUE(B2084),'guards lookup'!A:D,3,FALSE)</f>
        <v>NJN</v>
      </c>
      <c r="P2084">
        <f>VLOOKUP(_xlfn.NUMBERVALUE(B2084),'guards lookup'!A:D,4,FALSE)</f>
        <v>2007</v>
      </c>
      <c r="Q2084" s="14" t="str">
        <f t="shared" si="457"/>
        <v>YES</v>
      </c>
      <c r="R2084" s="14" t="str">
        <f t="shared" si="458"/>
        <v>N/A</v>
      </c>
    </row>
    <row r="2085" spans="1:18" x14ac:dyDescent="0.2">
      <c r="A2085" s="8" t="s">
        <v>4521</v>
      </c>
      <c r="B2085" s="8" t="str">
        <f t="shared" si="448"/>
        <v>3006</v>
      </c>
      <c r="C2085">
        <f t="shared" si="449"/>
        <v>4</v>
      </c>
      <c r="D2085">
        <f t="shared" si="459"/>
        <v>9</v>
      </c>
      <c r="E2085">
        <f t="shared" si="459"/>
        <v>14</v>
      </c>
      <c r="F2085">
        <f t="shared" si="459"/>
        <v>15</v>
      </c>
      <c r="G2085">
        <f t="shared" si="459"/>
        <v>21</v>
      </c>
      <c r="H2085" t="str">
        <f t="shared" si="451"/>
        <v>409</v>
      </c>
      <c r="I2085" t="str">
        <f t="shared" si="452"/>
        <v>1:No</v>
      </c>
      <c r="J2085" t="str">
        <f t="shared" si="453"/>
        <v>1:No</v>
      </c>
      <c r="K2085" t="str">
        <f t="shared" si="454"/>
        <v/>
      </c>
      <c r="L2085">
        <f t="shared" si="455"/>
        <v>4.0000000000000036E-3</v>
      </c>
      <c r="M2085" t="str">
        <f t="shared" si="456"/>
        <v>1:No</v>
      </c>
      <c r="N2085" t="str">
        <f>VLOOKUP(_xlfn.NUMBERVALUE(B2085),'guards lookup'!A:D,2,FALSE)</f>
        <v>Eddie Jones</v>
      </c>
      <c r="O2085" t="str">
        <f>VLOOKUP(_xlfn.NUMBERVALUE(B2085),'guards lookup'!A:D,3,FALSE)</f>
        <v>TOT</v>
      </c>
      <c r="P2085">
        <f>VLOOKUP(_xlfn.NUMBERVALUE(B2085),'guards lookup'!A:D,4,FALSE)</f>
        <v>2007</v>
      </c>
      <c r="Q2085" s="14" t="str">
        <f t="shared" si="457"/>
        <v>YES</v>
      </c>
      <c r="R2085" s="14" t="str">
        <f t="shared" si="458"/>
        <v>N/A</v>
      </c>
    </row>
    <row r="2086" spans="1:18" x14ac:dyDescent="0.2">
      <c r="A2086" s="8" t="s">
        <v>4522</v>
      </c>
      <c r="B2086" s="8" t="str">
        <f t="shared" si="448"/>
        <v>4250</v>
      </c>
      <c r="C2086">
        <f t="shared" si="449"/>
        <v>4</v>
      </c>
      <c r="D2086">
        <f t="shared" si="459"/>
        <v>9</v>
      </c>
      <c r="E2086">
        <f t="shared" si="459"/>
        <v>14</v>
      </c>
      <c r="F2086">
        <f t="shared" si="459"/>
        <v>15</v>
      </c>
      <c r="G2086">
        <f t="shared" si="459"/>
        <v>21</v>
      </c>
      <c r="H2086" t="str">
        <f t="shared" si="451"/>
        <v>183</v>
      </c>
      <c r="I2086" t="str">
        <f t="shared" si="452"/>
        <v>1:No</v>
      </c>
      <c r="J2086" t="str">
        <f t="shared" si="453"/>
        <v>1:No</v>
      </c>
      <c r="K2086" t="str">
        <f t="shared" si="454"/>
        <v/>
      </c>
      <c r="L2086">
        <f t="shared" si="455"/>
        <v>4.0000000000000036E-3</v>
      </c>
      <c r="M2086" t="str">
        <f t="shared" si="456"/>
        <v>1:No</v>
      </c>
      <c r="N2086" t="str">
        <f>VLOOKUP(_xlfn.NUMBERVALUE(B2086),'guards lookup'!A:D,2,FALSE)</f>
        <v>Elliot Williams</v>
      </c>
      <c r="O2086" t="str">
        <f>VLOOKUP(_xlfn.NUMBERVALUE(B2086),'guards lookup'!A:D,3,FALSE)</f>
        <v>PHI</v>
      </c>
      <c r="P2086">
        <f>VLOOKUP(_xlfn.NUMBERVALUE(B2086),'guards lookup'!A:D,4,FALSE)</f>
        <v>2014</v>
      </c>
      <c r="Q2086" s="14" t="str">
        <f t="shared" si="457"/>
        <v>YES</v>
      </c>
      <c r="R2086" s="14" t="str">
        <f t="shared" si="458"/>
        <v>N/A</v>
      </c>
    </row>
    <row r="2087" spans="1:18" x14ac:dyDescent="0.2">
      <c r="A2087" s="8" t="s">
        <v>4523</v>
      </c>
      <c r="B2087" s="8" t="str">
        <f t="shared" si="448"/>
        <v>2144</v>
      </c>
      <c r="C2087">
        <f t="shared" si="449"/>
        <v>4</v>
      </c>
      <c r="D2087">
        <f t="shared" si="459"/>
        <v>9</v>
      </c>
      <c r="E2087">
        <f t="shared" si="459"/>
        <v>14</v>
      </c>
      <c r="F2087">
        <f t="shared" si="459"/>
        <v>15</v>
      </c>
      <c r="G2087">
        <f t="shared" si="459"/>
        <v>21</v>
      </c>
      <c r="H2087" t="str">
        <f t="shared" si="451"/>
        <v>390</v>
      </c>
      <c r="I2087" t="str">
        <f t="shared" si="452"/>
        <v>1:No</v>
      </c>
      <c r="J2087" t="str">
        <f t="shared" si="453"/>
        <v>1:No</v>
      </c>
      <c r="K2087" t="str">
        <f t="shared" si="454"/>
        <v/>
      </c>
      <c r="L2087">
        <f t="shared" si="455"/>
        <v>4.0000000000000036E-3</v>
      </c>
      <c r="M2087" t="str">
        <f t="shared" si="456"/>
        <v>1:No</v>
      </c>
      <c r="N2087" t="str">
        <f>VLOOKUP(_xlfn.NUMBERVALUE(B2087),'guards lookup'!A:D,2,FALSE)</f>
        <v>Eric Piatkowski</v>
      </c>
      <c r="O2087" t="str">
        <f>VLOOKUP(_xlfn.NUMBERVALUE(B2087),'guards lookup'!A:D,3,FALSE)</f>
        <v>LAC</v>
      </c>
      <c r="P2087">
        <f>VLOOKUP(_xlfn.NUMBERVALUE(B2087),'guards lookup'!A:D,4,FALSE)</f>
        <v>2002</v>
      </c>
      <c r="Q2087" s="14" t="str">
        <f t="shared" si="457"/>
        <v>YES</v>
      </c>
      <c r="R2087" s="14" t="str">
        <f t="shared" si="458"/>
        <v>N/A</v>
      </c>
    </row>
    <row r="2088" spans="1:18" x14ac:dyDescent="0.2">
      <c r="A2088" s="8" t="s">
        <v>4524</v>
      </c>
      <c r="B2088" s="8" t="str">
        <f t="shared" si="448"/>
        <v>2314</v>
      </c>
      <c r="C2088">
        <f t="shared" si="449"/>
        <v>3</v>
      </c>
      <c r="D2088">
        <f t="shared" si="459"/>
        <v>8</v>
      </c>
      <c r="E2088">
        <f t="shared" si="459"/>
        <v>13</v>
      </c>
      <c r="F2088">
        <f t="shared" si="459"/>
        <v>14</v>
      </c>
      <c r="G2088">
        <f t="shared" si="459"/>
        <v>20</v>
      </c>
      <c r="H2088" t="str">
        <f t="shared" si="451"/>
        <v>88</v>
      </c>
      <c r="I2088" t="str">
        <f t="shared" si="452"/>
        <v>1:No</v>
      </c>
      <c r="J2088" t="str">
        <f t="shared" si="453"/>
        <v>1:No</v>
      </c>
      <c r="K2088" t="str">
        <f t="shared" si="454"/>
        <v/>
      </c>
      <c r="L2088">
        <f t="shared" si="455"/>
        <v>4.0000000000000036E-3</v>
      </c>
      <c r="M2088" t="str">
        <f t="shared" si="456"/>
        <v>1:No</v>
      </c>
      <c r="N2088" t="str">
        <f>VLOOKUP(_xlfn.NUMBERVALUE(B2088),'guards lookup'!A:D,2,FALSE)</f>
        <v>Eric Snow</v>
      </c>
      <c r="O2088" t="str">
        <f>VLOOKUP(_xlfn.NUMBERVALUE(B2088),'guards lookup'!A:D,3,FALSE)</f>
        <v>PHI</v>
      </c>
      <c r="P2088">
        <f>VLOOKUP(_xlfn.NUMBERVALUE(B2088),'guards lookup'!A:D,4,FALSE)</f>
        <v>2003</v>
      </c>
      <c r="Q2088" s="14" t="str">
        <f t="shared" si="457"/>
        <v>YES</v>
      </c>
      <c r="R2088" s="14" t="str">
        <f t="shared" si="458"/>
        <v>N/A</v>
      </c>
    </row>
    <row r="2089" spans="1:18" x14ac:dyDescent="0.2">
      <c r="A2089" s="8" t="s">
        <v>4525</v>
      </c>
      <c r="B2089" s="8" t="str">
        <f t="shared" si="448"/>
        <v>2146</v>
      </c>
      <c r="C2089">
        <f t="shared" si="449"/>
        <v>4</v>
      </c>
      <c r="D2089">
        <f t="shared" si="459"/>
        <v>9</v>
      </c>
      <c r="E2089">
        <f t="shared" si="459"/>
        <v>14</v>
      </c>
      <c r="F2089">
        <f t="shared" si="459"/>
        <v>15</v>
      </c>
      <c r="G2089">
        <f t="shared" si="459"/>
        <v>21</v>
      </c>
      <c r="H2089" t="str">
        <f t="shared" si="451"/>
        <v>183</v>
      </c>
      <c r="I2089" t="str">
        <f t="shared" si="452"/>
        <v>1:No</v>
      </c>
      <c r="J2089" t="str">
        <f t="shared" si="453"/>
        <v>1:No</v>
      </c>
      <c r="K2089" t="str">
        <f t="shared" si="454"/>
        <v/>
      </c>
      <c r="L2089">
        <f t="shared" si="455"/>
        <v>4.0000000000000036E-3</v>
      </c>
      <c r="M2089" t="str">
        <f t="shared" si="456"/>
        <v>1:No</v>
      </c>
      <c r="N2089" t="str">
        <f>VLOOKUP(_xlfn.NUMBERVALUE(B2089),'guards lookup'!A:D,2,FALSE)</f>
        <v>Erick Barkley</v>
      </c>
      <c r="O2089" t="str">
        <f>VLOOKUP(_xlfn.NUMBERVALUE(B2089),'guards lookup'!A:D,3,FALSE)</f>
        <v>POR</v>
      </c>
      <c r="P2089">
        <f>VLOOKUP(_xlfn.NUMBERVALUE(B2089),'guards lookup'!A:D,4,FALSE)</f>
        <v>2002</v>
      </c>
      <c r="Q2089" s="14" t="str">
        <f t="shared" si="457"/>
        <v>YES</v>
      </c>
      <c r="R2089" s="14" t="str">
        <f t="shared" si="458"/>
        <v>N/A</v>
      </c>
    </row>
    <row r="2090" spans="1:18" x14ac:dyDescent="0.2">
      <c r="A2090" s="8" t="s">
        <v>4526</v>
      </c>
      <c r="B2090" s="8" t="str">
        <f t="shared" si="448"/>
        <v>4654</v>
      </c>
      <c r="C2090">
        <f t="shared" si="449"/>
        <v>3</v>
      </c>
      <c r="D2090">
        <f t="shared" si="459"/>
        <v>8</v>
      </c>
      <c r="E2090">
        <f t="shared" si="459"/>
        <v>13</v>
      </c>
      <c r="F2090">
        <f t="shared" si="459"/>
        <v>14</v>
      </c>
      <c r="G2090">
        <f t="shared" si="459"/>
        <v>20</v>
      </c>
      <c r="H2090" t="str">
        <f t="shared" si="451"/>
        <v>68</v>
      </c>
      <c r="I2090" t="str">
        <f t="shared" si="452"/>
        <v>1:No</v>
      </c>
      <c r="J2090" t="str">
        <f t="shared" si="453"/>
        <v>1:No</v>
      </c>
      <c r="K2090" t="str">
        <f t="shared" si="454"/>
        <v/>
      </c>
      <c r="L2090">
        <f t="shared" si="455"/>
        <v>4.0000000000000036E-3</v>
      </c>
      <c r="M2090" t="str">
        <f t="shared" si="456"/>
        <v>1:No</v>
      </c>
      <c r="N2090" t="str">
        <f>VLOOKUP(_xlfn.NUMBERVALUE(B2090),'guards lookup'!A:D,2,FALSE)</f>
        <v>Evan Turner</v>
      </c>
      <c r="O2090" t="str">
        <f>VLOOKUP(_xlfn.NUMBERVALUE(B2090),'guards lookup'!A:D,3,FALSE)</f>
        <v>BOS</v>
      </c>
      <c r="P2090">
        <f>VLOOKUP(_xlfn.NUMBERVALUE(B2090),'guards lookup'!A:D,4,FALSE)</f>
        <v>2016</v>
      </c>
      <c r="Q2090" s="14" t="str">
        <f t="shared" si="457"/>
        <v>YES</v>
      </c>
      <c r="R2090" s="14" t="str">
        <f t="shared" si="458"/>
        <v>N/A</v>
      </c>
    </row>
    <row r="2091" spans="1:18" x14ac:dyDescent="0.2">
      <c r="A2091" s="8" t="s">
        <v>4527</v>
      </c>
      <c r="B2091" s="8" t="str">
        <f t="shared" si="448"/>
        <v>790</v>
      </c>
      <c r="C2091">
        <f t="shared" si="449"/>
        <v>4</v>
      </c>
      <c r="D2091">
        <f t="shared" si="459"/>
        <v>9</v>
      </c>
      <c r="E2091">
        <f t="shared" si="459"/>
        <v>14</v>
      </c>
      <c r="F2091">
        <f t="shared" si="459"/>
        <v>15</v>
      </c>
      <c r="G2091">
        <f t="shared" si="459"/>
        <v>21</v>
      </c>
      <c r="H2091" t="str">
        <f t="shared" si="451"/>
        <v>151</v>
      </c>
      <c r="I2091" t="str">
        <f t="shared" si="452"/>
        <v>1:No</v>
      </c>
      <c r="J2091" t="str">
        <f t="shared" si="453"/>
        <v>1:No</v>
      </c>
      <c r="K2091" t="str">
        <f t="shared" si="454"/>
        <v/>
      </c>
      <c r="L2091">
        <f t="shared" si="455"/>
        <v>4.0000000000000036E-3</v>
      </c>
      <c r="M2091" t="str">
        <f t="shared" si="456"/>
        <v>1:No</v>
      </c>
      <c r="N2091" t="str">
        <f>VLOOKUP(_xlfn.NUMBERVALUE(B2091),'guards lookup'!A:D,2,FALSE)</f>
        <v>Fat Lever</v>
      </c>
      <c r="O2091" t="str">
        <f>VLOOKUP(_xlfn.NUMBERVALUE(B2091),'guards lookup'!A:D,3,FALSE)</f>
        <v>DAL</v>
      </c>
      <c r="P2091">
        <f>VLOOKUP(_xlfn.NUMBERVALUE(B2091),'guards lookup'!A:D,4,FALSE)</f>
        <v>1994</v>
      </c>
      <c r="Q2091" s="14" t="str">
        <f t="shared" si="457"/>
        <v>YES</v>
      </c>
      <c r="R2091" s="14" t="str">
        <f t="shared" si="458"/>
        <v>N/A</v>
      </c>
    </row>
    <row r="2092" spans="1:18" x14ac:dyDescent="0.2">
      <c r="A2092" s="8" t="s">
        <v>4528</v>
      </c>
      <c r="B2092" s="8" t="str">
        <f t="shared" si="448"/>
        <v>1808</v>
      </c>
      <c r="C2092">
        <f t="shared" si="449"/>
        <v>4</v>
      </c>
      <c r="D2092">
        <f t="shared" si="459"/>
        <v>9</v>
      </c>
      <c r="E2092">
        <f t="shared" si="459"/>
        <v>14</v>
      </c>
      <c r="F2092">
        <f t="shared" si="459"/>
        <v>15</v>
      </c>
      <c r="G2092">
        <f t="shared" si="459"/>
        <v>21</v>
      </c>
      <c r="H2092" t="str">
        <f t="shared" si="451"/>
        <v>369</v>
      </c>
      <c r="I2092" t="str">
        <f t="shared" si="452"/>
        <v>1:No</v>
      </c>
      <c r="J2092" t="str">
        <f t="shared" si="453"/>
        <v>1:No</v>
      </c>
      <c r="K2092" t="str">
        <f t="shared" si="454"/>
        <v/>
      </c>
      <c r="L2092">
        <f t="shared" si="455"/>
        <v>4.0000000000000036E-3</v>
      </c>
      <c r="M2092" t="str">
        <f t="shared" si="456"/>
        <v>1:No</v>
      </c>
      <c r="N2092" t="str">
        <f>VLOOKUP(_xlfn.NUMBERVALUE(B2092),'guards lookup'!A:D,2,FALSE)</f>
        <v>Felipe Lopez</v>
      </c>
      <c r="O2092" t="str">
        <f>VLOOKUP(_xlfn.NUMBERVALUE(B2092),'guards lookup'!A:D,3,FALSE)</f>
        <v>VAN</v>
      </c>
      <c r="P2092">
        <f>VLOOKUP(_xlfn.NUMBERVALUE(B2092),'guards lookup'!A:D,4,FALSE)</f>
        <v>2000</v>
      </c>
      <c r="Q2092" s="14" t="str">
        <f t="shared" si="457"/>
        <v>YES</v>
      </c>
      <c r="R2092" s="14" t="str">
        <f t="shared" si="458"/>
        <v>N/A</v>
      </c>
    </row>
    <row r="2093" spans="1:18" x14ac:dyDescent="0.2">
      <c r="A2093" s="8" t="s">
        <v>4529</v>
      </c>
      <c r="B2093" s="8" t="str">
        <f t="shared" si="448"/>
        <v>42</v>
      </c>
      <c r="C2093">
        <f t="shared" si="449"/>
        <v>3</v>
      </c>
      <c r="D2093">
        <f t="shared" ref="D2093:G2108" si="460">FIND(",",$A2093,C2093+1)</f>
        <v>8</v>
      </c>
      <c r="E2093">
        <f t="shared" si="460"/>
        <v>13</v>
      </c>
      <c r="F2093">
        <f t="shared" si="460"/>
        <v>14</v>
      </c>
      <c r="G2093">
        <f t="shared" si="460"/>
        <v>20</v>
      </c>
      <c r="H2093" t="str">
        <f t="shared" si="451"/>
        <v>19</v>
      </c>
      <c r="I2093" t="str">
        <f t="shared" si="452"/>
        <v>1:No</v>
      </c>
      <c r="J2093" t="str">
        <f t="shared" si="453"/>
        <v>1:No</v>
      </c>
      <c r="K2093" t="str">
        <f t="shared" si="454"/>
        <v/>
      </c>
      <c r="L2093">
        <f t="shared" si="455"/>
        <v>4.0000000000000036E-3</v>
      </c>
      <c r="M2093" t="str">
        <f t="shared" si="456"/>
        <v>1:No</v>
      </c>
      <c r="N2093" t="str">
        <f>VLOOKUP(_xlfn.NUMBERVALUE(B2093),'guards lookup'!A:D,2,FALSE)</f>
        <v>Frank Johnson</v>
      </c>
      <c r="O2093" t="str">
        <f>VLOOKUP(_xlfn.NUMBERVALUE(B2093),'guards lookup'!A:D,3,FALSE)</f>
        <v>HOU</v>
      </c>
      <c r="P2093">
        <f>VLOOKUP(_xlfn.NUMBERVALUE(B2093),'guards lookup'!A:D,4,FALSE)</f>
        <v>1989</v>
      </c>
      <c r="Q2093" s="14" t="str">
        <f t="shared" si="457"/>
        <v>YES</v>
      </c>
      <c r="R2093" s="14" t="str">
        <f t="shared" si="458"/>
        <v>N/A</v>
      </c>
    </row>
    <row r="2094" spans="1:18" x14ac:dyDescent="0.2">
      <c r="A2094" s="8" t="s">
        <v>4530</v>
      </c>
      <c r="B2094" s="8" t="str">
        <f t="shared" si="448"/>
        <v>4452</v>
      </c>
      <c r="C2094">
        <f t="shared" si="449"/>
        <v>4</v>
      </c>
      <c r="D2094">
        <f t="shared" si="460"/>
        <v>9</v>
      </c>
      <c r="E2094">
        <f t="shared" si="460"/>
        <v>14</v>
      </c>
      <c r="F2094">
        <f t="shared" si="460"/>
        <v>15</v>
      </c>
      <c r="G2094">
        <f t="shared" si="460"/>
        <v>21</v>
      </c>
      <c r="H2094" t="str">
        <f t="shared" si="451"/>
        <v>312</v>
      </c>
      <c r="I2094" t="str">
        <f t="shared" si="452"/>
        <v>1:No</v>
      </c>
      <c r="J2094" t="str">
        <f t="shared" si="453"/>
        <v>1:No</v>
      </c>
      <c r="K2094" t="str">
        <f t="shared" si="454"/>
        <v/>
      </c>
      <c r="L2094">
        <f t="shared" si="455"/>
        <v>4.0000000000000036E-3</v>
      </c>
      <c r="M2094" t="str">
        <f t="shared" si="456"/>
        <v>1:No</v>
      </c>
      <c r="N2094" t="str">
        <f>VLOOKUP(_xlfn.NUMBERVALUE(B2094),'guards lookup'!A:D,2,FALSE)</f>
        <v>Gary Neal</v>
      </c>
      <c r="O2094" t="str">
        <f>VLOOKUP(_xlfn.NUMBERVALUE(B2094),'guards lookup'!A:D,3,FALSE)</f>
        <v>TOT</v>
      </c>
      <c r="P2094">
        <f>VLOOKUP(_xlfn.NUMBERVALUE(B2094),'guards lookup'!A:D,4,FALSE)</f>
        <v>2015</v>
      </c>
      <c r="Q2094" s="14" t="str">
        <f t="shared" si="457"/>
        <v>YES</v>
      </c>
      <c r="R2094" s="14" t="str">
        <f t="shared" si="458"/>
        <v>N/A</v>
      </c>
    </row>
    <row r="2095" spans="1:18" x14ac:dyDescent="0.2">
      <c r="A2095" s="8" t="s">
        <v>4531</v>
      </c>
      <c r="B2095" s="8" t="str">
        <f t="shared" si="448"/>
        <v>493</v>
      </c>
      <c r="C2095">
        <f t="shared" si="449"/>
        <v>4</v>
      </c>
      <c r="D2095">
        <f t="shared" si="460"/>
        <v>9</v>
      </c>
      <c r="E2095">
        <f t="shared" si="460"/>
        <v>14</v>
      </c>
      <c r="F2095">
        <f t="shared" si="460"/>
        <v>15</v>
      </c>
      <c r="G2095">
        <f t="shared" si="460"/>
        <v>21</v>
      </c>
      <c r="H2095" t="str">
        <f t="shared" si="451"/>
        <v>150</v>
      </c>
      <c r="I2095" t="str">
        <f t="shared" si="452"/>
        <v>1:No</v>
      </c>
      <c r="J2095" t="str">
        <f t="shared" si="453"/>
        <v>1:No</v>
      </c>
      <c r="K2095" t="str">
        <f t="shared" si="454"/>
        <v/>
      </c>
      <c r="L2095">
        <f t="shared" si="455"/>
        <v>4.0000000000000036E-3</v>
      </c>
      <c r="M2095" t="str">
        <f t="shared" si="456"/>
        <v>1:No</v>
      </c>
      <c r="N2095" t="str">
        <f>VLOOKUP(_xlfn.NUMBERVALUE(B2095),'guards lookup'!A:D,2,FALSE)</f>
        <v>Greg Sutton</v>
      </c>
      <c r="O2095" t="str">
        <f>VLOOKUP(_xlfn.NUMBERVALUE(B2095),'guards lookup'!A:D,3,FALSE)</f>
        <v>SAS</v>
      </c>
      <c r="P2095">
        <f>VLOOKUP(_xlfn.NUMBERVALUE(B2095),'guards lookup'!A:D,4,FALSE)</f>
        <v>1992</v>
      </c>
      <c r="Q2095" s="14" t="str">
        <f t="shared" si="457"/>
        <v>YES</v>
      </c>
      <c r="R2095" s="14" t="str">
        <f t="shared" si="458"/>
        <v>N/A</v>
      </c>
    </row>
    <row r="2096" spans="1:18" x14ac:dyDescent="0.2">
      <c r="A2096" s="8" t="s">
        <v>4532</v>
      </c>
      <c r="B2096" s="8" t="str">
        <f t="shared" si="448"/>
        <v>3893</v>
      </c>
      <c r="C2096">
        <f t="shared" si="449"/>
        <v>4</v>
      </c>
      <c r="D2096">
        <f t="shared" si="460"/>
        <v>9</v>
      </c>
      <c r="E2096">
        <f t="shared" si="460"/>
        <v>14</v>
      </c>
      <c r="F2096">
        <f t="shared" si="460"/>
        <v>15</v>
      </c>
      <c r="G2096">
        <f t="shared" si="460"/>
        <v>21</v>
      </c>
      <c r="H2096" t="str">
        <f t="shared" si="451"/>
        <v>377</v>
      </c>
      <c r="I2096" t="str">
        <f t="shared" si="452"/>
        <v>1:No</v>
      </c>
      <c r="J2096" t="str">
        <f t="shared" si="453"/>
        <v>1:No</v>
      </c>
      <c r="K2096" t="str">
        <f t="shared" si="454"/>
        <v/>
      </c>
      <c r="L2096">
        <f t="shared" si="455"/>
        <v>4.0000000000000036E-3</v>
      </c>
      <c r="M2096" t="str">
        <f t="shared" si="456"/>
        <v>1:No</v>
      </c>
      <c r="N2096" t="str">
        <f>VLOOKUP(_xlfn.NUMBERVALUE(B2096),'guards lookup'!A:D,2,FALSE)</f>
        <v>J.J. Barea</v>
      </c>
      <c r="O2096" t="str">
        <f>VLOOKUP(_xlfn.NUMBERVALUE(B2096),'guards lookup'!A:D,3,FALSE)</f>
        <v>MIN</v>
      </c>
      <c r="P2096">
        <f>VLOOKUP(_xlfn.NUMBERVALUE(B2096),'guards lookup'!A:D,4,FALSE)</f>
        <v>2012</v>
      </c>
      <c r="Q2096" s="14" t="str">
        <f t="shared" si="457"/>
        <v>YES</v>
      </c>
      <c r="R2096" s="14" t="str">
        <f t="shared" si="458"/>
        <v>N/A</v>
      </c>
    </row>
    <row r="2097" spans="1:18" x14ac:dyDescent="0.2">
      <c r="A2097" s="8" t="s">
        <v>4533</v>
      </c>
      <c r="B2097" s="8" t="str">
        <f t="shared" si="448"/>
        <v>2486</v>
      </c>
      <c r="C2097">
        <f t="shared" si="449"/>
        <v>4</v>
      </c>
      <c r="D2097">
        <f t="shared" si="460"/>
        <v>9</v>
      </c>
      <c r="E2097">
        <f t="shared" si="460"/>
        <v>14</v>
      </c>
      <c r="F2097">
        <f t="shared" si="460"/>
        <v>15</v>
      </c>
      <c r="G2097">
        <f t="shared" si="460"/>
        <v>21</v>
      </c>
      <c r="H2097" t="str">
        <f t="shared" si="451"/>
        <v>421</v>
      </c>
      <c r="I2097" t="str">
        <f t="shared" si="452"/>
        <v>1:No</v>
      </c>
      <c r="J2097" t="str">
        <f t="shared" si="453"/>
        <v>1:No</v>
      </c>
      <c r="K2097" t="str">
        <f t="shared" si="454"/>
        <v/>
      </c>
      <c r="L2097">
        <f t="shared" si="455"/>
        <v>4.0000000000000036E-3</v>
      </c>
      <c r="M2097" t="str">
        <f t="shared" si="456"/>
        <v>1:No</v>
      </c>
      <c r="N2097" t="str">
        <f>VLOOKUP(_xlfn.NUMBERVALUE(B2097),'guards lookup'!A:D,2,FALSE)</f>
        <v>J.R. Bremer</v>
      </c>
      <c r="O2097" t="str">
        <f>VLOOKUP(_xlfn.NUMBERVALUE(B2097),'guards lookup'!A:D,3,FALSE)</f>
        <v>TOT</v>
      </c>
      <c r="P2097">
        <f>VLOOKUP(_xlfn.NUMBERVALUE(B2097),'guards lookup'!A:D,4,FALSE)</f>
        <v>2004</v>
      </c>
      <c r="Q2097" s="14" t="str">
        <f t="shared" si="457"/>
        <v>YES</v>
      </c>
      <c r="R2097" s="14" t="str">
        <f t="shared" si="458"/>
        <v>N/A</v>
      </c>
    </row>
    <row r="2098" spans="1:18" x14ac:dyDescent="0.2">
      <c r="A2098" s="8" t="s">
        <v>4534</v>
      </c>
      <c r="B2098" s="8" t="str">
        <f t="shared" si="448"/>
        <v>4671</v>
      </c>
      <c r="C2098">
        <f t="shared" si="449"/>
        <v>3</v>
      </c>
      <c r="D2098">
        <f t="shared" si="460"/>
        <v>8</v>
      </c>
      <c r="E2098">
        <f t="shared" si="460"/>
        <v>13</v>
      </c>
      <c r="F2098">
        <f t="shared" si="460"/>
        <v>14</v>
      </c>
      <c r="G2098">
        <f t="shared" si="460"/>
        <v>20</v>
      </c>
      <c r="H2098" t="str">
        <f t="shared" si="451"/>
        <v>22</v>
      </c>
      <c r="I2098" t="str">
        <f t="shared" si="452"/>
        <v>1:No</v>
      </c>
      <c r="J2098" t="str">
        <f t="shared" si="453"/>
        <v>1:No</v>
      </c>
      <c r="K2098" t="str">
        <f t="shared" si="454"/>
        <v/>
      </c>
      <c r="L2098">
        <f t="shared" si="455"/>
        <v>4.0000000000000036E-3</v>
      </c>
      <c r="M2098" t="str">
        <f t="shared" si="456"/>
        <v>1:No</v>
      </c>
      <c r="N2098" t="str">
        <f>VLOOKUP(_xlfn.NUMBERVALUE(B2098),'guards lookup'!A:D,2,FALSE)</f>
        <v>J.R. Smith</v>
      </c>
      <c r="O2098" t="str">
        <f>VLOOKUP(_xlfn.NUMBERVALUE(B2098),'guards lookup'!A:D,3,FALSE)</f>
        <v>CLE</v>
      </c>
      <c r="P2098">
        <f>VLOOKUP(_xlfn.NUMBERVALUE(B2098),'guards lookup'!A:D,4,FALSE)</f>
        <v>2016</v>
      </c>
      <c r="Q2098" s="14" t="str">
        <f t="shared" si="457"/>
        <v>YES</v>
      </c>
      <c r="R2098" s="14" t="str">
        <f t="shared" si="458"/>
        <v>N/A</v>
      </c>
    </row>
    <row r="2099" spans="1:18" x14ac:dyDescent="0.2">
      <c r="A2099" s="8" t="s">
        <v>4535</v>
      </c>
      <c r="B2099" s="8" t="str">
        <f t="shared" si="448"/>
        <v>2328</v>
      </c>
      <c r="C2099">
        <f t="shared" si="449"/>
        <v>4</v>
      </c>
      <c r="D2099">
        <f t="shared" si="460"/>
        <v>9</v>
      </c>
      <c r="E2099">
        <f t="shared" si="460"/>
        <v>14</v>
      </c>
      <c r="F2099">
        <f t="shared" si="460"/>
        <v>15</v>
      </c>
      <c r="G2099">
        <f t="shared" si="460"/>
        <v>21</v>
      </c>
      <c r="H2099" t="str">
        <f t="shared" si="451"/>
        <v>174</v>
      </c>
      <c r="I2099" t="str">
        <f t="shared" si="452"/>
        <v>1:No</v>
      </c>
      <c r="J2099" t="str">
        <f t="shared" si="453"/>
        <v>1:No</v>
      </c>
      <c r="K2099" t="str">
        <f t="shared" si="454"/>
        <v/>
      </c>
      <c r="L2099">
        <f t="shared" si="455"/>
        <v>4.0000000000000036E-3</v>
      </c>
      <c r="M2099" t="str">
        <f t="shared" si="456"/>
        <v>1:No</v>
      </c>
      <c r="N2099" t="str">
        <f>VLOOKUP(_xlfn.NUMBERVALUE(B2099),'guards lookup'!A:D,2,FALSE)</f>
        <v>Jacque Vaughn</v>
      </c>
      <c r="O2099" t="str">
        <f>VLOOKUP(_xlfn.NUMBERVALUE(B2099),'guards lookup'!A:D,3,FALSE)</f>
        <v>ORL</v>
      </c>
      <c r="P2099">
        <f>VLOOKUP(_xlfn.NUMBERVALUE(B2099),'guards lookup'!A:D,4,FALSE)</f>
        <v>2003</v>
      </c>
      <c r="Q2099" s="14" t="str">
        <f t="shared" si="457"/>
        <v>YES</v>
      </c>
      <c r="R2099" s="14" t="str">
        <f t="shared" si="458"/>
        <v>N/A</v>
      </c>
    </row>
    <row r="2100" spans="1:18" x14ac:dyDescent="0.2">
      <c r="A2100" s="8" t="s">
        <v>4536</v>
      </c>
      <c r="B2100" s="8" t="str">
        <f t="shared" si="448"/>
        <v>3896</v>
      </c>
      <c r="C2100">
        <f t="shared" si="449"/>
        <v>4</v>
      </c>
      <c r="D2100">
        <f t="shared" si="460"/>
        <v>9</v>
      </c>
      <c r="E2100">
        <f t="shared" si="460"/>
        <v>14</v>
      </c>
      <c r="F2100">
        <f t="shared" si="460"/>
        <v>15</v>
      </c>
      <c r="G2100">
        <f t="shared" si="460"/>
        <v>21</v>
      </c>
      <c r="H2100" t="str">
        <f t="shared" si="451"/>
        <v>416</v>
      </c>
      <c r="I2100" t="str">
        <f t="shared" si="452"/>
        <v>1:No</v>
      </c>
      <c r="J2100" t="str">
        <f t="shared" si="453"/>
        <v>1:No</v>
      </c>
      <c r="K2100" t="str">
        <f t="shared" si="454"/>
        <v/>
      </c>
      <c r="L2100">
        <f t="shared" si="455"/>
        <v>4.0000000000000036E-3</v>
      </c>
      <c r="M2100" t="str">
        <f t="shared" si="456"/>
        <v>1:No</v>
      </c>
      <c r="N2100" t="str">
        <f>VLOOKUP(_xlfn.NUMBERVALUE(B2100),'guards lookup'!A:D,2,FALSE)</f>
        <v>Jamaal Tinsley</v>
      </c>
      <c r="O2100" t="str">
        <f>VLOOKUP(_xlfn.NUMBERVALUE(B2100),'guards lookup'!A:D,3,FALSE)</f>
        <v>UTA</v>
      </c>
      <c r="P2100">
        <f>VLOOKUP(_xlfn.NUMBERVALUE(B2100),'guards lookup'!A:D,4,FALSE)</f>
        <v>2012</v>
      </c>
      <c r="Q2100" s="14" t="str">
        <f t="shared" si="457"/>
        <v>YES</v>
      </c>
      <c r="R2100" s="14" t="str">
        <f t="shared" si="458"/>
        <v>N/A</v>
      </c>
    </row>
    <row r="2101" spans="1:18" x14ac:dyDescent="0.2">
      <c r="A2101" s="8" t="s">
        <v>4537</v>
      </c>
      <c r="B2101" s="8" t="str">
        <f t="shared" si="448"/>
        <v>3024</v>
      </c>
      <c r="C2101">
        <f t="shared" si="449"/>
        <v>4</v>
      </c>
      <c r="D2101">
        <f t="shared" si="460"/>
        <v>9</v>
      </c>
      <c r="E2101">
        <f t="shared" si="460"/>
        <v>14</v>
      </c>
      <c r="F2101">
        <f t="shared" si="460"/>
        <v>15</v>
      </c>
      <c r="G2101">
        <f t="shared" si="460"/>
        <v>21</v>
      </c>
      <c r="H2101" t="str">
        <f t="shared" si="451"/>
        <v>244</v>
      </c>
      <c r="I2101" t="str">
        <f t="shared" si="452"/>
        <v>1:No</v>
      </c>
      <c r="J2101" t="str">
        <f t="shared" si="453"/>
        <v>1:No</v>
      </c>
      <c r="K2101" t="str">
        <f t="shared" si="454"/>
        <v/>
      </c>
      <c r="L2101">
        <f t="shared" si="455"/>
        <v>4.0000000000000036E-3</v>
      </c>
      <c r="M2101" t="str">
        <f t="shared" si="456"/>
        <v>1:No</v>
      </c>
      <c r="N2101" t="str">
        <f>VLOOKUP(_xlfn.NUMBERVALUE(B2101),'guards lookup'!A:D,2,FALSE)</f>
        <v>Jannero Pargo</v>
      </c>
      <c r="O2101" t="str">
        <f>VLOOKUP(_xlfn.NUMBERVALUE(B2101),'guards lookup'!A:D,3,FALSE)</f>
        <v>NOK</v>
      </c>
      <c r="P2101">
        <f>VLOOKUP(_xlfn.NUMBERVALUE(B2101),'guards lookup'!A:D,4,FALSE)</f>
        <v>2007</v>
      </c>
      <c r="Q2101" s="14" t="str">
        <f t="shared" si="457"/>
        <v>YES</v>
      </c>
      <c r="R2101" s="14" t="str">
        <f t="shared" si="458"/>
        <v>N/A</v>
      </c>
    </row>
    <row r="2102" spans="1:18" x14ac:dyDescent="0.2">
      <c r="A2102" s="8" t="s">
        <v>4538</v>
      </c>
      <c r="B2102" s="8" t="str">
        <f t="shared" si="448"/>
        <v>4278</v>
      </c>
      <c r="C2102">
        <f t="shared" si="449"/>
        <v>4</v>
      </c>
      <c r="D2102">
        <f t="shared" si="460"/>
        <v>9</v>
      </c>
      <c r="E2102">
        <f t="shared" si="460"/>
        <v>14</v>
      </c>
      <c r="F2102">
        <f t="shared" si="460"/>
        <v>15</v>
      </c>
      <c r="G2102">
        <f t="shared" si="460"/>
        <v>21</v>
      </c>
      <c r="H2102" t="str">
        <f t="shared" si="451"/>
        <v>328</v>
      </c>
      <c r="I2102" t="str">
        <f t="shared" si="452"/>
        <v>1:No</v>
      </c>
      <c r="J2102" t="str">
        <f t="shared" si="453"/>
        <v>1:No</v>
      </c>
      <c r="K2102" t="str">
        <f t="shared" si="454"/>
        <v/>
      </c>
      <c r="L2102">
        <f t="shared" si="455"/>
        <v>4.0000000000000036E-3</v>
      </c>
      <c r="M2102" t="str">
        <f t="shared" si="456"/>
        <v>1:No</v>
      </c>
      <c r="N2102" t="str">
        <f>VLOOKUP(_xlfn.NUMBERVALUE(B2102),'guards lookup'!A:D,2,FALSE)</f>
        <v>Jared Cunningham</v>
      </c>
      <c r="O2102" t="str">
        <f>VLOOKUP(_xlfn.NUMBERVALUE(B2102),'guards lookup'!A:D,3,FALSE)</f>
        <v>TOT</v>
      </c>
      <c r="P2102">
        <f>VLOOKUP(_xlfn.NUMBERVALUE(B2102),'guards lookup'!A:D,4,FALSE)</f>
        <v>2014</v>
      </c>
      <c r="Q2102" s="14" t="str">
        <f t="shared" si="457"/>
        <v>YES</v>
      </c>
      <c r="R2102" s="14" t="str">
        <f t="shared" si="458"/>
        <v>N/A</v>
      </c>
    </row>
    <row r="2103" spans="1:18" x14ac:dyDescent="0.2">
      <c r="A2103" s="8" t="s">
        <v>4539</v>
      </c>
      <c r="B2103" s="8" t="str">
        <f t="shared" si="448"/>
        <v>3720</v>
      </c>
      <c r="C2103">
        <f t="shared" si="449"/>
        <v>4</v>
      </c>
      <c r="D2103">
        <f t="shared" si="460"/>
        <v>9</v>
      </c>
      <c r="E2103">
        <f t="shared" si="460"/>
        <v>14</v>
      </c>
      <c r="F2103">
        <f t="shared" si="460"/>
        <v>15</v>
      </c>
      <c r="G2103">
        <f t="shared" si="460"/>
        <v>21</v>
      </c>
      <c r="H2103" t="str">
        <f t="shared" si="451"/>
        <v>145</v>
      </c>
      <c r="I2103" t="str">
        <f t="shared" si="452"/>
        <v>1:No</v>
      </c>
      <c r="J2103" t="str">
        <f t="shared" si="453"/>
        <v>1:No</v>
      </c>
      <c r="K2103" t="str">
        <f t="shared" si="454"/>
        <v/>
      </c>
      <c r="L2103">
        <f t="shared" si="455"/>
        <v>4.0000000000000036E-3</v>
      </c>
      <c r="M2103" t="str">
        <f t="shared" si="456"/>
        <v>1:No</v>
      </c>
      <c r="N2103" t="str">
        <f>VLOOKUP(_xlfn.NUMBERVALUE(B2103),'guards lookup'!A:D,2,FALSE)</f>
        <v>Jarrett Jack</v>
      </c>
      <c r="O2103" t="str">
        <f>VLOOKUP(_xlfn.NUMBERVALUE(B2103),'guards lookup'!A:D,3,FALSE)</f>
        <v>TOT</v>
      </c>
      <c r="P2103">
        <f>VLOOKUP(_xlfn.NUMBERVALUE(B2103),'guards lookup'!A:D,4,FALSE)</f>
        <v>2011</v>
      </c>
      <c r="Q2103" s="14" t="str">
        <f t="shared" si="457"/>
        <v>YES</v>
      </c>
      <c r="R2103" s="14" t="str">
        <f t="shared" si="458"/>
        <v>N/A</v>
      </c>
    </row>
    <row r="2104" spans="1:18" x14ac:dyDescent="0.2">
      <c r="A2104" s="8" t="s">
        <v>4540</v>
      </c>
      <c r="B2104" s="8" t="str">
        <f t="shared" si="448"/>
        <v>3381</v>
      </c>
      <c r="C2104">
        <f t="shared" si="449"/>
        <v>4</v>
      </c>
      <c r="D2104">
        <f t="shared" si="460"/>
        <v>9</v>
      </c>
      <c r="E2104">
        <f t="shared" si="460"/>
        <v>14</v>
      </c>
      <c r="F2104">
        <f t="shared" si="460"/>
        <v>15</v>
      </c>
      <c r="G2104">
        <f t="shared" si="460"/>
        <v>21</v>
      </c>
      <c r="H2104" t="str">
        <f t="shared" si="451"/>
        <v>391</v>
      </c>
      <c r="I2104" t="str">
        <f t="shared" si="452"/>
        <v>1:No</v>
      </c>
      <c r="J2104" t="str">
        <f t="shared" si="453"/>
        <v>1:No</v>
      </c>
      <c r="K2104" t="str">
        <f t="shared" si="454"/>
        <v/>
      </c>
      <c r="L2104">
        <f t="shared" si="455"/>
        <v>4.0000000000000036E-3</v>
      </c>
      <c r="M2104" t="str">
        <f t="shared" si="456"/>
        <v>1:No</v>
      </c>
      <c r="N2104" t="str">
        <f>VLOOKUP(_xlfn.NUMBERVALUE(B2104),'guards lookup'!A:D,2,FALSE)</f>
        <v>Jason Kapono</v>
      </c>
      <c r="O2104" t="str">
        <f>VLOOKUP(_xlfn.NUMBERVALUE(B2104),'guards lookup'!A:D,3,FALSE)</f>
        <v>TOR</v>
      </c>
      <c r="P2104">
        <f>VLOOKUP(_xlfn.NUMBERVALUE(B2104),'guards lookup'!A:D,4,FALSE)</f>
        <v>2009</v>
      </c>
      <c r="Q2104" s="14" t="str">
        <f t="shared" si="457"/>
        <v>YES</v>
      </c>
      <c r="R2104" s="14" t="str">
        <f t="shared" si="458"/>
        <v>N/A</v>
      </c>
    </row>
    <row r="2105" spans="1:18" x14ac:dyDescent="0.2">
      <c r="A2105" s="8" t="s">
        <v>4541</v>
      </c>
      <c r="B2105" s="8" t="str">
        <f t="shared" si="448"/>
        <v>3905</v>
      </c>
      <c r="C2105">
        <f t="shared" si="449"/>
        <v>3</v>
      </c>
      <c r="D2105">
        <f t="shared" si="460"/>
        <v>8</v>
      </c>
      <c r="E2105">
        <f t="shared" si="460"/>
        <v>13</v>
      </c>
      <c r="F2105">
        <f t="shared" si="460"/>
        <v>14</v>
      </c>
      <c r="G2105">
        <f t="shared" si="460"/>
        <v>20</v>
      </c>
      <c r="H2105" t="str">
        <f t="shared" si="451"/>
        <v>62</v>
      </c>
      <c r="I2105" t="str">
        <f t="shared" si="452"/>
        <v>1:No</v>
      </c>
      <c r="J2105" t="str">
        <f t="shared" si="453"/>
        <v>1:No</v>
      </c>
      <c r="K2105" t="str">
        <f t="shared" si="454"/>
        <v/>
      </c>
      <c r="L2105">
        <f t="shared" si="455"/>
        <v>4.0000000000000036E-3</v>
      </c>
      <c r="M2105" t="str">
        <f t="shared" si="456"/>
        <v>1:No</v>
      </c>
      <c r="N2105" t="str">
        <f>VLOOKUP(_xlfn.NUMBERVALUE(B2105),'guards lookup'!A:D,2,FALSE)</f>
        <v>Jason Kapono</v>
      </c>
      <c r="O2105" t="str">
        <f>VLOOKUP(_xlfn.NUMBERVALUE(B2105),'guards lookup'!A:D,3,FALSE)</f>
        <v>LAL</v>
      </c>
      <c r="P2105">
        <f>VLOOKUP(_xlfn.NUMBERVALUE(B2105),'guards lookup'!A:D,4,FALSE)</f>
        <v>2012</v>
      </c>
      <c r="Q2105" s="14" t="str">
        <f t="shared" si="457"/>
        <v>YES</v>
      </c>
      <c r="R2105" s="14" t="str">
        <f t="shared" si="458"/>
        <v>N/A</v>
      </c>
    </row>
    <row r="2106" spans="1:18" x14ac:dyDescent="0.2">
      <c r="A2106" s="8" t="s">
        <v>4542</v>
      </c>
      <c r="B2106" s="8" t="str">
        <f t="shared" si="448"/>
        <v>2335</v>
      </c>
      <c r="C2106">
        <f t="shared" si="449"/>
        <v>4</v>
      </c>
      <c r="D2106">
        <f t="shared" si="460"/>
        <v>9</v>
      </c>
      <c r="E2106">
        <f t="shared" si="460"/>
        <v>14</v>
      </c>
      <c r="F2106">
        <f t="shared" si="460"/>
        <v>15</v>
      </c>
      <c r="G2106">
        <f t="shared" si="460"/>
        <v>21</v>
      </c>
      <c r="H2106" t="str">
        <f t="shared" si="451"/>
        <v>360</v>
      </c>
      <c r="I2106" t="str">
        <f t="shared" si="452"/>
        <v>1:No</v>
      </c>
      <c r="J2106" t="str">
        <f t="shared" si="453"/>
        <v>1:No</v>
      </c>
      <c r="K2106" t="str">
        <f t="shared" si="454"/>
        <v/>
      </c>
      <c r="L2106">
        <f t="shared" si="455"/>
        <v>4.0000000000000036E-3</v>
      </c>
      <c r="M2106" t="str">
        <f t="shared" si="456"/>
        <v>1:No</v>
      </c>
      <c r="N2106" t="str">
        <f>VLOOKUP(_xlfn.NUMBERVALUE(B2106),'guards lookup'!A:D,2,FALSE)</f>
        <v>Jason Terry</v>
      </c>
      <c r="O2106" t="str">
        <f>VLOOKUP(_xlfn.NUMBERVALUE(B2106),'guards lookup'!A:D,3,FALSE)</f>
        <v>ATL</v>
      </c>
      <c r="P2106">
        <f>VLOOKUP(_xlfn.NUMBERVALUE(B2106),'guards lookup'!A:D,4,FALSE)</f>
        <v>2003</v>
      </c>
      <c r="Q2106" s="14" t="str">
        <f t="shared" si="457"/>
        <v>YES</v>
      </c>
      <c r="R2106" s="14" t="str">
        <f t="shared" si="458"/>
        <v>N/A</v>
      </c>
    </row>
    <row r="2107" spans="1:18" x14ac:dyDescent="0.2">
      <c r="A2107" s="8" t="s">
        <v>4543</v>
      </c>
      <c r="B2107" s="8" t="str">
        <f t="shared" si="448"/>
        <v>1658</v>
      </c>
      <c r="C2107">
        <f t="shared" si="449"/>
        <v>4</v>
      </c>
      <c r="D2107">
        <f t="shared" si="460"/>
        <v>9</v>
      </c>
      <c r="E2107">
        <f t="shared" si="460"/>
        <v>14</v>
      </c>
      <c r="F2107">
        <f t="shared" si="460"/>
        <v>15</v>
      </c>
      <c r="G2107">
        <f t="shared" si="460"/>
        <v>21</v>
      </c>
      <c r="H2107" t="str">
        <f t="shared" si="451"/>
        <v>339</v>
      </c>
      <c r="I2107" t="str">
        <f t="shared" si="452"/>
        <v>1:No</v>
      </c>
      <c r="J2107" t="str">
        <f t="shared" si="453"/>
        <v>1:No</v>
      </c>
      <c r="K2107" t="str">
        <f t="shared" si="454"/>
        <v/>
      </c>
      <c r="L2107">
        <f t="shared" si="455"/>
        <v>4.0000000000000036E-3</v>
      </c>
      <c r="M2107" t="str">
        <f t="shared" si="456"/>
        <v>1:No</v>
      </c>
      <c r="N2107" t="str">
        <f>VLOOKUP(_xlfn.NUMBERVALUE(B2107),'guards lookup'!A:D,2,FALSE)</f>
        <v>Jason Williams</v>
      </c>
      <c r="O2107" t="str">
        <f>VLOOKUP(_xlfn.NUMBERVALUE(B2107),'guards lookup'!A:D,3,FALSE)</f>
        <v>SAC</v>
      </c>
      <c r="P2107">
        <f>VLOOKUP(_xlfn.NUMBERVALUE(B2107),'guards lookup'!A:D,4,FALSE)</f>
        <v>1999</v>
      </c>
      <c r="Q2107" s="14" t="str">
        <f t="shared" si="457"/>
        <v>YES</v>
      </c>
      <c r="R2107" s="14" t="str">
        <f t="shared" si="458"/>
        <v>N/A</v>
      </c>
    </row>
    <row r="2108" spans="1:18" x14ac:dyDescent="0.2">
      <c r="A2108" s="8" t="s">
        <v>4544</v>
      </c>
      <c r="B2108" s="8" t="str">
        <f t="shared" si="448"/>
        <v>192</v>
      </c>
      <c r="C2108">
        <f t="shared" si="449"/>
        <v>4</v>
      </c>
      <c r="D2108">
        <f t="shared" si="460"/>
        <v>9</v>
      </c>
      <c r="E2108">
        <f t="shared" si="460"/>
        <v>14</v>
      </c>
      <c r="F2108">
        <f t="shared" si="460"/>
        <v>15</v>
      </c>
      <c r="G2108">
        <f t="shared" si="460"/>
        <v>21</v>
      </c>
      <c r="H2108" t="str">
        <f t="shared" si="451"/>
        <v>418</v>
      </c>
      <c r="I2108" t="str">
        <f t="shared" si="452"/>
        <v>1:No</v>
      </c>
      <c r="J2108" t="str">
        <f t="shared" si="453"/>
        <v>1:No</v>
      </c>
      <c r="K2108" t="str">
        <f t="shared" si="454"/>
        <v/>
      </c>
      <c r="L2108">
        <f t="shared" si="455"/>
        <v>4.0000000000000036E-3</v>
      </c>
      <c r="M2108" t="str">
        <f t="shared" si="456"/>
        <v>1:No</v>
      </c>
      <c r="N2108" t="str">
        <f>VLOOKUP(_xlfn.NUMBERVALUE(B2108),'guards lookup'!A:D,2,FALSE)</f>
        <v>Jeff Martin</v>
      </c>
      <c r="O2108" t="str">
        <f>VLOOKUP(_xlfn.NUMBERVALUE(B2108),'guards lookup'!A:D,3,FALSE)</f>
        <v>LAC</v>
      </c>
      <c r="P2108">
        <f>VLOOKUP(_xlfn.NUMBERVALUE(B2108),'guards lookup'!A:D,4,FALSE)</f>
        <v>1990</v>
      </c>
      <c r="Q2108" s="14" t="str">
        <f t="shared" si="457"/>
        <v>YES</v>
      </c>
      <c r="R2108" s="14" t="str">
        <f t="shared" si="458"/>
        <v>N/A</v>
      </c>
    </row>
    <row r="2109" spans="1:18" x14ac:dyDescent="0.2">
      <c r="A2109" s="8" t="s">
        <v>4545</v>
      </c>
      <c r="B2109" s="8" t="str">
        <f t="shared" si="448"/>
        <v>347</v>
      </c>
      <c r="C2109">
        <f t="shared" si="449"/>
        <v>3</v>
      </c>
      <c r="D2109">
        <f t="shared" ref="D2109:G2124" si="461">FIND(",",$A2109,C2109+1)</f>
        <v>8</v>
      </c>
      <c r="E2109">
        <f t="shared" si="461"/>
        <v>13</v>
      </c>
      <c r="F2109">
        <f t="shared" si="461"/>
        <v>14</v>
      </c>
      <c r="G2109">
        <f t="shared" si="461"/>
        <v>20</v>
      </c>
      <c r="H2109" t="str">
        <f t="shared" si="451"/>
        <v>87</v>
      </c>
      <c r="I2109" t="str">
        <f t="shared" si="452"/>
        <v>1:No</v>
      </c>
      <c r="J2109" t="str">
        <f t="shared" si="453"/>
        <v>1:No</v>
      </c>
      <c r="K2109" t="str">
        <f t="shared" si="454"/>
        <v/>
      </c>
      <c r="L2109">
        <f t="shared" si="455"/>
        <v>4.0000000000000036E-3</v>
      </c>
      <c r="M2109" t="str">
        <f t="shared" si="456"/>
        <v>1:No</v>
      </c>
      <c r="N2109" t="str">
        <f>VLOOKUP(_xlfn.NUMBERVALUE(B2109),'guards lookup'!A:D,2,FALSE)</f>
        <v>Jeff Martin</v>
      </c>
      <c r="O2109" t="str">
        <f>VLOOKUP(_xlfn.NUMBERVALUE(B2109),'guards lookup'!A:D,3,FALSE)</f>
        <v>LAC</v>
      </c>
      <c r="P2109">
        <f>VLOOKUP(_xlfn.NUMBERVALUE(B2109),'guards lookup'!A:D,4,FALSE)</f>
        <v>1991</v>
      </c>
      <c r="Q2109" s="14" t="str">
        <f t="shared" si="457"/>
        <v>YES</v>
      </c>
      <c r="R2109" s="14" t="str">
        <f t="shared" si="458"/>
        <v>N/A</v>
      </c>
    </row>
    <row r="2110" spans="1:18" x14ac:dyDescent="0.2">
      <c r="A2110" s="8" t="s">
        <v>4546</v>
      </c>
      <c r="B2110" s="8" t="str">
        <f t="shared" si="448"/>
        <v>2339</v>
      </c>
      <c r="C2110">
        <f t="shared" si="449"/>
        <v>4</v>
      </c>
      <c r="D2110">
        <f t="shared" si="461"/>
        <v>9</v>
      </c>
      <c r="E2110">
        <f t="shared" si="461"/>
        <v>14</v>
      </c>
      <c r="F2110">
        <f t="shared" si="461"/>
        <v>15</v>
      </c>
      <c r="G2110">
        <f t="shared" si="461"/>
        <v>21</v>
      </c>
      <c r="H2110" t="str">
        <f t="shared" si="451"/>
        <v>345</v>
      </c>
      <c r="I2110" t="str">
        <f t="shared" si="452"/>
        <v>1:No</v>
      </c>
      <c r="J2110" t="str">
        <f t="shared" si="453"/>
        <v>1:No</v>
      </c>
      <c r="K2110" t="str">
        <f t="shared" si="454"/>
        <v/>
      </c>
      <c r="L2110">
        <f t="shared" si="455"/>
        <v>4.0000000000000036E-3</v>
      </c>
      <c r="M2110" t="str">
        <f t="shared" si="456"/>
        <v>1:No</v>
      </c>
      <c r="N2110" t="str">
        <f>VLOOKUP(_xlfn.NUMBERVALUE(B2110),'guards lookup'!A:D,2,FALSE)</f>
        <v>Jeff Trepagnier</v>
      </c>
      <c r="O2110" t="str">
        <f>VLOOKUP(_xlfn.NUMBERVALUE(B2110),'guards lookup'!A:D,3,FALSE)</f>
        <v>DEN</v>
      </c>
      <c r="P2110">
        <f>VLOOKUP(_xlfn.NUMBERVALUE(B2110),'guards lookup'!A:D,4,FALSE)</f>
        <v>2003</v>
      </c>
      <c r="Q2110" s="14" t="str">
        <f t="shared" si="457"/>
        <v>YES</v>
      </c>
      <c r="R2110" s="14" t="str">
        <f t="shared" si="458"/>
        <v>N/A</v>
      </c>
    </row>
    <row r="2111" spans="1:18" x14ac:dyDescent="0.2">
      <c r="A2111" s="8" t="s">
        <v>4547</v>
      </c>
      <c r="B2111" s="8" t="str">
        <f t="shared" si="448"/>
        <v>1306</v>
      </c>
      <c r="C2111">
        <f t="shared" si="449"/>
        <v>4</v>
      </c>
      <c r="D2111">
        <f t="shared" si="461"/>
        <v>9</v>
      </c>
      <c r="E2111">
        <f t="shared" si="461"/>
        <v>14</v>
      </c>
      <c r="F2111">
        <f t="shared" si="461"/>
        <v>15</v>
      </c>
      <c r="G2111">
        <f t="shared" si="461"/>
        <v>21</v>
      </c>
      <c r="H2111" t="str">
        <f t="shared" si="451"/>
        <v>153</v>
      </c>
      <c r="I2111" t="str">
        <f t="shared" si="452"/>
        <v>1:No</v>
      </c>
      <c r="J2111" t="str">
        <f t="shared" si="453"/>
        <v>1:No</v>
      </c>
      <c r="K2111" t="str">
        <f t="shared" si="454"/>
        <v/>
      </c>
      <c r="L2111">
        <f t="shared" si="455"/>
        <v>4.0000000000000036E-3</v>
      </c>
      <c r="M2111" t="str">
        <f t="shared" si="456"/>
        <v>1:No</v>
      </c>
      <c r="N2111" t="str">
        <f>VLOOKUP(_xlfn.NUMBERVALUE(B2111),'guards lookup'!A:D,2,FALSE)</f>
        <v>Jerome Allen</v>
      </c>
      <c r="O2111" t="str">
        <f>VLOOKUP(_xlfn.NUMBERVALUE(B2111),'guards lookup'!A:D,3,FALSE)</f>
        <v>TOT</v>
      </c>
      <c r="P2111">
        <f>VLOOKUP(_xlfn.NUMBERVALUE(B2111),'guards lookup'!A:D,4,FALSE)</f>
        <v>1997</v>
      </c>
      <c r="Q2111" s="14" t="str">
        <f t="shared" si="457"/>
        <v>YES</v>
      </c>
      <c r="R2111" s="14" t="str">
        <f t="shared" si="458"/>
        <v>N/A</v>
      </c>
    </row>
    <row r="2112" spans="1:18" x14ac:dyDescent="0.2">
      <c r="A2112" s="8" t="s">
        <v>4548</v>
      </c>
      <c r="B2112" s="8" t="str">
        <f t="shared" si="448"/>
        <v>193</v>
      </c>
      <c r="C2112">
        <f t="shared" si="449"/>
        <v>4</v>
      </c>
      <c r="D2112">
        <f t="shared" si="461"/>
        <v>9</v>
      </c>
      <c r="E2112">
        <f t="shared" si="461"/>
        <v>14</v>
      </c>
      <c r="F2112">
        <f t="shared" si="461"/>
        <v>15</v>
      </c>
      <c r="G2112">
        <f t="shared" si="461"/>
        <v>21</v>
      </c>
      <c r="H2112" t="str">
        <f t="shared" si="451"/>
        <v>194</v>
      </c>
      <c r="I2112" t="str">
        <f t="shared" si="452"/>
        <v>1:No</v>
      </c>
      <c r="J2112" t="str">
        <f t="shared" si="453"/>
        <v>1:No</v>
      </c>
      <c r="K2112" t="str">
        <f t="shared" si="454"/>
        <v/>
      </c>
      <c r="L2112">
        <f t="shared" si="455"/>
        <v>4.0000000000000036E-3</v>
      </c>
      <c r="M2112" t="str">
        <f t="shared" si="456"/>
        <v>1:No</v>
      </c>
      <c r="N2112" t="str">
        <f>VLOOKUP(_xlfn.NUMBERVALUE(B2112),'guards lookup'!A:D,2,FALSE)</f>
        <v>Jerry Sichting</v>
      </c>
      <c r="O2112" t="str">
        <f>VLOOKUP(_xlfn.NUMBERVALUE(B2112),'guards lookup'!A:D,3,FALSE)</f>
        <v>TOT</v>
      </c>
      <c r="P2112">
        <f>VLOOKUP(_xlfn.NUMBERVALUE(B2112),'guards lookup'!A:D,4,FALSE)</f>
        <v>1990</v>
      </c>
      <c r="Q2112" s="14" t="str">
        <f t="shared" si="457"/>
        <v>YES</v>
      </c>
      <c r="R2112" s="14" t="str">
        <f t="shared" si="458"/>
        <v>N/A</v>
      </c>
    </row>
    <row r="2113" spans="1:18" x14ac:dyDescent="0.2">
      <c r="A2113" s="8" t="s">
        <v>4549</v>
      </c>
      <c r="B2113" s="8" t="str">
        <f t="shared" si="448"/>
        <v>1307</v>
      </c>
      <c r="C2113">
        <f t="shared" si="449"/>
        <v>4</v>
      </c>
      <c r="D2113">
        <f t="shared" si="461"/>
        <v>9</v>
      </c>
      <c r="E2113">
        <f t="shared" si="461"/>
        <v>14</v>
      </c>
      <c r="F2113">
        <f t="shared" si="461"/>
        <v>15</v>
      </c>
      <c r="G2113">
        <f t="shared" si="461"/>
        <v>21</v>
      </c>
      <c r="H2113" t="str">
        <f t="shared" si="451"/>
        <v>247</v>
      </c>
      <c r="I2113" t="str">
        <f t="shared" si="452"/>
        <v>1:No</v>
      </c>
      <c r="J2113" t="str">
        <f t="shared" si="453"/>
        <v>1:No</v>
      </c>
      <c r="K2113" t="str">
        <f t="shared" si="454"/>
        <v/>
      </c>
      <c r="L2113">
        <f t="shared" si="455"/>
        <v>4.0000000000000036E-3</v>
      </c>
      <c r="M2113" t="str">
        <f t="shared" si="456"/>
        <v>1:No</v>
      </c>
      <c r="N2113" t="str">
        <f>VLOOKUP(_xlfn.NUMBERVALUE(B2113),'guards lookup'!A:D,2,FALSE)</f>
        <v>Jerry Stackhouse</v>
      </c>
      <c r="O2113" t="str">
        <f>VLOOKUP(_xlfn.NUMBERVALUE(B2113),'guards lookup'!A:D,3,FALSE)</f>
        <v>PHI</v>
      </c>
      <c r="P2113">
        <f>VLOOKUP(_xlfn.NUMBERVALUE(B2113),'guards lookup'!A:D,4,FALSE)</f>
        <v>1997</v>
      </c>
      <c r="Q2113" s="14" t="str">
        <f t="shared" si="457"/>
        <v>YES</v>
      </c>
      <c r="R2113" s="14" t="str">
        <f t="shared" si="458"/>
        <v>N/A</v>
      </c>
    </row>
    <row r="2114" spans="1:18" x14ac:dyDescent="0.2">
      <c r="A2114" s="8" t="s">
        <v>4550</v>
      </c>
      <c r="B2114" s="8" t="str">
        <f t="shared" si="448"/>
        <v>3729</v>
      </c>
      <c r="C2114">
        <f t="shared" si="449"/>
        <v>4</v>
      </c>
      <c r="D2114">
        <f t="shared" si="461"/>
        <v>9</v>
      </c>
      <c r="E2114">
        <f t="shared" si="461"/>
        <v>14</v>
      </c>
      <c r="F2114">
        <f t="shared" si="461"/>
        <v>15</v>
      </c>
      <c r="G2114">
        <f t="shared" si="461"/>
        <v>21</v>
      </c>
      <c r="H2114" t="str">
        <f t="shared" si="451"/>
        <v>284</v>
      </c>
      <c r="I2114" t="str">
        <f t="shared" si="452"/>
        <v>1:No</v>
      </c>
      <c r="J2114" t="str">
        <f t="shared" si="453"/>
        <v>1:No</v>
      </c>
      <c r="K2114" t="str">
        <f t="shared" si="454"/>
        <v/>
      </c>
      <c r="L2114">
        <f t="shared" si="455"/>
        <v>4.0000000000000036E-3</v>
      </c>
      <c r="M2114" t="str">
        <f t="shared" si="456"/>
        <v>1:No</v>
      </c>
      <c r="N2114" t="str">
        <f>VLOOKUP(_xlfn.NUMBERVALUE(B2114),'guards lookup'!A:D,2,FALSE)</f>
        <v>Jerryd Bayless</v>
      </c>
      <c r="O2114" t="str">
        <f>VLOOKUP(_xlfn.NUMBERVALUE(B2114),'guards lookup'!A:D,3,FALSE)</f>
        <v>TOT</v>
      </c>
      <c r="P2114">
        <f>VLOOKUP(_xlfn.NUMBERVALUE(B2114),'guards lookup'!A:D,4,FALSE)</f>
        <v>2011</v>
      </c>
      <c r="Q2114" s="14" t="str">
        <f t="shared" si="457"/>
        <v>YES</v>
      </c>
      <c r="R2114" s="14" t="str">
        <f t="shared" si="458"/>
        <v>N/A</v>
      </c>
    </row>
    <row r="2115" spans="1:18" x14ac:dyDescent="0.2">
      <c r="A2115" s="8" t="s">
        <v>4551</v>
      </c>
      <c r="B2115" s="8" t="str">
        <f t="shared" si="448"/>
        <v>2342</v>
      </c>
      <c r="C2115">
        <f t="shared" si="449"/>
        <v>4</v>
      </c>
      <c r="D2115">
        <f t="shared" si="461"/>
        <v>9</v>
      </c>
      <c r="E2115">
        <f t="shared" si="461"/>
        <v>14</v>
      </c>
      <c r="F2115">
        <f t="shared" si="461"/>
        <v>15</v>
      </c>
      <c r="G2115">
        <f t="shared" si="461"/>
        <v>21</v>
      </c>
      <c r="H2115" t="str">
        <f t="shared" si="451"/>
        <v>199</v>
      </c>
      <c r="I2115" t="str">
        <f t="shared" si="452"/>
        <v>1:No</v>
      </c>
      <c r="J2115" t="str">
        <f t="shared" si="453"/>
        <v>1:No</v>
      </c>
      <c r="K2115" t="str">
        <f t="shared" si="454"/>
        <v/>
      </c>
      <c r="L2115">
        <f t="shared" si="455"/>
        <v>4.0000000000000036E-3</v>
      </c>
      <c r="M2115" t="str">
        <f t="shared" si="456"/>
        <v>1:No</v>
      </c>
      <c r="N2115" t="str">
        <f>VLOOKUP(_xlfn.NUMBERVALUE(B2115),'guards lookup'!A:D,2,FALSE)</f>
        <v>Jeryl Sasser</v>
      </c>
      <c r="O2115" t="str">
        <f>VLOOKUP(_xlfn.NUMBERVALUE(B2115),'guards lookup'!A:D,3,FALSE)</f>
        <v>ORL</v>
      </c>
      <c r="P2115">
        <f>VLOOKUP(_xlfn.NUMBERVALUE(B2115),'guards lookup'!A:D,4,FALSE)</f>
        <v>2003</v>
      </c>
      <c r="Q2115" s="14" t="str">
        <f t="shared" si="457"/>
        <v>YES</v>
      </c>
      <c r="R2115" s="14" t="str">
        <f t="shared" si="458"/>
        <v>N/A</v>
      </c>
    </row>
    <row r="2116" spans="1:18" x14ac:dyDescent="0.2">
      <c r="A2116" s="8" t="s">
        <v>4552</v>
      </c>
      <c r="B2116" s="8" t="str">
        <f t="shared" si="448"/>
        <v>349</v>
      </c>
      <c r="C2116">
        <f t="shared" si="449"/>
        <v>4</v>
      </c>
      <c r="D2116">
        <f t="shared" si="461"/>
        <v>9</v>
      </c>
      <c r="E2116">
        <f t="shared" si="461"/>
        <v>14</v>
      </c>
      <c r="F2116">
        <f t="shared" si="461"/>
        <v>15</v>
      </c>
      <c r="G2116">
        <f t="shared" si="461"/>
        <v>21</v>
      </c>
      <c r="H2116" t="str">
        <f t="shared" si="451"/>
        <v>200</v>
      </c>
      <c r="I2116" t="str">
        <f t="shared" si="452"/>
        <v>1:No</v>
      </c>
      <c r="J2116" t="str">
        <f t="shared" si="453"/>
        <v>1:No</v>
      </c>
      <c r="K2116" t="str">
        <f t="shared" si="454"/>
        <v/>
      </c>
      <c r="L2116">
        <f t="shared" si="455"/>
        <v>4.0000000000000036E-3</v>
      </c>
      <c r="M2116" t="str">
        <f t="shared" si="456"/>
        <v>1:No</v>
      </c>
      <c r="N2116" t="str">
        <f>VLOOKUP(_xlfn.NUMBERVALUE(B2116),'guards lookup'!A:D,2,FALSE)</f>
        <v>Jim Farmer</v>
      </c>
      <c r="O2116" t="str">
        <f>VLOOKUP(_xlfn.NUMBERVALUE(B2116),'guards lookup'!A:D,3,FALSE)</f>
        <v>TOT</v>
      </c>
      <c r="P2116">
        <f>VLOOKUP(_xlfn.NUMBERVALUE(B2116),'guards lookup'!A:D,4,FALSE)</f>
        <v>1991</v>
      </c>
      <c r="Q2116" s="14" t="str">
        <f t="shared" si="457"/>
        <v>YES</v>
      </c>
      <c r="R2116" s="14" t="str">
        <f t="shared" si="458"/>
        <v>N/A</v>
      </c>
    </row>
    <row r="2117" spans="1:18" x14ac:dyDescent="0.2">
      <c r="A2117" s="8" t="s">
        <v>4553</v>
      </c>
      <c r="B2117" s="8" t="str">
        <f t="shared" si="448"/>
        <v>4286</v>
      </c>
      <c r="C2117">
        <f t="shared" si="449"/>
        <v>3</v>
      </c>
      <c r="D2117">
        <f t="shared" si="461"/>
        <v>8</v>
      </c>
      <c r="E2117">
        <f t="shared" si="461"/>
        <v>13</v>
      </c>
      <c r="F2117">
        <f t="shared" si="461"/>
        <v>14</v>
      </c>
      <c r="G2117">
        <f t="shared" si="461"/>
        <v>20</v>
      </c>
      <c r="H2117" t="str">
        <f t="shared" si="451"/>
        <v>90</v>
      </c>
      <c r="I2117" t="str">
        <f t="shared" si="452"/>
        <v>1:No</v>
      </c>
      <c r="J2117" t="str">
        <f t="shared" si="453"/>
        <v>1:No</v>
      </c>
      <c r="K2117" t="str">
        <f t="shared" si="454"/>
        <v/>
      </c>
      <c r="L2117">
        <f t="shared" si="455"/>
        <v>4.0000000000000036E-3</v>
      </c>
      <c r="M2117" t="str">
        <f t="shared" si="456"/>
        <v>1:No</v>
      </c>
      <c r="N2117" t="str">
        <f>VLOOKUP(_xlfn.NUMBERVALUE(B2117),'guards lookup'!A:D,2,FALSE)</f>
        <v>Jimmy Butler</v>
      </c>
      <c r="O2117" t="str">
        <f>VLOOKUP(_xlfn.NUMBERVALUE(B2117),'guards lookup'!A:D,3,FALSE)</f>
        <v>CHI</v>
      </c>
      <c r="P2117">
        <f>VLOOKUP(_xlfn.NUMBERVALUE(B2117),'guards lookup'!A:D,4,FALSE)</f>
        <v>2014</v>
      </c>
      <c r="Q2117" s="14" t="str">
        <f t="shared" si="457"/>
        <v>YES</v>
      </c>
      <c r="R2117" s="14" t="str">
        <f t="shared" si="458"/>
        <v>N/A</v>
      </c>
    </row>
    <row r="2118" spans="1:18" x14ac:dyDescent="0.2">
      <c r="A2118" s="8" t="s">
        <v>4554</v>
      </c>
      <c r="B2118" s="8" t="str">
        <f t="shared" si="448"/>
        <v>2343</v>
      </c>
      <c r="C2118">
        <f t="shared" si="449"/>
        <v>4</v>
      </c>
      <c r="D2118">
        <f t="shared" si="461"/>
        <v>9</v>
      </c>
      <c r="E2118">
        <f t="shared" si="461"/>
        <v>14</v>
      </c>
      <c r="F2118">
        <f t="shared" si="461"/>
        <v>15</v>
      </c>
      <c r="G2118">
        <f t="shared" si="461"/>
        <v>21</v>
      </c>
      <c r="H2118" t="str">
        <f t="shared" si="451"/>
        <v>277</v>
      </c>
      <c r="I2118" t="str">
        <f t="shared" si="452"/>
        <v>1:No</v>
      </c>
      <c r="J2118" t="str">
        <f t="shared" si="453"/>
        <v>1:No</v>
      </c>
      <c r="K2118" t="str">
        <f t="shared" si="454"/>
        <v/>
      </c>
      <c r="L2118">
        <f t="shared" si="455"/>
        <v>4.0000000000000036E-3</v>
      </c>
      <c r="M2118" t="str">
        <f t="shared" si="456"/>
        <v>1:No</v>
      </c>
      <c r="N2118" t="str">
        <f>VLOOKUP(_xlfn.NUMBERVALUE(B2118),'guards lookup'!A:D,2,FALSE)</f>
        <v>Joe Johnson</v>
      </c>
      <c r="O2118" t="str">
        <f>VLOOKUP(_xlfn.NUMBERVALUE(B2118),'guards lookup'!A:D,3,FALSE)</f>
        <v>PHO</v>
      </c>
      <c r="P2118">
        <f>VLOOKUP(_xlfn.NUMBERVALUE(B2118),'guards lookup'!A:D,4,FALSE)</f>
        <v>2003</v>
      </c>
      <c r="Q2118" s="14" t="str">
        <f t="shared" si="457"/>
        <v>YES</v>
      </c>
      <c r="R2118" s="14" t="str">
        <f t="shared" si="458"/>
        <v>N/A</v>
      </c>
    </row>
    <row r="2119" spans="1:18" x14ac:dyDescent="0.2">
      <c r="A2119" s="8" t="s">
        <v>4555</v>
      </c>
      <c r="B2119" s="8" t="str">
        <f t="shared" si="448"/>
        <v>198</v>
      </c>
      <c r="C2119">
        <f t="shared" si="449"/>
        <v>4</v>
      </c>
      <c r="D2119">
        <f t="shared" si="461"/>
        <v>9</v>
      </c>
      <c r="E2119">
        <f t="shared" si="461"/>
        <v>14</v>
      </c>
      <c r="F2119">
        <f t="shared" si="461"/>
        <v>15</v>
      </c>
      <c r="G2119">
        <f t="shared" si="461"/>
        <v>21</v>
      </c>
      <c r="H2119" t="str">
        <f t="shared" si="451"/>
        <v>101</v>
      </c>
      <c r="I2119" t="str">
        <f t="shared" si="452"/>
        <v>1:No</v>
      </c>
      <c r="J2119" t="str">
        <f t="shared" si="453"/>
        <v>1:No</v>
      </c>
      <c r="K2119" t="str">
        <f t="shared" si="454"/>
        <v/>
      </c>
      <c r="L2119">
        <f t="shared" si="455"/>
        <v>4.0000000000000036E-3</v>
      </c>
      <c r="M2119" t="str">
        <f t="shared" si="456"/>
        <v>1:No</v>
      </c>
      <c r="N2119" t="str">
        <f>VLOOKUP(_xlfn.NUMBERVALUE(B2119),'guards lookup'!A:D,2,FALSE)</f>
        <v>John Bagley</v>
      </c>
      <c r="O2119" t="str">
        <f>VLOOKUP(_xlfn.NUMBERVALUE(B2119),'guards lookup'!A:D,3,FALSE)</f>
        <v>BOS</v>
      </c>
      <c r="P2119">
        <f>VLOOKUP(_xlfn.NUMBERVALUE(B2119),'guards lookup'!A:D,4,FALSE)</f>
        <v>1990</v>
      </c>
      <c r="Q2119" s="14" t="str">
        <f t="shared" si="457"/>
        <v>YES</v>
      </c>
      <c r="R2119" s="14" t="str">
        <f t="shared" si="458"/>
        <v>N/A</v>
      </c>
    </row>
    <row r="2120" spans="1:18" x14ac:dyDescent="0.2">
      <c r="A2120" s="8" t="s">
        <v>4556</v>
      </c>
      <c r="B2120" s="8" t="str">
        <f t="shared" si="448"/>
        <v>66</v>
      </c>
      <c r="C2120">
        <f t="shared" si="449"/>
        <v>4</v>
      </c>
      <c r="D2120">
        <f t="shared" si="461"/>
        <v>9</v>
      </c>
      <c r="E2120">
        <f t="shared" si="461"/>
        <v>14</v>
      </c>
      <c r="F2120">
        <f t="shared" si="461"/>
        <v>15</v>
      </c>
      <c r="G2120">
        <f t="shared" si="461"/>
        <v>21</v>
      </c>
      <c r="H2120" t="str">
        <f t="shared" si="451"/>
        <v>115</v>
      </c>
      <c r="I2120" t="str">
        <f t="shared" si="452"/>
        <v>1:No</v>
      </c>
      <c r="J2120" t="str">
        <f t="shared" si="453"/>
        <v>1:No</v>
      </c>
      <c r="K2120" t="str">
        <f t="shared" si="454"/>
        <v/>
      </c>
      <c r="L2120">
        <f t="shared" si="455"/>
        <v>4.0000000000000036E-3</v>
      </c>
      <c r="M2120" t="str">
        <f t="shared" si="456"/>
        <v>1:No</v>
      </c>
      <c r="N2120" t="str">
        <f>VLOOKUP(_xlfn.NUMBERVALUE(B2120),'guards lookup'!A:D,2,FALSE)</f>
        <v>Johnny Dawkins</v>
      </c>
      <c r="O2120" t="str">
        <f>VLOOKUP(_xlfn.NUMBERVALUE(B2120),'guards lookup'!A:D,3,FALSE)</f>
        <v>SAS</v>
      </c>
      <c r="P2120">
        <f>VLOOKUP(_xlfn.NUMBERVALUE(B2120),'guards lookup'!A:D,4,FALSE)</f>
        <v>1989</v>
      </c>
      <c r="Q2120" s="14" t="str">
        <f t="shared" si="457"/>
        <v>YES</v>
      </c>
      <c r="R2120" s="14" t="str">
        <f t="shared" si="458"/>
        <v>N/A</v>
      </c>
    </row>
    <row r="2121" spans="1:18" x14ac:dyDescent="0.2">
      <c r="A2121" s="8" t="s">
        <v>4557</v>
      </c>
      <c r="B2121" s="8" t="str">
        <f t="shared" si="448"/>
        <v>3921</v>
      </c>
      <c r="C2121">
        <f t="shared" si="449"/>
        <v>4</v>
      </c>
      <c r="D2121">
        <f t="shared" si="461"/>
        <v>9</v>
      </c>
      <c r="E2121">
        <f t="shared" si="461"/>
        <v>14</v>
      </c>
      <c r="F2121">
        <f t="shared" si="461"/>
        <v>15</v>
      </c>
      <c r="G2121">
        <f t="shared" si="461"/>
        <v>21</v>
      </c>
      <c r="H2121" t="str">
        <f t="shared" si="451"/>
        <v>226</v>
      </c>
      <c r="I2121" t="str">
        <f t="shared" si="452"/>
        <v>1:No</v>
      </c>
      <c r="J2121" t="str">
        <f t="shared" si="453"/>
        <v>1:No</v>
      </c>
      <c r="K2121" t="str">
        <f t="shared" si="454"/>
        <v/>
      </c>
      <c r="L2121">
        <f t="shared" si="455"/>
        <v>4.0000000000000036E-3</v>
      </c>
      <c r="M2121" t="str">
        <f t="shared" si="456"/>
        <v>1:No</v>
      </c>
      <c r="N2121" t="str">
        <f>VLOOKUP(_xlfn.NUMBERVALUE(B2121),'guards lookup'!A:D,2,FALSE)</f>
        <v>Jonny Flynn</v>
      </c>
      <c r="O2121" t="str">
        <f>VLOOKUP(_xlfn.NUMBERVALUE(B2121),'guards lookup'!A:D,3,FALSE)</f>
        <v>TOT</v>
      </c>
      <c r="P2121">
        <f>VLOOKUP(_xlfn.NUMBERVALUE(B2121),'guards lookup'!A:D,4,FALSE)</f>
        <v>2012</v>
      </c>
      <c r="Q2121" s="14" t="str">
        <f t="shared" si="457"/>
        <v>YES</v>
      </c>
      <c r="R2121" s="14" t="str">
        <f t="shared" si="458"/>
        <v>N/A</v>
      </c>
    </row>
    <row r="2122" spans="1:18" x14ac:dyDescent="0.2">
      <c r="A2122" s="8" t="s">
        <v>4558</v>
      </c>
      <c r="B2122" s="8" t="str">
        <f t="shared" si="448"/>
        <v>4495</v>
      </c>
      <c r="C2122">
        <f t="shared" si="449"/>
        <v>4</v>
      </c>
      <c r="D2122">
        <f t="shared" si="461"/>
        <v>9</v>
      </c>
      <c r="E2122">
        <f t="shared" si="461"/>
        <v>14</v>
      </c>
      <c r="F2122">
        <f t="shared" si="461"/>
        <v>15</v>
      </c>
      <c r="G2122">
        <f t="shared" si="461"/>
        <v>21</v>
      </c>
      <c r="H2122" t="str">
        <f t="shared" si="451"/>
        <v>195</v>
      </c>
      <c r="I2122" t="str">
        <f t="shared" si="452"/>
        <v>1:No</v>
      </c>
      <c r="J2122" t="str">
        <f t="shared" si="453"/>
        <v>1:No</v>
      </c>
      <c r="K2122" t="str">
        <f t="shared" si="454"/>
        <v/>
      </c>
      <c r="L2122">
        <f t="shared" si="455"/>
        <v>4.0000000000000036E-3</v>
      </c>
      <c r="M2122" t="str">
        <f t="shared" si="456"/>
        <v>1:No</v>
      </c>
      <c r="N2122" t="str">
        <f>VLOOKUP(_xlfn.NUMBERVALUE(B2122),'guards lookup'!A:D,2,FALSE)</f>
        <v>Jordan Adams</v>
      </c>
      <c r="O2122" t="str">
        <f>VLOOKUP(_xlfn.NUMBERVALUE(B2122),'guards lookup'!A:D,3,FALSE)</f>
        <v>MEM</v>
      </c>
      <c r="P2122">
        <f>VLOOKUP(_xlfn.NUMBERVALUE(B2122),'guards lookup'!A:D,4,FALSE)</f>
        <v>2015</v>
      </c>
      <c r="Q2122" s="14" t="str">
        <f t="shared" si="457"/>
        <v>YES</v>
      </c>
      <c r="R2122" s="14" t="str">
        <f t="shared" si="458"/>
        <v>N/A</v>
      </c>
    </row>
    <row r="2123" spans="1:18" x14ac:dyDescent="0.2">
      <c r="A2123" s="8" t="s">
        <v>4559</v>
      </c>
      <c r="B2123" s="8" t="str">
        <f t="shared" si="448"/>
        <v>2680</v>
      </c>
      <c r="C2123">
        <f t="shared" si="449"/>
        <v>4</v>
      </c>
      <c r="D2123">
        <f t="shared" si="461"/>
        <v>9</v>
      </c>
      <c r="E2123">
        <f t="shared" si="461"/>
        <v>14</v>
      </c>
      <c r="F2123">
        <f t="shared" si="461"/>
        <v>15</v>
      </c>
      <c r="G2123">
        <f t="shared" si="461"/>
        <v>21</v>
      </c>
      <c r="H2123" t="str">
        <f t="shared" si="451"/>
        <v>411</v>
      </c>
      <c r="I2123" t="str">
        <f t="shared" si="452"/>
        <v>1:No</v>
      </c>
      <c r="J2123" t="str">
        <f t="shared" si="453"/>
        <v>1:No</v>
      </c>
      <c r="K2123" t="str">
        <f t="shared" si="454"/>
        <v/>
      </c>
      <c r="L2123">
        <f t="shared" si="455"/>
        <v>4.0000000000000036E-3</v>
      </c>
      <c r="M2123" t="str">
        <f t="shared" si="456"/>
        <v>1:No</v>
      </c>
      <c r="N2123" t="str">
        <f>VLOOKUP(_xlfn.NUMBERVALUE(B2123),'guards lookup'!A:D,2,FALSE)</f>
        <v>Josh Childress</v>
      </c>
      <c r="O2123" t="str">
        <f>VLOOKUP(_xlfn.NUMBERVALUE(B2123),'guards lookup'!A:D,3,FALSE)</f>
        <v>ATL</v>
      </c>
      <c r="P2123">
        <f>VLOOKUP(_xlfn.NUMBERVALUE(B2123),'guards lookup'!A:D,4,FALSE)</f>
        <v>2005</v>
      </c>
      <c r="Q2123" s="14" t="str">
        <f t="shared" si="457"/>
        <v>YES</v>
      </c>
      <c r="R2123" s="14" t="str">
        <f t="shared" si="458"/>
        <v>N/A</v>
      </c>
    </row>
    <row r="2124" spans="1:18" x14ac:dyDescent="0.2">
      <c r="A2124" s="8" t="s">
        <v>4560</v>
      </c>
      <c r="B2124" s="8" t="str">
        <f t="shared" si="448"/>
        <v>3038</v>
      </c>
      <c r="C2124">
        <f t="shared" si="449"/>
        <v>4</v>
      </c>
      <c r="D2124">
        <f t="shared" si="461"/>
        <v>9</v>
      </c>
      <c r="E2124">
        <f t="shared" si="461"/>
        <v>14</v>
      </c>
      <c r="F2124">
        <f t="shared" si="461"/>
        <v>15</v>
      </c>
      <c r="G2124">
        <f t="shared" si="461"/>
        <v>21</v>
      </c>
      <c r="H2124" t="str">
        <f t="shared" si="451"/>
        <v>350</v>
      </c>
      <c r="I2124" t="str">
        <f t="shared" si="452"/>
        <v>1:No</v>
      </c>
      <c r="J2124" t="str">
        <f t="shared" si="453"/>
        <v>1:No</v>
      </c>
      <c r="K2124" t="str">
        <f t="shared" si="454"/>
        <v/>
      </c>
      <c r="L2124">
        <f t="shared" si="455"/>
        <v>4.0000000000000036E-3</v>
      </c>
      <c r="M2124" t="str">
        <f t="shared" si="456"/>
        <v>1:No</v>
      </c>
      <c r="N2124" t="str">
        <f>VLOOKUP(_xlfn.NUMBERVALUE(B2124),'guards lookup'!A:D,2,FALSE)</f>
        <v>Josh Childress</v>
      </c>
      <c r="O2124" t="str">
        <f>VLOOKUP(_xlfn.NUMBERVALUE(B2124),'guards lookup'!A:D,3,FALSE)</f>
        <v>ATL</v>
      </c>
      <c r="P2124">
        <f>VLOOKUP(_xlfn.NUMBERVALUE(B2124),'guards lookup'!A:D,4,FALSE)</f>
        <v>2007</v>
      </c>
      <c r="Q2124" s="14" t="str">
        <f t="shared" si="457"/>
        <v>YES</v>
      </c>
      <c r="R2124" s="14" t="str">
        <f t="shared" si="458"/>
        <v>N/A</v>
      </c>
    </row>
    <row r="2125" spans="1:18" x14ac:dyDescent="0.2">
      <c r="A2125" s="8" t="s">
        <v>4561</v>
      </c>
      <c r="B2125" s="8" t="str">
        <f t="shared" ref="B2125:B2188" si="462">MID(A2125, G2125+1,LEN(A2125)-G2125)</f>
        <v>3739</v>
      </c>
      <c r="C2125">
        <f t="shared" ref="C2125:C2188" si="463">FIND(",",A2125)</f>
        <v>4</v>
      </c>
      <c r="D2125">
        <f t="shared" ref="D2125:G2140" si="464">FIND(",",$A2125,C2125+1)</f>
        <v>9</v>
      </c>
      <c r="E2125">
        <f t="shared" si="464"/>
        <v>14</v>
      </c>
      <c r="F2125">
        <f t="shared" si="464"/>
        <v>15</v>
      </c>
      <c r="G2125">
        <f t="shared" si="464"/>
        <v>21</v>
      </c>
      <c r="H2125" t="str">
        <f t="shared" ref="H2125:H2188" si="465">LEFT(A2125,C2125-1)</f>
        <v>189</v>
      </c>
      <c r="I2125" t="str">
        <f t="shared" ref="I2125:I2188" si="466">MID(A2125,C2125+1,D2125-C2125-1)</f>
        <v>1:No</v>
      </c>
      <c r="J2125" t="str">
        <f t="shared" ref="J2125:J2188" si="467">MID(A2125,D2125+1,E2125-D2125-1)</f>
        <v>1:No</v>
      </c>
      <c r="K2125" t="str">
        <f t="shared" ref="K2125:K2188" si="468">MID(A2125,E2125+1,F2125-E2125-1)</f>
        <v/>
      </c>
      <c r="L2125">
        <f t="shared" ref="L2125:L2188" si="469">IF(J2125="1:No",1-_xlfn.NUMBERVALUE(MID(A2125,F2125+1,G2125-F2125-1)),_xlfn.NUMBERVALUE(MID(A2125,F2125+1,G2125-F2125-1)))</f>
        <v>4.0000000000000036E-3</v>
      </c>
      <c r="M2125" t="str">
        <f t="shared" ref="M2125:M2188" si="470">IF(L2125&lt;$G$5,"1:No","2:Yes")</f>
        <v>1:No</v>
      </c>
      <c r="N2125" t="str">
        <f>VLOOKUP(_xlfn.NUMBERVALUE(B2125),'guards lookup'!A:D,2,FALSE)</f>
        <v>Josh Childress</v>
      </c>
      <c r="O2125" t="str">
        <f>VLOOKUP(_xlfn.NUMBERVALUE(B2125),'guards lookup'!A:D,3,FALSE)</f>
        <v>PHO</v>
      </c>
      <c r="P2125">
        <f>VLOOKUP(_xlfn.NUMBERVALUE(B2125),'guards lookup'!A:D,4,FALSE)</f>
        <v>2011</v>
      </c>
      <c r="Q2125" s="14" t="str">
        <f t="shared" ref="Q2125:Q2188" si="471">IF(I2125&lt;&gt;M2125, "NO", "YES")</f>
        <v>YES</v>
      </c>
      <c r="R2125" s="14" t="str">
        <f t="shared" ref="R2125:R2188" si="472">IF(Q2125="YES", "N/A", IF(I2125="2:Yes", "Overrated", "Snubbed"))</f>
        <v>N/A</v>
      </c>
    </row>
    <row r="2126" spans="1:18" x14ac:dyDescent="0.2">
      <c r="A2126" s="8" t="s">
        <v>4562</v>
      </c>
      <c r="B2126" s="8" t="str">
        <f t="shared" si="462"/>
        <v>4297</v>
      </c>
      <c r="C2126">
        <f t="shared" si="463"/>
        <v>4</v>
      </c>
      <c r="D2126">
        <f t="shared" si="464"/>
        <v>9</v>
      </c>
      <c r="E2126">
        <f t="shared" si="464"/>
        <v>14</v>
      </c>
      <c r="F2126">
        <f t="shared" si="464"/>
        <v>15</v>
      </c>
      <c r="G2126">
        <f t="shared" si="464"/>
        <v>21</v>
      </c>
      <c r="H2126" t="str">
        <f t="shared" si="465"/>
        <v>158</v>
      </c>
      <c r="I2126" t="str">
        <f t="shared" si="466"/>
        <v>1:No</v>
      </c>
      <c r="J2126" t="str">
        <f t="shared" si="467"/>
        <v>1:No</v>
      </c>
      <c r="K2126" t="str">
        <f t="shared" si="468"/>
        <v/>
      </c>
      <c r="L2126">
        <f t="shared" si="469"/>
        <v>4.0000000000000036E-3</v>
      </c>
      <c r="M2126" t="str">
        <f t="shared" si="470"/>
        <v>1:No</v>
      </c>
      <c r="N2126" t="str">
        <f>VLOOKUP(_xlfn.NUMBERVALUE(B2126),'guards lookup'!A:D,2,FALSE)</f>
        <v>Jrue Holiday</v>
      </c>
      <c r="O2126" t="str">
        <f>VLOOKUP(_xlfn.NUMBERVALUE(B2126),'guards lookup'!A:D,3,FALSE)</f>
        <v>NOP</v>
      </c>
      <c r="P2126">
        <f>VLOOKUP(_xlfn.NUMBERVALUE(B2126),'guards lookup'!A:D,4,FALSE)</f>
        <v>2014</v>
      </c>
      <c r="Q2126" s="14" t="str">
        <f t="shared" si="471"/>
        <v>YES</v>
      </c>
      <c r="R2126" s="14" t="str">
        <f t="shared" si="472"/>
        <v>N/A</v>
      </c>
    </row>
    <row r="2127" spans="1:18" x14ac:dyDescent="0.2">
      <c r="A2127" s="8" t="s">
        <v>4563</v>
      </c>
      <c r="B2127" s="8" t="str">
        <f t="shared" si="462"/>
        <v>3040</v>
      </c>
      <c r="C2127">
        <f t="shared" si="463"/>
        <v>4</v>
      </c>
      <c r="D2127">
        <f t="shared" si="464"/>
        <v>9</v>
      </c>
      <c r="E2127">
        <f t="shared" si="464"/>
        <v>14</v>
      </c>
      <c r="F2127">
        <f t="shared" si="464"/>
        <v>15</v>
      </c>
      <c r="G2127">
        <f t="shared" si="464"/>
        <v>21</v>
      </c>
      <c r="H2127" t="str">
        <f t="shared" si="465"/>
        <v>436</v>
      </c>
      <c r="I2127" t="str">
        <f t="shared" si="466"/>
        <v>1:No</v>
      </c>
      <c r="J2127" t="str">
        <f t="shared" si="467"/>
        <v>1:No</v>
      </c>
      <c r="K2127" t="str">
        <f t="shared" si="468"/>
        <v/>
      </c>
      <c r="L2127">
        <f t="shared" si="469"/>
        <v>4.0000000000000036E-3</v>
      </c>
      <c r="M2127" t="str">
        <f t="shared" si="470"/>
        <v>1:No</v>
      </c>
      <c r="N2127" t="str">
        <f>VLOOKUP(_xlfn.NUMBERVALUE(B2127),'guards lookup'!A:D,2,FALSE)</f>
        <v>Julius Hodge</v>
      </c>
      <c r="O2127" t="str">
        <f>VLOOKUP(_xlfn.NUMBERVALUE(B2127),'guards lookup'!A:D,3,FALSE)</f>
        <v>TOT</v>
      </c>
      <c r="P2127">
        <f>VLOOKUP(_xlfn.NUMBERVALUE(B2127),'guards lookup'!A:D,4,FALSE)</f>
        <v>2007</v>
      </c>
      <c r="Q2127" s="14" t="str">
        <f t="shared" si="471"/>
        <v>YES</v>
      </c>
      <c r="R2127" s="14" t="str">
        <f t="shared" si="472"/>
        <v>N/A</v>
      </c>
    </row>
    <row r="2128" spans="1:18" x14ac:dyDescent="0.2">
      <c r="A2128" s="8" t="s">
        <v>4564</v>
      </c>
      <c r="B2128" s="8" t="str">
        <f t="shared" si="462"/>
        <v>2682</v>
      </c>
      <c r="C2128">
        <f t="shared" si="463"/>
        <v>4</v>
      </c>
      <c r="D2128">
        <f t="shared" si="464"/>
        <v>9</v>
      </c>
      <c r="E2128">
        <f t="shared" si="464"/>
        <v>14</v>
      </c>
      <c r="F2128">
        <f t="shared" si="464"/>
        <v>15</v>
      </c>
      <c r="G2128">
        <f t="shared" si="464"/>
        <v>21</v>
      </c>
      <c r="H2128" t="str">
        <f t="shared" si="465"/>
        <v>248</v>
      </c>
      <c r="I2128" t="str">
        <f t="shared" si="466"/>
        <v>1:No</v>
      </c>
      <c r="J2128" t="str">
        <f t="shared" si="467"/>
        <v>1:No</v>
      </c>
      <c r="K2128" t="str">
        <f t="shared" si="468"/>
        <v/>
      </c>
      <c r="L2128">
        <f t="shared" si="469"/>
        <v>4.0000000000000036E-3</v>
      </c>
      <c r="M2128" t="str">
        <f t="shared" si="470"/>
        <v>1:No</v>
      </c>
      <c r="N2128" t="str">
        <f>VLOOKUP(_xlfn.NUMBERVALUE(B2128),'guards lookup'!A:D,2,FALSE)</f>
        <v>Junior Harrington</v>
      </c>
      <c r="O2128" t="str">
        <f>VLOOKUP(_xlfn.NUMBERVALUE(B2128),'guards lookup'!A:D,3,FALSE)</f>
        <v>NOH</v>
      </c>
      <c r="P2128">
        <f>VLOOKUP(_xlfn.NUMBERVALUE(B2128),'guards lookup'!A:D,4,FALSE)</f>
        <v>2005</v>
      </c>
      <c r="Q2128" s="14" t="str">
        <f t="shared" si="471"/>
        <v>YES</v>
      </c>
      <c r="R2128" s="14" t="str">
        <f t="shared" si="472"/>
        <v>N/A</v>
      </c>
    </row>
    <row r="2129" spans="1:18" x14ac:dyDescent="0.2">
      <c r="A2129" s="8" t="s">
        <v>4565</v>
      </c>
      <c r="B2129" s="8" t="str">
        <f t="shared" si="462"/>
        <v>3041</v>
      </c>
      <c r="C2129">
        <f t="shared" si="463"/>
        <v>4</v>
      </c>
      <c r="D2129">
        <f t="shared" si="464"/>
        <v>9</v>
      </c>
      <c r="E2129">
        <f t="shared" si="464"/>
        <v>14</v>
      </c>
      <c r="F2129">
        <f t="shared" si="464"/>
        <v>15</v>
      </c>
      <c r="G2129">
        <f t="shared" si="464"/>
        <v>21</v>
      </c>
      <c r="H2129" t="str">
        <f t="shared" si="465"/>
        <v>282</v>
      </c>
      <c r="I2129" t="str">
        <f t="shared" si="466"/>
        <v>1:No</v>
      </c>
      <c r="J2129" t="str">
        <f t="shared" si="467"/>
        <v>1:No</v>
      </c>
      <c r="K2129" t="str">
        <f t="shared" si="468"/>
        <v/>
      </c>
      <c r="L2129">
        <f t="shared" si="469"/>
        <v>4.0000000000000036E-3</v>
      </c>
      <c r="M2129" t="str">
        <f t="shared" si="470"/>
        <v>1:No</v>
      </c>
      <c r="N2129" t="str">
        <f>VLOOKUP(_xlfn.NUMBERVALUE(B2129),'guards lookup'!A:D,2,FALSE)</f>
        <v>Junior Harrington</v>
      </c>
      <c r="O2129" t="str">
        <f>VLOOKUP(_xlfn.NUMBERVALUE(B2129),'guards lookup'!A:D,3,FALSE)</f>
        <v>MEM</v>
      </c>
      <c r="P2129">
        <f>VLOOKUP(_xlfn.NUMBERVALUE(B2129),'guards lookup'!A:D,4,FALSE)</f>
        <v>2007</v>
      </c>
      <c r="Q2129" s="14" t="str">
        <f t="shared" si="471"/>
        <v>YES</v>
      </c>
      <c r="R2129" s="14" t="str">
        <f t="shared" si="472"/>
        <v>N/A</v>
      </c>
    </row>
    <row r="2130" spans="1:18" x14ac:dyDescent="0.2">
      <c r="A2130" s="8" t="s">
        <v>4566</v>
      </c>
      <c r="B2130" s="8" t="str">
        <f t="shared" si="462"/>
        <v>3930</v>
      </c>
      <c r="C2130">
        <f t="shared" si="463"/>
        <v>4</v>
      </c>
      <c r="D2130">
        <f t="shared" si="464"/>
        <v>9</v>
      </c>
      <c r="E2130">
        <f t="shared" si="464"/>
        <v>14</v>
      </c>
      <c r="F2130">
        <f t="shared" si="464"/>
        <v>15</v>
      </c>
      <c r="G2130">
        <f t="shared" si="464"/>
        <v>21</v>
      </c>
      <c r="H2130" t="str">
        <f t="shared" si="465"/>
        <v>406</v>
      </c>
      <c r="I2130" t="str">
        <f t="shared" si="466"/>
        <v>1:No</v>
      </c>
      <c r="J2130" t="str">
        <f t="shared" si="467"/>
        <v>1:No</v>
      </c>
      <c r="K2130" t="str">
        <f t="shared" si="468"/>
        <v/>
      </c>
      <c r="L2130">
        <f t="shared" si="469"/>
        <v>4.0000000000000036E-3</v>
      </c>
      <c r="M2130" t="str">
        <f t="shared" si="470"/>
        <v>1:No</v>
      </c>
      <c r="N2130" t="str">
        <f>VLOOKUP(_xlfn.NUMBERVALUE(B2130),'guards lookup'!A:D,2,FALSE)</f>
        <v>Kemba Walker</v>
      </c>
      <c r="O2130" t="str">
        <f>VLOOKUP(_xlfn.NUMBERVALUE(B2130),'guards lookup'!A:D,3,FALSE)</f>
        <v>CHA</v>
      </c>
      <c r="P2130">
        <f>VLOOKUP(_xlfn.NUMBERVALUE(B2130),'guards lookup'!A:D,4,FALSE)</f>
        <v>2012</v>
      </c>
      <c r="Q2130" s="14" t="str">
        <f t="shared" si="471"/>
        <v>YES</v>
      </c>
      <c r="R2130" s="14" t="str">
        <f t="shared" si="472"/>
        <v>N/A</v>
      </c>
    </row>
    <row r="2131" spans="1:18" x14ac:dyDescent="0.2">
      <c r="A2131" s="8" t="s">
        <v>4567</v>
      </c>
      <c r="B2131" s="8" t="str">
        <f t="shared" si="462"/>
        <v>670</v>
      </c>
      <c r="C2131">
        <f t="shared" si="463"/>
        <v>4</v>
      </c>
      <c r="D2131">
        <f t="shared" si="464"/>
        <v>9</v>
      </c>
      <c r="E2131">
        <f t="shared" si="464"/>
        <v>14</v>
      </c>
      <c r="F2131">
        <f t="shared" si="464"/>
        <v>15</v>
      </c>
      <c r="G2131">
        <f t="shared" si="464"/>
        <v>21</v>
      </c>
      <c r="H2131" t="str">
        <f t="shared" si="465"/>
        <v>229</v>
      </c>
      <c r="I2131" t="str">
        <f t="shared" si="466"/>
        <v>1:No</v>
      </c>
      <c r="J2131" t="str">
        <f t="shared" si="467"/>
        <v>1:No</v>
      </c>
      <c r="K2131" t="str">
        <f t="shared" si="468"/>
        <v/>
      </c>
      <c r="L2131">
        <f t="shared" si="469"/>
        <v>4.0000000000000036E-3</v>
      </c>
      <c r="M2131" t="str">
        <f t="shared" si="470"/>
        <v>1:No</v>
      </c>
      <c r="N2131" t="str">
        <f>VLOOKUP(_xlfn.NUMBERVALUE(B2131),'guards lookup'!A:D,2,FALSE)</f>
        <v>Kevin Lynch</v>
      </c>
      <c r="O2131" t="str">
        <f>VLOOKUP(_xlfn.NUMBERVALUE(B2131),'guards lookup'!A:D,3,FALSE)</f>
        <v>CHH</v>
      </c>
      <c r="P2131">
        <f>VLOOKUP(_xlfn.NUMBERVALUE(B2131),'guards lookup'!A:D,4,FALSE)</f>
        <v>1993</v>
      </c>
      <c r="Q2131" s="14" t="str">
        <f t="shared" si="471"/>
        <v>YES</v>
      </c>
      <c r="R2131" s="14" t="str">
        <f t="shared" si="472"/>
        <v>N/A</v>
      </c>
    </row>
    <row r="2132" spans="1:18" x14ac:dyDescent="0.2">
      <c r="A2132" s="8" t="s">
        <v>4568</v>
      </c>
      <c r="B2132" s="8" t="str">
        <f t="shared" si="462"/>
        <v>2872</v>
      </c>
      <c r="C2132">
        <f t="shared" si="463"/>
        <v>3</v>
      </c>
      <c r="D2132">
        <f t="shared" si="464"/>
        <v>8</v>
      </c>
      <c r="E2132">
        <f t="shared" si="464"/>
        <v>13</v>
      </c>
      <c r="F2132">
        <f t="shared" si="464"/>
        <v>14</v>
      </c>
      <c r="G2132">
        <f t="shared" si="464"/>
        <v>20</v>
      </c>
      <c r="H2132" t="str">
        <f t="shared" si="465"/>
        <v>31</v>
      </c>
      <c r="I2132" t="str">
        <f t="shared" si="466"/>
        <v>1:No</v>
      </c>
      <c r="J2132" t="str">
        <f t="shared" si="467"/>
        <v>1:No</v>
      </c>
      <c r="K2132" t="str">
        <f t="shared" si="468"/>
        <v/>
      </c>
      <c r="L2132">
        <f t="shared" si="469"/>
        <v>4.0000000000000036E-3</v>
      </c>
      <c r="M2132" t="str">
        <f t="shared" si="470"/>
        <v>1:No</v>
      </c>
      <c r="N2132" t="str">
        <f>VLOOKUP(_xlfn.NUMBERVALUE(B2132),'guards lookup'!A:D,2,FALSE)</f>
        <v>Kirk Snyder</v>
      </c>
      <c r="O2132" t="str">
        <f>VLOOKUP(_xlfn.NUMBERVALUE(B2132),'guards lookup'!A:D,3,FALSE)</f>
        <v>NOK</v>
      </c>
      <c r="P2132">
        <f>VLOOKUP(_xlfn.NUMBERVALUE(B2132),'guards lookup'!A:D,4,FALSE)</f>
        <v>2006</v>
      </c>
      <c r="Q2132" s="14" t="str">
        <f t="shared" si="471"/>
        <v>YES</v>
      </c>
      <c r="R2132" s="14" t="str">
        <f t="shared" si="472"/>
        <v>N/A</v>
      </c>
    </row>
    <row r="2133" spans="1:18" x14ac:dyDescent="0.2">
      <c r="A2133" s="8" t="s">
        <v>4569</v>
      </c>
      <c r="B2133" s="8" t="str">
        <f t="shared" si="462"/>
        <v>3940</v>
      </c>
      <c r="C2133">
        <f t="shared" si="463"/>
        <v>4</v>
      </c>
      <c r="D2133">
        <f t="shared" si="464"/>
        <v>9</v>
      </c>
      <c r="E2133">
        <f t="shared" si="464"/>
        <v>14</v>
      </c>
      <c r="F2133">
        <f t="shared" si="464"/>
        <v>15</v>
      </c>
      <c r="G2133">
        <f t="shared" si="464"/>
        <v>21</v>
      </c>
      <c r="H2133" t="str">
        <f t="shared" si="465"/>
        <v>153</v>
      </c>
      <c r="I2133" t="str">
        <f t="shared" si="466"/>
        <v>1:No</v>
      </c>
      <c r="J2133" t="str">
        <f t="shared" si="467"/>
        <v>1:No</v>
      </c>
      <c r="K2133" t="str">
        <f t="shared" si="468"/>
        <v/>
      </c>
      <c r="L2133">
        <f t="shared" si="469"/>
        <v>4.0000000000000036E-3</v>
      </c>
      <c r="M2133" t="str">
        <f t="shared" si="470"/>
        <v>1:No</v>
      </c>
      <c r="N2133" t="str">
        <f>VLOOKUP(_xlfn.NUMBERVALUE(B2133),'guards lookup'!A:D,2,FALSE)</f>
        <v>Landry Fields</v>
      </c>
      <c r="O2133" t="str">
        <f>VLOOKUP(_xlfn.NUMBERVALUE(B2133),'guards lookup'!A:D,3,FALSE)</f>
        <v>NYK</v>
      </c>
      <c r="P2133">
        <f>VLOOKUP(_xlfn.NUMBERVALUE(B2133),'guards lookup'!A:D,4,FALSE)</f>
        <v>2012</v>
      </c>
      <c r="Q2133" s="14" t="str">
        <f t="shared" si="471"/>
        <v>YES</v>
      </c>
      <c r="R2133" s="14" t="str">
        <f t="shared" si="472"/>
        <v>N/A</v>
      </c>
    </row>
    <row r="2134" spans="1:18" x14ac:dyDescent="0.2">
      <c r="A2134" s="8" t="s">
        <v>4570</v>
      </c>
      <c r="B2134" s="8" t="str">
        <f t="shared" si="462"/>
        <v>4714</v>
      </c>
      <c r="C2134">
        <f t="shared" si="463"/>
        <v>4</v>
      </c>
      <c r="D2134">
        <f t="shared" si="464"/>
        <v>9</v>
      </c>
      <c r="E2134">
        <f t="shared" si="464"/>
        <v>14</v>
      </c>
      <c r="F2134">
        <f t="shared" si="464"/>
        <v>15</v>
      </c>
      <c r="G2134">
        <f t="shared" si="464"/>
        <v>21</v>
      </c>
      <c r="H2134" t="str">
        <f t="shared" si="465"/>
        <v>169</v>
      </c>
      <c r="I2134" t="str">
        <f t="shared" si="466"/>
        <v>1:No</v>
      </c>
      <c r="J2134" t="str">
        <f t="shared" si="467"/>
        <v>1:No</v>
      </c>
      <c r="K2134" t="str">
        <f t="shared" si="468"/>
        <v/>
      </c>
      <c r="L2134">
        <f t="shared" si="469"/>
        <v>4.0000000000000036E-3</v>
      </c>
      <c r="M2134" t="str">
        <f t="shared" si="470"/>
        <v>1:No</v>
      </c>
      <c r="N2134" t="str">
        <f>VLOOKUP(_xlfn.NUMBERVALUE(B2134),'guards lookup'!A:D,2,FALSE)</f>
        <v>Langston Galloway</v>
      </c>
      <c r="O2134" t="str">
        <f>VLOOKUP(_xlfn.NUMBERVALUE(B2134),'guards lookup'!A:D,3,FALSE)</f>
        <v>NYK</v>
      </c>
      <c r="P2134">
        <f>VLOOKUP(_xlfn.NUMBERVALUE(B2134),'guards lookup'!A:D,4,FALSE)</f>
        <v>2016</v>
      </c>
      <c r="Q2134" s="14" t="str">
        <f t="shared" si="471"/>
        <v>YES</v>
      </c>
      <c r="R2134" s="14" t="str">
        <f t="shared" si="472"/>
        <v>N/A</v>
      </c>
    </row>
    <row r="2135" spans="1:18" x14ac:dyDescent="0.2">
      <c r="A2135" s="8" t="s">
        <v>4571</v>
      </c>
      <c r="B2135" s="8" t="str">
        <f t="shared" si="462"/>
        <v>214</v>
      </c>
      <c r="C2135">
        <f t="shared" si="463"/>
        <v>4</v>
      </c>
      <c r="D2135">
        <f t="shared" si="464"/>
        <v>9</v>
      </c>
      <c r="E2135">
        <f t="shared" si="464"/>
        <v>14</v>
      </c>
      <c r="F2135">
        <f t="shared" si="464"/>
        <v>15</v>
      </c>
      <c r="G2135">
        <f t="shared" si="464"/>
        <v>21</v>
      </c>
      <c r="H2135" t="str">
        <f t="shared" si="465"/>
        <v>267</v>
      </c>
      <c r="I2135" t="str">
        <f t="shared" si="466"/>
        <v>1:No</v>
      </c>
      <c r="J2135" t="str">
        <f t="shared" si="467"/>
        <v>1:No</v>
      </c>
      <c r="K2135" t="str">
        <f t="shared" si="468"/>
        <v/>
      </c>
      <c r="L2135">
        <f t="shared" si="469"/>
        <v>4.0000000000000036E-3</v>
      </c>
      <c r="M2135" t="str">
        <f t="shared" si="470"/>
        <v>1:No</v>
      </c>
      <c r="N2135" t="str">
        <f>VLOOKUP(_xlfn.NUMBERVALUE(B2135),'guards lookup'!A:D,2,FALSE)</f>
        <v>Larry Drew</v>
      </c>
      <c r="O2135" t="str">
        <f>VLOOKUP(_xlfn.NUMBERVALUE(B2135),'guards lookup'!A:D,3,FALSE)</f>
        <v>LAL</v>
      </c>
      <c r="P2135">
        <f>VLOOKUP(_xlfn.NUMBERVALUE(B2135),'guards lookup'!A:D,4,FALSE)</f>
        <v>1990</v>
      </c>
      <c r="Q2135" s="14" t="str">
        <f t="shared" si="471"/>
        <v>YES</v>
      </c>
      <c r="R2135" s="14" t="str">
        <f t="shared" si="472"/>
        <v>N/A</v>
      </c>
    </row>
    <row r="2136" spans="1:18" x14ac:dyDescent="0.2">
      <c r="A2136" s="8" t="s">
        <v>4572</v>
      </c>
      <c r="B2136" s="8" t="str">
        <f t="shared" si="462"/>
        <v>369</v>
      </c>
      <c r="C2136">
        <f t="shared" si="463"/>
        <v>4</v>
      </c>
      <c r="D2136">
        <f t="shared" si="464"/>
        <v>9</v>
      </c>
      <c r="E2136">
        <f t="shared" si="464"/>
        <v>14</v>
      </c>
      <c r="F2136">
        <f t="shared" si="464"/>
        <v>15</v>
      </c>
      <c r="G2136">
        <f t="shared" si="464"/>
        <v>21</v>
      </c>
      <c r="H2136" t="str">
        <f t="shared" si="465"/>
        <v>236</v>
      </c>
      <c r="I2136" t="str">
        <f t="shared" si="466"/>
        <v>1:No</v>
      </c>
      <c r="J2136" t="str">
        <f t="shared" si="467"/>
        <v>1:No</v>
      </c>
      <c r="K2136" t="str">
        <f t="shared" si="468"/>
        <v/>
      </c>
      <c r="L2136">
        <f t="shared" si="469"/>
        <v>4.0000000000000036E-3</v>
      </c>
      <c r="M2136" t="str">
        <f t="shared" si="470"/>
        <v>1:No</v>
      </c>
      <c r="N2136" t="str">
        <f>VLOOKUP(_xlfn.NUMBERVALUE(B2136),'guards lookup'!A:D,2,FALSE)</f>
        <v>Larry Drew</v>
      </c>
      <c r="O2136" t="str">
        <f>VLOOKUP(_xlfn.NUMBERVALUE(B2136),'guards lookup'!A:D,3,FALSE)</f>
        <v>LAL</v>
      </c>
      <c r="P2136">
        <f>VLOOKUP(_xlfn.NUMBERVALUE(B2136),'guards lookup'!A:D,4,FALSE)</f>
        <v>1991</v>
      </c>
      <c r="Q2136" s="14" t="str">
        <f t="shared" si="471"/>
        <v>YES</v>
      </c>
      <c r="R2136" s="14" t="str">
        <f t="shared" si="472"/>
        <v>N/A</v>
      </c>
    </row>
    <row r="2137" spans="1:18" x14ac:dyDescent="0.2">
      <c r="A2137" s="8" t="s">
        <v>4573</v>
      </c>
      <c r="B2137" s="8" t="str">
        <f t="shared" si="462"/>
        <v>3051</v>
      </c>
      <c r="C2137">
        <f t="shared" si="463"/>
        <v>4</v>
      </c>
      <c r="D2137">
        <f t="shared" si="464"/>
        <v>9</v>
      </c>
      <c r="E2137">
        <f t="shared" si="464"/>
        <v>14</v>
      </c>
      <c r="F2137">
        <f t="shared" si="464"/>
        <v>15</v>
      </c>
      <c r="G2137">
        <f t="shared" si="464"/>
        <v>21</v>
      </c>
      <c r="H2137" t="str">
        <f t="shared" si="465"/>
        <v>296</v>
      </c>
      <c r="I2137" t="str">
        <f t="shared" si="466"/>
        <v>1:No</v>
      </c>
      <c r="J2137" t="str">
        <f t="shared" si="467"/>
        <v>1:No</v>
      </c>
      <c r="K2137" t="str">
        <f t="shared" si="468"/>
        <v/>
      </c>
      <c r="L2137">
        <f t="shared" si="469"/>
        <v>4.0000000000000036E-3</v>
      </c>
      <c r="M2137" t="str">
        <f t="shared" si="470"/>
        <v>1:No</v>
      </c>
      <c r="N2137" t="str">
        <f>VLOOKUP(_xlfn.NUMBERVALUE(B2137),'guards lookup'!A:D,2,FALSE)</f>
        <v>Larry Hughes</v>
      </c>
      <c r="O2137" t="str">
        <f>VLOOKUP(_xlfn.NUMBERVALUE(B2137),'guards lookup'!A:D,3,FALSE)</f>
        <v>CLE</v>
      </c>
      <c r="P2137">
        <f>VLOOKUP(_xlfn.NUMBERVALUE(B2137),'guards lookup'!A:D,4,FALSE)</f>
        <v>2007</v>
      </c>
      <c r="Q2137" s="14" t="str">
        <f t="shared" si="471"/>
        <v>YES</v>
      </c>
      <c r="R2137" s="14" t="str">
        <f t="shared" si="472"/>
        <v>N/A</v>
      </c>
    </row>
    <row r="2138" spans="1:18" x14ac:dyDescent="0.2">
      <c r="A2138" s="8" t="s">
        <v>4574</v>
      </c>
      <c r="B2138" s="8" t="str">
        <f t="shared" si="462"/>
        <v>674</v>
      </c>
      <c r="C2138">
        <f t="shared" si="463"/>
        <v>4</v>
      </c>
      <c r="D2138">
        <f t="shared" si="464"/>
        <v>9</v>
      </c>
      <c r="E2138">
        <f t="shared" si="464"/>
        <v>14</v>
      </c>
      <c r="F2138">
        <f t="shared" si="464"/>
        <v>15</v>
      </c>
      <c r="G2138">
        <f t="shared" si="464"/>
        <v>21</v>
      </c>
      <c r="H2138" t="str">
        <f t="shared" si="465"/>
        <v>428</v>
      </c>
      <c r="I2138" t="str">
        <f t="shared" si="466"/>
        <v>1:No</v>
      </c>
      <c r="J2138" t="str">
        <f t="shared" si="467"/>
        <v>1:No</v>
      </c>
      <c r="K2138" t="str">
        <f t="shared" si="468"/>
        <v/>
      </c>
      <c r="L2138">
        <f t="shared" si="469"/>
        <v>4.0000000000000036E-3</v>
      </c>
      <c r="M2138" t="str">
        <f t="shared" si="470"/>
        <v>1:No</v>
      </c>
      <c r="N2138" t="str">
        <f>VLOOKUP(_xlfn.NUMBERVALUE(B2138),'guards lookup'!A:D,2,FALSE)</f>
        <v>Larry Robinson</v>
      </c>
      <c r="O2138" t="str">
        <f>VLOOKUP(_xlfn.NUMBERVALUE(B2138),'guards lookup'!A:D,3,FALSE)</f>
        <v>WSB</v>
      </c>
      <c r="P2138">
        <f>VLOOKUP(_xlfn.NUMBERVALUE(B2138),'guards lookup'!A:D,4,FALSE)</f>
        <v>1993</v>
      </c>
      <c r="Q2138" s="14" t="str">
        <f t="shared" si="471"/>
        <v>YES</v>
      </c>
      <c r="R2138" s="14" t="str">
        <f t="shared" si="472"/>
        <v>N/A</v>
      </c>
    </row>
    <row r="2139" spans="1:18" x14ac:dyDescent="0.2">
      <c r="A2139" s="8" t="s">
        <v>4575</v>
      </c>
      <c r="B2139" s="8" t="str">
        <f t="shared" si="462"/>
        <v>4518</v>
      </c>
      <c r="C2139">
        <f t="shared" si="463"/>
        <v>4</v>
      </c>
      <c r="D2139">
        <f t="shared" si="464"/>
        <v>9</v>
      </c>
      <c r="E2139">
        <f t="shared" si="464"/>
        <v>14</v>
      </c>
      <c r="F2139">
        <f t="shared" si="464"/>
        <v>15</v>
      </c>
      <c r="G2139">
        <f t="shared" si="464"/>
        <v>21</v>
      </c>
      <c r="H2139" t="str">
        <f t="shared" si="465"/>
        <v>162</v>
      </c>
      <c r="I2139" t="str">
        <f t="shared" si="466"/>
        <v>1:No</v>
      </c>
      <c r="J2139" t="str">
        <f t="shared" si="467"/>
        <v>1:No</v>
      </c>
      <c r="K2139" t="str">
        <f t="shared" si="468"/>
        <v/>
      </c>
      <c r="L2139">
        <f t="shared" si="469"/>
        <v>4.0000000000000036E-3</v>
      </c>
      <c r="M2139" t="str">
        <f t="shared" si="470"/>
        <v>1:No</v>
      </c>
      <c r="N2139" t="str">
        <f>VLOOKUP(_xlfn.NUMBERVALUE(B2139),'guards lookup'!A:D,2,FALSE)</f>
        <v>Leandro Barbosa</v>
      </c>
      <c r="O2139" t="str">
        <f>VLOOKUP(_xlfn.NUMBERVALUE(B2139),'guards lookup'!A:D,3,FALSE)</f>
        <v>GSW</v>
      </c>
      <c r="P2139">
        <f>VLOOKUP(_xlfn.NUMBERVALUE(B2139),'guards lookup'!A:D,4,FALSE)</f>
        <v>2015</v>
      </c>
      <c r="Q2139" s="14" t="str">
        <f t="shared" si="471"/>
        <v>YES</v>
      </c>
      <c r="R2139" s="14" t="str">
        <f t="shared" si="472"/>
        <v>N/A</v>
      </c>
    </row>
    <row r="2140" spans="1:18" x14ac:dyDescent="0.2">
      <c r="A2140" s="8" t="s">
        <v>4576</v>
      </c>
      <c r="B2140" s="8" t="str">
        <f t="shared" si="462"/>
        <v>525</v>
      </c>
      <c r="C2140">
        <f t="shared" si="463"/>
        <v>4</v>
      </c>
      <c r="D2140">
        <f t="shared" si="464"/>
        <v>9</v>
      </c>
      <c r="E2140">
        <f t="shared" si="464"/>
        <v>14</v>
      </c>
      <c r="F2140">
        <f t="shared" si="464"/>
        <v>15</v>
      </c>
      <c r="G2140">
        <f t="shared" si="464"/>
        <v>21</v>
      </c>
      <c r="H2140" t="str">
        <f t="shared" si="465"/>
        <v>151</v>
      </c>
      <c r="I2140" t="str">
        <f t="shared" si="466"/>
        <v>1:No</v>
      </c>
      <c r="J2140" t="str">
        <f t="shared" si="467"/>
        <v>1:No</v>
      </c>
      <c r="K2140" t="str">
        <f t="shared" si="468"/>
        <v/>
      </c>
      <c r="L2140">
        <f t="shared" si="469"/>
        <v>4.0000000000000036E-3</v>
      </c>
      <c r="M2140" t="str">
        <f t="shared" si="470"/>
        <v>1:No</v>
      </c>
      <c r="N2140" t="str">
        <f>VLOOKUP(_xlfn.NUMBERVALUE(B2140),'guards lookup'!A:D,2,FALSE)</f>
        <v>Ledell Eackles</v>
      </c>
      <c r="O2140" t="str">
        <f>VLOOKUP(_xlfn.NUMBERVALUE(B2140),'guards lookup'!A:D,3,FALSE)</f>
        <v>WSB</v>
      </c>
      <c r="P2140">
        <f>VLOOKUP(_xlfn.NUMBERVALUE(B2140),'guards lookup'!A:D,4,FALSE)</f>
        <v>1992</v>
      </c>
      <c r="Q2140" s="14" t="str">
        <f t="shared" si="471"/>
        <v>YES</v>
      </c>
      <c r="R2140" s="14" t="str">
        <f t="shared" si="472"/>
        <v>N/A</v>
      </c>
    </row>
    <row r="2141" spans="1:18" x14ac:dyDescent="0.2">
      <c r="A2141" s="8" t="s">
        <v>4577</v>
      </c>
      <c r="B2141" s="8" t="str">
        <f t="shared" si="462"/>
        <v>997</v>
      </c>
      <c r="C2141">
        <f t="shared" si="463"/>
        <v>3</v>
      </c>
      <c r="D2141">
        <f t="shared" ref="D2141:G2156" si="473">FIND(",",$A2141,C2141+1)</f>
        <v>8</v>
      </c>
      <c r="E2141">
        <f t="shared" si="473"/>
        <v>13</v>
      </c>
      <c r="F2141">
        <f t="shared" si="473"/>
        <v>14</v>
      </c>
      <c r="G2141">
        <f t="shared" si="473"/>
        <v>20</v>
      </c>
      <c r="H2141" t="str">
        <f t="shared" si="465"/>
        <v>37</v>
      </c>
      <c r="I2141" t="str">
        <f t="shared" si="466"/>
        <v>1:No</v>
      </c>
      <c r="J2141" t="str">
        <f t="shared" si="467"/>
        <v>1:No</v>
      </c>
      <c r="K2141" t="str">
        <f t="shared" si="468"/>
        <v/>
      </c>
      <c r="L2141">
        <f t="shared" si="469"/>
        <v>4.0000000000000036E-3</v>
      </c>
      <c r="M2141" t="str">
        <f t="shared" si="470"/>
        <v>1:No</v>
      </c>
      <c r="N2141" t="str">
        <f>VLOOKUP(_xlfn.NUMBERVALUE(B2141),'guards lookup'!A:D,2,FALSE)</f>
        <v>Ledell Eackles</v>
      </c>
      <c r="O2141" t="str">
        <f>VLOOKUP(_xlfn.NUMBERVALUE(B2141),'guards lookup'!A:D,3,FALSE)</f>
        <v>MIA</v>
      </c>
      <c r="P2141">
        <f>VLOOKUP(_xlfn.NUMBERVALUE(B2141),'guards lookup'!A:D,4,FALSE)</f>
        <v>1995</v>
      </c>
      <c r="Q2141" s="14" t="str">
        <f t="shared" si="471"/>
        <v>YES</v>
      </c>
      <c r="R2141" s="14" t="str">
        <f t="shared" si="472"/>
        <v>N/A</v>
      </c>
    </row>
    <row r="2142" spans="1:18" x14ac:dyDescent="0.2">
      <c r="A2142" s="8" t="s">
        <v>4578</v>
      </c>
      <c r="B2142" s="8" t="str">
        <f t="shared" si="462"/>
        <v>998</v>
      </c>
      <c r="C2142">
        <f t="shared" si="463"/>
        <v>4</v>
      </c>
      <c r="D2142">
        <f t="shared" si="473"/>
        <v>9</v>
      </c>
      <c r="E2142">
        <f t="shared" si="473"/>
        <v>14</v>
      </c>
      <c r="F2142">
        <f t="shared" si="473"/>
        <v>15</v>
      </c>
      <c r="G2142">
        <f t="shared" si="473"/>
        <v>21</v>
      </c>
      <c r="H2142" t="str">
        <f t="shared" si="465"/>
        <v>207</v>
      </c>
      <c r="I2142" t="str">
        <f t="shared" si="466"/>
        <v>1:No</v>
      </c>
      <c r="J2142" t="str">
        <f t="shared" si="467"/>
        <v>1:No</v>
      </c>
      <c r="K2142" t="str">
        <f t="shared" si="468"/>
        <v/>
      </c>
      <c r="L2142">
        <f t="shared" si="469"/>
        <v>4.0000000000000036E-3</v>
      </c>
      <c r="M2142" t="str">
        <f t="shared" si="470"/>
        <v>1:No</v>
      </c>
      <c r="N2142" t="str">
        <f>VLOOKUP(_xlfn.NUMBERVALUE(B2142),'guards lookup'!A:D,2,FALSE)</f>
        <v>Lee Mayberry</v>
      </c>
      <c r="O2142" t="str">
        <f>VLOOKUP(_xlfn.NUMBERVALUE(B2142),'guards lookup'!A:D,3,FALSE)</f>
        <v>MIL</v>
      </c>
      <c r="P2142">
        <f>VLOOKUP(_xlfn.NUMBERVALUE(B2142),'guards lookup'!A:D,4,FALSE)</f>
        <v>1995</v>
      </c>
      <c r="Q2142" s="14" t="str">
        <f t="shared" si="471"/>
        <v>YES</v>
      </c>
      <c r="R2142" s="14" t="str">
        <f t="shared" si="472"/>
        <v>N/A</v>
      </c>
    </row>
    <row r="2143" spans="1:18" x14ac:dyDescent="0.2">
      <c r="A2143" s="8" t="s">
        <v>4579</v>
      </c>
      <c r="B2143" s="8" t="str">
        <f t="shared" si="462"/>
        <v>4716</v>
      </c>
      <c r="C2143">
        <f t="shared" si="463"/>
        <v>4</v>
      </c>
      <c r="D2143">
        <f t="shared" si="473"/>
        <v>9</v>
      </c>
      <c r="E2143">
        <f t="shared" si="473"/>
        <v>14</v>
      </c>
      <c r="F2143">
        <f t="shared" si="473"/>
        <v>15</v>
      </c>
      <c r="G2143">
        <f t="shared" si="473"/>
        <v>21</v>
      </c>
      <c r="H2143" t="str">
        <f t="shared" si="465"/>
        <v>324</v>
      </c>
      <c r="I2143" t="str">
        <f t="shared" si="466"/>
        <v>1:No</v>
      </c>
      <c r="J2143" t="str">
        <f t="shared" si="467"/>
        <v>1:No</v>
      </c>
      <c r="K2143" t="str">
        <f t="shared" si="468"/>
        <v/>
      </c>
      <c r="L2143">
        <f t="shared" si="469"/>
        <v>4.0000000000000036E-3</v>
      </c>
      <c r="M2143" t="str">
        <f t="shared" si="470"/>
        <v>1:No</v>
      </c>
      <c r="N2143" t="str">
        <f>VLOOKUP(_xlfn.NUMBERVALUE(B2143),'guards lookup'!A:D,2,FALSE)</f>
        <v>Lorenzo Brown</v>
      </c>
      <c r="O2143" t="str">
        <f>VLOOKUP(_xlfn.NUMBERVALUE(B2143),'guards lookup'!A:D,3,FALSE)</f>
        <v>PHO</v>
      </c>
      <c r="P2143">
        <f>VLOOKUP(_xlfn.NUMBERVALUE(B2143),'guards lookup'!A:D,4,FALSE)</f>
        <v>2016</v>
      </c>
      <c r="Q2143" s="14" t="str">
        <f t="shared" si="471"/>
        <v>YES</v>
      </c>
      <c r="R2143" s="14" t="str">
        <f t="shared" si="472"/>
        <v>N/A</v>
      </c>
    </row>
    <row r="2144" spans="1:18" x14ac:dyDescent="0.2">
      <c r="A2144" s="8" t="s">
        <v>4580</v>
      </c>
      <c r="B2144" s="8" t="str">
        <f t="shared" si="462"/>
        <v>3406</v>
      </c>
      <c r="C2144">
        <f t="shared" si="463"/>
        <v>4</v>
      </c>
      <c r="D2144">
        <f t="shared" si="473"/>
        <v>9</v>
      </c>
      <c r="E2144">
        <f t="shared" si="473"/>
        <v>14</v>
      </c>
      <c r="F2144">
        <f t="shared" si="473"/>
        <v>15</v>
      </c>
      <c r="G2144">
        <f t="shared" si="473"/>
        <v>21</v>
      </c>
      <c r="H2144" t="str">
        <f t="shared" si="465"/>
        <v>323</v>
      </c>
      <c r="I2144" t="str">
        <f t="shared" si="466"/>
        <v>1:No</v>
      </c>
      <c r="J2144" t="str">
        <f t="shared" si="467"/>
        <v>1:No</v>
      </c>
      <c r="K2144" t="str">
        <f t="shared" si="468"/>
        <v/>
      </c>
      <c r="L2144">
        <f t="shared" si="469"/>
        <v>4.0000000000000036E-3</v>
      </c>
      <c r="M2144" t="str">
        <f t="shared" si="470"/>
        <v>1:No</v>
      </c>
      <c r="N2144" t="str">
        <f>VLOOKUP(_xlfn.NUMBERVALUE(B2144),'guards lookup'!A:D,2,FALSE)</f>
        <v>Malik Hairston</v>
      </c>
      <c r="O2144" t="str">
        <f>VLOOKUP(_xlfn.NUMBERVALUE(B2144),'guards lookup'!A:D,3,FALSE)</f>
        <v>SAS</v>
      </c>
      <c r="P2144">
        <f>VLOOKUP(_xlfn.NUMBERVALUE(B2144),'guards lookup'!A:D,4,FALSE)</f>
        <v>2009</v>
      </c>
      <c r="Q2144" s="14" t="str">
        <f t="shared" si="471"/>
        <v>YES</v>
      </c>
      <c r="R2144" s="14" t="str">
        <f t="shared" si="472"/>
        <v>N/A</v>
      </c>
    </row>
    <row r="2145" spans="1:18" x14ac:dyDescent="0.2">
      <c r="A2145" s="8" t="s">
        <v>4581</v>
      </c>
      <c r="B2145" s="8" t="str">
        <f t="shared" si="462"/>
        <v>3580</v>
      </c>
      <c r="C2145">
        <f t="shared" si="463"/>
        <v>2</v>
      </c>
      <c r="D2145">
        <f t="shared" si="473"/>
        <v>7</v>
      </c>
      <c r="E2145">
        <f t="shared" si="473"/>
        <v>12</v>
      </c>
      <c r="F2145">
        <f t="shared" si="473"/>
        <v>13</v>
      </c>
      <c r="G2145">
        <f t="shared" si="473"/>
        <v>19</v>
      </c>
      <c r="H2145" t="str">
        <f t="shared" si="465"/>
        <v>2</v>
      </c>
      <c r="I2145" t="str">
        <f t="shared" si="466"/>
        <v>1:No</v>
      </c>
      <c r="J2145" t="str">
        <f t="shared" si="467"/>
        <v>1:No</v>
      </c>
      <c r="K2145" t="str">
        <f t="shared" si="468"/>
        <v/>
      </c>
      <c r="L2145">
        <f t="shared" si="469"/>
        <v>4.0000000000000036E-3</v>
      </c>
      <c r="M2145" t="str">
        <f t="shared" si="470"/>
        <v>1:No</v>
      </c>
      <c r="N2145" t="str">
        <f>VLOOKUP(_xlfn.NUMBERVALUE(B2145),'guards lookup'!A:D,2,FALSE)</f>
        <v>Malik Hairston</v>
      </c>
      <c r="O2145" t="str">
        <f>VLOOKUP(_xlfn.NUMBERVALUE(B2145),'guards lookup'!A:D,3,FALSE)</f>
        <v>SAS</v>
      </c>
      <c r="P2145">
        <f>VLOOKUP(_xlfn.NUMBERVALUE(B2145),'guards lookup'!A:D,4,FALSE)</f>
        <v>2010</v>
      </c>
      <c r="Q2145" s="14" t="str">
        <f t="shared" si="471"/>
        <v>YES</v>
      </c>
      <c r="R2145" s="14" t="str">
        <f t="shared" si="472"/>
        <v>N/A</v>
      </c>
    </row>
    <row r="2146" spans="1:18" x14ac:dyDescent="0.2">
      <c r="A2146" s="8" t="s">
        <v>4582</v>
      </c>
      <c r="B2146" s="8" t="str">
        <f t="shared" si="462"/>
        <v>2704</v>
      </c>
      <c r="C2146">
        <f t="shared" si="463"/>
        <v>3</v>
      </c>
      <c r="D2146">
        <f t="shared" si="473"/>
        <v>8</v>
      </c>
      <c r="E2146">
        <f t="shared" si="473"/>
        <v>13</v>
      </c>
      <c r="F2146">
        <f t="shared" si="473"/>
        <v>14</v>
      </c>
      <c r="G2146">
        <f t="shared" si="473"/>
        <v>20</v>
      </c>
      <c r="H2146" t="str">
        <f t="shared" si="465"/>
        <v>89</v>
      </c>
      <c r="I2146" t="str">
        <f t="shared" si="466"/>
        <v>1:No</v>
      </c>
      <c r="J2146" t="str">
        <f t="shared" si="467"/>
        <v>1:No</v>
      </c>
      <c r="K2146" t="str">
        <f t="shared" si="468"/>
        <v/>
      </c>
      <c r="L2146">
        <f t="shared" si="469"/>
        <v>4.0000000000000036E-3</v>
      </c>
      <c r="M2146" t="str">
        <f t="shared" si="470"/>
        <v>1:No</v>
      </c>
      <c r="N2146" t="str">
        <f>VLOOKUP(_xlfn.NUMBERVALUE(B2146),'guards lookup'!A:D,2,FALSE)</f>
        <v>Marcus Banks</v>
      </c>
      <c r="O2146" t="str">
        <f>VLOOKUP(_xlfn.NUMBERVALUE(B2146),'guards lookup'!A:D,3,FALSE)</f>
        <v>BOS</v>
      </c>
      <c r="P2146">
        <f>VLOOKUP(_xlfn.NUMBERVALUE(B2146),'guards lookup'!A:D,4,FALSE)</f>
        <v>2005</v>
      </c>
      <c r="Q2146" s="14" t="str">
        <f t="shared" si="471"/>
        <v>YES</v>
      </c>
      <c r="R2146" s="14" t="str">
        <f t="shared" si="472"/>
        <v>N/A</v>
      </c>
    </row>
    <row r="2147" spans="1:18" x14ac:dyDescent="0.2">
      <c r="A2147" s="8" t="s">
        <v>4583</v>
      </c>
      <c r="B2147" s="8" t="str">
        <f t="shared" si="462"/>
        <v>1336</v>
      </c>
      <c r="C2147">
        <f t="shared" si="463"/>
        <v>4</v>
      </c>
      <c r="D2147">
        <f t="shared" si="473"/>
        <v>9</v>
      </c>
      <c r="E2147">
        <f t="shared" si="473"/>
        <v>14</v>
      </c>
      <c r="F2147">
        <f t="shared" si="473"/>
        <v>15</v>
      </c>
      <c r="G2147">
        <f t="shared" si="473"/>
        <v>21</v>
      </c>
      <c r="H2147" t="str">
        <f t="shared" si="465"/>
        <v>236</v>
      </c>
      <c r="I2147" t="str">
        <f t="shared" si="466"/>
        <v>1:No</v>
      </c>
      <c r="J2147" t="str">
        <f t="shared" si="467"/>
        <v>1:No</v>
      </c>
      <c r="K2147" t="str">
        <f t="shared" si="468"/>
        <v/>
      </c>
      <c r="L2147">
        <f t="shared" si="469"/>
        <v>4.0000000000000036E-3</v>
      </c>
      <c r="M2147" t="str">
        <f t="shared" si="470"/>
        <v>1:No</v>
      </c>
      <c r="N2147" t="str">
        <f>VLOOKUP(_xlfn.NUMBERVALUE(B2147),'guards lookup'!A:D,2,FALSE)</f>
        <v>Matt Maloney</v>
      </c>
      <c r="O2147" t="str">
        <f>VLOOKUP(_xlfn.NUMBERVALUE(B2147),'guards lookup'!A:D,3,FALSE)</f>
        <v>HOU</v>
      </c>
      <c r="P2147">
        <f>VLOOKUP(_xlfn.NUMBERVALUE(B2147),'guards lookup'!A:D,4,FALSE)</f>
        <v>1997</v>
      </c>
      <c r="Q2147" s="14" t="str">
        <f t="shared" si="471"/>
        <v>YES</v>
      </c>
      <c r="R2147" s="14" t="str">
        <f t="shared" si="472"/>
        <v>N/A</v>
      </c>
    </row>
    <row r="2148" spans="1:18" x14ac:dyDescent="0.2">
      <c r="A2148" s="8" t="s">
        <v>4584</v>
      </c>
      <c r="B2148" s="8" t="str">
        <f t="shared" si="462"/>
        <v>1516</v>
      </c>
      <c r="C2148">
        <f t="shared" si="463"/>
        <v>4</v>
      </c>
      <c r="D2148">
        <f t="shared" si="473"/>
        <v>9</v>
      </c>
      <c r="E2148">
        <f t="shared" si="473"/>
        <v>14</v>
      </c>
      <c r="F2148">
        <f t="shared" si="473"/>
        <v>15</v>
      </c>
      <c r="G2148">
        <f t="shared" si="473"/>
        <v>21</v>
      </c>
      <c r="H2148" t="str">
        <f t="shared" si="465"/>
        <v>338</v>
      </c>
      <c r="I2148" t="str">
        <f t="shared" si="466"/>
        <v>1:No</v>
      </c>
      <c r="J2148" t="str">
        <f t="shared" si="467"/>
        <v>1:No</v>
      </c>
      <c r="K2148" t="str">
        <f t="shared" si="468"/>
        <v/>
      </c>
      <c r="L2148">
        <f t="shared" si="469"/>
        <v>4.0000000000000036E-3</v>
      </c>
      <c r="M2148" t="str">
        <f t="shared" si="470"/>
        <v>1:No</v>
      </c>
      <c r="N2148" t="str">
        <f>VLOOKUP(_xlfn.NUMBERVALUE(B2148),'guards lookup'!A:D,2,FALSE)</f>
        <v>Matt Maloney</v>
      </c>
      <c r="O2148" t="str">
        <f>VLOOKUP(_xlfn.NUMBERVALUE(B2148),'guards lookup'!A:D,3,FALSE)</f>
        <v>HOU</v>
      </c>
      <c r="P2148">
        <f>VLOOKUP(_xlfn.NUMBERVALUE(B2148),'guards lookup'!A:D,4,FALSE)</f>
        <v>1998</v>
      </c>
      <c r="Q2148" s="14" t="str">
        <f t="shared" si="471"/>
        <v>YES</v>
      </c>
      <c r="R2148" s="14" t="str">
        <f t="shared" si="472"/>
        <v>N/A</v>
      </c>
    </row>
    <row r="2149" spans="1:18" x14ac:dyDescent="0.2">
      <c r="A2149" s="8" t="s">
        <v>4585</v>
      </c>
      <c r="B2149" s="8" t="str">
        <f t="shared" si="462"/>
        <v>3064</v>
      </c>
      <c r="C2149">
        <f t="shared" si="463"/>
        <v>4</v>
      </c>
      <c r="D2149">
        <f t="shared" si="473"/>
        <v>9</v>
      </c>
      <c r="E2149">
        <f t="shared" si="473"/>
        <v>14</v>
      </c>
      <c r="F2149">
        <f t="shared" si="473"/>
        <v>15</v>
      </c>
      <c r="G2149">
        <f t="shared" si="473"/>
        <v>21</v>
      </c>
      <c r="H2149" t="str">
        <f t="shared" si="465"/>
        <v>398</v>
      </c>
      <c r="I2149" t="str">
        <f t="shared" si="466"/>
        <v>1:No</v>
      </c>
      <c r="J2149" t="str">
        <f t="shared" si="467"/>
        <v>1:No</v>
      </c>
      <c r="K2149" t="str">
        <f t="shared" si="468"/>
        <v/>
      </c>
      <c r="L2149">
        <f t="shared" si="469"/>
        <v>4.0000000000000036E-3</v>
      </c>
      <c r="M2149" t="str">
        <f t="shared" si="470"/>
        <v>1:No</v>
      </c>
      <c r="N2149" t="str">
        <f>VLOOKUP(_xlfn.NUMBERVALUE(B2149),'guards lookup'!A:D,2,FALSE)</f>
        <v>Maurice Ager</v>
      </c>
      <c r="O2149" t="str">
        <f>VLOOKUP(_xlfn.NUMBERVALUE(B2149),'guards lookup'!A:D,3,FALSE)</f>
        <v>DAL</v>
      </c>
      <c r="P2149">
        <f>VLOOKUP(_xlfn.NUMBERVALUE(B2149),'guards lookup'!A:D,4,FALSE)</f>
        <v>2007</v>
      </c>
      <c r="Q2149" s="14" t="str">
        <f t="shared" si="471"/>
        <v>YES</v>
      </c>
      <c r="R2149" s="14" t="str">
        <f t="shared" si="472"/>
        <v>N/A</v>
      </c>
    </row>
    <row r="2150" spans="1:18" x14ac:dyDescent="0.2">
      <c r="A2150" s="8" t="s">
        <v>4586</v>
      </c>
      <c r="B2150" s="8" t="str">
        <f t="shared" si="462"/>
        <v>1169</v>
      </c>
      <c r="C2150">
        <f t="shared" si="463"/>
        <v>4</v>
      </c>
      <c r="D2150">
        <f t="shared" si="473"/>
        <v>9</v>
      </c>
      <c r="E2150">
        <f t="shared" si="473"/>
        <v>14</v>
      </c>
      <c r="F2150">
        <f t="shared" si="473"/>
        <v>15</v>
      </c>
      <c r="G2150">
        <f t="shared" si="473"/>
        <v>21</v>
      </c>
      <c r="H2150" t="str">
        <f t="shared" si="465"/>
        <v>240</v>
      </c>
      <c r="I2150" t="str">
        <f t="shared" si="466"/>
        <v>1:No</v>
      </c>
      <c r="J2150" t="str">
        <f t="shared" si="467"/>
        <v>1:No</v>
      </c>
      <c r="K2150" t="str">
        <f t="shared" si="468"/>
        <v/>
      </c>
      <c r="L2150">
        <f t="shared" si="469"/>
        <v>4.0000000000000036E-3</v>
      </c>
      <c r="M2150" t="str">
        <f t="shared" si="470"/>
        <v>1:No</v>
      </c>
      <c r="N2150" t="str">
        <f>VLOOKUP(_xlfn.NUMBERVALUE(B2150),'guards lookup'!A:D,2,FALSE)</f>
        <v>Melvin Booker</v>
      </c>
      <c r="O2150" t="str">
        <f>VLOOKUP(_xlfn.NUMBERVALUE(B2150),'guards lookup'!A:D,3,FALSE)</f>
        <v>HOU</v>
      </c>
      <c r="P2150">
        <f>VLOOKUP(_xlfn.NUMBERVALUE(B2150),'guards lookup'!A:D,4,FALSE)</f>
        <v>1996</v>
      </c>
      <c r="Q2150" s="14" t="str">
        <f t="shared" si="471"/>
        <v>YES</v>
      </c>
      <c r="R2150" s="14" t="str">
        <f t="shared" si="472"/>
        <v>N/A</v>
      </c>
    </row>
    <row r="2151" spans="1:18" x14ac:dyDescent="0.2">
      <c r="A2151" s="8" t="s">
        <v>4587</v>
      </c>
      <c r="B2151" s="8" t="str">
        <f t="shared" si="462"/>
        <v>1337</v>
      </c>
      <c r="C2151">
        <f t="shared" si="463"/>
        <v>3</v>
      </c>
      <c r="D2151">
        <f t="shared" si="473"/>
        <v>8</v>
      </c>
      <c r="E2151">
        <f t="shared" si="473"/>
        <v>13</v>
      </c>
      <c r="F2151">
        <f t="shared" si="473"/>
        <v>14</v>
      </c>
      <c r="G2151">
        <f t="shared" si="473"/>
        <v>20</v>
      </c>
      <c r="H2151" t="str">
        <f t="shared" si="465"/>
        <v>36</v>
      </c>
      <c r="I2151" t="str">
        <f t="shared" si="466"/>
        <v>1:No</v>
      </c>
      <c r="J2151" t="str">
        <f t="shared" si="467"/>
        <v>1:No</v>
      </c>
      <c r="K2151" t="str">
        <f t="shared" si="468"/>
        <v/>
      </c>
      <c r="L2151">
        <f t="shared" si="469"/>
        <v>4.0000000000000036E-3</v>
      </c>
      <c r="M2151" t="str">
        <f t="shared" si="470"/>
        <v>1:No</v>
      </c>
      <c r="N2151" t="str">
        <f>VLOOKUP(_xlfn.NUMBERVALUE(B2151),'guards lookup'!A:D,2,FALSE)</f>
        <v>Melvin Booker</v>
      </c>
      <c r="O2151" t="str">
        <f>VLOOKUP(_xlfn.NUMBERVALUE(B2151),'guards lookup'!A:D,3,FALSE)</f>
        <v>TOT</v>
      </c>
      <c r="P2151">
        <f>VLOOKUP(_xlfn.NUMBERVALUE(B2151),'guards lookup'!A:D,4,FALSE)</f>
        <v>1997</v>
      </c>
      <c r="Q2151" s="14" t="str">
        <f t="shared" si="471"/>
        <v>YES</v>
      </c>
      <c r="R2151" s="14" t="str">
        <f t="shared" si="472"/>
        <v>N/A</v>
      </c>
    </row>
    <row r="2152" spans="1:18" x14ac:dyDescent="0.2">
      <c r="A2152" s="8" t="s">
        <v>4588</v>
      </c>
      <c r="B2152" s="8" t="str">
        <f t="shared" si="462"/>
        <v>4728</v>
      </c>
      <c r="C2152">
        <f t="shared" si="463"/>
        <v>4</v>
      </c>
      <c r="D2152">
        <f t="shared" si="473"/>
        <v>9</v>
      </c>
      <c r="E2152">
        <f t="shared" si="473"/>
        <v>14</v>
      </c>
      <c r="F2152">
        <f t="shared" si="473"/>
        <v>15</v>
      </c>
      <c r="G2152">
        <f t="shared" si="473"/>
        <v>21</v>
      </c>
      <c r="H2152" t="str">
        <f t="shared" si="465"/>
        <v>133</v>
      </c>
      <c r="I2152" t="str">
        <f t="shared" si="466"/>
        <v>1:No</v>
      </c>
      <c r="J2152" t="str">
        <f t="shared" si="467"/>
        <v>1:No</v>
      </c>
      <c r="K2152" t="str">
        <f t="shared" si="468"/>
        <v/>
      </c>
      <c r="L2152">
        <f t="shared" si="469"/>
        <v>4.0000000000000036E-3</v>
      </c>
      <c r="M2152" t="str">
        <f t="shared" si="470"/>
        <v>1:No</v>
      </c>
      <c r="N2152" t="str">
        <f>VLOOKUP(_xlfn.NUMBERVALUE(B2152),'guards lookup'!A:D,2,FALSE)</f>
        <v>Mike Conley</v>
      </c>
      <c r="O2152" t="str">
        <f>VLOOKUP(_xlfn.NUMBERVALUE(B2152),'guards lookup'!A:D,3,FALSE)</f>
        <v>MEM</v>
      </c>
      <c r="P2152">
        <f>VLOOKUP(_xlfn.NUMBERVALUE(B2152),'guards lookup'!A:D,4,FALSE)</f>
        <v>2016</v>
      </c>
      <c r="Q2152" s="14" t="str">
        <f t="shared" si="471"/>
        <v>YES</v>
      </c>
      <c r="R2152" s="14" t="str">
        <f t="shared" si="472"/>
        <v>N/A</v>
      </c>
    </row>
    <row r="2153" spans="1:18" x14ac:dyDescent="0.2">
      <c r="A2153" s="8" t="s">
        <v>4589</v>
      </c>
      <c r="B2153" s="8" t="str">
        <f t="shared" si="462"/>
        <v>536</v>
      </c>
      <c r="C2153">
        <f t="shared" si="463"/>
        <v>4</v>
      </c>
      <c r="D2153">
        <f t="shared" si="473"/>
        <v>9</v>
      </c>
      <c r="E2153">
        <f t="shared" si="473"/>
        <v>14</v>
      </c>
      <c r="F2153">
        <f t="shared" si="473"/>
        <v>15</v>
      </c>
      <c r="G2153">
        <f t="shared" si="473"/>
        <v>21</v>
      </c>
      <c r="H2153" t="str">
        <f t="shared" si="465"/>
        <v>301</v>
      </c>
      <c r="I2153" t="str">
        <f t="shared" si="466"/>
        <v>1:No</v>
      </c>
      <c r="J2153" t="str">
        <f t="shared" si="467"/>
        <v>1:No</v>
      </c>
      <c r="K2153" t="str">
        <f t="shared" si="468"/>
        <v/>
      </c>
      <c r="L2153">
        <f t="shared" si="469"/>
        <v>4.0000000000000036E-3</v>
      </c>
      <c r="M2153" t="str">
        <f t="shared" si="470"/>
        <v>1:No</v>
      </c>
      <c r="N2153" t="str">
        <f>VLOOKUP(_xlfn.NUMBERVALUE(B2153),'guards lookup'!A:D,2,FALSE)</f>
        <v>Mike Iuzzolino</v>
      </c>
      <c r="O2153" t="str">
        <f>VLOOKUP(_xlfn.NUMBERVALUE(B2153),'guards lookup'!A:D,3,FALSE)</f>
        <v>DAL</v>
      </c>
      <c r="P2153">
        <f>VLOOKUP(_xlfn.NUMBERVALUE(B2153),'guards lookup'!A:D,4,FALSE)</f>
        <v>1992</v>
      </c>
      <c r="Q2153" s="14" t="str">
        <f t="shared" si="471"/>
        <v>YES</v>
      </c>
      <c r="R2153" s="14" t="str">
        <f t="shared" si="472"/>
        <v>N/A</v>
      </c>
    </row>
    <row r="2154" spans="1:18" x14ac:dyDescent="0.2">
      <c r="A2154" s="8" t="s">
        <v>4590</v>
      </c>
      <c r="B2154" s="8" t="str">
        <f t="shared" si="462"/>
        <v>690</v>
      </c>
      <c r="C2154">
        <f t="shared" si="463"/>
        <v>4</v>
      </c>
      <c r="D2154">
        <f t="shared" si="473"/>
        <v>9</v>
      </c>
      <c r="E2154">
        <f t="shared" si="473"/>
        <v>14</v>
      </c>
      <c r="F2154">
        <f t="shared" si="473"/>
        <v>15</v>
      </c>
      <c r="G2154">
        <f t="shared" si="473"/>
        <v>21</v>
      </c>
      <c r="H2154" t="str">
        <f t="shared" si="465"/>
        <v>310</v>
      </c>
      <c r="I2154" t="str">
        <f t="shared" si="466"/>
        <v>1:No</v>
      </c>
      <c r="J2154" t="str">
        <f t="shared" si="467"/>
        <v>1:No</v>
      </c>
      <c r="K2154" t="str">
        <f t="shared" si="468"/>
        <v/>
      </c>
      <c r="L2154">
        <f t="shared" si="469"/>
        <v>4.0000000000000036E-3</v>
      </c>
      <c r="M2154" t="str">
        <f t="shared" si="470"/>
        <v>1:No</v>
      </c>
      <c r="N2154" t="str">
        <f>VLOOKUP(_xlfn.NUMBERVALUE(B2154),'guards lookup'!A:D,2,FALSE)</f>
        <v>Mike Iuzzolino</v>
      </c>
      <c r="O2154" t="str">
        <f>VLOOKUP(_xlfn.NUMBERVALUE(B2154),'guards lookup'!A:D,3,FALSE)</f>
        <v>DAL</v>
      </c>
      <c r="P2154">
        <f>VLOOKUP(_xlfn.NUMBERVALUE(B2154),'guards lookup'!A:D,4,FALSE)</f>
        <v>1993</v>
      </c>
      <c r="Q2154" s="14" t="str">
        <f t="shared" si="471"/>
        <v>YES</v>
      </c>
      <c r="R2154" s="14" t="str">
        <f t="shared" si="472"/>
        <v>N/A</v>
      </c>
    </row>
    <row r="2155" spans="1:18" x14ac:dyDescent="0.2">
      <c r="A2155" s="8" t="s">
        <v>4591</v>
      </c>
      <c r="B2155" s="8" t="str">
        <f t="shared" si="462"/>
        <v>3593</v>
      </c>
      <c r="C2155">
        <f t="shared" si="463"/>
        <v>4</v>
      </c>
      <c r="D2155">
        <f t="shared" si="473"/>
        <v>9</v>
      </c>
      <c r="E2155">
        <f t="shared" si="473"/>
        <v>14</v>
      </c>
      <c r="F2155">
        <f t="shared" si="473"/>
        <v>15</v>
      </c>
      <c r="G2155">
        <f t="shared" si="473"/>
        <v>21</v>
      </c>
      <c r="H2155" t="str">
        <f t="shared" si="465"/>
        <v>283</v>
      </c>
      <c r="I2155" t="str">
        <f t="shared" si="466"/>
        <v>1:No</v>
      </c>
      <c r="J2155" t="str">
        <f t="shared" si="467"/>
        <v>1:No</v>
      </c>
      <c r="K2155" t="str">
        <f t="shared" si="468"/>
        <v/>
      </c>
      <c r="L2155">
        <f t="shared" si="469"/>
        <v>4.0000000000000036E-3</v>
      </c>
      <c r="M2155" t="str">
        <f t="shared" si="470"/>
        <v>1:No</v>
      </c>
      <c r="N2155" t="str">
        <f>VLOOKUP(_xlfn.NUMBERVALUE(B2155),'guards lookup'!A:D,2,FALSE)</f>
        <v>Mike James</v>
      </c>
      <c r="O2155" t="str">
        <f>VLOOKUP(_xlfn.NUMBERVALUE(B2155),'guards lookup'!A:D,3,FALSE)</f>
        <v>WAS</v>
      </c>
      <c r="P2155">
        <f>VLOOKUP(_xlfn.NUMBERVALUE(B2155),'guards lookup'!A:D,4,FALSE)</f>
        <v>2010</v>
      </c>
      <c r="Q2155" s="14" t="str">
        <f t="shared" si="471"/>
        <v>YES</v>
      </c>
      <c r="R2155" s="14" t="str">
        <f t="shared" si="472"/>
        <v>N/A</v>
      </c>
    </row>
    <row r="2156" spans="1:18" x14ac:dyDescent="0.2">
      <c r="A2156" s="8" t="s">
        <v>4592</v>
      </c>
      <c r="B2156" s="8" t="str">
        <f t="shared" si="462"/>
        <v>2894</v>
      </c>
      <c r="C2156">
        <f t="shared" si="463"/>
        <v>4</v>
      </c>
      <c r="D2156">
        <f t="shared" si="473"/>
        <v>9</v>
      </c>
      <c r="E2156">
        <f t="shared" si="473"/>
        <v>14</v>
      </c>
      <c r="F2156">
        <f t="shared" si="473"/>
        <v>15</v>
      </c>
      <c r="G2156">
        <f t="shared" si="473"/>
        <v>21</v>
      </c>
      <c r="H2156" t="str">
        <f t="shared" si="465"/>
        <v>103</v>
      </c>
      <c r="I2156" t="str">
        <f t="shared" si="466"/>
        <v>1:No</v>
      </c>
      <c r="J2156" t="str">
        <f t="shared" si="467"/>
        <v>1:No</v>
      </c>
      <c r="K2156" t="str">
        <f t="shared" si="468"/>
        <v/>
      </c>
      <c r="L2156">
        <f t="shared" si="469"/>
        <v>4.0000000000000036E-3</v>
      </c>
      <c r="M2156" t="str">
        <f t="shared" si="470"/>
        <v>1:No</v>
      </c>
      <c r="N2156" t="str">
        <f>VLOOKUP(_xlfn.NUMBERVALUE(B2156),'guards lookup'!A:D,2,FALSE)</f>
        <v>Mike Miller</v>
      </c>
      <c r="O2156" t="str">
        <f>VLOOKUP(_xlfn.NUMBERVALUE(B2156),'guards lookup'!A:D,3,FALSE)</f>
        <v>MEM</v>
      </c>
      <c r="P2156">
        <f>VLOOKUP(_xlfn.NUMBERVALUE(B2156),'guards lookup'!A:D,4,FALSE)</f>
        <v>2006</v>
      </c>
      <c r="Q2156" s="14" t="str">
        <f t="shared" si="471"/>
        <v>YES</v>
      </c>
      <c r="R2156" s="14" t="str">
        <f t="shared" si="472"/>
        <v>N/A</v>
      </c>
    </row>
    <row r="2157" spans="1:18" x14ac:dyDescent="0.2">
      <c r="A2157" s="8" t="s">
        <v>4593</v>
      </c>
      <c r="B2157" s="8" t="str">
        <f t="shared" si="462"/>
        <v>3965</v>
      </c>
      <c r="C2157">
        <f t="shared" si="463"/>
        <v>4</v>
      </c>
      <c r="D2157">
        <f t="shared" ref="D2157:G2172" si="474">FIND(",",$A2157,C2157+1)</f>
        <v>9</v>
      </c>
      <c r="E2157">
        <f t="shared" si="474"/>
        <v>14</v>
      </c>
      <c r="F2157">
        <f t="shared" si="474"/>
        <v>15</v>
      </c>
      <c r="G2157">
        <f t="shared" si="474"/>
        <v>21</v>
      </c>
      <c r="H2157" t="str">
        <f t="shared" si="465"/>
        <v>112</v>
      </c>
      <c r="I2157" t="str">
        <f t="shared" si="466"/>
        <v>1:No</v>
      </c>
      <c r="J2157" t="str">
        <f t="shared" si="467"/>
        <v>1:No</v>
      </c>
      <c r="K2157" t="str">
        <f t="shared" si="468"/>
        <v/>
      </c>
      <c r="L2157">
        <f t="shared" si="469"/>
        <v>4.0000000000000036E-3</v>
      </c>
      <c r="M2157" t="str">
        <f t="shared" si="470"/>
        <v>1:No</v>
      </c>
      <c r="N2157" t="str">
        <f>VLOOKUP(_xlfn.NUMBERVALUE(B2157),'guards lookup'!A:D,2,FALSE)</f>
        <v>Nate Robinson</v>
      </c>
      <c r="O2157" t="str">
        <f>VLOOKUP(_xlfn.NUMBERVALUE(B2157),'guards lookup'!A:D,3,FALSE)</f>
        <v>GSW</v>
      </c>
      <c r="P2157">
        <f>VLOOKUP(_xlfn.NUMBERVALUE(B2157),'guards lookup'!A:D,4,FALSE)</f>
        <v>2012</v>
      </c>
      <c r="Q2157" s="14" t="str">
        <f t="shared" si="471"/>
        <v>YES</v>
      </c>
      <c r="R2157" s="14" t="str">
        <f t="shared" si="472"/>
        <v>N/A</v>
      </c>
    </row>
    <row r="2158" spans="1:18" x14ac:dyDescent="0.2">
      <c r="A2158" s="8" t="s">
        <v>4594</v>
      </c>
      <c r="B2158" s="8" t="str">
        <f t="shared" si="462"/>
        <v>4733</v>
      </c>
      <c r="C2158">
        <f t="shared" si="463"/>
        <v>4</v>
      </c>
      <c r="D2158">
        <f t="shared" si="474"/>
        <v>9</v>
      </c>
      <c r="E2158">
        <f t="shared" si="474"/>
        <v>14</v>
      </c>
      <c r="F2158">
        <f t="shared" si="474"/>
        <v>15</v>
      </c>
      <c r="G2158">
        <f t="shared" si="474"/>
        <v>21</v>
      </c>
      <c r="H2158" t="str">
        <f t="shared" si="465"/>
        <v>313</v>
      </c>
      <c r="I2158" t="str">
        <f t="shared" si="466"/>
        <v>1:No</v>
      </c>
      <c r="J2158" t="str">
        <f t="shared" si="467"/>
        <v>1:No</v>
      </c>
      <c r="K2158" t="str">
        <f t="shared" si="468"/>
        <v/>
      </c>
      <c r="L2158">
        <f t="shared" si="469"/>
        <v>4.0000000000000036E-3</v>
      </c>
      <c r="M2158" t="str">
        <f t="shared" si="470"/>
        <v>1:No</v>
      </c>
      <c r="N2158" t="str">
        <f>VLOOKUP(_xlfn.NUMBERVALUE(B2158),'guards lookup'!A:D,2,FALSE)</f>
        <v>Nik Stauskas</v>
      </c>
      <c r="O2158" t="str">
        <f>VLOOKUP(_xlfn.NUMBERVALUE(B2158),'guards lookup'!A:D,3,FALSE)</f>
        <v>PHI</v>
      </c>
      <c r="P2158">
        <f>VLOOKUP(_xlfn.NUMBERVALUE(B2158),'guards lookup'!A:D,4,FALSE)</f>
        <v>2016</v>
      </c>
      <c r="Q2158" s="14" t="str">
        <f t="shared" si="471"/>
        <v>YES</v>
      </c>
      <c r="R2158" s="14" t="str">
        <f t="shared" si="472"/>
        <v>N/A</v>
      </c>
    </row>
    <row r="2159" spans="1:18" x14ac:dyDescent="0.2">
      <c r="A2159" s="8" t="s">
        <v>4595</v>
      </c>
      <c r="B2159" s="8" t="str">
        <f t="shared" si="462"/>
        <v>4149</v>
      </c>
      <c r="C2159">
        <f t="shared" si="463"/>
        <v>2</v>
      </c>
      <c r="D2159">
        <f t="shared" si="474"/>
        <v>7</v>
      </c>
      <c r="E2159">
        <f t="shared" si="474"/>
        <v>12</v>
      </c>
      <c r="F2159">
        <f t="shared" si="474"/>
        <v>13</v>
      </c>
      <c r="G2159">
        <f t="shared" si="474"/>
        <v>19</v>
      </c>
      <c r="H2159" t="str">
        <f t="shared" si="465"/>
        <v>6</v>
      </c>
      <c r="I2159" t="str">
        <f t="shared" si="466"/>
        <v>1:No</v>
      </c>
      <c r="J2159" t="str">
        <f t="shared" si="467"/>
        <v>1:No</v>
      </c>
      <c r="K2159" t="str">
        <f t="shared" si="468"/>
        <v/>
      </c>
      <c r="L2159">
        <f t="shared" si="469"/>
        <v>4.0000000000000036E-3</v>
      </c>
      <c r="M2159" t="str">
        <f t="shared" si="470"/>
        <v>1:No</v>
      </c>
      <c r="N2159" t="str">
        <f>VLOOKUP(_xlfn.NUMBERVALUE(B2159),'guards lookup'!A:D,2,FALSE)</f>
        <v>Nolan Smith</v>
      </c>
      <c r="O2159" t="str">
        <f>VLOOKUP(_xlfn.NUMBERVALUE(B2159),'guards lookup'!A:D,3,FALSE)</f>
        <v>POR</v>
      </c>
      <c r="P2159">
        <f>VLOOKUP(_xlfn.NUMBERVALUE(B2159),'guards lookup'!A:D,4,FALSE)</f>
        <v>2013</v>
      </c>
      <c r="Q2159" s="14" t="str">
        <f t="shared" si="471"/>
        <v>YES</v>
      </c>
      <c r="R2159" s="14" t="str">
        <f t="shared" si="472"/>
        <v>N/A</v>
      </c>
    </row>
    <row r="2160" spans="1:18" x14ac:dyDescent="0.2">
      <c r="A2160" s="8" t="s">
        <v>4596</v>
      </c>
      <c r="B2160" s="8" t="str">
        <f t="shared" si="462"/>
        <v>3781</v>
      </c>
      <c r="C2160">
        <f t="shared" si="463"/>
        <v>4</v>
      </c>
      <c r="D2160">
        <f t="shared" si="474"/>
        <v>9</v>
      </c>
      <c r="E2160">
        <f t="shared" si="474"/>
        <v>14</v>
      </c>
      <c r="F2160">
        <f t="shared" si="474"/>
        <v>15</v>
      </c>
      <c r="G2160">
        <f t="shared" si="474"/>
        <v>21</v>
      </c>
      <c r="H2160" t="str">
        <f t="shared" si="465"/>
        <v>430</v>
      </c>
      <c r="I2160" t="str">
        <f t="shared" si="466"/>
        <v>1:No</v>
      </c>
      <c r="J2160" t="str">
        <f t="shared" si="467"/>
        <v>1:No</v>
      </c>
      <c r="K2160" t="str">
        <f t="shared" si="468"/>
        <v/>
      </c>
      <c r="L2160">
        <f t="shared" si="469"/>
        <v>4.0000000000000036E-3</v>
      </c>
      <c r="M2160" t="str">
        <f t="shared" si="470"/>
        <v>1:No</v>
      </c>
      <c r="N2160" t="str">
        <f>VLOOKUP(_xlfn.NUMBERVALUE(B2160),'guards lookup'!A:D,2,FALSE)</f>
        <v>Paul George</v>
      </c>
      <c r="O2160" t="str">
        <f>VLOOKUP(_xlfn.NUMBERVALUE(B2160),'guards lookup'!A:D,3,FALSE)</f>
        <v>IND</v>
      </c>
      <c r="P2160">
        <f>VLOOKUP(_xlfn.NUMBERVALUE(B2160),'guards lookup'!A:D,4,FALSE)</f>
        <v>2011</v>
      </c>
      <c r="Q2160" s="14" t="str">
        <f t="shared" si="471"/>
        <v>YES</v>
      </c>
      <c r="R2160" s="14" t="str">
        <f t="shared" si="472"/>
        <v>N/A</v>
      </c>
    </row>
    <row r="2161" spans="1:18" x14ac:dyDescent="0.2">
      <c r="A2161" s="8" t="s">
        <v>4597</v>
      </c>
      <c r="B2161" s="8" t="str">
        <f t="shared" si="462"/>
        <v>2036</v>
      </c>
      <c r="C2161">
        <f t="shared" si="463"/>
        <v>4</v>
      </c>
      <c r="D2161">
        <f t="shared" si="474"/>
        <v>9</v>
      </c>
      <c r="E2161">
        <f t="shared" si="474"/>
        <v>14</v>
      </c>
      <c r="F2161">
        <f t="shared" si="474"/>
        <v>15</v>
      </c>
      <c r="G2161">
        <f t="shared" si="474"/>
        <v>21</v>
      </c>
      <c r="H2161" t="str">
        <f t="shared" si="465"/>
        <v>338</v>
      </c>
      <c r="I2161" t="str">
        <f t="shared" si="466"/>
        <v>1:No</v>
      </c>
      <c r="J2161" t="str">
        <f t="shared" si="467"/>
        <v>1:No</v>
      </c>
      <c r="K2161" t="str">
        <f t="shared" si="468"/>
        <v/>
      </c>
      <c r="L2161">
        <f t="shared" si="469"/>
        <v>4.0000000000000036E-3</v>
      </c>
      <c r="M2161" t="str">
        <f t="shared" si="470"/>
        <v>1:No</v>
      </c>
      <c r="N2161" t="str">
        <f>VLOOKUP(_xlfn.NUMBERVALUE(B2161),'guards lookup'!A:D,2,FALSE)</f>
        <v>Pepe Sanchez</v>
      </c>
      <c r="O2161" t="str">
        <f>VLOOKUP(_xlfn.NUMBERVALUE(B2161),'guards lookup'!A:D,3,FALSE)</f>
        <v>TOT</v>
      </c>
      <c r="P2161">
        <f>VLOOKUP(_xlfn.NUMBERVALUE(B2161),'guards lookup'!A:D,4,FALSE)</f>
        <v>2001</v>
      </c>
      <c r="Q2161" s="14" t="str">
        <f t="shared" si="471"/>
        <v>YES</v>
      </c>
      <c r="R2161" s="14" t="str">
        <f t="shared" si="472"/>
        <v>N/A</v>
      </c>
    </row>
    <row r="2162" spans="1:18" x14ac:dyDescent="0.2">
      <c r="A2162" s="8" t="s">
        <v>4598</v>
      </c>
      <c r="B2162" s="8" t="str">
        <f t="shared" si="462"/>
        <v>245</v>
      </c>
      <c r="C2162">
        <f t="shared" si="463"/>
        <v>4</v>
      </c>
      <c r="D2162">
        <f t="shared" si="474"/>
        <v>9</v>
      </c>
      <c r="E2162">
        <f t="shared" si="474"/>
        <v>14</v>
      </c>
      <c r="F2162">
        <f t="shared" si="474"/>
        <v>15</v>
      </c>
      <c r="G2162">
        <f t="shared" si="474"/>
        <v>21</v>
      </c>
      <c r="H2162" t="str">
        <f t="shared" si="465"/>
        <v>240</v>
      </c>
      <c r="I2162" t="str">
        <f t="shared" si="466"/>
        <v>1:No</v>
      </c>
      <c r="J2162" t="str">
        <f t="shared" si="467"/>
        <v>1:No</v>
      </c>
      <c r="K2162" t="str">
        <f t="shared" si="468"/>
        <v/>
      </c>
      <c r="L2162">
        <f t="shared" si="469"/>
        <v>4.0000000000000036E-3</v>
      </c>
      <c r="M2162" t="str">
        <f t="shared" si="470"/>
        <v>1:No</v>
      </c>
      <c r="N2162" t="str">
        <f>VLOOKUP(_xlfn.NUMBERVALUE(B2162),'guards lookup'!A:D,2,FALSE)</f>
        <v>Randy Allen</v>
      </c>
      <c r="O2162" t="str">
        <f>VLOOKUP(_xlfn.NUMBERVALUE(B2162),'guards lookup'!A:D,3,FALSE)</f>
        <v>SAC</v>
      </c>
      <c r="P2162">
        <f>VLOOKUP(_xlfn.NUMBERVALUE(B2162),'guards lookup'!A:D,4,FALSE)</f>
        <v>1990</v>
      </c>
      <c r="Q2162" s="14" t="str">
        <f t="shared" si="471"/>
        <v>YES</v>
      </c>
      <c r="R2162" s="14" t="str">
        <f t="shared" si="472"/>
        <v>N/A</v>
      </c>
    </row>
    <row r="2163" spans="1:18" x14ac:dyDescent="0.2">
      <c r="A2163" s="8" t="s">
        <v>4599</v>
      </c>
      <c r="B2163" s="8" t="str">
        <f t="shared" si="462"/>
        <v>4159</v>
      </c>
      <c r="C2163">
        <f t="shared" si="463"/>
        <v>4</v>
      </c>
      <c r="D2163">
        <f t="shared" si="474"/>
        <v>9</v>
      </c>
      <c r="E2163">
        <f t="shared" si="474"/>
        <v>14</v>
      </c>
      <c r="F2163">
        <f t="shared" si="474"/>
        <v>15</v>
      </c>
      <c r="G2163">
        <f t="shared" si="474"/>
        <v>21</v>
      </c>
      <c r="H2163" t="str">
        <f t="shared" si="465"/>
        <v>316</v>
      </c>
      <c r="I2163" t="str">
        <f t="shared" si="466"/>
        <v>1:No</v>
      </c>
      <c r="J2163" t="str">
        <f t="shared" si="467"/>
        <v>1:No</v>
      </c>
      <c r="K2163" t="str">
        <f t="shared" si="468"/>
        <v/>
      </c>
      <c r="L2163">
        <f t="shared" si="469"/>
        <v>4.0000000000000036E-3</v>
      </c>
      <c r="M2163" t="str">
        <f t="shared" si="470"/>
        <v>1:No</v>
      </c>
      <c r="N2163" t="str">
        <f>VLOOKUP(_xlfn.NUMBERVALUE(B2163),'guards lookup'!A:D,2,FALSE)</f>
        <v>Randy Foye</v>
      </c>
      <c r="O2163" t="str">
        <f>VLOOKUP(_xlfn.NUMBERVALUE(B2163),'guards lookup'!A:D,3,FALSE)</f>
        <v>UTA</v>
      </c>
      <c r="P2163">
        <f>VLOOKUP(_xlfn.NUMBERVALUE(B2163),'guards lookup'!A:D,4,FALSE)</f>
        <v>2013</v>
      </c>
      <c r="Q2163" s="14" t="str">
        <f t="shared" si="471"/>
        <v>YES</v>
      </c>
      <c r="R2163" s="14" t="str">
        <f t="shared" si="472"/>
        <v>N/A</v>
      </c>
    </row>
    <row r="2164" spans="1:18" x14ac:dyDescent="0.2">
      <c r="A2164" s="8" t="s">
        <v>4600</v>
      </c>
      <c r="B2164" s="8" t="str">
        <f t="shared" si="462"/>
        <v>2385</v>
      </c>
      <c r="C2164">
        <f t="shared" si="463"/>
        <v>4</v>
      </c>
      <c r="D2164">
        <f t="shared" si="474"/>
        <v>9</v>
      </c>
      <c r="E2164">
        <f t="shared" si="474"/>
        <v>14</v>
      </c>
      <c r="F2164">
        <f t="shared" si="474"/>
        <v>15</v>
      </c>
      <c r="G2164">
        <f t="shared" si="474"/>
        <v>21</v>
      </c>
      <c r="H2164" t="str">
        <f t="shared" si="465"/>
        <v>213</v>
      </c>
      <c r="I2164" t="str">
        <f t="shared" si="466"/>
        <v>1:No</v>
      </c>
      <c r="J2164" t="str">
        <f t="shared" si="467"/>
        <v>1:No</v>
      </c>
      <c r="K2164" t="str">
        <f t="shared" si="468"/>
        <v/>
      </c>
      <c r="L2164">
        <f t="shared" si="469"/>
        <v>4.0000000000000036E-3</v>
      </c>
      <c r="M2164" t="str">
        <f t="shared" si="470"/>
        <v>1:No</v>
      </c>
      <c r="N2164" t="str">
        <f>VLOOKUP(_xlfn.NUMBERVALUE(B2164),'guards lookup'!A:D,2,FALSE)</f>
        <v>Rasual Butler</v>
      </c>
      <c r="O2164" t="str">
        <f>VLOOKUP(_xlfn.NUMBERVALUE(B2164),'guards lookup'!A:D,3,FALSE)</f>
        <v>MIA</v>
      </c>
      <c r="P2164">
        <f>VLOOKUP(_xlfn.NUMBERVALUE(B2164),'guards lookup'!A:D,4,FALSE)</f>
        <v>2003</v>
      </c>
      <c r="Q2164" s="14" t="str">
        <f t="shared" si="471"/>
        <v>YES</v>
      </c>
      <c r="R2164" s="14" t="str">
        <f t="shared" si="472"/>
        <v>N/A</v>
      </c>
    </row>
    <row r="2165" spans="1:18" x14ac:dyDescent="0.2">
      <c r="A2165" s="8" t="s">
        <v>4601</v>
      </c>
      <c r="B2165" s="8" t="str">
        <f t="shared" si="462"/>
        <v>3788</v>
      </c>
      <c r="C2165">
        <f t="shared" si="463"/>
        <v>4</v>
      </c>
      <c r="D2165">
        <f t="shared" si="474"/>
        <v>9</v>
      </c>
      <c r="E2165">
        <f t="shared" si="474"/>
        <v>14</v>
      </c>
      <c r="F2165">
        <f t="shared" si="474"/>
        <v>15</v>
      </c>
      <c r="G2165">
        <f t="shared" si="474"/>
        <v>21</v>
      </c>
      <c r="H2165" t="str">
        <f t="shared" si="465"/>
        <v>364</v>
      </c>
      <c r="I2165" t="str">
        <f t="shared" si="466"/>
        <v>1:No</v>
      </c>
      <c r="J2165" t="str">
        <f t="shared" si="467"/>
        <v>1:No</v>
      </c>
      <c r="K2165" t="str">
        <f t="shared" si="468"/>
        <v/>
      </c>
      <c r="L2165">
        <f t="shared" si="469"/>
        <v>4.0000000000000036E-3</v>
      </c>
      <c r="M2165" t="str">
        <f t="shared" si="470"/>
        <v>1:No</v>
      </c>
      <c r="N2165" t="str">
        <f>VLOOKUP(_xlfn.NUMBERVALUE(B2165),'guards lookup'!A:D,2,FALSE)</f>
        <v>Raymond Felton</v>
      </c>
      <c r="O2165" t="str">
        <f>VLOOKUP(_xlfn.NUMBERVALUE(B2165),'guards lookup'!A:D,3,FALSE)</f>
        <v>TOT</v>
      </c>
      <c r="P2165">
        <f>VLOOKUP(_xlfn.NUMBERVALUE(B2165),'guards lookup'!A:D,4,FALSE)</f>
        <v>2011</v>
      </c>
      <c r="Q2165" s="14" t="str">
        <f t="shared" si="471"/>
        <v>YES</v>
      </c>
      <c r="R2165" s="14" t="str">
        <f t="shared" si="472"/>
        <v>N/A</v>
      </c>
    </row>
    <row r="2166" spans="1:18" x14ac:dyDescent="0.2">
      <c r="A2166" s="8" t="s">
        <v>4602</v>
      </c>
      <c r="B2166" s="8" t="str">
        <f t="shared" si="462"/>
        <v>1356</v>
      </c>
      <c r="C2166">
        <f t="shared" si="463"/>
        <v>4</v>
      </c>
      <c r="D2166">
        <f t="shared" si="474"/>
        <v>9</v>
      </c>
      <c r="E2166">
        <f t="shared" si="474"/>
        <v>14</v>
      </c>
      <c r="F2166">
        <f t="shared" si="474"/>
        <v>15</v>
      </c>
      <c r="G2166">
        <f t="shared" si="474"/>
        <v>21</v>
      </c>
      <c r="H2166" t="str">
        <f t="shared" si="465"/>
        <v>437</v>
      </c>
      <c r="I2166" t="str">
        <f t="shared" si="466"/>
        <v>1:No</v>
      </c>
      <c r="J2166" t="str">
        <f t="shared" si="467"/>
        <v>1:No</v>
      </c>
      <c r="K2166" t="str">
        <f t="shared" si="468"/>
        <v/>
      </c>
      <c r="L2166">
        <f t="shared" si="469"/>
        <v>4.0000000000000036E-3</v>
      </c>
      <c r="M2166" t="str">
        <f t="shared" si="470"/>
        <v>1:No</v>
      </c>
      <c r="N2166" t="str">
        <f>VLOOKUP(_xlfn.NUMBERVALUE(B2166),'guards lookup'!A:D,2,FALSE)</f>
        <v>Reggie Jordan</v>
      </c>
      <c r="O2166" t="str">
        <f>VLOOKUP(_xlfn.NUMBERVALUE(B2166),'guards lookup'!A:D,3,FALSE)</f>
        <v>TOT</v>
      </c>
      <c r="P2166">
        <f>VLOOKUP(_xlfn.NUMBERVALUE(B2166),'guards lookup'!A:D,4,FALSE)</f>
        <v>1997</v>
      </c>
      <c r="Q2166" s="14" t="str">
        <f t="shared" si="471"/>
        <v>YES</v>
      </c>
      <c r="R2166" s="14" t="str">
        <f t="shared" si="472"/>
        <v>N/A</v>
      </c>
    </row>
    <row r="2167" spans="1:18" x14ac:dyDescent="0.2">
      <c r="A2167" s="8" t="s">
        <v>4603</v>
      </c>
      <c r="B2167" s="8" t="str">
        <f t="shared" si="462"/>
        <v>1188</v>
      </c>
      <c r="C2167">
        <f t="shared" si="463"/>
        <v>4</v>
      </c>
      <c r="D2167">
        <f t="shared" si="474"/>
        <v>9</v>
      </c>
      <c r="E2167">
        <f t="shared" si="474"/>
        <v>14</v>
      </c>
      <c r="F2167">
        <f t="shared" si="474"/>
        <v>15</v>
      </c>
      <c r="G2167">
        <f t="shared" si="474"/>
        <v>21</v>
      </c>
      <c r="H2167" t="str">
        <f t="shared" si="465"/>
        <v>299</v>
      </c>
      <c r="I2167" t="str">
        <f t="shared" si="466"/>
        <v>1:No</v>
      </c>
      <c r="J2167" t="str">
        <f t="shared" si="467"/>
        <v>1:No</v>
      </c>
      <c r="K2167" t="str">
        <f t="shared" si="468"/>
        <v/>
      </c>
      <c r="L2167">
        <f t="shared" si="469"/>
        <v>4.0000000000000036E-3</v>
      </c>
      <c r="M2167" t="str">
        <f t="shared" si="470"/>
        <v>1:No</v>
      </c>
      <c r="N2167" t="str">
        <f>VLOOKUP(_xlfn.NUMBERVALUE(B2167),'guards lookup'!A:D,2,FALSE)</f>
        <v>Rex Chapman</v>
      </c>
      <c r="O2167" t="str">
        <f>VLOOKUP(_xlfn.NUMBERVALUE(B2167),'guards lookup'!A:D,3,FALSE)</f>
        <v>MIA</v>
      </c>
      <c r="P2167">
        <f>VLOOKUP(_xlfn.NUMBERVALUE(B2167),'guards lookup'!A:D,4,FALSE)</f>
        <v>1996</v>
      </c>
      <c r="Q2167" s="14" t="str">
        <f t="shared" si="471"/>
        <v>YES</v>
      </c>
      <c r="R2167" s="14" t="str">
        <f t="shared" si="472"/>
        <v>N/A</v>
      </c>
    </row>
    <row r="2168" spans="1:18" x14ac:dyDescent="0.2">
      <c r="A2168" s="8" t="s">
        <v>4604</v>
      </c>
      <c r="B2168" s="8" t="str">
        <f t="shared" si="462"/>
        <v>1358</v>
      </c>
      <c r="C2168">
        <f t="shared" si="463"/>
        <v>4</v>
      </c>
      <c r="D2168">
        <f t="shared" si="474"/>
        <v>9</v>
      </c>
      <c r="E2168">
        <f t="shared" si="474"/>
        <v>14</v>
      </c>
      <c r="F2168">
        <f t="shared" si="474"/>
        <v>15</v>
      </c>
      <c r="G2168">
        <f t="shared" si="474"/>
        <v>21</v>
      </c>
      <c r="H2168" t="str">
        <f t="shared" si="465"/>
        <v>452</v>
      </c>
      <c r="I2168" t="str">
        <f t="shared" si="466"/>
        <v>1:No</v>
      </c>
      <c r="J2168" t="str">
        <f t="shared" si="467"/>
        <v>1:No</v>
      </c>
      <c r="K2168" t="str">
        <f t="shared" si="468"/>
        <v/>
      </c>
      <c r="L2168">
        <f t="shared" si="469"/>
        <v>4.0000000000000036E-3</v>
      </c>
      <c r="M2168" t="str">
        <f t="shared" si="470"/>
        <v>1:No</v>
      </c>
      <c r="N2168" t="str">
        <f>VLOOKUP(_xlfn.NUMBERVALUE(B2168),'guards lookup'!A:D,2,FALSE)</f>
        <v>Rex Chapman</v>
      </c>
      <c r="O2168" t="str">
        <f>VLOOKUP(_xlfn.NUMBERVALUE(B2168),'guards lookup'!A:D,3,FALSE)</f>
        <v>PHO</v>
      </c>
      <c r="P2168">
        <f>VLOOKUP(_xlfn.NUMBERVALUE(B2168),'guards lookup'!A:D,4,FALSE)</f>
        <v>1997</v>
      </c>
      <c r="Q2168" s="14" t="str">
        <f t="shared" si="471"/>
        <v>YES</v>
      </c>
      <c r="R2168" s="14" t="str">
        <f t="shared" si="472"/>
        <v>N/A</v>
      </c>
    </row>
    <row r="2169" spans="1:18" x14ac:dyDescent="0.2">
      <c r="A2169" s="8" t="s">
        <v>4605</v>
      </c>
      <c r="B2169" s="8" t="str">
        <f t="shared" si="462"/>
        <v>2913</v>
      </c>
      <c r="C2169">
        <f t="shared" si="463"/>
        <v>4</v>
      </c>
      <c r="D2169">
        <f t="shared" si="474"/>
        <v>9</v>
      </c>
      <c r="E2169">
        <f t="shared" si="474"/>
        <v>14</v>
      </c>
      <c r="F2169">
        <f t="shared" si="474"/>
        <v>15</v>
      </c>
      <c r="G2169">
        <f t="shared" si="474"/>
        <v>21</v>
      </c>
      <c r="H2169" t="str">
        <f t="shared" si="465"/>
        <v>323</v>
      </c>
      <c r="I2169" t="str">
        <f t="shared" si="466"/>
        <v>1:No</v>
      </c>
      <c r="J2169" t="str">
        <f t="shared" si="467"/>
        <v>1:No</v>
      </c>
      <c r="K2169" t="str">
        <f t="shared" si="468"/>
        <v/>
      </c>
      <c r="L2169">
        <f t="shared" si="469"/>
        <v>4.0000000000000036E-3</v>
      </c>
      <c r="M2169" t="str">
        <f t="shared" si="470"/>
        <v>1:No</v>
      </c>
      <c r="N2169" t="str">
        <f>VLOOKUP(_xlfn.NUMBERVALUE(B2169),'guards lookup'!A:D,2,FALSE)</f>
        <v>Richie Frahm</v>
      </c>
      <c r="O2169" t="str">
        <f>VLOOKUP(_xlfn.NUMBERVALUE(B2169),'guards lookup'!A:D,3,FALSE)</f>
        <v>TOT</v>
      </c>
      <c r="P2169">
        <f>VLOOKUP(_xlfn.NUMBERVALUE(B2169),'guards lookup'!A:D,4,FALSE)</f>
        <v>2006</v>
      </c>
      <c r="Q2169" s="14" t="str">
        <f t="shared" si="471"/>
        <v>YES</v>
      </c>
      <c r="R2169" s="14" t="str">
        <f t="shared" si="472"/>
        <v>N/A</v>
      </c>
    </row>
    <row r="2170" spans="1:18" x14ac:dyDescent="0.2">
      <c r="A2170" s="8" t="s">
        <v>4606</v>
      </c>
      <c r="B2170" s="8" t="str">
        <f t="shared" si="462"/>
        <v>400</v>
      </c>
      <c r="C2170">
        <f t="shared" si="463"/>
        <v>4</v>
      </c>
      <c r="D2170">
        <f t="shared" si="474"/>
        <v>9</v>
      </c>
      <c r="E2170">
        <f t="shared" si="474"/>
        <v>14</v>
      </c>
      <c r="F2170">
        <f t="shared" si="474"/>
        <v>15</v>
      </c>
      <c r="G2170">
        <f t="shared" si="474"/>
        <v>21</v>
      </c>
      <c r="H2170" t="str">
        <f t="shared" si="465"/>
        <v>146</v>
      </c>
      <c r="I2170" t="str">
        <f t="shared" si="466"/>
        <v>1:No</v>
      </c>
      <c r="J2170" t="str">
        <f t="shared" si="467"/>
        <v>1:No</v>
      </c>
      <c r="K2170" t="str">
        <f t="shared" si="468"/>
        <v/>
      </c>
      <c r="L2170">
        <f t="shared" si="469"/>
        <v>4.0000000000000036E-3</v>
      </c>
      <c r="M2170" t="str">
        <f t="shared" si="470"/>
        <v>1:No</v>
      </c>
      <c r="N2170" t="str">
        <f>VLOOKUP(_xlfn.NUMBERVALUE(B2170),'guards lookup'!A:D,2,FALSE)</f>
        <v>Rickey Green</v>
      </c>
      <c r="O2170" t="str">
        <f>VLOOKUP(_xlfn.NUMBERVALUE(B2170),'guards lookup'!A:D,3,FALSE)</f>
        <v>PHI</v>
      </c>
      <c r="P2170">
        <f>VLOOKUP(_xlfn.NUMBERVALUE(B2170),'guards lookup'!A:D,4,FALSE)</f>
        <v>1991</v>
      </c>
      <c r="Q2170" s="14" t="str">
        <f t="shared" si="471"/>
        <v>YES</v>
      </c>
      <c r="R2170" s="14" t="str">
        <f t="shared" si="472"/>
        <v>N/A</v>
      </c>
    </row>
    <row r="2171" spans="1:18" x14ac:dyDescent="0.2">
      <c r="A2171" s="8" t="s">
        <v>4607</v>
      </c>
      <c r="B2171" s="8" t="str">
        <f t="shared" si="462"/>
        <v>402</v>
      </c>
      <c r="C2171">
        <f t="shared" si="463"/>
        <v>4</v>
      </c>
      <c r="D2171">
        <f t="shared" si="474"/>
        <v>9</v>
      </c>
      <c r="E2171">
        <f t="shared" si="474"/>
        <v>14</v>
      </c>
      <c r="F2171">
        <f t="shared" si="474"/>
        <v>15</v>
      </c>
      <c r="G2171">
        <f t="shared" si="474"/>
        <v>21</v>
      </c>
      <c r="H2171" t="str">
        <f t="shared" si="465"/>
        <v>417</v>
      </c>
      <c r="I2171" t="str">
        <f t="shared" si="466"/>
        <v>1:No</v>
      </c>
      <c r="J2171" t="str">
        <f t="shared" si="467"/>
        <v>1:No</v>
      </c>
      <c r="K2171" t="str">
        <f t="shared" si="468"/>
        <v/>
      </c>
      <c r="L2171">
        <f t="shared" si="469"/>
        <v>4.0000000000000036E-3</v>
      </c>
      <c r="M2171" t="str">
        <f t="shared" si="470"/>
        <v>1:No</v>
      </c>
      <c r="N2171" t="str">
        <f>VLOOKUP(_xlfn.NUMBERVALUE(B2171),'guards lookup'!A:D,2,FALSE)</f>
        <v>Rod Strickland</v>
      </c>
      <c r="O2171" t="str">
        <f>VLOOKUP(_xlfn.NUMBERVALUE(B2171),'guards lookup'!A:D,3,FALSE)</f>
        <v>SAS</v>
      </c>
      <c r="P2171">
        <f>VLOOKUP(_xlfn.NUMBERVALUE(B2171),'guards lookup'!A:D,4,FALSE)</f>
        <v>1991</v>
      </c>
      <c r="Q2171" s="14" t="str">
        <f t="shared" si="471"/>
        <v>YES</v>
      </c>
      <c r="R2171" s="14" t="str">
        <f t="shared" si="472"/>
        <v>N/A</v>
      </c>
    </row>
    <row r="2172" spans="1:18" x14ac:dyDescent="0.2">
      <c r="A2172" s="8" t="s">
        <v>4608</v>
      </c>
      <c r="B2172" s="8" t="str">
        <f t="shared" si="462"/>
        <v>559</v>
      </c>
      <c r="C2172">
        <f t="shared" si="463"/>
        <v>3</v>
      </c>
      <c r="D2172">
        <f t="shared" si="474"/>
        <v>8</v>
      </c>
      <c r="E2172">
        <f t="shared" si="474"/>
        <v>13</v>
      </c>
      <c r="F2172">
        <f t="shared" si="474"/>
        <v>14</v>
      </c>
      <c r="G2172">
        <f t="shared" si="474"/>
        <v>20</v>
      </c>
      <c r="H2172" t="str">
        <f t="shared" si="465"/>
        <v>28</v>
      </c>
      <c r="I2172" t="str">
        <f t="shared" si="466"/>
        <v>1:No</v>
      </c>
      <c r="J2172" t="str">
        <f t="shared" si="467"/>
        <v>1:No</v>
      </c>
      <c r="K2172" t="str">
        <f t="shared" si="468"/>
        <v/>
      </c>
      <c r="L2172">
        <f t="shared" si="469"/>
        <v>4.0000000000000036E-3</v>
      </c>
      <c r="M2172" t="str">
        <f t="shared" si="470"/>
        <v>1:No</v>
      </c>
      <c r="N2172" t="str">
        <f>VLOOKUP(_xlfn.NUMBERVALUE(B2172),'guards lookup'!A:D,2,FALSE)</f>
        <v>Rod Strickland</v>
      </c>
      <c r="O2172" t="str">
        <f>VLOOKUP(_xlfn.NUMBERVALUE(B2172),'guards lookup'!A:D,3,FALSE)</f>
        <v>SAS</v>
      </c>
      <c r="P2172">
        <f>VLOOKUP(_xlfn.NUMBERVALUE(B2172),'guards lookup'!A:D,4,FALSE)</f>
        <v>1992</v>
      </c>
      <c r="Q2172" s="14" t="str">
        <f t="shared" si="471"/>
        <v>YES</v>
      </c>
      <c r="R2172" s="14" t="str">
        <f t="shared" si="472"/>
        <v>N/A</v>
      </c>
    </row>
    <row r="2173" spans="1:18" x14ac:dyDescent="0.2">
      <c r="A2173" s="8" t="s">
        <v>4609</v>
      </c>
      <c r="B2173" s="8" t="str">
        <f t="shared" si="462"/>
        <v>2223</v>
      </c>
      <c r="C2173">
        <f t="shared" si="463"/>
        <v>3</v>
      </c>
      <c r="D2173">
        <f t="shared" ref="D2173:G2188" si="475">FIND(",",$A2173,C2173+1)</f>
        <v>8</v>
      </c>
      <c r="E2173">
        <f t="shared" si="475"/>
        <v>13</v>
      </c>
      <c r="F2173">
        <f t="shared" si="475"/>
        <v>14</v>
      </c>
      <c r="G2173">
        <f t="shared" si="475"/>
        <v>20</v>
      </c>
      <c r="H2173" t="str">
        <f t="shared" si="465"/>
        <v>74</v>
      </c>
      <c r="I2173" t="str">
        <f t="shared" si="466"/>
        <v>1:No</v>
      </c>
      <c r="J2173" t="str">
        <f t="shared" si="467"/>
        <v>1:No</v>
      </c>
      <c r="K2173" t="str">
        <f t="shared" si="468"/>
        <v/>
      </c>
      <c r="L2173">
        <f t="shared" si="469"/>
        <v>4.0000000000000036E-3</v>
      </c>
      <c r="M2173" t="str">
        <f t="shared" si="470"/>
        <v>1:No</v>
      </c>
      <c r="N2173" t="str">
        <f>VLOOKUP(_xlfn.NUMBERVALUE(B2173),'guards lookup'!A:D,2,FALSE)</f>
        <v>Rodney Buford</v>
      </c>
      <c r="O2173" t="str">
        <f>VLOOKUP(_xlfn.NUMBERVALUE(B2173),'guards lookup'!A:D,3,FALSE)</f>
        <v>MEM</v>
      </c>
      <c r="P2173">
        <f>VLOOKUP(_xlfn.NUMBERVALUE(B2173),'guards lookup'!A:D,4,FALSE)</f>
        <v>2002</v>
      </c>
      <c r="Q2173" s="14" t="str">
        <f t="shared" si="471"/>
        <v>YES</v>
      </c>
      <c r="R2173" s="14" t="str">
        <f t="shared" si="472"/>
        <v>N/A</v>
      </c>
    </row>
    <row r="2174" spans="1:18" x14ac:dyDescent="0.2">
      <c r="A2174" s="8" t="s">
        <v>4610</v>
      </c>
      <c r="B2174" s="8" t="str">
        <f t="shared" si="462"/>
        <v>3278</v>
      </c>
      <c r="C2174">
        <f t="shared" si="463"/>
        <v>4</v>
      </c>
      <c r="D2174">
        <f t="shared" si="475"/>
        <v>9</v>
      </c>
      <c r="E2174">
        <f t="shared" si="475"/>
        <v>14</v>
      </c>
      <c r="F2174">
        <f t="shared" si="475"/>
        <v>15</v>
      </c>
      <c r="G2174">
        <f t="shared" si="475"/>
        <v>21</v>
      </c>
      <c r="H2174" t="str">
        <f t="shared" si="465"/>
        <v>167</v>
      </c>
      <c r="I2174" t="str">
        <f t="shared" si="466"/>
        <v>1:No</v>
      </c>
      <c r="J2174" t="str">
        <f t="shared" si="467"/>
        <v>1:No</v>
      </c>
      <c r="K2174" t="str">
        <f t="shared" si="468"/>
        <v/>
      </c>
      <c r="L2174">
        <f t="shared" si="469"/>
        <v>4.0000000000000036E-3</v>
      </c>
      <c r="M2174" t="str">
        <f t="shared" si="470"/>
        <v>1:No</v>
      </c>
      <c r="N2174" t="str">
        <f>VLOOKUP(_xlfn.NUMBERVALUE(B2174),'guards lookup'!A:D,2,FALSE)</f>
        <v>Ronnie Price</v>
      </c>
      <c r="O2174" t="str">
        <f>VLOOKUP(_xlfn.NUMBERVALUE(B2174),'guards lookup'!A:D,3,FALSE)</f>
        <v>UTA</v>
      </c>
      <c r="P2174">
        <f>VLOOKUP(_xlfn.NUMBERVALUE(B2174),'guards lookup'!A:D,4,FALSE)</f>
        <v>2008</v>
      </c>
      <c r="Q2174" s="14" t="str">
        <f t="shared" si="471"/>
        <v>YES</v>
      </c>
      <c r="R2174" s="14" t="str">
        <f t="shared" si="472"/>
        <v>N/A</v>
      </c>
    </row>
    <row r="2175" spans="1:18" x14ac:dyDescent="0.2">
      <c r="A2175" s="8" t="s">
        <v>4611</v>
      </c>
      <c r="B2175" s="8" t="str">
        <f t="shared" si="462"/>
        <v>2921</v>
      </c>
      <c r="C2175">
        <f t="shared" si="463"/>
        <v>4</v>
      </c>
      <c r="D2175">
        <f t="shared" si="475"/>
        <v>9</v>
      </c>
      <c r="E2175">
        <f t="shared" si="475"/>
        <v>14</v>
      </c>
      <c r="F2175">
        <f t="shared" si="475"/>
        <v>15</v>
      </c>
      <c r="G2175">
        <f t="shared" si="475"/>
        <v>21</v>
      </c>
      <c r="H2175" t="str">
        <f t="shared" si="465"/>
        <v>315</v>
      </c>
      <c r="I2175" t="str">
        <f t="shared" si="466"/>
        <v>1:No</v>
      </c>
      <c r="J2175" t="str">
        <f t="shared" si="467"/>
        <v>1:No</v>
      </c>
      <c r="K2175" t="str">
        <f t="shared" si="468"/>
        <v/>
      </c>
      <c r="L2175">
        <f t="shared" si="469"/>
        <v>4.0000000000000036E-3</v>
      </c>
      <c r="M2175" t="str">
        <f t="shared" si="470"/>
        <v>1:No</v>
      </c>
      <c r="N2175" t="str">
        <f>VLOOKUP(_xlfn.NUMBERVALUE(B2175),'guards lookup'!A:D,2,FALSE)</f>
        <v>Sarunas Jasikevicius</v>
      </c>
      <c r="O2175" t="str">
        <f>VLOOKUP(_xlfn.NUMBERVALUE(B2175),'guards lookup'!A:D,3,FALSE)</f>
        <v>IND</v>
      </c>
      <c r="P2175">
        <f>VLOOKUP(_xlfn.NUMBERVALUE(B2175),'guards lookup'!A:D,4,FALSE)</f>
        <v>2006</v>
      </c>
      <c r="Q2175" s="14" t="str">
        <f t="shared" si="471"/>
        <v>YES</v>
      </c>
      <c r="R2175" s="14" t="str">
        <f t="shared" si="472"/>
        <v>N/A</v>
      </c>
    </row>
    <row r="2176" spans="1:18" x14ac:dyDescent="0.2">
      <c r="A2176" s="8" t="s">
        <v>4612</v>
      </c>
      <c r="B2176" s="8" t="str">
        <f t="shared" si="462"/>
        <v>3284</v>
      </c>
      <c r="C2176">
        <f t="shared" si="463"/>
        <v>4</v>
      </c>
      <c r="D2176">
        <f t="shared" si="475"/>
        <v>9</v>
      </c>
      <c r="E2176">
        <f t="shared" si="475"/>
        <v>14</v>
      </c>
      <c r="F2176">
        <f t="shared" si="475"/>
        <v>15</v>
      </c>
      <c r="G2176">
        <f t="shared" si="475"/>
        <v>21</v>
      </c>
      <c r="H2176" t="str">
        <f t="shared" si="465"/>
        <v>442</v>
      </c>
      <c r="I2176" t="str">
        <f t="shared" si="466"/>
        <v>1:No</v>
      </c>
      <c r="J2176" t="str">
        <f t="shared" si="467"/>
        <v>1:No</v>
      </c>
      <c r="K2176" t="str">
        <f t="shared" si="468"/>
        <v/>
      </c>
      <c r="L2176">
        <f t="shared" si="469"/>
        <v>4.0000000000000036E-3</v>
      </c>
      <c r="M2176" t="str">
        <f t="shared" si="470"/>
        <v>1:No</v>
      </c>
      <c r="N2176" t="str">
        <f>VLOOKUP(_xlfn.NUMBERVALUE(B2176),'guards lookup'!A:D,2,FALSE)</f>
        <v>Sebastian Telfair</v>
      </c>
      <c r="O2176" t="str">
        <f>VLOOKUP(_xlfn.NUMBERVALUE(B2176),'guards lookup'!A:D,3,FALSE)</f>
        <v>MIN</v>
      </c>
      <c r="P2176">
        <f>VLOOKUP(_xlfn.NUMBERVALUE(B2176),'guards lookup'!A:D,4,FALSE)</f>
        <v>2008</v>
      </c>
      <c r="Q2176" s="14" t="str">
        <f t="shared" si="471"/>
        <v>YES</v>
      </c>
      <c r="R2176" s="14" t="str">
        <f t="shared" si="472"/>
        <v>N/A</v>
      </c>
    </row>
    <row r="2177" spans="1:18" x14ac:dyDescent="0.2">
      <c r="A2177" s="8" t="s">
        <v>4613</v>
      </c>
      <c r="B2177" s="8" t="str">
        <f t="shared" si="462"/>
        <v>264</v>
      </c>
      <c r="C2177">
        <f t="shared" si="463"/>
        <v>3</v>
      </c>
      <c r="D2177">
        <f t="shared" si="475"/>
        <v>8</v>
      </c>
      <c r="E2177">
        <f t="shared" si="475"/>
        <v>13</v>
      </c>
      <c r="F2177">
        <f t="shared" si="475"/>
        <v>14</v>
      </c>
      <c r="G2177">
        <f t="shared" si="475"/>
        <v>20</v>
      </c>
      <c r="H2177" t="str">
        <f t="shared" si="465"/>
        <v>33</v>
      </c>
      <c r="I2177" t="str">
        <f t="shared" si="466"/>
        <v>1:No</v>
      </c>
      <c r="J2177" t="str">
        <f t="shared" si="467"/>
        <v>1:No</v>
      </c>
      <c r="K2177" t="str">
        <f t="shared" si="468"/>
        <v/>
      </c>
      <c r="L2177">
        <f t="shared" si="469"/>
        <v>4.0000000000000036E-3</v>
      </c>
      <c r="M2177" t="str">
        <f t="shared" si="470"/>
        <v>1:No</v>
      </c>
      <c r="N2177" t="str">
        <f>VLOOKUP(_xlfn.NUMBERVALUE(B2177),'guards lookup'!A:D,2,FALSE)</f>
        <v>Sedric Toney</v>
      </c>
      <c r="O2177" t="str">
        <f>VLOOKUP(_xlfn.NUMBERVALUE(B2177),'guards lookup'!A:D,3,FALSE)</f>
        <v>TOT</v>
      </c>
      <c r="P2177">
        <f>VLOOKUP(_xlfn.NUMBERVALUE(B2177),'guards lookup'!A:D,4,FALSE)</f>
        <v>1990</v>
      </c>
      <c r="Q2177" s="14" t="str">
        <f t="shared" si="471"/>
        <v>YES</v>
      </c>
      <c r="R2177" s="14" t="str">
        <f t="shared" si="472"/>
        <v>N/A</v>
      </c>
    </row>
    <row r="2178" spans="1:18" x14ac:dyDescent="0.2">
      <c r="A2178" s="8" t="s">
        <v>4614</v>
      </c>
      <c r="B2178" s="8" t="str">
        <f t="shared" si="462"/>
        <v>3626</v>
      </c>
      <c r="C2178">
        <f t="shared" si="463"/>
        <v>4</v>
      </c>
      <c r="D2178">
        <f t="shared" si="475"/>
        <v>9</v>
      </c>
      <c r="E2178">
        <f t="shared" si="475"/>
        <v>14</v>
      </c>
      <c r="F2178">
        <f t="shared" si="475"/>
        <v>15</v>
      </c>
      <c r="G2178">
        <f t="shared" si="475"/>
        <v>21</v>
      </c>
      <c r="H2178" t="str">
        <f t="shared" si="465"/>
        <v>449</v>
      </c>
      <c r="I2178" t="str">
        <f t="shared" si="466"/>
        <v>1:No</v>
      </c>
      <c r="J2178" t="str">
        <f t="shared" si="467"/>
        <v>1:No</v>
      </c>
      <c r="K2178" t="str">
        <f t="shared" si="468"/>
        <v/>
      </c>
      <c r="L2178">
        <f t="shared" si="469"/>
        <v>4.0000000000000036E-3</v>
      </c>
      <c r="M2178" t="str">
        <f t="shared" si="470"/>
        <v>1:No</v>
      </c>
      <c r="N2178" t="str">
        <f>VLOOKUP(_xlfn.NUMBERVALUE(B2178),'guards lookup'!A:D,2,FALSE)</f>
        <v>Sergio Rodriguez</v>
      </c>
      <c r="O2178" t="str">
        <f>VLOOKUP(_xlfn.NUMBERVALUE(B2178),'guards lookup'!A:D,3,FALSE)</f>
        <v>TOT</v>
      </c>
      <c r="P2178">
        <f>VLOOKUP(_xlfn.NUMBERVALUE(B2178),'guards lookup'!A:D,4,FALSE)</f>
        <v>2010</v>
      </c>
      <c r="Q2178" s="14" t="str">
        <f t="shared" si="471"/>
        <v>YES</v>
      </c>
      <c r="R2178" s="14" t="str">
        <f t="shared" si="472"/>
        <v>N/A</v>
      </c>
    </row>
    <row r="2179" spans="1:18" x14ac:dyDescent="0.2">
      <c r="A2179" s="8" t="s">
        <v>4615</v>
      </c>
      <c r="B2179" s="8" t="str">
        <f t="shared" si="462"/>
        <v>4760</v>
      </c>
      <c r="C2179">
        <f t="shared" si="463"/>
        <v>4</v>
      </c>
      <c r="D2179">
        <f t="shared" si="475"/>
        <v>9</v>
      </c>
      <c r="E2179">
        <f t="shared" si="475"/>
        <v>14</v>
      </c>
      <c r="F2179">
        <f t="shared" si="475"/>
        <v>15</v>
      </c>
      <c r="G2179">
        <f t="shared" si="475"/>
        <v>21</v>
      </c>
      <c r="H2179" t="str">
        <f t="shared" si="465"/>
        <v>264</v>
      </c>
      <c r="I2179" t="str">
        <f t="shared" si="466"/>
        <v>1:No</v>
      </c>
      <c r="J2179" t="str">
        <f t="shared" si="467"/>
        <v>1:No</v>
      </c>
      <c r="K2179" t="str">
        <f t="shared" si="468"/>
        <v/>
      </c>
      <c r="L2179">
        <f t="shared" si="469"/>
        <v>4.0000000000000036E-3</v>
      </c>
      <c r="M2179" t="str">
        <f t="shared" si="470"/>
        <v>1:No</v>
      </c>
      <c r="N2179" t="str">
        <f>VLOOKUP(_xlfn.NUMBERVALUE(B2179),'guards lookup'!A:D,2,FALSE)</f>
        <v>Seth Curry</v>
      </c>
      <c r="O2179" t="str">
        <f>VLOOKUP(_xlfn.NUMBERVALUE(B2179),'guards lookup'!A:D,3,FALSE)</f>
        <v>SAC</v>
      </c>
      <c r="P2179">
        <f>VLOOKUP(_xlfn.NUMBERVALUE(B2179),'guards lookup'!A:D,4,FALSE)</f>
        <v>2016</v>
      </c>
      <c r="Q2179" s="14" t="str">
        <f t="shared" si="471"/>
        <v>YES</v>
      </c>
      <c r="R2179" s="14" t="str">
        <f t="shared" si="472"/>
        <v>N/A</v>
      </c>
    </row>
    <row r="2180" spans="1:18" x14ac:dyDescent="0.2">
      <c r="A2180" s="8" t="s">
        <v>4616</v>
      </c>
      <c r="B2180" s="8" t="str">
        <f t="shared" si="462"/>
        <v>1371</v>
      </c>
      <c r="C2180">
        <f t="shared" si="463"/>
        <v>4</v>
      </c>
      <c r="D2180">
        <f t="shared" si="475"/>
        <v>9</v>
      </c>
      <c r="E2180">
        <f t="shared" si="475"/>
        <v>14</v>
      </c>
      <c r="F2180">
        <f t="shared" si="475"/>
        <v>15</v>
      </c>
      <c r="G2180">
        <f t="shared" si="475"/>
        <v>21</v>
      </c>
      <c r="H2180" t="str">
        <f t="shared" si="465"/>
        <v>268</v>
      </c>
      <c r="I2180" t="str">
        <f t="shared" si="466"/>
        <v>1:No</v>
      </c>
      <c r="J2180" t="str">
        <f t="shared" si="467"/>
        <v>1:No</v>
      </c>
      <c r="K2180" t="str">
        <f t="shared" si="468"/>
        <v/>
      </c>
      <c r="L2180">
        <f t="shared" si="469"/>
        <v>4.0000000000000036E-3</v>
      </c>
      <c r="M2180" t="str">
        <f t="shared" si="470"/>
        <v>1:No</v>
      </c>
      <c r="N2180" t="str">
        <f>VLOOKUP(_xlfn.NUMBERVALUE(B2180),'guards lookup'!A:D,2,FALSE)</f>
        <v>Shandon Anderson</v>
      </c>
      <c r="O2180" t="str">
        <f>VLOOKUP(_xlfn.NUMBERVALUE(B2180),'guards lookup'!A:D,3,FALSE)</f>
        <v>UTA</v>
      </c>
      <c r="P2180">
        <f>VLOOKUP(_xlfn.NUMBERVALUE(B2180),'guards lookup'!A:D,4,FALSE)</f>
        <v>1997</v>
      </c>
      <c r="Q2180" s="14" t="str">
        <f t="shared" si="471"/>
        <v>YES</v>
      </c>
      <c r="R2180" s="14" t="str">
        <f t="shared" si="472"/>
        <v>N/A</v>
      </c>
    </row>
    <row r="2181" spans="1:18" x14ac:dyDescent="0.2">
      <c r="A2181" s="8" t="s">
        <v>4617</v>
      </c>
      <c r="B2181" s="8" t="str">
        <f t="shared" si="462"/>
        <v>4175</v>
      </c>
      <c r="C2181">
        <f t="shared" si="463"/>
        <v>3</v>
      </c>
      <c r="D2181">
        <f t="shared" si="475"/>
        <v>8</v>
      </c>
      <c r="E2181">
        <f t="shared" si="475"/>
        <v>13</v>
      </c>
      <c r="F2181">
        <f t="shared" si="475"/>
        <v>14</v>
      </c>
      <c r="G2181">
        <f t="shared" si="475"/>
        <v>20</v>
      </c>
      <c r="H2181" t="str">
        <f t="shared" si="465"/>
        <v>71</v>
      </c>
      <c r="I2181" t="str">
        <f t="shared" si="466"/>
        <v>1:No</v>
      </c>
      <c r="J2181" t="str">
        <f t="shared" si="467"/>
        <v>1:No</v>
      </c>
      <c r="K2181" t="str">
        <f t="shared" si="468"/>
        <v/>
      </c>
      <c r="L2181">
        <f t="shared" si="469"/>
        <v>4.0000000000000036E-3</v>
      </c>
      <c r="M2181" t="str">
        <f t="shared" si="470"/>
        <v>1:No</v>
      </c>
      <c r="N2181" t="str">
        <f>VLOOKUP(_xlfn.NUMBERVALUE(B2181),'guards lookup'!A:D,2,FALSE)</f>
        <v>Shannon Brown</v>
      </c>
      <c r="O2181" t="str">
        <f>VLOOKUP(_xlfn.NUMBERVALUE(B2181),'guards lookup'!A:D,3,FALSE)</f>
        <v>PHO</v>
      </c>
      <c r="P2181">
        <f>VLOOKUP(_xlfn.NUMBERVALUE(B2181),'guards lookup'!A:D,4,FALSE)</f>
        <v>2013</v>
      </c>
      <c r="Q2181" s="14" t="str">
        <f t="shared" si="471"/>
        <v>YES</v>
      </c>
      <c r="R2181" s="14" t="str">
        <f t="shared" si="472"/>
        <v>N/A</v>
      </c>
    </row>
    <row r="2182" spans="1:18" x14ac:dyDescent="0.2">
      <c r="A2182" s="8" t="s">
        <v>4618</v>
      </c>
      <c r="B2182" s="8" t="str">
        <f t="shared" si="462"/>
        <v>1720</v>
      </c>
      <c r="C2182">
        <f t="shared" si="463"/>
        <v>3</v>
      </c>
      <c r="D2182">
        <f t="shared" si="475"/>
        <v>8</v>
      </c>
      <c r="E2182">
        <f t="shared" si="475"/>
        <v>13</v>
      </c>
      <c r="F2182">
        <f t="shared" si="475"/>
        <v>14</v>
      </c>
      <c r="G2182">
        <f t="shared" si="475"/>
        <v>20</v>
      </c>
      <c r="H2182" t="str">
        <f t="shared" si="465"/>
        <v>86</v>
      </c>
      <c r="I2182" t="str">
        <f t="shared" si="466"/>
        <v>1:No</v>
      </c>
      <c r="J2182" t="str">
        <f t="shared" si="467"/>
        <v>1:No</v>
      </c>
      <c r="K2182" t="str">
        <f t="shared" si="468"/>
        <v/>
      </c>
      <c r="L2182">
        <f t="shared" si="469"/>
        <v>4.0000000000000036E-3</v>
      </c>
      <c r="M2182" t="str">
        <f t="shared" si="470"/>
        <v>1:No</v>
      </c>
      <c r="N2182" t="str">
        <f>VLOOKUP(_xlfn.NUMBERVALUE(B2182),'guards lookup'!A:D,2,FALSE)</f>
        <v>Shawn Respert</v>
      </c>
      <c r="O2182" t="str">
        <f>VLOOKUP(_xlfn.NUMBERVALUE(B2182),'guards lookup'!A:D,3,FALSE)</f>
        <v>PHO</v>
      </c>
      <c r="P2182">
        <f>VLOOKUP(_xlfn.NUMBERVALUE(B2182),'guards lookup'!A:D,4,FALSE)</f>
        <v>1999</v>
      </c>
      <c r="Q2182" s="14" t="str">
        <f t="shared" si="471"/>
        <v>YES</v>
      </c>
      <c r="R2182" s="14" t="str">
        <f t="shared" si="472"/>
        <v>N/A</v>
      </c>
    </row>
    <row r="2183" spans="1:18" x14ac:dyDescent="0.2">
      <c r="A2183" s="8" t="s">
        <v>4619</v>
      </c>
      <c r="B2183" s="8" t="str">
        <f t="shared" si="462"/>
        <v>414</v>
      </c>
      <c r="C2183">
        <f t="shared" si="463"/>
        <v>3</v>
      </c>
      <c r="D2183">
        <f t="shared" si="475"/>
        <v>8</v>
      </c>
      <c r="E2183">
        <f t="shared" si="475"/>
        <v>13</v>
      </c>
      <c r="F2183">
        <f t="shared" si="475"/>
        <v>14</v>
      </c>
      <c r="G2183">
        <f t="shared" si="475"/>
        <v>20</v>
      </c>
      <c r="H2183" t="str">
        <f t="shared" si="465"/>
        <v>60</v>
      </c>
      <c r="I2183" t="str">
        <f t="shared" si="466"/>
        <v>1:No</v>
      </c>
      <c r="J2183" t="str">
        <f t="shared" si="467"/>
        <v>1:No</v>
      </c>
      <c r="K2183" t="str">
        <f t="shared" si="468"/>
        <v/>
      </c>
      <c r="L2183">
        <f t="shared" si="469"/>
        <v>4.0000000000000036E-3</v>
      </c>
      <c r="M2183" t="str">
        <f t="shared" si="470"/>
        <v>1:No</v>
      </c>
      <c r="N2183" t="str">
        <f>VLOOKUP(_xlfn.NUMBERVALUE(B2183),'guards lookup'!A:D,2,FALSE)</f>
        <v>Sidney Moncrief</v>
      </c>
      <c r="O2183" t="str">
        <f>VLOOKUP(_xlfn.NUMBERVALUE(B2183),'guards lookup'!A:D,3,FALSE)</f>
        <v>ATL</v>
      </c>
      <c r="P2183">
        <f>VLOOKUP(_xlfn.NUMBERVALUE(B2183),'guards lookup'!A:D,4,FALSE)</f>
        <v>1991</v>
      </c>
      <c r="Q2183" s="14" t="str">
        <f t="shared" si="471"/>
        <v>YES</v>
      </c>
      <c r="R2183" s="14" t="str">
        <f t="shared" si="472"/>
        <v>N/A</v>
      </c>
    </row>
    <row r="2184" spans="1:18" x14ac:dyDescent="0.2">
      <c r="A2184" s="8" t="s">
        <v>4620</v>
      </c>
      <c r="B2184" s="8" t="str">
        <f t="shared" si="462"/>
        <v>1042</v>
      </c>
      <c r="C2184">
        <f t="shared" si="463"/>
        <v>4</v>
      </c>
      <c r="D2184">
        <f t="shared" si="475"/>
        <v>9</v>
      </c>
      <c r="E2184">
        <f t="shared" si="475"/>
        <v>14</v>
      </c>
      <c r="F2184">
        <f t="shared" si="475"/>
        <v>15</v>
      </c>
      <c r="G2184">
        <f t="shared" si="475"/>
        <v>21</v>
      </c>
      <c r="H2184" t="str">
        <f t="shared" si="465"/>
        <v>157</v>
      </c>
      <c r="I2184" t="str">
        <f t="shared" si="466"/>
        <v>1:No</v>
      </c>
      <c r="J2184" t="str">
        <f t="shared" si="467"/>
        <v>1:No</v>
      </c>
      <c r="K2184" t="str">
        <f t="shared" si="468"/>
        <v/>
      </c>
      <c r="L2184">
        <f t="shared" si="469"/>
        <v>4.0000000000000036E-3</v>
      </c>
      <c r="M2184" t="str">
        <f t="shared" si="470"/>
        <v>1:No</v>
      </c>
      <c r="N2184" t="str">
        <f>VLOOKUP(_xlfn.NUMBERVALUE(B2184),'guards lookup'!A:D,2,FALSE)</f>
        <v>Steve Colter</v>
      </c>
      <c r="O2184" t="str">
        <f>VLOOKUP(_xlfn.NUMBERVALUE(B2184),'guards lookup'!A:D,3,FALSE)</f>
        <v>CLE</v>
      </c>
      <c r="P2184">
        <f>VLOOKUP(_xlfn.NUMBERVALUE(B2184),'guards lookup'!A:D,4,FALSE)</f>
        <v>1995</v>
      </c>
      <c r="Q2184" s="14" t="str">
        <f t="shared" si="471"/>
        <v>YES</v>
      </c>
      <c r="R2184" s="14" t="str">
        <f t="shared" si="472"/>
        <v>N/A</v>
      </c>
    </row>
    <row r="2185" spans="1:18" x14ac:dyDescent="0.2">
      <c r="A2185" s="8" t="s">
        <v>4621</v>
      </c>
      <c r="B2185" s="8" t="str">
        <f t="shared" si="462"/>
        <v>2570</v>
      </c>
      <c r="C2185">
        <f t="shared" si="463"/>
        <v>4</v>
      </c>
      <c r="D2185">
        <f t="shared" si="475"/>
        <v>9</v>
      </c>
      <c r="E2185">
        <f t="shared" si="475"/>
        <v>14</v>
      </c>
      <c r="F2185">
        <f t="shared" si="475"/>
        <v>15</v>
      </c>
      <c r="G2185">
        <f t="shared" si="475"/>
        <v>21</v>
      </c>
      <c r="H2185" t="str">
        <f t="shared" si="465"/>
        <v>453</v>
      </c>
      <c r="I2185" t="str">
        <f t="shared" si="466"/>
        <v>1:No</v>
      </c>
      <c r="J2185" t="str">
        <f t="shared" si="467"/>
        <v>1:No</v>
      </c>
      <c r="K2185" t="str">
        <f t="shared" si="468"/>
        <v/>
      </c>
      <c r="L2185">
        <f t="shared" si="469"/>
        <v>4.0000000000000036E-3</v>
      </c>
      <c r="M2185" t="str">
        <f t="shared" si="470"/>
        <v>1:No</v>
      </c>
      <c r="N2185" t="str">
        <f>VLOOKUP(_xlfn.NUMBERVALUE(B2185),'guards lookup'!A:D,2,FALSE)</f>
        <v>T.J. Ford</v>
      </c>
      <c r="O2185" t="str">
        <f>VLOOKUP(_xlfn.NUMBERVALUE(B2185),'guards lookup'!A:D,3,FALSE)</f>
        <v>MIL</v>
      </c>
      <c r="P2185">
        <f>VLOOKUP(_xlfn.NUMBERVALUE(B2185),'guards lookup'!A:D,4,FALSE)</f>
        <v>2004</v>
      </c>
      <c r="Q2185" s="14" t="str">
        <f t="shared" si="471"/>
        <v>YES</v>
      </c>
      <c r="R2185" s="14" t="str">
        <f t="shared" si="472"/>
        <v>N/A</v>
      </c>
    </row>
    <row r="2186" spans="1:18" x14ac:dyDescent="0.2">
      <c r="A2186" s="8" t="s">
        <v>4622</v>
      </c>
      <c r="B2186" s="8" t="str">
        <f t="shared" si="462"/>
        <v>421</v>
      </c>
      <c r="C2186">
        <f t="shared" si="463"/>
        <v>4</v>
      </c>
      <c r="D2186">
        <f t="shared" si="475"/>
        <v>9</v>
      </c>
      <c r="E2186">
        <f t="shared" si="475"/>
        <v>14</v>
      </c>
      <c r="F2186">
        <f t="shared" si="475"/>
        <v>15</v>
      </c>
      <c r="G2186">
        <f t="shared" si="475"/>
        <v>21</v>
      </c>
      <c r="H2186" t="str">
        <f t="shared" si="465"/>
        <v>434</v>
      </c>
      <c r="I2186" t="str">
        <f t="shared" si="466"/>
        <v>1:No</v>
      </c>
      <c r="J2186" t="str">
        <f t="shared" si="467"/>
        <v>1:No</v>
      </c>
      <c r="K2186" t="str">
        <f t="shared" si="468"/>
        <v/>
      </c>
      <c r="L2186">
        <f t="shared" si="469"/>
        <v>4.0000000000000036E-3</v>
      </c>
      <c r="M2186" t="str">
        <f t="shared" si="470"/>
        <v>1:No</v>
      </c>
      <c r="N2186" t="str">
        <f>VLOOKUP(_xlfn.NUMBERVALUE(B2186),'guards lookup'!A:D,2,FALSE)</f>
        <v>T.R. Dunn</v>
      </c>
      <c r="O2186" t="str">
        <f>VLOOKUP(_xlfn.NUMBERVALUE(B2186),'guards lookup'!A:D,3,FALSE)</f>
        <v>DEN</v>
      </c>
      <c r="P2186">
        <f>VLOOKUP(_xlfn.NUMBERVALUE(B2186),'guards lookup'!A:D,4,FALSE)</f>
        <v>1991</v>
      </c>
      <c r="Q2186" s="14" t="str">
        <f t="shared" si="471"/>
        <v>YES</v>
      </c>
      <c r="R2186" s="14" t="str">
        <f t="shared" si="472"/>
        <v>N/A</v>
      </c>
    </row>
    <row r="2187" spans="1:18" x14ac:dyDescent="0.2">
      <c r="A2187" s="8" t="s">
        <v>4623</v>
      </c>
      <c r="B2187" s="8" t="str">
        <f t="shared" si="462"/>
        <v>2571</v>
      </c>
      <c r="C2187">
        <f t="shared" si="463"/>
        <v>3</v>
      </c>
      <c r="D2187">
        <f t="shared" si="475"/>
        <v>8</v>
      </c>
      <c r="E2187">
        <f t="shared" si="475"/>
        <v>13</v>
      </c>
      <c r="F2187">
        <f t="shared" si="475"/>
        <v>14</v>
      </c>
      <c r="G2187">
        <f t="shared" si="475"/>
        <v>20</v>
      </c>
      <c r="H2187" t="str">
        <f t="shared" si="465"/>
        <v>40</v>
      </c>
      <c r="I2187" t="str">
        <f t="shared" si="466"/>
        <v>1:No</v>
      </c>
      <c r="J2187" t="str">
        <f t="shared" si="467"/>
        <v>1:No</v>
      </c>
      <c r="K2187" t="str">
        <f t="shared" si="468"/>
        <v/>
      </c>
      <c r="L2187">
        <f t="shared" si="469"/>
        <v>4.0000000000000036E-3</v>
      </c>
      <c r="M2187" t="str">
        <f t="shared" si="470"/>
        <v>1:No</v>
      </c>
      <c r="N2187" t="str">
        <f>VLOOKUP(_xlfn.NUMBERVALUE(B2187),'guards lookup'!A:D,2,FALSE)</f>
        <v>Tamar Slay</v>
      </c>
      <c r="O2187" t="str">
        <f>VLOOKUP(_xlfn.NUMBERVALUE(B2187),'guards lookup'!A:D,3,FALSE)</f>
        <v>NJN</v>
      </c>
      <c r="P2187">
        <f>VLOOKUP(_xlfn.NUMBERVALUE(B2187),'guards lookup'!A:D,4,FALSE)</f>
        <v>2004</v>
      </c>
      <c r="Q2187" s="14" t="str">
        <f t="shared" si="471"/>
        <v>YES</v>
      </c>
      <c r="R2187" s="14" t="str">
        <f t="shared" si="472"/>
        <v>N/A</v>
      </c>
    </row>
    <row r="2188" spans="1:18" x14ac:dyDescent="0.2">
      <c r="A2188" s="8" t="s">
        <v>4624</v>
      </c>
      <c r="B2188" s="8" t="str">
        <f t="shared" si="462"/>
        <v>1556</v>
      </c>
      <c r="C2188">
        <f t="shared" si="463"/>
        <v>4</v>
      </c>
      <c r="D2188">
        <f t="shared" si="475"/>
        <v>9</v>
      </c>
      <c r="E2188">
        <f t="shared" si="475"/>
        <v>14</v>
      </c>
      <c r="F2188">
        <f t="shared" si="475"/>
        <v>15</v>
      </c>
      <c r="G2188">
        <f t="shared" si="475"/>
        <v>21</v>
      </c>
      <c r="H2188" t="str">
        <f t="shared" si="465"/>
        <v>414</v>
      </c>
      <c r="I2188" t="str">
        <f t="shared" si="466"/>
        <v>1:No</v>
      </c>
      <c r="J2188" t="str">
        <f t="shared" si="467"/>
        <v>1:No</v>
      </c>
      <c r="K2188" t="str">
        <f t="shared" si="468"/>
        <v/>
      </c>
      <c r="L2188">
        <f t="shared" si="469"/>
        <v>4.0000000000000036E-3</v>
      </c>
      <c r="M2188" t="str">
        <f t="shared" si="470"/>
        <v>1:No</v>
      </c>
      <c r="N2188" t="str">
        <f>VLOOKUP(_xlfn.NUMBERVALUE(B2188),'guards lookup'!A:D,2,FALSE)</f>
        <v>Tariq Abdul-Wahad</v>
      </c>
      <c r="O2188" t="str">
        <f>VLOOKUP(_xlfn.NUMBERVALUE(B2188),'guards lookup'!A:D,3,FALSE)</f>
        <v>SAC</v>
      </c>
      <c r="P2188">
        <f>VLOOKUP(_xlfn.NUMBERVALUE(B2188),'guards lookup'!A:D,4,FALSE)</f>
        <v>1998</v>
      </c>
      <c r="Q2188" s="14" t="str">
        <f t="shared" si="471"/>
        <v>YES</v>
      </c>
      <c r="R2188" s="14" t="str">
        <f t="shared" si="472"/>
        <v>N/A</v>
      </c>
    </row>
    <row r="2189" spans="1:18" x14ac:dyDescent="0.2">
      <c r="A2189" s="8" t="s">
        <v>4625</v>
      </c>
      <c r="B2189" s="8" t="str">
        <f t="shared" ref="B2189:B2252" si="476">MID(A2189, G2189+1,LEN(A2189)-G2189)</f>
        <v>729</v>
      </c>
      <c r="C2189">
        <f t="shared" ref="C2189:C2252" si="477">FIND(",",A2189)</f>
        <v>4</v>
      </c>
      <c r="D2189">
        <f t="shared" ref="D2189:G2204" si="478">FIND(",",$A2189,C2189+1)</f>
        <v>9</v>
      </c>
      <c r="E2189">
        <f t="shared" si="478"/>
        <v>14</v>
      </c>
      <c r="F2189">
        <f t="shared" si="478"/>
        <v>15</v>
      </c>
      <c r="G2189">
        <f t="shared" si="478"/>
        <v>21</v>
      </c>
      <c r="H2189" t="str">
        <f t="shared" ref="H2189:H2252" si="479">LEFT(A2189,C2189-1)</f>
        <v>134</v>
      </c>
      <c r="I2189" t="str">
        <f t="shared" ref="I2189:I2252" si="480">MID(A2189,C2189+1,D2189-C2189-1)</f>
        <v>1:No</v>
      </c>
      <c r="J2189" t="str">
        <f t="shared" ref="J2189:J2252" si="481">MID(A2189,D2189+1,E2189-D2189-1)</f>
        <v>1:No</v>
      </c>
      <c r="K2189" t="str">
        <f t="shared" ref="K2189:K2252" si="482">MID(A2189,E2189+1,F2189-E2189-1)</f>
        <v/>
      </c>
      <c r="L2189">
        <f t="shared" ref="L2189:L2252" si="483">IF(J2189="1:No",1-_xlfn.NUMBERVALUE(MID(A2189,F2189+1,G2189-F2189-1)),_xlfn.NUMBERVALUE(MID(A2189,F2189+1,G2189-F2189-1)))</f>
        <v>4.0000000000000036E-3</v>
      </c>
      <c r="M2189" t="str">
        <f t="shared" ref="M2189:M2252" si="484">IF(L2189&lt;$G$5,"1:No","2:Yes")</f>
        <v>1:No</v>
      </c>
      <c r="N2189" t="str">
        <f>VLOOKUP(_xlfn.NUMBERVALUE(B2189),'guards lookup'!A:D,2,FALSE)</f>
        <v>Terry Teagle</v>
      </c>
      <c r="O2189" t="str">
        <f>VLOOKUP(_xlfn.NUMBERVALUE(B2189),'guards lookup'!A:D,3,FALSE)</f>
        <v>HOU</v>
      </c>
      <c r="P2189">
        <f>VLOOKUP(_xlfn.NUMBERVALUE(B2189),'guards lookup'!A:D,4,FALSE)</f>
        <v>1993</v>
      </c>
      <c r="Q2189" s="14" t="str">
        <f t="shared" ref="Q2189:Q2252" si="485">IF(I2189&lt;&gt;M2189, "NO", "YES")</f>
        <v>YES</v>
      </c>
      <c r="R2189" s="14" t="str">
        <f t="shared" ref="R2189:R2252" si="486">IF(Q2189="YES", "N/A", IF(I2189="2:Yes", "Overrated", "Snubbed"))</f>
        <v>N/A</v>
      </c>
    </row>
    <row r="2190" spans="1:18" x14ac:dyDescent="0.2">
      <c r="A2190" s="8" t="s">
        <v>4626</v>
      </c>
      <c r="B2190" s="8" t="str">
        <f t="shared" si="476"/>
        <v>3296</v>
      </c>
      <c r="C2190">
        <f t="shared" si="477"/>
        <v>3</v>
      </c>
      <c r="D2190">
        <f t="shared" si="478"/>
        <v>8</v>
      </c>
      <c r="E2190">
        <f t="shared" si="478"/>
        <v>13</v>
      </c>
      <c r="F2190">
        <f t="shared" si="478"/>
        <v>14</v>
      </c>
      <c r="G2190">
        <f t="shared" si="478"/>
        <v>20</v>
      </c>
      <c r="H2190" t="str">
        <f t="shared" si="479"/>
        <v>33</v>
      </c>
      <c r="I2190" t="str">
        <f t="shared" si="480"/>
        <v>1:No</v>
      </c>
      <c r="J2190" t="str">
        <f t="shared" si="481"/>
        <v>1:No</v>
      </c>
      <c r="K2190" t="str">
        <f t="shared" si="482"/>
        <v/>
      </c>
      <c r="L2190">
        <f t="shared" si="483"/>
        <v>4.0000000000000036E-3</v>
      </c>
      <c r="M2190" t="str">
        <f t="shared" si="484"/>
        <v>1:No</v>
      </c>
      <c r="N2190" t="str">
        <f>VLOOKUP(_xlfn.NUMBERVALUE(B2190),'guards lookup'!A:D,2,FALSE)</f>
        <v>Thomas Gardner</v>
      </c>
      <c r="O2190" t="str">
        <f>VLOOKUP(_xlfn.NUMBERVALUE(B2190),'guards lookup'!A:D,3,FALSE)</f>
        <v>CHI</v>
      </c>
      <c r="P2190">
        <f>VLOOKUP(_xlfn.NUMBERVALUE(B2190),'guards lookup'!A:D,4,FALSE)</f>
        <v>2008</v>
      </c>
      <c r="Q2190" s="14" t="str">
        <f t="shared" si="485"/>
        <v>YES</v>
      </c>
      <c r="R2190" s="14" t="str">
        <f t="shared" si="486"/>
        <v>N/A</v>
      </c>
    </row>
    <row r="2191" spans="1:18" x14ac:dyDescent="0.2">
      <c r="A2191" s="8" t="s">
        <v>4627</v>
      </c>
      <c r="B2191" s="8" t="str">
        <f t="shared" si="476"/>
        <v>3469</v>
      </c>
      <c r="C2191">
        <f t="shared" si="477"/>
        <v>3</v>
      </c>
      <c r="D2191">
        <f t="shared" si="478"/>
        <v>8</v>
      </c>
      <c r="E2191">
        <f t="shared" si="478"/>
        <v>13</v>
      </c>
      <c r="F2191">
        <f t="shared" si="478"/>
        <v>14</v>
      </c>
      <c r="G2191">
        <f t="shared" si="478"/>
        <v>20</v>
      </c>
      <c r="H2191" t="str">
        <f t="shared" si="479"/>
        <v>28</v>
      </c>
      <c r="I2191" t="str">
        <f t="shared" si="480"/>
        <v>1:No</v>
      </c>
      <c r="J2191" t="str">
        <f t="shared" si="481"/>
        <v>1:No</v>
      </c>
      <c r="K2191" t="str">
        <f t="shared" si="482"/>
        <v/>
      </c>
      <c r="L2191">
        <f t="shared" si="483"/>
        <v>4.0000000000000036E-3</v>
      </c>
      <c r="M2191" t="str">
        <f t="shared" si="484"/>
        <v>1:No</v>
      </c>
      <c r="N2191" t="str">
        <f>VLOOKUP(_xlfn.NUMBERVALUE(B2191),'guards lookup'!A:D,2,FALSE)</f>
        <v>Thomas Gardner</v>
      </c>
      <c r="O2191" t="str">
        <f>VLOOKUP(_xlfn.NUMBERVALUE(B2191),'guards lookup'!A:D,3,FALSE)</f>
        <v>ATL</v>
      </c>
      <c r="P2191">
        <f>VLOOKUP(_xlfn.NUMBERVALUE(B2191),'guards lookup'!A:D,4,FALSE)</f>
        <v>2009</v>
      </c>
      <c r="Q2191" s="14" t="str">
        <f t="shared" si="485"/>
        <v>YES</v>
      </c>
      <c r="R2191" s="14" t="str">
        <f t="shared" si="486"/>
        <v>N/A</v>
      </c>
    </row>
    <row r="2192" spans="1:18" x14ac:dyDescent="0.2">
      <c r="A2192" s="8" t="s">
        <v>4628</v>
      </c>
      <c r="B2192" s="8" t="str">
        <f t="shared" si="476"/>
        <v>2410</v>
      </c>
      <c r="C2192">
        <f t="shared" si="477"/>
        <v>4</v>
      </c>
      <c r="D2192">
        <f t="shared" si="478"/>
        <v>9</v>
      </c>
      <c r="E2192">
        <f t="shared" si="478"/>
        <v>14</v>
      </c>
      <c r="F2192">
        <f t="shared" si="478"/>
        <v>15</v>
      </c>
      <c r="G2192">
        <f t="shared" si="478"/>
        <v>21</v>
      </c>
      <c r="H2192" t="str">
        <f t="shared" si="479"/>
        <v>342</v>
      </c>
      <c r="I2192" t="str">
        <f t="shared" si="480"/>
        <v>1:No</v>
      </c>
      <c r="J2192" t="str">
        <f t="shared" si="481"/>
        <v>1:No</v>
      </c>
      <c r="K2192" t="str">
        <f t="shared" si="482"/>
        <v/>
      </c>
      <c r="L2192">
        <f t="shared" si="483"/>
        <v>4.0000000000000036E-3</v>
      </c>
      <c r="M2192" t="str">
        <f t="shared" si="484"/>
        <v>1:No</v>
      </c>
      <c r="N2192" t="str">
        <f>VLOOKUP(_xlfn.NUMBERVALUE(B2192),'guards lookup'!A:D,2,FALSE)</f>
        <v>Tierre Brown</v>
      </c>
      <c r="O2192" t="str">
        <f>VLOOKUP(_xlfn.NUMBERVALUE(B2192),'guards lookup'!A:D,3,FALSE)</f>
        <v>CLE</v>
      </c>
      <c r="P2192">
        <f>VLOOKUP(_xlfn.NUMBERVALUE(B2192),'guards lookup'!A:D,4,FALSE)</f>
        <v>2003</v>
      </c>
      <c r="Q2192" s="14" t="str">
        <f t="shared" si="485"/>
        <v>YES</v>
      </c>
      <c r="R2192" s="14" t="str">
        <f t="shared" si="486"/>
        <v>N/A</v>
      </c>
    </row>
    <row r="2193" spans="1:18" x14ac:dyDescent="0.2">
      <c r="A2193" s="8" t="s">
        <v>4629</v>
      </c>
      <c r="B2193" s="8" t="str">
        <f t="shared" si="476"/>
        <v>4771</v>
      </c>
      <c r="C2193">
        <f t="shared" si="477"/>
        <v>2</v>
      </c>
      <c r="D2193">
        <f t="shared" si="478"/>
        <v>7</v>
      </c>
      <c r="E2193">
        <f t="shared" si="478"/>
        <v>12</v>
      </c>
      <c r="F2193">
        <f t="shared" si="478"/>
        <v>13</v>
      </c>
      <c r="G2193">
        <f t="shared" si="478"/>
        <v>19</v>
      </c>
      <c r="H2193" t="str">
        <f t="shared" si="479"/>
        <v>5</v>
      </c>
      <c r="I2193" t="str">
        <f t="shared" si="480"/>
        <v>1:No</v>
      </c>
      <c r="J2193" t="str">
        <f t="shared" si="481"/>
        <v>1:No</v>
      </c>
      <c r="K2193" t="str">
        <f t="shared" si="482"/>
        <v/>
      </c>
      <c r="L2193">
        <f t="shared" si="483"/>
        <v>4.0000000000000036E-3</v>
      </c>
      <c r="M2193" t="str">
        <f t="shared" si="484"/>
        <v>1:No</v>
      </c>
      <c r="N2193" t="str">
        <f>VLOOKUP(_xlfn.NUMBERVALUE(B2193),'guards lookup'!A:D,2,FALSE)</f>
        <v>Tim Frazier</v>
      </c>
      <c r="O2193" t="str">
        <f>VLOOKUP(_xlfn.NUMBERVALUE(B2193),'guards lookup'!A:D,3,FALSE)</f>
        <v>TOT</v>
      </c>
      <c r="P2193">
        <f>VLOOKUP(_xlfn.NUMBERVALUE(B2193),'guards lookup'!A:D,4,FALSE)</f>
        <v>2016</v>
      </c>
      <c r="Q2193" s="14" t="str">
        <f t="shared" si="485"/>
        <v>YES</v>
      </c>
      <c r="R2193" s="14" t="str">
        <f t="shared" si="486"/>
        <v>N/A</v>
      </c>
    </row>
    <row r="2194" spans="1:18" x14ac:dyDescent="0.2">
      <c r="A2194" s="8" t="s">
        <v>4630</v>
      </c>
      <c r="B2194" s="8" t="str">
        <f t="shared" si="476"/>
        <v>1733</v>
      </c>
      <c r="C2194">
        <f t="shared" si="477"/>
        <v>3</v>
      </c>
      <c r="D2194">
        <f t="shared" si="478"/>
        <v>8</v>
      </c>
      <c r="E2194">
        <f t="shared" si="478"/>
        <v>13</v>
      </c>
      <c r="F2194">
        <f t="shared" si="478"/>
        <v>14</v>
      </c>
      <c r="G2194">
        <f t="shared" si="478"/>
        <v>20</v>
      </c>
      <c r="H2194" t="str">
        <f t="shared" si="479"/>
        <v>72</v>
      </c>
      <c r="I2194" t="str">
        <f t="shared" si="480"/>
        <v>1:No</v>
      </c>
      <c r="J2194" t="str">
        <f t="shared" si="481"/>
        <v>1:No</v>
      </c>
      <c r="K2194" t="str">
        <f t="shared" si="482"/>
        <v/>
      </c>
      <c r="L2194">
        <f t="shared" si="483"/>
        <v>4.0000000000000036E-3</v>
      </c>
      <c r="M2194" t="str">
        <f t="shared" si="484"/>
        <v>1:No</v>
      </c>
      <c r="N2194" t="str">
        <f>VLOOKUP(_xlfn.NUMBERVALUE(B2194),'guards lookup'!A:D,2,FALSE)</f>
        <v>Toby Bailey</v>
      </c>
      <c r="O2194" t="str">
        <f>VLOOKUP(_xlfn.NUMBERVALUE(B2194),'guards lookup'!A:D,3,FALSE)</f>
        <v>PHO</v>
      </c>
      <c r="P2194">
        <f>VLOOKUP(_xlfn.NUMBERVALUE(B2194),'guards lookup'!A:D,4,FALSE)</f>
        <v>1999</v>
      </c>
      <c r="Q2194" s="14" t="str">
        <f t="shared" si="485"/>
        <v>YES</v>
      </c>
      <c r="R2194" s="14" t="str">
        <f t="shared" si="486"/>
        <v>N/A</v>
      </c>
    </row>
    <row r="2195" spans="1:18" x14ac:dyDescent="0.2">
      <c r="A2195" s="8" t="s">
        <v>4631</v>
      </c>
      <c r="B2195" s="8" t="str">
        <f t="shared" si="476"/>
        <v>1214</v>
      </c>
      <c r="C2195">
        <f t="shared" si="477"/>
        <v>4</v>
      </c>
      <c r="D2195">
        <f t="shared" si="478"/>
        <v>9</v>
      </c>
      <c r="E2195">
        <f t="shared" si="478"/>
        <v>14</v>
      </c>
      <c r="F2195">
        <f t="shared" si="478"/>
        <v>15</v>
      </c>
      <c r="G2195">
        <f t="shared" si="478"/>
        <v>21</v>
      </c>
      <c r="H2195" t="str">
        <f t="shared" si="479"/>
        <v>373</v>
      </c>
      <c r="I2195" t="str">
        <f t="shared" si="480"/>
        <v>1:No</v>
      </c>
      <c r="J2195" t="str">
        <f t="shared" si="481"/>
        <v>1:No</v>
      </c>
      <c r="K2195" t="str">
        <f t="shared" si="482"/>
        <v/>
      </c>
      <c r="L2195">
        <f t="shared" si="483"/>
        <v>4.0000000000000036E-3</v>
      </c>
      <c r="M2195" t="str">
        <f t="shared" si="484"/>
        <v>1:No</v>
      </c>
      <c r="N2195" t="str">
        <f>VLOOKUP(_xlfn.NUMBERVALUE(B2195),'guards lookup'!A:D,2,FALSE)</f>
        <v>Todd Day</v>
      </c>
      <c r="O2195" t="str">
        <f>VLOOKUP(_xlfn.NUMBERVALUE(B2195),'guards lookup'!A:D,3,FALSE)</f>
        <v>TOT</v>
      </c>
      <c r="P2195">
        <f>VLOOKUP(_xlfn.NUMBERVALUE(B2195),'guards lookup'!A:D,4,FALSE)</f>
        <v>1996</v>
      </c>
      <c r="Q2195" s="14" t="str">
        <f t="shared" si="485"/>
        <v>YES</v>
      </c>
      <c r="R2195" s="14" t="str">
        <f t="shared" si="486"/>
        <v>N/A</v>
      </c>
    </row>
    <row r="2196" spans="1:18" x14ac:dyDescent="0.2">
      <c r="A2196" s="8" t="s">
        <v>4632</v>
      </c>
      <c r="B2196" s="8" t="str">
        <f t="shared" si="476"/>
        <v>1896</v>
      </c>
      <c r="C2196">
        <f t="shared" si="477"/>
        <v>4</v>
      </c>
      <c r="D2196">
        <f t="shared" si="478"/>
        <v>9</v>
      </c>
      <c r="E2196">
        <f t="shared" si="478"/>
        <v>14</v>
      </c>
      <c r="F2196">
        <f t="shared" si="478"/>
        <v>15</v>
      </c>
      <c r="G2196">
        <f t="shared" si="478"/>
        <v>21</v>
      </c>
      <c r="H2196" t="str">
        <f t="shared" si="479"/>
        <v>119</v>
      </c>
      <c r="I2196" t="str">
        <f t="shared" si="480"/>
        <v>1:No</v>
      </c>
      <c r="J2196" t="str">
        <f t="shared" si="481"/>
        <v>1:No</v>
      </c>
      <c r="K2196" t="str">
        <f t="shared" si="482"/>
        <v/>
      </c>
      <c r="L2196">
        <f t="shared" si="483"/>
        <v>4.0000000000000036E-3</v>
      </c>
      <c r="M2196" t="str">
        <f t="shared" si="484"/>
        <v>1:No</v>
      </c>
      <c r="N2196" t="str">
        <f>VLOOKUP(_xlfn.NUMBERVALUE(B2196),'guards lookup'!A:D,2,FALSE)</f>
        <v>Todd Day</v>
      </c>
      <c r="O2196" t="str">
        <f>VLOOKUP(_xlfn.NUMBERVALUE(B2196),'guards lookup'!A:D,3,FALSE)</f>
        <v>PHO</v>
      </c>
      <c r="P2196">
        <f>VLOOKUP(_xlfn.NUMBERVALUE(B2196),'guards lookup'!A:D,4,FALSE)</f>
        <v>2000</v>
      </c>
      <c r="Q2196" s="14" t="str">
        <f t="shared" si="485"/>
        <v>YES</v>
      </c>
      <c r="R2196" s="14" t="str">
        <f t="shared" si="486"/>
        <v>N/A</v>
      </c>
    </row>
    <row r="2197" spans="1:18" x14ac:dyDescent="0.2">
      <c r="A2197" s="8" t="s">
        <v>4633</v>
      </c>
      <c r="B2197" s="8" t="str">
        <f t="shared" si="476"/>
        <v>279</v>
      </c>
      <c r="C2197">
        <f t="shared" si="477"/>
        <v>4</v>
      </c>
      <c r="D2197">
        <f t="shared" si="478"/>
        <v>9</v>
      </c>
      <c r="E2197">
        <f t="shared" si="478"/>
        <v>14</v>
      </c>
      <c r="F2197">
        <f t="shared" si="478"/>
        <v>15</v>
      </c>
      <c r="G2197">
        <f t="shared" si="478"/>
        <v>21</v>
      </c>
      <c r="H2197" t="str">
        <f t="shared" si="479"/>
        <v>259</v>
      </c>
      <c r="I2197" t="str">
        <f t="shared" si="480"/>
        <v>1:No</v>
      </c>
      <c r="J2197" t="str">
        <f t="shared" si="481"/>
        <v>1:No</v>
      </c>
      <c r="K2197" t="str">
        <f t="shared" si="482"/>
        <v/>
      </c>
      <c r="L2197">
        <f t="shared" si="483"/>
        <v>4.0000000000000036E-3</v>
      </c>
      <c r="M2197" t="str">
        <f t="shared" si="484"/>
        <v>1:No</v>
      </c>
      <c r="N2197" t="str">
        <f>VLOOKUP(_xlfn.NUMBERVALUE(B2197),'guards lookup'!A:D,2,FALSE)</f>
        <v>Tom Garrick</v>
      </c>
      <c r="O2197" t="str">
        <f>VLOOKUP(_xlfn.NUMBERVALUE(B2197),'guards lookup'!A:D,3,FALSE)</f>
        <v>LAC</v>
      </c>
      <c r="P2197">
        <f>VLOOKUP(_xlfn.NUMBERVALUE(B2197),'guards lookup'!A:D,4,FALSE)</f>
        <v>1990</v>
      </c>
      <c r="Q2197" s="14" t="str">
        <f t="shared" si="485"/>
        <v>YES</v>
      </c>
      <c r="R2197" s="14" t="str">
        <f t="shared" si="486"/>
        <v>N/A</v>
      </c>
    </row>
    <row r="2198" spans="1:18" x14ac:dyDescent="0.2">
      <c r="A2198" s="8" t="s">
        <v>4634</v>
      </c>
      <c r="B2198" s="8" t="str">
        <f t="shared" si="476"/>
        <v>3639</v>
      </c>
      <c r="C2198">
        <f t="shared" si="477"/>
        <v>4</v>
      </c>
      <c r="D2198">
        <f t="shared" si="478"/>
        <v>9</v>
      </c>
      <c r="E2198">
        <f t="shared" si="478"/>
        <v>14</v>
      </c>
      <c r="F2198">
        <f t="shared" si="478"/>
        <v>15</v>
      </c>
      <c r="G2198">
        <f t="shared" si="478"/>
        <v>21</v>
      </c>
      <c r="H2198" t="str">
        <f t="shared" si="479"/>
        <v>117</v>
      </c>
      <c r="I2198" t="str">
        <f t="shared" si="480"/>
        <v>1:No</v>
      </c>
      <c r="J2198" t="str">
        <f t="shared" si="481"/>
        <v>1:No</v>
      </c>
      <c r="K2198" t="str">
        <f t="shared" si="482"/>
        <v/>
      </c>
      <c r="L2198">
        <f t="shared" si="483"/>
        <v>4.0000000000000036E-3</v>
      </c>
      <c r="M2198" t="str">
        <f t="shared" si="484"/>
        <v>1:No</v>
      </c>
      <c r="N2198" t="str">
        <f>VLOOKUP(_xlfn.NUMBERVALUE(B2198),'guards lookup'!A:D,2,FALSE)</f>
        <v>Toney Douglas</v>
      </c>
      <c r="O2198" t="str">
        <f>VLOOKUP(_xlfn.NUMBERVALUE(B2198),'guards lookup'!A:D,3,FALSE)</f>
        <v>NYK</v>
      </c>
      <c r="P2198">
        <f>VLOOKUP(_xlfn.NUMBERVALUE(B2198),'guards lookup'!A:D,4,FALSE)</f>
        <v>2010</v>
      </c>
      <c r="Q2198" s="14" t="str">
        <f t="shared" si="485"/>
        <v>YES</v>
      </c>
      <c r="R2198" s="14" t="str">
        <f t="shared" si="486"/>
        <v>N/A</v>
      </c>
    </row>
    <row r="2199" spans="1:18" x14ac:dyDescent="0.2">
      <c r="A2199" s="8" t="s">
        <v>4635</v>
      </c>
      <c r="B2199" s="8" t="str">
        <f t="shared" si="476"/>
        <v>1563</v>
      </c>
      <c r="C2199">
        <f t="shared" si="477"/>
        <v>4</v>
      </c>
      <c r="D2199">
        <f t="shared" si="478"/>
        <v>9</v>
      </c>
      <c r="E2199">
        <f t="shared" si="478"/>
        <v>14</v>
      </c>
      <c r="F2199">
        <f t="shared" si="478"/>
        <v>15</v>
      </c>
      <c r="G2199">
        <f t="shared" si="478"/>
        <v>21</v>
      </c>
      <c r="H2199" t="str">
        <f t="shared" si="479"/>
        <v>390</v>
      </c>
      <c r="I2199" t="str">
        <f t="shared" si="480"/>
        <v>1:No</v>
      </c>
      <c r="J2199" t="str">
        <f t="shared" si="481"/>
        <v>1:No</v>
      </c>
      <c r="K2199" t="str">
        <f t="shared" si="482"/>
        <v/>
      </c>
      <c r="L2199">
        <f t="shared" si="483"/>
        <v>4.0000000000000036E-3</v>
      </c>
      <c r="M2199" t="str">
        <f t="shared" si="484"/>
        <v>1:No</v>
      </c>
      <c r="N2199" t="str">
        <f>VLOOKUP(_xlfn.NUMBERVALUE(B2199),'guards lookup'!A:D,2,FALSE)</f>
        <v>Tony Delk</v>
      </c>
      <c r="O2199" t="str">
        <f>VLOOKUP(_xlfn.NUMBERVALUE(B2199),'guards lookup'!A:D,3,FALSE)</f>
        <v>TOT</v>
      </c>
      <c r="P2199">
        <f>VLOOKUP(_xlfn.NUMBERVALUE(B2199),'guards lookup'!A:D,4,FALSE)</f>
        <v>1998</v>
      </c>
      <c r="Q2199" s="14" t="str">
        <f t="shared" si="485"/>
        <v>YES</v>
      </c>
      <c r="R2199" s="14" t="str">
        <f t="shared" si="486"/>
        <v>N/A</v>
      </c>
    </row>
    <row r="2200" spans="1:18" x14ac:dyDescent="0.2">
      <c r="A2200" s="8" t="s">
        <v>4636</v>
      </c>
      <c r="B2200" s="8" t="str">
        <f t="shared" si="476"/>
        <v>4581</v>
      </c>
      <c r="C2200">
        <f t="shared" si="477"/>
        <v>4</v>
      </c>
      <c r="D2200">
        <f t="shared" si="478"/>
        <v>9</v>
      </c>
      <c r="E2200">
        <f t="shared" si="478"/>
        <v>14</v>
      </c>
      <c r="F2200">
        <f t="shared" si="478"/>
        <v>15</v>
      </c>
      <c r="G2200">
        <f t="shared" si="478"/>
        <v>21</v>
      </c>
      <c r="H2200" t="str">
        <f t="shared" si="479"/>
        <v>231</v>
      </c>
      <c r="I2200" t="str">
        <f t="shared" si="480"/>
        <v>1:No</v>
      </c>
      <c r="J2200" t="str">
        <f t="shared" si="481"/>
        <v>1:No</v>
      </c>
      <c r="K2200" t="str">
        <f t="shared" si="482"/>
        <v/>
      </c>
      <c r="L2200">
        <f t="shared" si="483"/>
        <v>4.0000000000000036E-3</v>
      </c>
      <c r="M2200" t="str">
        <f t="shared" si="484"/>
        <v>1:No</v>
      </c>
      <c r="N2200" t="str">
        <f>VLOOKUP(_xlfn.NUMBERVALUE(B2200),'guards lookup'!A:D,2,FALSE)</f>
        <v>Toure' Murry</v>
      </c>
      <c r="O2200" t="str">
        <f>VLOOKUP(_xlfn.NUMBERVALUE(B2200),'guards lookup'!A:D,3,FALSE)</f>
        <v>TOT</v>
      </c>
      <c r="P2200">
        <f>VLOOKUP(_xlfn.NUMBERVALUE(B2200),'guards lookup'!A:D,4,FALSE)</f>
        <v>2015</v>
      </c>
      <c r="Q2200" s="14" t="str">
        <f t="shared" si="485"/>
        <v>YES</v>
      </c>
      <c r="R2200" s="14" t="str">
        <f t="shared" si="486"/>
        <v>N/A</v>
      </c>
    </row>
    <row r="2201" spans="1:18" x14ac:dyDescent="0.2">
      <c r="A2201" s="8" t="s">
        <v>4637</v>
      </c>
      <c r="B2201" s="8" t="str">
        <f t="shared" si="476"/>
        <v>1899</v>
      </c>
      <c r="C2201">
        <f t="shared" si="477"/>
        <v>4</v>
      </c>
      <c r="D2201">
        <f t="shared" si="478"/>
        <v>9</v>
      </c>
      <c r="E2201">
        <f t="shared" si="478"/>
        <v>14</v>
      </c>
      <c r="F2201">
        <f t="shared" si="478"/>
        <v>15</v>
      </c>
      <c r="G2201">
        <f t="shared" si="478"/>
        <v>21</v>
      </c>
      <c r="H2201" t="str">
        <f t="shared" si="479"/>
        <v>353</v>
      </c>
      <c r="I2201" t="str">
        <f t="shared" si="480"/>
        <v>1:No</v>
      </c>
      <c r="J2201" t="str">
        <f t="shared" si="481"/>
        <v>1:No</v>
      </c>
      <c r="K2201" t="str">
        <f t="shared" si="482"/>
        <v/>
      </c>
      <c r="L2201">
        <f t="shared" si="483"/>
        <v>4.0000000000000036E-3</v>
      </c>
      <c r="M2201" t="str">
        <f t="shared" si="484"/>
        <v>1:No</v>
      </c>
      <c r="N2201" t="str">
        <f>VLOOKUP(_xlfn.NUMBERVALUE(B2201),'guards lookup'!A:D,2,FALSE)</f>
        <v>Travis Best</v>
      </c>
      <c r="O2201" t="str">
        <f>VLOOKUP(_xlfn.NUMBERVALUE(B2201),'guards lookup'!A:D,3,FALSE)</f>
        <v>IND</v>
      </c>
      <c r="P2201">
        <f>VLOOKUP(_xlfn.NUMBERVALUE(B2201),'guards lookup'!A:D,4,FALSE)</f>
        <v>2000</v>
      </c>
      <c r="Q2201" s="14" t="str">
        <f t="shared" si="485"/>
        <v>YES</v>
      </c>
      <c r="R2201" s="14" t="str">
        <f t="shared" si="486"/>
        <v>N/A</v>
      </c>
    </row>
    <row r="2202" spans="1:18" x14ac:dyDescent="0.2">
      <c r="A2202" s="8" t="s">
        <v>4638</v>
      </c>
      <c r="B2202" s="8" t="str">
        <f t="shared" si="476"/>
        <v>2416</v>
      </c>
      <c r="C2202">
        <f t="shared" si="477"/>
        <v>4</v>
      </c>
      <c r="D2202">
        <f t="shared" si="478"/>
        <v>9</v>
      </c>
      <c r="E2202">
        <f t="shared" si="478"/>
        <v>14</v>
      </c>
      <c r="F2202">
        <f t="shared" si="478"/>
        <v>15</v>
      </c>
      <c r="G2202">
        <f t="shared" si="478"/>
        <v>21</v>
      </c>
      <c r="H2202" t="str">
        <f t="shared" si="479"/>
        <v>128</v>
      </c>
      <c r="I2202" t="str">
        <f t="shared" si="480"/>
        <v>1:No</v>
      </c>
      <c r="J2202" t="str">
        <f t="shared" si="481"/>
        <v>1:No</v>
      </c>
      <c r="K2202" t="str">
        <f t="shared" si="482"/>
        <v/>
      </c>
      <c r="L2202">
        <f t="shared" si="483"/>
        <v>4.0000000000000036E-3</v>
      </c>
      <c r="M2202" t="str">
        <f t="shared" si="484"/>
        <v>1:No</v>
      </c>
      <c r="N2202" t="str">
        <f>VLOOKUP(_xlfn.NUMBERVALUE(B2202),'guards lookup'!A:D,2,FALSE)</f>
        <v>Travis Best</v>
      </c>
      <c r="O2202" t="str">
        <f>VLOOKUP(_xlfn.NUMBERVALUE(B2202),'guards lookup'!A:D,3,FALSE)</f>
        <v>MIA</v>
      </c>
      <c r="P2202">
        <f>VLOOKUP(_xlfn.NUMBERVALUE(B2202),'guards lookup'!A:D,4,FALSE)</f>
        <v>2003</v>
      </c>
      <c r="Q2202" s="14" t="str">
        <f t="shared" si="485"/>
        <v>YES</v>
      </c>
      <c r="R2202" s="14" t="str">
        <f t="shared" si="486"/>
        <v>N/A</v>
      </c>
    </row>
    <row r="2203" spans="1:18" x14ac:dyDescent="0.2">
      <c r="A2203" s="8" t="s">
        <v>4639</v>
      </c>
      <c r="B2203" s="8" t="str">
        <f t="shared" si="476"/>
        <v>3119</v>
      </c>
      <c r="C2203">
        <f t="shared" si="477"/>
        <v>4</v>
      </c>
      <c r="D2203">
        <f t="shared" si="478"/>
        <v>9</v>
      </c>
      <c r="E2203">
        <f t="shared" si="478"/>
        <v>14</v>
      </c>
      <c r="F2203">
        <f t="shared" si="478"/>
        <v>15</v>
      </c>
      <c r="G2203">
        <f t="shared" si="478"/>
        <v>21</v>
      </c>
      <c r="H2203" t="str">
        <f t="shared" si="479"/>
        <v>350</v>
      </c>
      <c r="I2203" t="str">
        <f t="shared" si="480"/>
        <v>1:No</v>
      </c>
      <c r="J2203" t="str">
        <f t="shared" si="481"/>
        <v>1:No</v>
      </c>
      <c r="K2203" t="str">
        <f t="shared" si="482"/>
        <v/>
      </c>
      <c r="L2203">
        <f t="shared" si="483"/>
        <v>4.0000000000000036E-3</v>
      </c>
      <c r="M2203" t="str">
        <f t="shared" si="484"/>
        <v>1:No</v>
      </c>
      <c r="N2203" t="str">
        <f>VLOOKUP(_xlfn.NUMBERVALUE(B2203),'guards lookup'!A:D,2,FALSE)</f>
        <v>Trenton Hassell</v>
      </c>
      <c r="O2203" t="str">
        <f>VLOOKUP(_xlfn.NUMBERVALUE(B2203),'guards lookup'!A:D,3,FALSE)</f>
        <v>MIN</v>
      </c>
      <c r="P2203">
        <f>VLOOKUP(_xlfn.NUMBERVALUE(B2203),'guards lookup'!A:D,4,FALSE)</f>
        <v>2007</v>
      </c>
      <c r="Q2203" s="14" t="str">
        <f t="shared" si="485"/>
        <v>YES</v>
      </c>
      <c r="R2203" s="14" t="str">
        <f t="shared" si="486"/>
        <v>N/A</v>
      </c>
    </row>
    <row r="2204" spans="1:18" x14ac:dyDescent="0.2">
      <c r="A2204" s="8" t="s">
        <v>4640</v>
      </c>
      <c r="B2204" s="8" t="str">
        <f t="shared" si="476"/>
        <v>4586</v>
      </c>
      <c r="C2204">
        <f t="shared" si="477"/>
        <v>4</v>
      </c>
      <c r="D2204">
        <f t="shared" si="478"/>
        <v>9</v>
      </c>
      <c r="E2204">
        <f t="shared" si="478"/>
        <v>14</v>
      </c>
      <c r="F2204">
        <f t="shared" si="478"/>
        <v>15</v>
      </c>
      <c r="G2204">
        <f t="shared" si="478"/>
        <v>21</v>
      </c>
      <c r="H2204" t="str">
        <f t="shared" si="479"/>
        <v>187</v>
      </c>
      <c r="I2204" t="str">
        <f t="shared" si="480"/>
        <v>1:No</v>
      </c>
      <c r="J2204" t="str">
        <f t="shared" si="481"/>
        <v>1:No</v>
      </c>
      <c r="K2204" t="str">
        <f t="shared" si="482"/>
        <v/>
      </c>
      <c r="L2204">
        <f t="shared" si="483"/>
        <v>4.0000000000000036E-3</v>
      </c>
      <c r="M2204" t="str">
        <f t="shared" si="484"/>
        <v>1:No</v>
      </c>
      <c r="N2204" t="str">
        <f>VLOOKUP(_xlfn.NUMBERVALUE(B2204),'guards lookup'!A:D,2,FALSE)</f>
        <v>Tyler Johnson</v>
      </c>
      <c r="O2204" t="str">
        <f>VLOOKUP(_xlfn.NUMBERVALUE(B2204),'guards lookup'!A:D,3,FALSE)</f>
        <v>MIA</v>
      </c>
      <c r="P2204">
        <f>VLOOKUP(_xlfn.NUMBERVALUE(B2204),'guards lookup'!A:D,4,FALSE)</f>
        <v>2015</v>
      </c>
      <c r="Q2204" s="14" t="str">
        <f t="shared" si="485"/>
        <v>YES</v>
      </c>
      <c r="R2204" s="14" t="str">
        <f t="shared" si="486"/>
        <v>N/A</v>
      </c>
    </row>
    <row r="2205" spans="1:18" x14ac:dyDescent="0.2">
      <c r="A2205" s="8" t="s">
        <v>4641</v>
      </c>
      <c r="B2205" s="8" t="str">
        <f t="shared" si="476"/>
        <v>4781</v>
      </c>
      <c r="C2205">
        <f t="shared" si="477"/>
        <v>4</v>
      </c>
      <c r="D2205">
        <f t="shared" ref="D2205:G2220" si="487">FIND(",",$A2205,C2205+1)</f>
        <v>9</v>
      </c>
      <c r="E2205">
        <f t="shared" si="487"/>
        <v>14</v>
      </c>
      <c r="F2205">
        <f t="shared" si="487"/>
        <v>15</v>
      </c>
      <c r="G2205">
        <f t="shared" si="487"/>
        <v>21</v>
      </c>
      <c r="H2205" t="str">
        <f t="shared" si="479"/>
        <v>308</v>
      </c>
      <c r="I2205" t="str">
        <f t="shared" si="480"/>
        <v>1:No</v>
      </c>
      <c r="J2205" t="str">
        <f t="shared" si="481"/>
        <v>1:No</v>
      </c>
      <c r="K2205" t="str">
        <f t="shared" si="482"/>
        <v/>
      </c>
      <c r="L2205">
        <f t="shared" si="483"/>
        <v>4.0000000000000036E-3</v>
      </c>
      <c r="M2205" t="str">
        <f t="shared" si="484"/>
        <v>1:No</v>
      </c>
      <c r="N2205" t="str">
        <f>VLOOKUP(_xlfn.NUMBERVALUE(B2205),'guards lookup'!A:D,2,FALSE)</f>
        <v>Tyler Johnson</v>
      </c>
      <c r="O2205" t="str">
        <f>VLOOKUP(_xlfn.NUMBERVALUE(B2205),'guards lookup'!A:D,3,FALSE)</f>
        <v>MIA</v>
      </c>
      <c r="P2205">
        <f>VLOOKUP(_xlfn.NUMBERVALUE(B2205),'guards lookup'!A:D,4,FALSE)</f>
        <v>2016</v>
      </c>
      <c r="Q2205" s="14" t="str">
        <f t="shared" si="485"/>
        <v>YES</v>
      </c>
      <c r="R2205" s="14" t="str">
        <f t="shared" si="486"/>
        <v>N/A</v>
      </c>
    </row>
    <row r="2206" spans="1:18" x14ac:dyDescent="0.2">
      <c r="A2206" s="8" t="s">
        <v>4642</v>
      </c>
      <c r="B2206" s="8" t="str">
        <f t="shared" si="476"/>
        <v>2580</v>
      </c>
      <c r="C2206">
        <f t="shared" si="477"/>
        <v>4</v>
      </c>
      <c r="D2206">
        <f t="shared" si="487"/>
        <v>9</v>
      </c>
      <c r="E2206">
        <f t="shared" si="487"/>
        <v>14</v>
      </c>
      <c r="F2206">
        <f t="shared" si="487"/>
        <v>15</v>
      </c>
      <c r="G2206">
        <f t="shared" si="487"/>
        <v>21</v>
      </c>
      <c r="H2206" t="str">
        <f t="shared" si="479"/>
        <v>335</v>
      </c>
      <c r="I2206" t="str">
        <f t="shared" si="480"/>
        <v>1:No</v>
      </c>
      <c r="J2206" t="str">
        <f t="shared" si="481"/>
        <v>1:No</v>
      </c>
      <c r="K2206" t="str">
        <f t="shared" si="482"/>
        <v/>
      </c>
      <c r="L2206">
        <f t="shared" si="483"/>
        <v>4.0000000000000036E-3</v>
      </c>
      <c r="M2206" t="str">
        <f t="shared" si="484"/>
        <v>1:No</v>
      </c>
      <c r="N2206" t="str">
        <f>VLOOKUP(_xlfn.NUMBERVALUE(B2206),'guards lookup'!A:D,2,FALSE)</f>
        <v>Tyronn Lue</v>
      </c>
      <c r="O2206" t="str">
        <f>VLOOKUP(_xlfn.NUMBERVALUE(B2206),'guards lookup'!A:D,3,FALSE)</f>
        <v>ORL</v>
      </c>
      <c r="P2206">
        <f>VLOOKUP(_xlfn.NUMBERVALUE(B2206),'guards lookup'!A:D,4,FALSE)</f>
        <v>2004</v>
      </c>
      <c r="Q2206" s="14" t="str">
        <f t="shared" si="485"/>
        <v>YES</v>
      </c>
      <c r="R2206" s="14" t="str">
        <f t="shared" si="486"/>
        <v>N/A</v>
      </c>
    </row>
    <row r="2207" spans="1:18" x14ac:dyDescent="0.2">
      <c r="A2207" s="8" t="s">
        <v>4643</v>
      </c>
      <c r="B2207" s="8" t="str">
        <f t="shared" si="476"/>
        <v>900</v>
      </c>
      <c r="C2207">
        <f t="shared" si="477"/>
        <v>3</v>
      </c>
      <c r="D2207">
        <f t="shared" si="487"/>
        <v>8</v>
      </c>
      <c r="E2207">
        <f t="shared" si="487"/>
        <v>13</v>
      </c>
      <c r="F2207">
        <f t="shared" si="487"/>
        <v>14</v>
      </c>
      <c r="G2207">
        <f t="shared" si="487"/>
        <v>20</v>
      </c>
      <c r="H2207" t="str">
        <f t="shared" si="479"/>
        <v>36</v>
      </c>
      <c r="I2207" t="str">
        <f t="shared" si="480"/>
        <v>1:No</v>
      </c>
      <c r="J2207" t="str">
        <f t="shared" si="481"/>
        <v>1:No</v>
      </c>
      <c r="K2207" t="str">
        <f t="shared" si="482"/>
        <v/>
      </c>
      <c r="L2207">
        <f t="shared" si="483"/>
        <v>4.0000000000000036E-3</v>
      </c>
      <c r="M2207" t="str">
        <f t="shared" si="484"/>
        <v>1:No</v>
      </c>
      <c r="N2207" t="str">
        <f>VLOOKUP(_xlfn.NUMBERVALUE(B2207),'guards lookup'!A:D,2,FALSE)</f>
        <v>Walter Bond</v>
      </c>
      <c r="O2207" t="str">
        <f>VLOOKUP(_xlfn.NUMBERVALUE(B2207),'guards lookup'!A:D,3,FALSE)</f>
        <v>UTA</v>
      </c>
      <c r="P2207">
        <f>VLOOKUP(_xlfn.NUMBERVALUE(B2207),'guards lookup'!A:D,4,FALSE)</f>
        <v>1994</v>
      </c>
      <c r="Q2207" s="14" t="str">
        <f t="shared" si="485"/>
        <v>YES</v>
      </c>
      <c r="R2207" s="14" t="str">
        <f t="shared" si="486"/>
        <v>N/A</v>
      </c>
    </row>
    <row r="2208" spans="1:18" x14ac:dyDescent="0.2">
      <c r="A2208" s="8" t="s">
        <v>4644</v>
      </c>
      <c r="B2208" s="8" t="str">
        <f t="shared" si="476"/>
        <v>2254</v>
      </c>
      <c r="C2208">
        <f t="shared" si="477"/>
        <v>4</v>
      </c>
      <c r="D2208">
        <f t="shared" si="487"/>
        <v>9</v>
      </c>
      <c r="E2208">
        <f t="shared" si="487"/>
        <v>14</v>
      </c>
      <c r="F2208">
        <f t="shared" si="487"/>
        <v>15</v>
      </c>
      <c r="G2208">
        <f t="shared" si="487"/>
        <v>21</v>
      </c>
      <c r="H2208" t="str">
        <f t="shared" si="479"/>
        <v>101</v>
      </c>
      <c r="I2208" t="str">
        <f t="shared" si="480"/>
        <v>1:No</v>
      </c>
      <c r="J2208" t="str">
        <f t="shared" si="481"/>
        <v>1:No</v>
      </c>
      <c r="K2208" t="str">
        <f t="shared" si="482"/>
        <v/>
      </c>
      <c r="L2208">
        <f t="shared" si="483"/>
        <v>4.0000000000000036E-3</v>
      </c>
      <c r="M2208" t="str">
        <f t="shared" si="484"/>
        <v>1:No</v>
      </c>
      <c r="N2208" t="str">
        <f>VLOOKUP(_xlfn.NUMBERVALUE(B2208),'guards lookup'!A:D,2,FALSE)</f>
        <v>Will Solomon</v>
      </c>
      <c r="O2208" t="str">
        <f>VLOOKUP(_xlfn.NUMBERVALUE(B2208),'guards lookup'!A:D,3,FALSE)</f>
        <v>MEM</v>
      </c>
      <c r="P2208">
        <f>VLOOKUP(_xlfn.NUMBERVALUE(B2208),'guards lookup'!A:D,4,FALSE)</f>
        <v>2002</v>
      </c>
      <c r="Q2208" s="14" t="str">
        <f t="shared" si="485"/>
        <v>YES</v>
      </c>
      <c r="R2208" s="14" t="str">
        <f t="shared" si="486"/>
        <v>N/A</v>
      </c>
    </row>
    <row r="2209" spans="1:18" x14ac:dyDescent="0.2">
      <c r="A2209" s="8" t="s">
        <v>4645</v>
      </c>
      <c r="B2209" s="8" t="str">
        <f t="shared" si="476"/>
        <v>2765</v>
      </c>
      <c r="C2209">
        <f t="shared" si="477"/>
        <v>4</v>
      </c>
      <c r="D2209">
        <f t="shared" si="487"/>
        <v>9</v>
      </c>
      <c r="E2209">
        <f t="shared" si="487"/>
        <v>14</v>
      </c>
      <c r="F2209">
        <f t="shared" si="487"/>
        <v>15</v>
      </c>
      <c r="G2209">
        <f t="shared" si="487"/>
        <v>21</v>
      </c>
      <c r="H2209" t="str">
        <f t="shared" si="479"/>
        <v>256</v>
      </c>
      <c r="I2209" t="str">
        <f t="shared" si="480"/>
        <v>1:No</v>
      </c>
      <c r="J2209" t="str">
        <f t="shared" si="481"/>
        <v>1:No</v>
      </c>
      <c r="K2209" t="str">
        <f t="shared" si="482"/>
        <v/>
      </c>
      <c r="L2209">
        <f t="shared" si="483"/>
        <v>4.0000000000000036E-3</v>
      </c>
      <c r="M2209" t="str">
        <f t="shared" si="484"/>
        <v>1:No</v>
      </c>
      <c r="N2209" t="str">
        <f>VLOOKUP(_xlfn.NUMBERVALUE(B2209),'guards lookup'!A:D,2,FALSE)</f>
        <v>Zoran Planinic</v>
      </c>
      <c r="O2209" t="str">
        <f>VLOOKUP(_xlfn.NUMBERVALUE(B2209),'guards lookup'!A:D,3,FALSE)</f>
        <v>NJN</v>
      </c>
      <c r="P2209">
        <f>VLOOKUP(_xlfn.NUMBERVALUE(B2209),'guards lookup'!A:D,4,FALSE)</f>
        <v>2005</v>
      </c>
      <c r="Q2209" s="14" t="str">
        <f t="shared" si="485"/>
        <v>YES</v>
      </c>
      <c r="R2209" s="14" t="str">
        <f t="shared" si="486"/>
        <v>N/A</v>
      </c>
    </row>
    <row r="2210" spans="1:18" x14ac:dyDescent="0.2">
      <c r="A2210" s="8" t="s">
        <v>4646</v>
      </c>
      <c r="B2210" s="8" t="str">
        <f t="shared" si="476"/>
        <v>746</v>
      </c>
      <c r="C2210">
        <f t="shared" si="477"/>
        <v>4</v>
      </c>
      <c r="D2210">
        <f t="shared" si="487"/>
        <v>9</v>
      </c>
      <c r="E2210">
        <f t="shared" si="487"/>
        <v>14</v>
      </c>
      <c r="F2210">
        <f t="shared" si="487"/>
        <v>15</v>
      </c>
      <c r="G2210">
        <f t="shared" si="487"/>
        <v>21</v>
      </c>
      <c r="H2210" t="str">
        <f t="shared" si="479"/>
        <v>105</v>
      </c>
      <c r="I2210" t="str">
        <f t="shared" si="480"/>
        <v>1:No</v>
      </c>
      <c r="J2210" t="str">
        <f t="shared" si="481"/>
        <v>1:No</v>
      </c>
      <c r="K2210" t="str">
        <f t="shared" si="482"/>
        <v/>
      </c>
      <c r="L2210">
        <f t="shared" si="483"/>
        <v>3.0000000000000027E-3</v>
      </c>
      <c r="M2210" t="str">
        <f t="shared" si="484"/>
        <v>1:No</v>
      </c>
      <c r="N2210" t="str">
        <f>VLOOKUP(_xlfn.NUMBERVALUE(B2210),'guards lookup'!A:D,2,FALSE)</f>
        <v>Adonis Jordan</v>
      </c>
      <c r="O2210" t="str">
        <f>VLOOKUP(_xlfn.NUMBERVALUE(B2210),'guards lookup'!A:D,3,FALSE)</f>
        <v>DEN</v>
      </c>
      <c r="P2210">
        <f>VLOOKUP(_xlfn.NUMBERVALUE(B2210),'guards lookup'!A:D,4,FALSE)</f>
        <v>1994</v>
      </c>
      <c r="Q2210" s="14" t="str">
        <f t="shared" si="485"/>
        <v>YES</v>
      </c>
      <c r="R2210" s="14" t="str">
        <f t="shared" si="486"/>
        <v>N/A</v>
      </c>
    </row>
    <row r="2211" spans="1:18" x14ac:dyDescent="0.2">
      <c r="A2211" s="8" t="s">
        <v>4647</v>
      </c>
      <c r="B2211" s="8" t="str">
        <f t="shared" si="476"/>
        <v>2768</v>
      </c>
      <c r="C2211">
        <f t="shared" si="477"/>
        <v>4</v>
      </c>
      <c r="D2211">
        <f t="shared" si="487"/>
        <v>9</v>
      </c>
      <c r="E2211">
        <f t="shared" si="487"/>
        <v>14</v>
      </c>
      <c r="F2211">
        <f t="shared" si="487"/>
        <v>15</v>
      </c>
      <c r="G2211">
        <f t="shared" si="487"/>
        <v>21</v>
      </c>
      <c r="H2211" t="str">
        <f t="shared" si="479"/>
        <v>450</v>
      </c>
      <c r="I2211" t="str">
        <f t="shared" si="480"/>
        <v>1:No</v>
      </c>
      <c r="J2211" t="str">
        <f t="shared" si="481"/>
        <v>1:No</v>
      </c>
      <c r="K2211" t="str">
        <f t="shared" si="482"/>
        <v/>
      </c>
      <c r="L2211">
        <f t="shared" si="483"/>
        <v>3.0000000000000027E-3</v>
      </c>
      <c r="M2211" t="str">
        <f t="shared" si="484"/>
        <v>1:No</v>
      </c>
      <c r="N2211" t="str">
        <f>VLOOKUP(_xlfn.NUMBERVALUE(B2211),'guards lookup'!A:D,2,FALSE)</f>
        <v>Adrian Griffin</v>
      </c>
      <c r="O2211" t="str">
        <f>VLOOKUP(_xlfn.NUMBERVALUE(B2211),'guards lookup'!A:D,3,FALSE)</f>
        <v>DAL</v>
      </c>
      <c r="P2211">
        <f>VLOOKUP(_xlfn.NUMBERVALUE(B2211),'guards lookup'!A:D,4,FALSE)</f>
        <v>2006</v>
      </c>
      <c r="Q2211" s="14" t="str">
        <f t="shared" si="485"/>
        <v>YES</v>
      </c>
      <c r="R2211" s="14" t="str">
        <f t="shared" si="486"/>
        <v>N/A</v>
      </c>
    </row>
    <row r="2212" spans="1:18" x14ac:dyDescent="0.2">
      <c r="A2212" s="8" t="s">
        <v>4648</v>
      </c>
      <c r="B2212" s="8" t="str">
        <f t="shared" si="476"/>
        <v>4394</v>
      </c>
      <c r="C2212">
        <f t="shared" si="477"/>
        <v>3</v>
      </c>
      <c r="D2212">
        <f t="shared" si="487"/>
        <v>8</v>
      </c>
      <c r="E2212">
        <f t="shared" si="487"/>
        <v>13</v>
      </c>
      <c r="F2212">
        <f t="shared" si="487"/>
        <v>14</v>
      </c>
      <c r="G2212">
        <f t="shared" si="487"/>
        <v>20</v>
      </c>
      <c r="H2212" t="str">
        <f t="shared" si="479"/>
        <v>47</v>
      </c>
      <c r="I2212" t="str">
        <f t="shared" si="480"/>
        <v>1:No</v>
      </c>
      <c r="J2212" t="str">
        <f t="shared" si="481"/>
        <v>1:No</v>
      </c>
      <c r="K2212" t="str">
        <f t="shared" si="482"/>
        <v/>
      </c>
      <c r="L2212">
        <f t="shared" si="483"/>
        <v>3.0000000000000027E-3</v>
      </c>
      <c r="M2212" t="str">
        <f t="shared" si="484"/>
        <v>1:No</v>
      </c>
      <c r="N2212" t="str">
        <f>VLOOKUP(_xlfn.NUMBERVALUE(B2212),'guards lookup'!A:D,2,FALSE)</f>
        <v>Alan Anderson</v>
      </c>
      <c r="O2212" t="str">
        <f>VLOOKUP(_xlfn.NUMBERVALUE(B2212),'guards lookup'!A:D,3,FALSE)</f>
        <v>BRK</v>
      </c>
      <c r="P2212">
        <f>VLOOKUP(_xlfn.NUMBERVALUE(B2212),'guards lookup'!A:D,4,FALSE)</f>
        <v>2015</v>
      </c>
      <c r="Q2212" s="14" t="str">
        <f t="shared" si="485"/>
        <v>YES</v>
      </c>
      <c r="R2212" s="14" t="str">
        <f t="shared" si="486"/>
        <v>N/A</v>
      </c>
    </row>
    <row r="2213" spans="1:18" x14ac:dyDescent="0.2">
      <c r="A2213" s="8" t="s">
        <v>4649</v>
      </c>
      <c r="B2213" s="8" t="str">
        <f t="shared" si="476"/>
        <v>4020</v>
      </c>
      <c r="C2213">
        <f t="shared" si="477"/>
        <v>4</v>
      </c>
      <c r="D2213">
        <f t="shared" si="487"/>
        <v>9</v>
      </c>
      <c r="E2213">
        <f t="shared" si="487"/>
        <v>14</v>
      </c>
      <c r="F2213">
        <f t="shared" si="487"/>
        <v>15</v>
      </c>
      <c r="G2213">
        <f t="shared" si="487"/>
        <v>21</v>
      </c>
      <c r="H2213" t="str">
        <f t="shared" si="479"/>
        <v>240</v>
      </c>
      <c r="I2213" t="str">
        <f t="shared" si="480"/>
        <v>1:No</v>
      </c>
      <c r="J2213" t="str">
        <f t="shared" si="481"/>
        <v>1:No</v>
      </c>
      <c r="K2213" t="str">
        <f t="shared" si="482"/>
        <v/>
      </c>
      <c r="L2213">
        <f t="shared" si="483"/>
        <v>3.0000000000000027E-3</v>
      </c>
      <c r="M2213" t="str">
        <f t="shared" si="484"/>
        <v>1:No</v>
      </c>
      <c r="N2213" t="str">
        <f>VLOOKUP(_xlfn.NUMBERVALUE(B2213),'guards lookup'!A:D,2,FALSE)</f>
        <v>Alexey Shved</v>
      </c>
      <c r="O2213" t="str">
        <f>VLOOKUP(_xlfn.NUMBERVALUE(B2213),'guards lookup'!A:D,3,FALSE)</f>
        <v>MIN</v>
      </c>
      <c r="P2213">
        <f>VLOOKUP(_xlfn.NUMBERVALUE(B2213),'guards lookup'!A:D,4,FALSE)</f>
        <v>2013</v>
      </c>
      <c r="Q2213" s="14" t="str">
        <f t="shared" si="485"/>
        <v>YES</v>
      </c>
      <c r="R2213" s="14" t="str">
        <f t="shared" si="486"/>
        <v>N/A</v>
      </c>
    </row>
    <row r="2214" spans="1:18" x14ac:dyDescent="0.2">
      <c r="A2214" s="8" t="s">
        <v>4650</v>
      </c>
      <c r="B2214" s="8" t="str">
        <f t="shared" si="476"/>
        <v>903</v>
      </c>
      <c r="C2214">
        <f t="shared" si="477"/>
        <v>3</v>
      </c>
      <c r="D2214">
        <f t="shared" si="487"/>
        <v>8</v>
      </c>
      <c r="E2214">
        <f t="shared" si="487"/>
        <v>13</v>
      </c>
      <c r="F2214">
        <f t="shared" si="487"/>
        <v>14</v>
      </c>
      <c r="G2214">
        <f t="shared" si="487"/>
        <v>20</v>
      </c>
      <c r="H2214" t="str">
        <f t="shared" si="479"/>
        <v>30</v>
      </c>
      <c r="I2214" t="str">
        <f t="shared" si="480"/>
        <v>1:No</v>
      </c>
      <c r="J2214" t="str">
        <f t="shared" si="481"/>
        <v>1:No</v>
      </c>
      <c r="K2214" t="str">
        <f t="shared" si="482"/>
        <v/>
      </c>
      <c r="L2214">
        <f t="shared" si="483"/>
        <v>3.0000000000000027E-3</v>
      </c>
      <c r="M2214" t="str">
        <f t="shared" si="484"/>
        <v>1:No</v>
      </c>
      <c r="N2214" t="str">
        <f>VLOOKUP(_xlfn.NUMBERVALUE(B2214),'guards lookup'!A:D,2,FALSE)</f>
        <v>Allan Houston</v>
      </c>
      <c r="O2214" t="str">
        <f>VLOOKUP(_xlfn.NUMBERVALUE(B2214),'guards lookup'!A:D,3,FALSE)</f>
        <v>DET</v>
      </c>
      <c r="P2214">
        <f>VLOOKUP(_xlfn.NUMBERVALUE(B2214),'guards lookup'!A:D,4,FALSE)</f>
        <v>1995</v>
      </c>
      <c r="Q2214" s="14" t="str">
        <f t="shared" si="485"/>
        <v>YES</v>
      </c>
      <c r="R2214" s="14" t="str">
        <f t="shared" si="486"/>
        <v>N/A</v>
      </c>
    </row>
    <row r="2215" spans="1:18" x14ac:dyDescent="0.2">
      <c r="A2215" s="8" t="s">
        <v>4651</v>
      </c>
      <c r="B2215" s="8" t="str">
        <f t="shared" si="476"/>
        <v>2426</v>
      </c>
      <c r="C2215">
        <f t="shared" si="477"/>
        <v>4</v>
      </c>
      <c r="D2215">
        <f t="shared" si="487"/>
        <v>9</v>
      </c>
      <c r="E2215">
        <f t="shared" si="487"/>
        <v>14</v>
      </c>
      <c r="F2215">
        <f t="shared" si="487"/>
        <v>15</v>
      </c>
      <c r="G2215">
        <f t="shared" si="487"/>
        <v>21</v>
      </c>
      <c r="H2215" t="str">
        <f t="shared" si="479"/>
        <v>331</v>
      </c>
      <c r="I2215" t="str">
        <f t="shared" si="480"/>
        <v>1:No</v>
      </c>
      <c r="J2215" t="str">
        <f t="shared" si="481"/>
        <v>1:No</v>
      </c>
      <c r="K2215" t="str">
        <f t="shared" si="482"/>
        <v/>
      </c>
      <c r="L2215">
        <f t="shared" si="483"/>
        <v>3.0000000000000027E-3</v>
      </c>
      <c r="M2215" t="str">
        <f t="shared" si="484"/>
        <v>1:No</v>
      </c>
      <c r="N2215" t="str">
        <f>VLOOKUP(_xlfn.NUMBERVALUE(B2215),'guards lookup'!A:D,2,FALSE)</f>
        <v>Allan Houston</v>
      </c>
      <c r="O2215" t="str">
        <f>VLOOKUP(_xlfn.NUMBERVALUE(B2215),'guards lookup'!A:D,3,FALSE)</f>
        <v>NYK</v>
      </c>
      <c r="P2215">
        <f>VLOOKUP(_xlfn.NUMBERVALUE(B2215),'guards lookup'!A:D,4,FALSE)</f>
        <v>2004</v>
      </c>
      <c r="Q2215" s="14" t="str">
        <f t="shared" si="485"/>
        <v>YES</v>
      </c>
      <c r="R2215" s="14" t="str">
        <f t="shared" si="486"/>
        <v>N/A</v>
      </c>
    </row>
    <row r="2216" spans="1:18" x14ac:dyDescent="0.2">
      <c r="A2216" s="8" t="s">
        <v>4652</v>
      </c>
      <c r="B2216" s="8" t="str">
        <f t="shared" si="476"/>
        <v>2592</v>
      </c>
      <c r="C2216">
        <f t="shared" si="477"/>
        <v>4</v>
      </c>
      <c r="D2216">
        <f t="shared" si="487"/>
        <v>9</v>
      </c>
      <c r="E2216">
        <f t="shared" si="487"/>
        <v>14</v>
      </c>
      <c r="F2216">
        <f t="shared" si="487"/>
        <v>15</v>
      </c>
      <c r="G2216">
        <f t="shared" si="487"/>
        <v>21</v>
      </c>
      <c r="H2216" t="str">
        <f t="shared" si="479"/>
        <v>309</v>
      </c>
      <c r="I2216" t="str">
        <f t="shared" si="480"/>
        <v>1:No</v>
      </c>
      <c r="J2216" t="str">
        <f t="shared" si="481"/>
        <v>1:No</v>
      </c>
      <c r="K2216" t="str">
        <f t="shared" si="482"/>
        <v/>
      </c>
      <c r="L2216">
        <f t="shared" si="483"/>
        <v>3.0000000000000027E-3</v>
      </c>
      <c r="M2216" t="str">
        <f t="shared" si="484"/>
        <v>1:No</v>
      </c>
      <c r="N2216" t="str">
        <f>VLOOKUP(_xlfn.NUMBERVALUE(B2216),'guards lookup'!A:D,2,FALSE)</f>
        <v>Andre Iguodala</v>
      </c>
      <c r="O2216" t="str">
        <f>VLOOKUP(_xlfn.NUMBERVALUE(B2216),'guards lookup'!A:D,3,FALSE)</f>
        <v>PHI</v>
      </c>
      <c r="P2216">
        <f>VLOOKUP(_xlfn.NUMBERVALUE(B2216),'guards lookup'!A:D,4,FALSE)</f>
        <v>2005</v>
      </c>
      <c r="Q2216" s="14" t="str">
        <f t="shared" si="485"/>
        <v>YES</v>
      </c>
      <c r="R2216" s="14" t="str">
        <f t="shared" si="486"/>
        <v>N/A</v>
      </c>
    </row>
    <row r="2217" spans="1:18" x14ac:dyDescent="0.2">
      <c r="A2217" s="8" t="s">
        <v>4653</v>
      </c>
      <c r="B2217" s="8" t="str">
        <f t="shared" si="476"/>
        <v>4399</v>
      </c>
      <c r="C2217">
        <f t="shared" si="477"/>
        <v>4</v>
      </c>
      <c r="D2217">
        <f t="shared" si="487"/>
        <v>9</v>
      </c>
      <c r="E2217">
        <f t="shared" si="487"/>
        <v>14</v>
      </c>
      <c r="F2217">
        <f t="shared" si="487"/>
        <v>15</v>
      </c>
      <c r="G2217">
        <f t="shared" si="487"/>
        <v>21</v>
      </c>
      <c r="H2217" t="str">
        <f t="shared" si="479"/>
        <v>154</v>
      </c>
      <c r="I2217" t="str">
        <f t="shared" si="480"/>
        <v>1:No</v>
      </c>
      <c r="J2217" t="str">
        <f t="shared" si="481"/>
        <v>1:No</v>
      </c>
      <c r="K2217" t="str">
        <f t="shared" si="482"/>
        <v/>
      </c>
      <c r="L2217">
        <f t="shared" si="483"/>
        <v>3.0000000000000027E-3</v>
      </c>
      <c r="M2217" t="str">
        <f t="shared" si="484"/>
        <v>1:No</v>
      </c>
      <c r="N2217" t="str">
        <f>VLOOKUP(_xlfn.NUMBERVALUE(B2217),'guards lookup'!A:D,2,FALSE)</f>
        <v>Andre Miller</v>
      </c>
      <c r="O2217" t="str">
        <f>VLOOKUP(_xlfn.NUMBERVALUE(B2217),'guards lookup'!A:D,3,FALSE)</f>
        <v>TOT</v>
      </c>
      <c r="P2217">
        <f>VLOOKUP(_xlfn.NUMBERVALUE(B2217),'guards lookup'!A:D,4,FALSE)</f>
        <v>2015</v>
      </c>
      <c r="Q2217" s="14" t="str">
        <f t="shared" si="485"/>
        <v>YES</v>
      </c>
      <c r="R2217" s="14" t="str">
        <f t="shared" si="486"/>
        <v>N/A</v>
      </c>
    </row>
    <row r="2218" spans="1:18" x14ac:dyDescent="0.2">
      <c r="A2218" s="8" t="s">
        <v>4654</v>
      </c>
      <c r="B2218" s="8" t="str">
        <f t="shared" si="476"/>
        <v>4203</v>
      </c>
      <c r="C2218">
        <f t="shared" si="477"/>
        <v>4</v>
      </c>
      <c r="D2218">
        <f t="shared" si="487"/>
        <v>9</v>
      </c>
      <c r="E2218">
        <f t="shared" si="487"/>
        <v>14</v>
      </c>
      <c r="F2218">
        <f t="shared" si="487"/>
        <v>15</v>
      </c>
      <c r="G2218">
        <f t="shared" si="487"/>
        <v>21</v>
      </c>
      <c r="H2218" t="str">
        <f t="shared" si="479"/>
        <v>182</v>
      </c>
      <c r="I2218" t="str">
        <f t="shared" si="480"/>
        <v>1:No</v>
      </c>
      <c r="J2218" t="str">
        <f t="shared" si="481"/>
        <v>1:No</v>
      </c>
      <c r="K2218" t="str">
        <f t="shared" si="482"/>
        <v/>
      </c>
      <c r="L2218">
        <f t="shared" si="483"/>
        <v>3.0000000000000027E-3</v>
      </c>
      <c r="M2218" t="str">
        <f t="shared" si="484"/>
        <v>1:No</v>
      </c>
      <c r="N2218" t="str">
        <f>VLOOKUP(_xlfn.NUMBERVALUE(B2218),'guards lookup'!A:D,2,FALSE)</f>
        <v>Andre Roberson</v>
      </c>
      <c r="O2218" t="str">
        <f>VLOOKUP(_xlfn.NUMBERVALUE(B2218),'guards lookup'!A:D,3,FALSE)</f>
        <v>OKC</v>
      </c>
      <c r="P2218">
        <f>VLOOKUP(_xlfn.NUMBERVALUE(B2218),'guards lookup'!A:D,4,FALSE)</f>
        <v>2014</v>
      </c>
      <c r="Q2218" s="14" t="str">
        <f t="shared" si="485"/>
        <v>YES</v>
      </c>
      <c r="R2218" s="14" t="str">
        <f t="shared" si="486"/>
        <v>N/A</v>
      </c>
    </row>
    <row r="2219" spans="1:18" x14ac:dyDescent="0.2">
      <c r="A2219" s="8" t="s">
        <v>4655</v>
      </c>
      <c r="B2219" s="8" t="str">
        <f t="shared" si="476"/>
        <v>444</v>
      </c>
      <c r="C2219">
        <f t="shared" si="477"/>
        <v>4</v>
      </c>
      <c r="D2219">
        <f t="shared" si="487"/>
        <v>9</v>
      </c>
      <c r="E2219">
        <f t="shared" si="487"/>
        <v>14</v>
      </c>
      <c r="F2219">
        <f t="shared" si="487"/>
        <v>15</v>
      </c>
      <c r="G2219">
        <f t="shared" si="487"/>
        <v>21</v>
      </c>
      <c r="H2219" t="str">
        <f t="shared" si="479"/>
        <v>242</v>
      </c>
      <c r="I2219" t="str">
        <f t="shared" si="480"/>
        <v>1:No</v>
      </c>
      <c r="J2219" t="str">
        <f t="shared" si="481"/>
        <v>1:No</v>
      </c>
      <c r="K2219" t="str">
        <f t="shared" si="482"/>
        <v/>
      </c>
      <c r="L2219">
        <f t="shared" si="483"/>
        <v>3.0000000000000027E-3</v>
      </c>
      <c r="M2219" t="str">
        <f t="shared" si="484"/>
        <v>1:No</v>
      </c>
      <c r="N2219" t="str">
        <f>VLOOKUP(_xlfn.NUMBERVALUE(B2219),'guards lookup'!A:D,2,FALSE)</f>
        <v>Andre Turner</v>
      </c>
      <c r="O2219" t="str">
        <f>VLOOKUP(_xlfn.NUMBERVALUE(B2219),'guards lookup'!A:D,3,FALSE)</f>
        <v>WSB</v>
      </c>
      <c r="P2219">
        <f>VLOOKUP(_xlfn.NUMBERVALUE(B2219),'guards lookup'!A:D,4,FALSE)</f>
        <v>1992</v>
      </c>
      <c r="Q2219" s="14" t="str">
        <f t="shared" si="485"/>
        <v>YES</v>
      </c>
      <c r="R2219" s="14" t="str">
        <f t="shared" si="486"/>
        <v>N/A</v>
      </c>
    </row>
    <row r="2220" spans="1:18" x14ac:dyDescent="0.2">
      <c r="A2220" s="8" t="s">
        <v>4656</v>
      </c>
      <c r="B2220" s="8" t="str">
        <f t="shared" si="476"/>
        <v>2431</v>
      </c>
      <c r="C2220">
        <f t="shared" si="477"/>
        <v>4</v>
      </c>
      <c r="D2220">
        <f t="shared" si="487"/>
        <v>9</v>
      </c>
      <c r="E2220">
        <f t="shared" si="487"/>
        <v>14</v>
      </c>
      <c r="F2220">
        <f t="shared" si="487"/>
        <v>15</v>
      </c>
      <c r="G2220">
        <f t="shared" si="487"/>
        <v>21</v>
      </c>
      <c r="H2220" t="str">
        <f t="shared" si="479"/>
        <v>344</v>
      </c>
      <c r="I2220" t="str">
        <f t="shared" si="480"/>
        <v>1:No</v>
      </c>
      <c r="J2220" t="str">
        <f t="shared" si="481"/>
        <v>1:No</v>
      </c>
      <c r="K2220" t="str">
        <f t="shared" si="482"/>
        <v/>
      </c>
      <c r="L2220">
        <f t="shared" si="483"/>
        <v>3.0000000000000027E-3</v>
      </c>
      <c r="M2220" t="str">
        <f t="shared" si="484"/>
        <v>1:No</v>
      </c>
      <c r="N2220" t="str">
        <f>VLOOKUP(_xlfn.NUMBERVALUE(B2220),'guards lookup'!A:D,2,FALSE)</f>
        <v>Anthony Carter</v>
      </c>
      <c r="O2220" t="str">
        <f>VLOOKUP(_xlfn.NUMBERVALUE(B2220),'guards lookup'!A:D,3,FALSE)</f>
        <v>SAS</v>
      </c>
      <c r="P2220">
        <f>VLOOKUP(_xlfn.NUMBERVALUE(B2220),'guards lookup'!A:D,4,FALSE)</f>
        <v>2004</v>
      </c>
      <c r="Q2220" s="14" t="str">
        <f t="shared" si="485"/>
        <v>YES</v>
      </c>
      <c r="R2220" s="14" t="str">
        <f t="shared" si="486"/>
        <v>N/A</v>
      </c>
    </row>
    <row r="2221" spans="1:18" x14ac:dyDescent="0.2">
      <c r="A2221" s="8" t="s">
        <v>4657</v>
      </c>
      <c r="B2221" s="8" t="str">
        <f t="shared" si="476"/>
        <v>1406</v>
      </c>
      <c r="C2221">
        <f t="shared" si="477"/>
        <v>4</v>
      </c>
      <c r="D2221">
        <f t="shared" ref="D2221:G2236" si="488">FIND(",",$A2221,C2221+1)</f>
        <v>9</v>
      </c>
      <c r="E2221">
        <f t="shared" si="488"/>
        <v>14</v>
      </c>
      <c r="F2221">
        <f t="shared" si="488"/>
        <v>15</v>
      </c>
      <c r="G2221">
        <f t="shared" si="488"/>
        <v>21</v>
      </c>
      <c r="H2221" t="str">
        <f t="shared" si="479"/>
        <v>273</v>
      </c>
      <c r="I2221" t="str">
        <f t="shared" si="480"/>
        <v>1:No</v>
      </c>
      <c r="J2221" t="str">
        <f t="shared" si="481"/>
        <v>1:No</v>
      </c>
      <c r="K2221" t="str">
        <f t="shared" si="482"/>
        <v/>
      </c>
      <c r="L2221">
        <f t="shared" si="483"/>
        <v>3.0000000000000027E-3</v>
      </c>
      <c r="M2221" t="str">
        <f t="shared" si="484"/>
        <v>1:No</v>
      </c>
      <c r="N2221" t="str">
        <f>VLOOKUP(_xlfn.NUMBERVALUE(B2221),'guards lookup'!A:D,2,FALSE)</f>
        <v>Anthony Johnson</v>
      </c>
      <c r="O2221" t="str">
        <f>VLOOKUP(_xlfn.NUMBERVALUE(B2221),'guards lookup'!A:D,3,FALSE)</f>
        <v>SAC</v>
      </c>
      <c r="P2221">
        <f>VLOOKUP(_xlfn.NUMBERVALUE(B2221),'guards lookup'!A:D,4,FALSE)</f>
        <v>1998</v>
      </c>
      <c r="Q2221" s="14" t="str">
        <f t="shared" si="485"/>
        <v>YES</v>
      </c>
      <c r="R2221" s="14" t="str">
        <f t="shared" si="486"/>
        <v>N/A</v>
      </c>
    </row>
    <row r="2222" spans="1:18" x14ac:dyDescent="0.2">
      <c r="A2222" s="8" t="s">
        <v>4658</v>
      </c>
      <c r="B2222" s="8" t="str">
        <f t="shared" si="476"/>
        <v>3661</v>
      </c>
      <c r="C2222">
        <f t="shared" si="477"/>
        <v>4</v>
      </c>
      <c r="D2222">
        <f t="shared" si="488"/>
        <v>9</v>
      </c>
      <c r="E2222">
        <f t="shared" si="488"/>
        <v>14</v>
      </c>
      <c r="F2222">
        <f t="shared" si="488"/>
        <v>15</v>
      </c>
      <c r="G2222">
        <f t="shared" si="488"/>
        <v>21</v>
      </c>
      <c r="H2222" t="str">
        <f t="shared" si="479"/>
        <v>276</v>
      </c>
      <c r="I2222" t="str">
        <f t="shared" si="480"/>
        <v>1:No</v>
      </c>
      <c r="J2222" t="str">
        <f t="shared" si="481"/>
        <v>1:No</v>
      </c>
      <c r="K2222" t="str">
        <f t="shared" si="482"/>
        <v/>
      </c>
      <c r="L2222">
        <f t="shared" si="483"/>
        <v>3.0000000000000027E-3</v>
      </c>
      <c r="M2222" t="str">
        <f t="shared" si="484"/>
        <v>1:No</v>
      </c>
      <c r="N2222" t="str">
        <f>VLOOKUP(_xlfn.NUMBERVALUE(B2222),'guards lookup'!A:D,2,FALSE)</f>
        <v>Anthony Morrow</v>
      </c>
      <c r="O2222" t="str">
        <f>VLOOKUP(_xlfn.NUMBERVALUE(B2222),'guards lookup'!A:D,3,FALSE)</f>
        <v>NJN</v>
      </c>
      <c r="P2222">
        <f>VLOOKUP(_xlfn.NUMBERVALUE(B2222),'guards lookup'!A:D,4,FALSE)</f>
        <v>2011</v>
      </c>
      <c r="Q2222" s="14" t="str">
        <f t="shared" si="485"/>
        <v>YES</v>
      </c>
      <c r="R2222" s="14" t="str">
        <f t="shared" si="486"/>
        <v>N/A</v>
      </c>
    </row>
    <row r="2223" spans="1:18" x14ac:dyDescent="0.2">
      <c r="A2223" s="8" t="s">
        <v>4659</v>
      </c>
      <c r="B2223" s="8" t="str">
        <f t="shared" si="476"/>
        <v>4024</v>
      </c>
      <c r="C2223">
        <f t="shared" si="477"/>
        <v>4</v>
      </c>
      <c r="D2223">
        <f t="shared" si="488"/>
        <v>9</v>
      </c>
      <c r="E2223">
        <f t="shared" si="488"/>
        <v>14</v>
      </c>
      <c r="F2223">
        <f t="shared" si="488"/>
        <v>15</v>
      </c>
      <c r="G2223">
        <f t="shared" si="488"/>
        <v>21</v>
      </c>
      <c r="H2223" t="str">
        <f t="shared" si="479"/>
        <v>247</v>
      </c>
      <c r="I2223" t="str">
        <f t="shared" si="480"/>
        <v>1:No</v>
      </c>
      <c r="J2223" t="str">
        <f t="shared" si="481"/>
        <v>1:No</v>
      </c>
      <c r="K2223" t="str">
        <f t="shared" si="482"/>
        <v/>
      </c>
      <c r="L2223">
        <f t="shared" si="483"/>
        <v>3.0000000000000027E-3</v>
      </c>
      <c r="M2223" t="str">
        <f t="shared" si="484"/>
        <v>1:No</v>
      </c>
      <c r="N2223" t="str">
        <f>VLOOKUP(_xlfn.NUMBERVALUE(B2223),'guards lookup'!A:D,2,FALSE)</f>
        <v>Anthony Morrow</v>
      </c>
      <c r="O2223" t="str">
        <f>VLOOKUP(_xlfn.NUMBERVALUE(B2223),'guards lookup'!A:D,3,FALSE)</f>
        <v>TOT</v>
      </c>
      <c r="P2223">
        <f>VLOOKUP(_xlfn.NUMBERVALUE(B2223),'guards lookup'!A:D,4,FALSE)</f>
        <v>2013</v>
      </c>
      <c r="Q2223" s="14" t="str">
        <f t="shared" si="485"/>
        <v>YES</v>
      </c>
      <c r="R2223" s="14" t="str">
        <f t="shared" si="486"/>
        <v>N/A</v>
      </c>
    </row>
    <row r="2224" spans="1:18" x14ac:dyDescent="0.2">
      <c r="A2224" s="8" t="s">
        <v>4660</v>
      </c>
      <c r="B2224" s="8" t="str">
        <f t="shared" si="476"/>
        <v>4205</v>
      </c>
      <c r="C2224">
        <f t="shared" si="477"/>
        <v>4</v>
      </c>
      <c r="D2224">
        <f t="shared" si="488"/>
        <v>9</v>
      </c>
      <c r="E2224">
        <f t="shared" si="488"/>
        <v>14</v>
      </c>
      <c r="F2224">
        <f t="shared" si="488"/>
        <v>15</v>
      </c>
      <c r="G2224">
        <f t="shared" si="488"/>
        <v>21</v>
      </c>
      <c r="H2224" t="str">
        <f t="shared" si="479"/>
        <v>149</v>
      </c>
      <c r="I2224" t="str">
        <f t="shared" si="480"/>
        <v>1:No</v>
      </c>
      <c r="J2224" t="str">
        <f t="shared" si="481"/>
        <v>1:No</v>
      </c>
      <c r="K2224" t="str">
        <f t="shared" si="482"/>
        <v/>
      </c>
      <c r="L2224">
        <f t="shared" si="483"/>
        <v>3.0000000000000027E-3</v>
      </c>
      <c r="M2224" t="str">
        <f t="shared" si="484"/>
        <v>1:No</v>
      </c>
      <c r="N2224" t="str">
        <f>VLOOKUP(_xlfn.NUMBERVALUE(B2224),'guards lookup'!A:D,2,FALSE)</f>
        <v>Archie Goodwin</v>
      </c>
      <c r="O2224" t="str">
        <f>VLOOKUP(_xlfn.NUMBERVALUE(B2224),'guards lookup'!A:D,3,FALSE)</f>
        <v>PHO</v>
      </c>
      <c r="P2224">
        <f>VLOOKUP(_xlfn.NUMBERVALUE(B2224),'guards lookup'!A:D,4,FALSE)</f>
        <v>2014</v>
      </c>
      <c r="Q2224" s="14" t="str">
        <f t="shared" si="485"/>
        <v>YES</v>
      </c>
      <c r="R2224" s="14" t="str">
        <f t="shared" si="486"/>
        <v>N/A</v>
      </c>
    </row>
    <row r="2225" spans="1:18" x14ac:dyDescent="0.2">
      <c r="A2225" s="8" t="s">
        <v>4661</v>
      </c>
      <c r="B2225" s="8" t="str">
        <f t="shared" si="476"/>
        <v>3664</v>
      </c>
      <c r="C2225">
        <f t="shared" si="477"/>
        <v>4</v>
      </c>
      <c r="D2225">
        <f t="shared" si="488"/>
        <v>9</v>
      </c>
      <c r="E2225">
        <f t="shared" si="488"/>
        <v>14</v>
      </c>
      <c r="F2225">
        <f t="shared" si="488"/>
        <v>15</v>
      </c>
      <c r="G2225">
        <f t="shared" si="488"/>
        <v>21</v>
      </c>
      <c r="H2225" t="str">
        <f t="shared" si="479"/>
        <v>302</v>
      </c>
      <c r="I2225" t="str">
        <f t="shared" si="480"/>
        <v>1:No</v>
      </c>
      <c r="J2225" t="str">
        <f t="shared" si="481"/>
        <v>1:No</v>
      </c>
      <c r="K2225" t="str">
        <f t="shared" si="482"/>
        <v/>
      </c>
      <c r="L2225">
        <f t="shared" si="483"/>
        <v>3.0000000000000027E-3</v>
      </c>
      <c r="M2225" t="str">
        <f t="shared" si="484"/>
        <v>1:No</v>
      </c>
      <c r="N2225" t="str">
        <f>VLOOKUP(_xlfn.NUMBERVALUE(B2225),'guards lookup'!A:D,2,FALSE)</f>
        <v>Armon Johnson</v>
      </c>
      <c r="O2225" t="str">
        <f>VLOOKUP(_xlfn.NUMBERVALUE(B2225),'guards lookup'!A:D,3,FALSE)</f>
        <v>POR</v>
      </c>
      <c r="P2225">
        <f>VLOOKUP(_xlfn.NUMBERVALUE(B2225),'guards lookup'!A:D,4,FALSE)</f>
        <v>2011</v>
      </c>
      <c r="Q2225" s="14" t="str">
        <f t="shared" si="485"/>
        <v>YES</v>
      </c>
      <c r="R2225" s="14" t="str">
        <f t="shared" si="486"/>
        <v>N/A</v>
      </c>
    </row>
    <row r="2226" spans="1:18" x14ac:dyDescent="0.2">
      <c r="A2226" s="8" t="s">
        <v>4662</v>
      </c>
      <c r="B2226" s="8" t="str">
        <f t="shared" si="476"/>
        <v>4405</v>
      </c>
      <c r="C2226">
        <f t="shared" si="477"/>
        <v>4</v>
      </c>
      <c r="D2226">
        <f t="shared" si="488"/>
        <v>9</v>
      </c>
      <c r="E2226">
        <f t="shared" si="488"/>
        <v>14</v>
      </c>
      <c r="F2226">
        <f t="shared" si="488"/>
        <v>15</v>
      </c>
      <c r="G2226">
        <f t="shared" si="488"/>
        <v>21</v>
      </c>
      <c r="H2226" t="str">
        <f t="shared" si="479"/>
        <v>111</v>
      </c>
      <c r="I2226" t="str">
        <f t="shared" si="480"/>
        <v>1:No</v>
      </c>
      <c r="J2226" t="str">
        <f t="shared" si="481"/>
        <v>1:No</v>
      </c>
      <c r="K2226" t="str">
        <f t="shared" si="482"/>
        <v/>
      </c>
      <c r="L2226">
        <f t="shared" si="483"/>
        <v>3.0000000000000027E-3</v>
      </c>
      <c r="M2226" t="str">
        <f t="shared" si="484"/>
        <v>1:No</v>
      </c>
      <c r="N2226" t="str">
        <f>VLOOKUP(_xlfn.NUMBERVALUE(B2226),'guards lookup'!A:D,2,FALSE)</f>
        <v>Avery Bradley</v>
      </c>
      <c r="O2226" t="str">
        <f>VLOOKUP(_xlfn.NUMBERVALUE(B2226),'guards lookup'!A:D,3,FALSE)</f>
        <v>BOS</v>
      </c>
      <c r="P2226">
        <f>VLOOKUP(_xlfn.NUMBERVALUE(B2226),'guards lookup'!A:D,4,FALSE)</f>
        <v>2015</v>
      </c>
      <c r="Q2226" s="14" t="str">
        <f t="shared" si="485"/>
        <v>YES</v>
      </c>
      <c r="R2226" s="14" t="str">
        <f t="shared" si="486"/>
        <v>N/A</v>
      </c>
    </row>
    <row r="2227" spans="1:18" x14ac:dyDescent="0.2">
      <c r="A2227" s="8" t="s">
        <v>4663</v>
      </c>
      <c r="B2227" s="8" t="str">
        <f t="shared" si="476"/>
        <v>1410</v>
      </c>
      <c r="C2227">
        <f t="shared" si="477"/>
        <v>3</v>
      </c>
      <c r="D2227">
        <f t="shared" si="488"/>
        <v>8</v>
      </c>
      <c r="E2227">
        <f t="shared" si="488"/>
        <v>13</v>
      </c>
      <c r="F2227">
        <f t="shared" si="488"/>
        <v>14</v>
      </c>
      <c r="G2227">
        <f t="shared" si="488"/>
        <v>20</v>
      </c>
      <c r="H2227" t="str">
        <f t="shared" si="479"/>
        <v>86</v>
      </c>
      <c r="I2227" t="str">
        <f t="shared" si="480"/>
        <v>1:No</v>
      </c>
      <c r="J2227" t="str">
        <f t="shared" si="481"/>
        <v>1:No</v>
      </c>
      <c r="K2227" t="str">
        <f t="shared" si="482"/>
        <v/>
      </c>
      <c r="L2227">
        <f t="shared" si="483"/>
        <v>3.0000000000000027E-3</v>
      </c>
      <c r="M2227" t="str">
        <f t="shared" si="484"/>
        <v>1:No</v>
      </c>
      <c r="N2227" t="str">
        <f>VLOOKUP(_xlfn.NUMBERVALUE(B2227),'guards lookup'!A:D,2,FALSE)</f>
        <v>Avery Johnson</v>
      </c>
      <c r="O2227" t="str">
        <f>VLOOKUP(_xlfn.NUMBERVALUE(B2227),'guards lookup'!A:D,3,FALSE)</f>
        <v>SAS</v>
      </c>
      <c r="P2227">
        <f>VLOOKUP(_xlfn.NUMBERVALUE(B2227),'guards lookup'!A:D,4,FALSE)</f>
        <v>1998</v>
      </c>
      <c r="Q2227" s="14" t="str">
        <f t="shared" si="485"/>
        <v>YES</v>
      </c>
      <c r="R2227" s="14" t="str">
        <f t="shared" si="486"/>
        <v>N/A</v>
      </c>
    </row>
    <row r="2228" spans="1:18" x14ac:dyDescent="0.2">
      <c r="A2228" s="8" t="s">
        <v>4664</v>
      </c>
      <c r="B2228" s="8" t="str">
        <f t="shared" si="476"/>
        <v>910</v>
      </c>
      <c r="C2228">
        <f t="shared" si="477"/>
        <v>3</v>
      </c>
      <c r="D2228">
        <f t="shared" si="488"/>
        <v>8</v>
      </c>
      <c r="E2228">
        <f t="shared" si="488"/>
        <v>13</v>
      </c>
      <c r="F2228">
        <f t="shared" si="488"/>
        <v>14</v>
      </c>
      <c r="G2228">
        <f t="shared" si="488"/>
        <v>20</v>
      </c>
      <c r="H2228" t="str">
        <f t="shared" si="479"/>
        <v>81</v>
      </c>
      <c r="I2228" t="str">
        <f t="shared" si="480"/>
        <v>1:No</v>
      </c>
      <c r="J2228" t="str">
        <f t="shared" si="481"/>
        <v>1:No</v>
      </c>
      <c r="K2228" t="str">
        <f t="shared" si="482"/>
        <v/>
      </c>
      <c r="L2228">
        <f t="shared" si="483"/>
        <v>3.0000000000000027E-3</v>
      </c>
      <c r="M2228" t="str">
        <f t="shared" si="484"/>
        <v>1:No</v>
      </c>
      <c r="N2228" t="str">
        <f>VLOOKUP(_xlfn.NUMBERVALUE(B2228),'guards lookup'!A:D,2,FALSE)</f>
        <v>B.J. Armstrong</v>
      </c>
      <c r="O2228" t="str">
        <f>VLOOKUP(_xlfn.NUMBERVALUE(B2228),'guards lookup'!A:D,3,FALSE)</f>
        <v>CHI</v>
      </c>
      <c r="P2228">
        <f>VLOOKUP(_xlfn.NUMBERVALUE(B2228),'guards lookup'!A:D,4,FALSE)</f>
        <v>1995</v>
      </c>
      <c r="Q2228" s="14" t="str">
        <f t="shared" si="485"/>
        <v>YES</v>
      </c>
      <c r="R2228" s="14" t="str">
        <f t="shared" si="486"/>
        <v>N/A</v>
      </c>
    </row>
    <row r="2229" spans="1:18" x14ac:dyDescent="0.2">
      <c r="A2229" s="8" t="s">
        <v>4665</v>
      </c>
      <c r="B2229" s="8" t="str">
        <f t="shared" si="476"/>
        <v>8</v>
      </c>
      <c r="C2229">
        <f t="shared" si="477"/>
        <v>4</v>
      </c>
      <c r="D2229">
        <f t="shared" si="488"/>
        <v>9</v>
      </c>
      <c r="E2229">
        <f t="shared" si="488"/>
        <v>14</v>
      </c>
      <c r="F2229">
        <f t="shared" si="488"/>
        <v>15</v>
      </c>
      <c r="G2229">
        <f t="shared" si="488"/>
        <v>21</v>
      </c>
      <c r="H2229" t="str">
        <f t="shared" si="479"/>
        <v>432</v>
      </c>
      <c r="I2229" t="str">
        <f t="shared" si="480"/>
        <v>1:No</v>
      </c>
      <c r="J2229" t="str">
        <f t="shared" si="481"/>
        <v>1:No</v>
      </c>
      <c r="K2229" t="str">
        <f t="shared" si="482"/>
        <v/>
      </c>
      <c r="L2229">
        <f t="shared" si="483"/>
        <v>3.0000000000000027E-3</v>
      </c>
      <c r="M2229" t="str">
        <f t="shared" si="484"/>
        <v>1:No</v>
      </c>
      <c r="N2229" t="str">
        <f>VLOOKUP(_xlfn.NUMBERVALUE(B2229),'guards lookup'!A:D,2,FALSE)</f>
        <v>Bart Kofoed</v>
      </c>
      <c r="O2229" t="str">
        <f>VLOOKUP(_xlfn.NUMBERVALUE(B2229),'guards lookup'!A:D,3,FALSE)</f>
        <v>UTA</v>
      </c>
      <c r="P2229">
        <f>VLOOKUP(_xlfn.NUMBERVALUE(B2229),'guards lookup'!A:D,4,FALSE)</f>
        <v>1989</v>
      </c>
      <c r="Q2229" s="14" t="str">
        <f t="shared" si="485"/>
        <v>YES</v>
      </c>
      <c r="R2229" s="14" t="str">
        <f t="shared" si="486"/>
        <v>N/A</v>
      </c>
    </row>
    <row r="2230" spans="1:18" x14ac:dyDescent="0.2">
      <c r="A2230" s="8" t="s">
        <v>4666</v>
      </c>
      <c r="B2230" s="8" t="str">
        <f t="shared" si="476"/>
        <v>2786</v>
      </c>
      <c r="C2230">
        <f t="shared" si="477"/>
        <v>3</v>
      </c>
      <c r="D2230">
        <f t="shared" si="488"/>
        <v>8</v>
      </c>
      <c r="E2230">
        <f t="shared" si="488"/>
        <v>13</v>
      </c>
      <c r="F2230">
        <f t="shared" si="488"/>
        <v>14</v>
      </c>
      <c r="G2230">
        <f t="shared" si="488"/>
        <v>20</v>
      </c>
      <c r="H2230" t="str">
        <f t="shared" si="479"/>
        <v>94</v>
      </c>
      <c r="I2230" t="str">
        <f t="shared" si="480"/>
        <v>1:No</v>
      </c>
      <c r="J2230" t="str">
        <f t="shared" si="481"/>
        <v>1:No</v>
      </c>
      <c r="K2230" t="str">
        <f t="shared" si="482"/>
        <v/>
      </c>
      <c r="L2230">
        <f t="shared" si="483"/>
        <v>3.0000000000000027E-3</v>
      </c>
      <c r="M2230" t="str">
        <f t="shared" si="484"/>
        <v>1:No</v>
      </c>
      <c r="N2230" t="str">
        <f>VLOOKUP(_xlfn.NUMBERVALUE(B2230),'guards lookup'!A:D,2,FALSE)</f>
        <v>Ben Gordon</v>
      </c>
      <c r="O2230" t="str">
        <f>VLOOKUP(_xlfn.NUMBERVALUE(B2230),'guards lookup'!A:D,3,FALSE)</f>
        <v>CHI</v>
      </c>
      <c r="P2230">
        <f>VLOOKUP(_xlfn.NUMBERVALUE(B2230),'guards lookup'!A:D,4,FALSE)</f>
        <v>2006</v>
      </c>
      <c r="Q2230" s="14" t="str">
        <f t="shared" si="485"/>
        <v>YES</v>
      </c>
      <c r="R2230" s="14" t="str">
        <f t="shared" si="486"/>
        <v>N/A</v>
      </c>
    </row>
    <row r="2231" spans="1:18" x14ac:dyDescent="0.2">
      <c r="A2231" s="8" t="s">
        <v>4667</v>
      </c>
      <c r="B2231" s="8" t="str">
        <f t="shared" si="476"/>
        <v>4210</v>
      </c>
      <c r="C2231">
        <f t="shared" si="477"/>
        <v>4</v>
      </c>
      <c r="D2231">
        <f t="shared" si="488"/>
        <v>9</v>
      </c>
      <c r="E2231">
        <f t="shared" si="488"/>
        <v>14</v>
      </c>
      <c r="F2231">
        <f t="shared" si="488"/>
        <v>15</v>
      </c>
      <c r="G2231">
        <f t="shared" si="488"/>
        <v>21</v>
      </c>
      <c r="H2231" t="str">
        <f t="shared" si="479"/>
        <v>244</v>
      </c>
      <c r="I2231" t="str">
        <f t="shared" si="480"/>
        <v>1:No</v>
      </c>
      <c r="J2231" t="str">
        <f t="shared" si="481"/>
        <v>1:No</v>
      </c>
      <c r="K2231" t="str">
        <f t="shared" si="482"/>
        <v/>
      </c>
      <c r="L2231">
        <f t="shared" si="483"/>
        <v>3.0000000000000027E-3</v>
      </c>
      <c r="M2231" t="str">
        <f t="shared" si="484"/>
        <v>1:No</v>
      </c>
      <c r="N2231" t="str">
        <f>VLOOKUP(_xlfn.NUMBERVALUE(B2231),'guards lookup'!A:D,2,FALSE)</f>
        <v>Ben McLemore</v>
      </c>
      <c r="O2231" t="str">
        <f>VLOOKUP(_xlfn.NUMBERVALUE(B2231),'guards lookup'!A:D,3,FALSE)</f>
        <v>SAC</v>
      </c>
      <c r="P2231">
        <f>VLOOKUP(_xlfn.NUMBERVALUE(B2231),'guards lookup'!A:D,4,FALSE)</f>
        <v>2014</v>
      </c>
      <c r="Q2231" s="14" t="str">
        <f t="shared" si="485"/>
        <v>YES</v>
      </c>
      <c r="R2231" s="14" t="str">
        <f t="shared" si="486"/>
        <v>N/A</v>
      </c>
    </row>
    <row r="2232" spans="1:18" x14ac:dyDescent="0.2">
      <c r="A2232" s="8" t="s">
        <v>4668</v>
      </c>
      <c r="B2232" s="8" t="str">
        <f t="shared" si="476"/>
        <v>3842</v>
      </c>
      <c r="C2232">
        <f t="shared" si="477"/>
        <v>4</v>
      </c>
      <c r="D2232">
        <f t="shared" si="488"/>
        <v>9</v>
      </c>
      <c r="E2232">
        <f t="shared" si="488"/>
        <v>14</v>
      </c>
      <c r="F2232">
        <f t="shared" si="488"/>
        <v>15</v>
      </c>
      <c r="G2232">
        <f t="shared" si="488"/>
        <v>21</v>
      </c>
      <c r="H2232" t="str">
        <f t="shared" si="479"/>
        <v>124</v>
      </c>
      <c r="I2232" t="str">
        <f t="shared" si="480"/>
        <v>1:No</v>
      </c>
      <c r="J2232" t="str">
        <f t="shared" si="481"/>
        <v>1:No</v>
      </c>
      <c r="K2232" t="str">
        <f t="shared" si="482"/>
        <v/>
      </c>
      <c r="L2232">
        <f t="shared" si="483"/>
        <v>3.0000000000000027E-3</v>
      </c>
      <c r="M2232" t="str">
        <f t="shared" si="484"/>
        <v>1:No</v>
      </c>
      <c r="N2232" t="str">
        <f>VLOOKUP(_xlfn.NUMBERVALUE(B2232),'guards lookup'!A:D,2,FALSE)</f>
        <v>Ben Uzoh</v>
      </c>
      <c r="O2232" t="str">
        <f>VLOOKUP(_xlfn.NUMBERVALUE(B2232),'guards lookup'!A:D,3,FALSE)</f>
        <v>TOT</v>
      </c>
      <c r="P2232">
        <f>VLOOKUP(_xlfn.NUMBERVALUE(B2232),'guards lookup'!A:D,4,FALSE)</f>
        <v>2012</v>
      </c>
      <c r="Q2232" s="14" t="str">
        <f t="shared" si="485"/>
        <v>YES</v>
      </c>
      <c r="R2232" s="14" t="str">
        <f t="shared" si="486"/>
        <v>N/A</v>
      </c>
    </row>
    <row r="2233" spans="1:18" x14ac:dyDescent="0.2">
      <c r="A2233" s="8" t="s">
        <v>4669</v>
      </c>
      <c r="B2233" s="8" t="str">
        <f t="shared" si="476"/>
        <v>3325</v>
      </c>
      <c r="C2233">
        <f t="shared" si="477"/>
        <v>4</v>
      </c>
      <c r="D2233">
        <f t="shared" si="488"/>
        <v>9</v>
      </c>
      <c r="E2233">
        <f t="shared" si="488"/>
        <v>14</v>
      </c>
      <c r="F2233">
        <f t="shared" si="488"/>
        <v>15</v>
      </c>
      <c r="G2233">
        <f t="shared" si="488"/>
        <v>21</v>
      </c>
      <c r="H2233" t="str">
        <f t="shared" si="479"/>
        <v>296</v>
      </c>
      <c r="I2233" t="str">
        <f t="shared" si="480"/>
        <v>1:No</v>
      </c>
      <c r="J2233" t="str">
        <f t="shared" si="481"/>
        <v>1:No</v>
      </c>
      <c r="K2233" t="str">
        <f t="shared" si="482"/>
        <v/>
      </c>
      <c r="L2233">
        <f t="shared" si="483"/>
        <v>3.0000000000000027E-3</v>
      </c>
      <c r="M2233" t="str">
        <f t="shared" si="484"/>
        <v>1:No</v>
      </c>
      <c r="N2233" t="str">
        <f>VLOOKUP(_xlfn.NUMBERVALUE(B2233),'guards lookup'!A:D,2,FALSE)</f>
        <v>Bobby Brown</v>
      </c>
      <c r="O2233" t="str">
        <f>VLOOKUP(_xlfn.NUMBERVALUE(B2233),'guards lookup'!A:D,3,FALSE)</f>
        <v>TOT</v>
      </c>
      <c r="P2233">
        <f>VLOOKUP(_xlfn.NUMBERVALUE(B2233),'guards lookup'!A:D,4,FALSE)</f>
        <v>2009</v>
      </c>
      <c r="Q2233" s="14" t="str">
        <f t="shared" si="485"/>
        <v>YES</v>
      </c>
      <c r="R2233" s="14" t="str">
        <f t="shared" si="486"/>
        <v>N/A</v>
      </c>
    </row>
    <row r="2234" spans="1:18" x14ac:dyDescent="0.2">
      <c r="A2234" s="8" t="s">
        <v>4670</v>
      </c>
      <c r="B2234" s="8" t="str">
        <f t="shared" si="476"/>
        <v>1416</v>
      </c>
      <c r="C2234">
        <f t="shared" si="477"/>
        <v>3</v>
      </c>
      <c r="D2234">
        <f t="shared" si="488"/>
        <v>8</v>
      </c>
      <c r="E2234">
        <f t="shared" si="488"/>
        <v>13</v>
      </c>
      <c r="F2234">
        <f t="shared" si="488"/>
        <v>14</v>
      </c>
      <c r="G2234">
        <f t="shared" si="488"/>
        <v>20</v>
      </c>
      <c r="H2234" t="str">
        <f t="shared" si="479"/>
        <v>39</v>
      </c>
      <c r="I2234" t="str">
        <f t="shared" si="480"/>
        <v>1:No</v>
      </c>
      <c r="J2234" t="str">
        <f t="shared" si="481"/>
        <v>1:No</v>
      </c>
      <c r="K2234" t="str">
        <f t="shared" si="482"/>
        <v/>
      </c>
      <c r="L2234">
        <f t="shared" si="483"/>
        <v>3.0000000000000027E-3</v>
      </c>
      <c r="M2234" t="str">
        <f t="shared" si="484"/>
        <v>1:No</v>
      </c>
      <c r="N2234" t="str">
        <f>VLOOKUP(_xlfn.NUMBERVALUE(B2234),'guards lookup'!A:D,2,FALSE)</f>
        <v>Bobby Jackson</v>
      </c>
      <c r="O2234" t="str">
        <f>VLOOKUP(_xlfn.NUMBERVALUE(B2234),'guards lookup'!A:D,3,FALSE)</f>
        <v>DEN</v>
      </c>
      <c r="P2234">
        <f>VLOOKUP(_xlfn.NUMBERVALUE(B2234),'guards lookup'!A:D,4,FALSE)</f>
        <v>1998</v>
      </c>
      <c r="Q2234" s="14" t="str">
        <f t="shared" si="485"/>
        <v>YES</v>
      </c>
      <c r="R2234" s="14" t="str">
        <f t="shared" si="486"/>
        <v>N/A</v>
      </c>
    </row>
    <row r="2235" spans="1:18" x14ac:dyDescent="0.2">
      <c r="A2235" s="8" t="s">
        <v>4671</v>
      </c>
      <c r="B2235" s="8" t="str">
        <f t="shared" si="476"/>
        <v>2965</v>
      </c>
      <c r="C2235">
        <f t="shared" si="477"/>
        <v>4</v>
      </c>
      <c r="D2235">
        <f t="shared" si="488"/>
        <v>9</v>
      </c>
      <c r="E2235">
        <f t="shared" si="488"/>
        <v>14</v>
      </c>
      <c r="F2235">
        <f t="shared" si="488"/>
        <v>15</v>
      </c>
      <c r="G2235">
        <f t="shared" si="488"/>
        <v>21</v>
      </c>
      <c r="H2235" t="str">
        <f t="shared" si="479"/>
        <v>451</v>
      </c>
      <c r="I2235" t="str">
        <f t="shared" si="480"/>
        <v>1:No</v>
      </c>
      <c r="J2235" t="str">
        <f t="shared" si="481"/>
        <v>1:No</v>
      </c>
      <c r="K2235" t="str">
        <f t="shared" si="482"/>
        <v/>
      </c>
      <c r="L2235">
        <f t="shared" si="483"/>
        <v>3.0000000000000027E-3</v>
      </c>
      <c r="M2235" t="str">
        <f t="shared" si="484"/>
        <v>1:No</v>
      </c>
      <c r="N2235" t="str">
        <f>VLOOKUP(_xlfn.NUMBERVALUE(B2235),'guards lookup'!A:D,2,FALSE)</f>
        <v>Bobby Jackson</v>
      </c>
      <c r="O2235" t="str">
        <f>VLOOKUP(_xlfn.NUMBERVALUE(B2235),'guards lookup'!A:D,3,FALSE)</f>
        <v>NOK</v>
      </c>
      <c r="P2235">
        <f>VLOOKUP(_xlfn.NUMBERVALUE(B2235),'guards lookup'!A:D,4,FALSE)</f>
        <v>2007</v>
      </c>
      <c r="Q2235" s="14" t="str">
        <f t="shared" si="485"/>
        <v>YES</v>
      </c>
      <c r="R2235" s="14" t="str">
        <f t="shared" si="486"/>
        <v>N/A</v>
      </c>
    </row>
    <row r="2236" spans="1:18" x14ac:dyDescent="0.2">
      <c r="A2236" s="8" t="s">
        <v>4672</v>
      </c>
      <c r="B2236" s="8" t="str">
        <f t="shared" si="476"/>
        <v>915</v>
      </c>
      <c r="C2236">
        <f t="shared" si="477"/>
        <v>3</v>
      </c>
      <c r="D2236">
        <f t="shared" si="488"/>
        <v>8</v>
      </c>
      <c r="E2236">
        <f t="shared" si="488"/>
        <v>13</v>
      </c>
      <c r="F2236">
        <f t="shared" si="488"/>
        <v>14</v>
      </c>
      <c r="G2236">
        <f t="shared" si="488"/>
        <v>20</v>
      </c>
      <c r="H2236" t="str">
        <f t="shared" si="479"/>
        <v>15</v>
      </c>
      <c r="I2236" t="str">
        <f t="shared" si="480"/>
        <v>1:No</v>
      </c>
      <c r="J2236" t="str">
        <f t="shared" si="481"/>
        <v>1:No</v>
      </c>
      <c r="K2236" t="str">
        <f t="shared" si="482"/>
        <v/>
      </c>
      <c r="L2236">
        <f t="shared" si="483"/>
        <v>3.0000000000000027E-3</v>
      </c>
      <c r="M2236" t="str">
        <f t="shared" si="484"/>
        <v>1:No</v>
      </c>
      <c r="N2236" t="str">
        <f>VLOOKUP(_xlfn.NUMBERVALUE(B2236),'guards lookup'!A:D,2,FALSE)</f>
        <v>Bobby Phills</v>
      </c>
      <c r="O2236" t="str">
        <f>VLOOKUP(_xlfn.NUMBERVALUE(B2236),'guards lookup'!A:D,3,FALSE)</f>
        <v>CLE</v>
      </c>
      <c r="P2236">
        <f>VLOOKUP(_xlfn.NUMBERVALUE(B2236),'guards lookup'!A:D,4,FALSE)</f>
        <v>1995</v>
      </c>
      <c r="Q2236" s="14" t="str">
        <f t="shared" si="485"/>
        <v>YES</v>
      </c>
      <c r="R2236" s="14" t="str">
        <f t="shared" si="486"/>
        <v>N/A</v>
      </c>
    </row>
    <row r="2237" spans="1:18" x14ac:dyDescent="0.2">
      <c r="A2237" s="8" t="s">
        <v>4673</v>
      </c>
      <c r="B2237" s="8" t="str">
        <f t="shared" si="476"/>
        <v>917</v>
      </c>
      <c r="C2237">
        <f t="shared" si="477"/>
        <v>4</v>
      </c>
      <c r="D2237">
        <f t="shared" ref="D2237:G2252" si="489">FIND(",",$A2237,C2237+1)</f>
        <v>9</v>
      </c>
      <c r="E2237">
        <f t="shared" si="489"/>
        <v>14</v>
      </c>
      <c r="F2237">
        <f t="shared" si="489"/>
        <v>15</v>
      </c>
      <c r="G2237">
        <f t="shared" si="489"/>
        <v>21</v>
      </c>
      <c r="H2237" t="str">
        <f t="shared" si="479"/>
        <v>241</v>
      </c>
      <c r="I2237" t="str">
        <f t="shared" si="480"/>
        <v>1:No</v>
      </c>
      <c r="J2237" t="str">
        <f t="shared" si="481"/>
        <v>1:No</v>
      </c>
      <c r="K2237" t="str">
        <f t="shared" si="482"/>
        <v/>
      </c>
      <c r="L2237">
        <f t="shared" si="483"/>
        <v>3.0000000000000027E-3</v>
      </c>
      <c r="M2237" t="str">
        <f t="shared" si="484"/>
        <v>1:No</v>
      </c>
      <c r="N2237" t="str">
        <f>VLOOKUP(_xlfn.NUMBERVALUE(B2237),'guards lookup'!A:D,2,FALSE)</f>
        <v>Brian Shaw</v>
      </c>
      <c r="O2237" t="str">
        <f>VLOOKUP(_xlfn.NUMBERVALUE(B2237),'guards lookup'!A:D,3,FALSE)</f>
        <v>ORL</v>
      </c>
      <c r="P2237">
        <f>VLOOKUP(_xlfn.NUMBERVALUE(B2237),'guards lookup'!A:D,4,FALSE)</f>
        <v>1995</v>
      </c>
      <c r="Q2237" s="14" t="str">
        <f t="shared" si="485"/>
        <v>YES</v>
      </c>
      <c r="R2237" s="14" t="str">
        <f t="shared" si="486"/>
        <v>N/A</v>
      </c>
    </row>
    <row r="2238" spans="1:18" x14ac:dyDescent="0.2">
      <c r="A2238" s="8" t="s">
        <v>4674</v>
      </c>
      <c r="B2238" s="8" t="str">
        <f t="shared" si="476"/>
        <v>304</v>
      </c>
      <c r="C2238">
        <f t="shared" si="477"/>
        <v>4</v>
      </c>
      <c r="D2238">
        <f t="shared" si="489"/>
        <v>9</v>
      </c>
      <c r="E2238">
        <f t="shared" si="489"/>
        <v>14</v>
      </c>
      <c r="F2238">
        <f t="shared" si="489"/>
        <v>15</v>
      </c>
      <c r="G2238">
        <f t="shared" si="489"/>
        <v>21</v>
      </c>
      <c r="H2238" t="str">
        <f t="shared" si="479"/>
        <v>374</v>
      </c>
      <c r="I2238" t="str">
        <f t="shared" si="480"/>
        <v>1:No</v>
      </c>
      <c r="J2238" t="str">
        <f t="shared" si="481"/>
        <v>1:No</v>
      </c>
      <c r="K2238" t="str">
        <f t="shared" si="482"/>
        <v/>
      </c>
      <c r="L2238">
        <f t="shared" si="483"/>
        <v>3.0000000000000027E-3</v>
      </c>
      <c r="M2238" t="str">
        <f t="shared" si="484"/>
        <v>1:No</v>
      </c>
      <c r="N2238" t="str">
        <f>VLOOKUP(_xlfn.NUMBERVALUE(B2238),'guards lookup'!A:D,2,FALSE)</f>
        <v>Byron Dinkins</v>
      </c>
      <c r="O2238" t="str">
        <f>VLOOKUP(_xlfn.NUMBERVALUE(B2238),'guards lookup'!A:D,3,FALSE)</f>
        <v>TOT</v>
      </c>
      <c r="P2238">
        <f>VLOOKUP(_xlfn.NUMBERVALUE(B2238),'guards lookup'!A:D,4,FALSE)</f>
        <v>1991</v>
      </c>
      <c r="Q2238" s="14" t="str">
        <f t="shared" si="485"/>
        <v>YES</v>
      </c>
      <c r="R2238" s="14" t="str">
        <f t="shared" si="486"/>
        <v>N/A</v>
      </c>
    </row>
    <row r="2239" spans="1:18" x14ac:dyDescent="0.2">
      <c r="A2239" s="8" t="s">
        <v>4675</v>
      </c>
      <c r="B2239" s="8" t="str">
        <f t="shared" si="476"/>
        <v>148</v>
      </c>
      <c r="C2239">
        <f t="shared" si="477"/>
        <v>4</v>
      </c>
      <c r="D2239">
        <f t="shared" si="489"/>
        <v>9</v>
      </c>
      <c r="E2239">
        <f t="shared" si="489"/>
        <v>14</v>
      </c>
      <c r="F2239">
        <f t="shared" si="489"/>
        <v>15</v>
      </c>
      <c r="G2239">
        <f t="shared" si="489"/>
        <v>21</v>
      </c>
      <c r="H2239" t="str">
        <f t="shared" si="479"/>
        <v>278</v>
      </c>
      <c r="I2239" t="str">
        <f t="shared" si="480"/>
        <v>1:No</v>
      </c>
      <c r="J2239" t="str">
        <f t="shared" si="481"/>
        <v>1:No</v>
      </c>
      <c r="K2239" t="str">
        <f t="shared" si="482"/>
        <v/>
      </c>
      <c r="L2239">
        <f t="shared" si="483"/>
        <v>3.0000000000000027E-3</v>
      </c>
      <c r="M2239" t="str">
        <f t="shared" si="484"/>
        <v>1:No</v>
      </c>
      <c r="N2239" t="str">
        <f>VLOOKUP(_xlfn.NUMBERVALUE(B2239),'guards lookup'!A:D,2,FALSE)</f>
        <v>Byron Irvin</v>
      </c>
      <c r="O2239" t="str">
        <f>VLOOKUP(_xlfn.NUMBERVALUE(B2239),'guards lookup'!A:D,3,FALSE)</f>
        <v>POR</v>
      </c>
      <c r="P2239">
        <f>VLOOKUP(_xlfn.NUMBERVALUE(B2239),'guards lookup'!A:D,4,FALSE)</f>
        <v>1990</v>
      </c>
      <c r="Q2239" s="14" t="str">
        <f t="shared" si="485"/>
        <v>YES</v>
      </c>
      <c r="R2239" s="14" t="str">
        <f t="shared" si="486"/>
        <v>N/A</v>
      </c>
    </row>
    <row r="2240" spans="1:18" x14ac:dyDescent="0.2">
      <c r="A2240" s="8" t="s">
        <v>4676</v>
      </c>
      <c r="B2240" s="8" t="str">
        <f t="shared" si="476"/>
        <v>305</v>
      </c>
      <c r="C2240">
        <f t="shared" si="477"/>
        <v>4</v>
      </c>
      <c r="D2240">
        <f t="shared" si="489"/>
        <v>9</v>
      </c>
      <c r="E2240">
        <f t="shared" si="489"/>
        <v>14</v>
      </c>
      <c r="F2240">
        <f t="shared" si="489"/>
        <v>15</v>
      </c>
      <c r="G2240">
        <f t="shared" si="489"/>
        <v>21</v>
      </c>
      <c r="H2240" t="str">
        <f t="shared" si="479"/>
        <v>444</v>
      </c>
      <c r="I2240" t="str">
        <f t="shared" si="480"/>
        <v>1:No</v>
      </c>
      <c r="J2240" t="str">
        <f t="shared" si="481"/>
        <v>1:No</v>
      </c>
      <c r="K2240" t="str">
        <f t="shared" si="482"/>
        <v/>
      </c>
      <c r="L2240">
        <f t="shared" si="483"/>
        <v>3.0000000000000027E-3</v>
      </c>
      <c r="M2240" t="str">
        <f t="shared" si="484"/>
        <v>1:No</v>
      </c>
      <c r="N2240" t="str">
        <f>VLOOKUP(_xlfn.NUMBERVALUE(B2240),'guards lookup'!A:D,2,FALSE)</f>
        <v>Byron Irvin</v>
      </c>
      <c r="O2240" t="str">
        <f>VLOOKUP(_xlfn.NUMBERVALUE(B2240),'guards lookup'!A:D,3,FALSE)</f>
        <v>WSB</v>
      </c>
      <c r="P2240">
        <f>VLOOKUP(_xlfn.NUMBERVALUE(B2240),'guards lookup'!A:D,4,FALSE)</f>
        <v>1991</v>
      </c>
      <c r="Q2240" s="14" t="str">
        <f t="shared" si="485"/>
        <v>YES</v>
      </c>
      <c r="R2240" s="14" t="str">
        <f t="shared" si="486"/>
        <v>N/A</v>
      </c>
    </row>
    <row r="2241" spans="1:18" x14ac:dyDescent="0.2">
      <c r="A2241" s="8" t="s">
        <v>4677</v>
      </c>
      <c r="B2241" s="8" t="str">
        <f t="shared" si="476"/>
        <v>610</v>
      </c>
      <c r="C2241">
        <f t="shared" si="477"/>
        <v>4</v>
      </c>
      <c r="D2241">
        <f t="shared" si="489"/>
        <v>9</v>
      </c>
      <c r="E2241">
        <f t="shared" si="489"/>
        <v>14</v>
      </c>
      <c r="F2241">
        <f t="shared" si="489"/>
        <v>15</v>
      </c>
      <c r="G2241">
        <f t="shared" si="489"/>
        <v>21</v>
      </c>
      <c r="H2241" t="str">
        <f t="shared" si="479"/>
        <v>380</v>
      </c>
      <c r="I2241" t="str">
        <f t="shared" si="480"/>
        <v>1:No</v>
      </c>
      <c r="J2241" t="str">
        <f t="shared" si="481"/>
        <v>1:No</v>
      </c>
      <c r="K2241" t="str">
        <f t="shared" si="482"/>
        <v/>
      </c>
      <c r="L2241">
        <f t="shared" si="483"/>
        <v>3.0000000000000027E-3</v>
      </c>
      <c r="M2241" t="str">
        <f t="shared" si="484"/>
        <v>1:No</v>
      </c>
      <c r="N2241" t="str">
        <f>VLOOKUP(_xlfn.NUMBERVALUE(B2241),'guards lookup'!A:D,2,FALSE)</f>
        <v>Byron Irvin</v>
      </c>
      <c r="O2241" t="str">
        <f>VLOOKUP(_xlfn.NUMBERVALUE(B2241),'guards lookup'!A:D,3,FALSE)</f>
        <v>WSB</v>
      </c>
      <c r="P2241">
        <f>VLOOKUP(_xlfn.NUMBERVALUE(B2241),'guards lookup'!A:D,4,FALSE)</f>
        <v>1993</v>
      </c>
      <c r="Q2241" s="14" t="str">
        <f t="shared" si="485"/>
        <v>YES</v>
      </c>
      <c r="R2241" s="14" t="str">
        <f t="shared" si="486"/>
        <v>N/A</v>
      </c>
    </row>
    <row r="2242" spans="1:18" x14ac:dyDescent="0.2">
      <c r="A2242" s="8" t="s">
        <v>4678</v>
      </c>
      <c r="B2242" s="8" t="str">
        <f t="shared" si="476"/>
        <v>3847</v>
      </c>
      <c r="C2242">
        <f t="shared" si="477"/>
        <v>3</v>
      </c>
      <c r="D2242">
        <f t="shared" si="489"/>
        <v>8</v>
      </c>
      <c r="E2242">
        <f t="shared" si="489"/>
        <v>13</v>
      </c>
      <c r="F2242">
        <f t="shared" si="489"/>
        <v>14</v>
      </c>
      <c r="G2242">
        <f t="shared" si="489"/>
        <v>20</v>
      </c>
      <c r="H2242" t="str">
        <f t="shared" si="479"/>
        <v>15</v>
      </c>
      <c r="I2242" t="str">
        <f t="shared" si="480"/>
        <v>1:No</v>
      </c>
      <c r="J2242" t="str">
        <f t="shared" si="481"/>
        <v>1:No</v>
      </c>
      <c r="K2242" t="str">
        <f t="shared" si="482"/>
        <v/>
      </c>
      <c r="L2242">
        <f t="shared" si="483"/>
        <v>3.0000000000000027E-3</v>
      </c>
      <c r="M2242" t="str">
        <f t="shared" si="484"/>
        <v>1:No</v>
      </c>
      <c r="N2242" t="str">
        <f>VLOOKUP(_xlfn.NUMBERVALUE(B2242),'guards lookup'!A:D,2,FALSE)</f>
        <v>C.J. Miles</v>
      </c>
      <c r="O2242" t="str">
        <f>VLOOKUP(_xlfn.NUMBERVALUE(B2242),'guards lookup'!A:D,3,FALSE)</f>
        <v>UTA</v>
      </c>
      <c r="P2242">
        <f>VLOOKUP(_xlfn.NUMBERVALUE(B2242),'guards lookup'!A:D,4,FALSE)</f>
        <v>2012</v>
      </c>
      <c r="Q2242" s="14" t="str">
        <f t="shared" si="485"/>
        <v>YES</v>
      </c>
      <c r="R2242" s="14" t="str">
        <f t="shared" si="486"/>
        <v>N/A</v>
      </c>
    </row>
    <row r="2243" spans="1:18" x14ac:dyDescent="0.2">
      <c r="A2243" s="8" t="s">
        <v>4679</v>
      </c>
      <c r="B2243" s="8" t="str">
        <f t="shared" si="476"/>
        <v>4416</v>
      </c>
      <c r="C2243">
        <f t="shared" si="477"/>
        <v>4</v>
      </c>
      <c r="D2243">
        <f t="shared" si="489"/>
        <v>9</v>
      </c>
      <c r="E2243">
        <f t="shared" si="489"/>
        <v>14</v>
      </c>
      <c r="F2243">
        <f t="shared" si="489"/>
        <v>15</v>
      </c>
      <c r="G2243">
        <f t="shared" si="489"/>
        <v>21</v>
      </c>
      <c r="H2243" t="str">
        <f t="shared" si="479"/>
        <v>246</v>
      </c>
      <c r="I2243" t="str">
        <f t="shared" si="480"/>
        <v>1:No</v>
      </c>
      <c r="J2243" t="str">
        <f t="shared" si="481"/>
        <v>1:No</v>
      </c>
      <c r="K2243" t="str">
        <f t="shared" si="482"/>
        <v/>
      </c>
      <c r="L2243">
        <f t="shared" si="483"/>
        <v>3.0000000000000027E-3</v>
      </c>
      <c r="M2243" t="str">
        <f t="shared" si="484"/>
        <v>1:No</v>
      </c>
      <c r="N2243" t="str">
        <f>VLOOKUP(_xlfn.NUMBERVALUE(B2243),'guards lookup'!A:D,2,FALSE)</f>
        <v>C.J. Miles</v>
      </c>
      <c r="O2243" t="str">
        <f>VLOOKUP(_xlfn.NUMBERVALUE(B2243),'guards lookup'!A:D,3,FALSE)</f>
        <v>IND</v>
      </c>
      <c r="P2243">
        <f>VLOOKUP(_xlfn.NUMBERVALUE(B2243),'guards lookup'!A:D,4,FALSE)</f>
        <v>2015</v>
      </c>
      <c r="Q2243" s="14" t="str">
        <f t="shared" si="485"/>
        <v>YES</v>
      </c>
      <c r="R2243" s="14" t="str">
        <f t="shared" si="486"/>
        <v>N/A</v>
      </c>
    </row>
    <row r="2244" spans="1:18" x14ac:dyDescent="0.2">
      <c r="A2244" s="8" t="s">
        <v>4680</v>
      </c>
      <c r="B2244" s="8" t="str">
        <f t="shared" si="476"/>
        <v>1248</v>
      </c>
      <c r="C2244">
        <f t="shared" si="477"/>
        <v>4</v>
      </c>
      <c r="D2244">
        <f t="shared" si="489"/>
        <v>9</v>
      </c>
      <c r="E2244">
        <f t="shared" si="489"/>
        <v>14</v>
      </c>
      <c r="F2244">
        <f t="shared" si="489"/>
        <v>15</v>
      </c>
      <c r="G2244">
        <f t="shared" si="489"/>
        <v>21</v>
      </c>
      <c r="H2244" t="str">
        <f t="shared" si="479"/>
        <v>209</v>
      </c>
      <c r="I2244" t="str">
        <f t="shared" si="480"/>
        <v>1:No</v>
      </c>
      <c r="J2244" t="str">
        <f t="shared" si="481"/>
        <v>1:No</v>
      </c>
      <c r="K2244" t="str">
        <f t="shared" si="482"/>
        <v/>
      </c>
      <c r="L2244">
        <f t="shared" si="483"/>
        <v>3.0000000000000027E-3</v>
      </c>
      <c r="M2244" t="str">
        <f t="shared" si="484"/>
        <v>1:No</v>
      </c>
      <c r="N2244" t="str">
        <f>VLOOKUP(_xlfn.NUMBERVALUE(B2244),'guards lookup'!A:D,2,FALSE)</f>
        <v>Calbert Cheaney</v>
      </c>
      <c r="O2244" t="str">
        <f>VLOOKUP(_xlfn.NUMBERVALUE(B2244),'guards lookup'!A:D,3,FALSE)</f>
        <v>WSB</v>
      </c>
      <c r="P2244">
        <f>VLOOKUP(_xlfn.NUMBERVALUE(B2244),'guards lookup'!A:D,4,FALSE)</f>
        <v>1997</v>
      </c>
      <c r="Q2244" s="14" t="str">
        <f t="shared" si="485"/>
        <v>YES</v>
      </c>
      <c r="R2244" s="14" t="str">
        <f t="shared" si="486"/>
        <v>N/A</v>
      </c>
    </row>
    <row r="2245" spans="1:18" x14ac:dyDescent="0.2">
      <c r="A2245" s="8" t="s">
        <v>4681</v>
      </c>
      <c r="B2245" s="8" t="str">
        <f t="shared" si="476"/>
        <v>458</v>
      </c>
      <c r="C2245">
        <f t="shared" si="477"/>
        <v>4</v>
      </c>
      <c r="D2245">
        <f t="shared" si="489"/>
        <v>9</v>
      </c>
      <c r="E2245">
        <f t="shared" si="489"/>
        <v>14</v>
      </c>
      <c r="F2245">
        <f t="shared" si="489"/>
        <v>15</v>
      </c>
      <c r="G2245">
        <f t="shared" si="489"/>
        <v>21</v>
      </c>
      <c r="H2245" t="str">
        <f t="shared" si="479"/>
        <v>330</v>
      </c>
      <c r="I2245" t="str">
        <f t="shared" si="480"/>
        <v>1:No</v>
      </c>
      <c r="J2245" t="str">
        <f t="shared" si="481"/>
        <v>1:No</v>
      </c>
      <c r="K2245" t="str">
        <f t="shared" si="482"/>
        <v/>
      </c>
      <c r="L2245">
        <f t="shared" si="483"/>
        <v>3.0000000000000027E-3</v>
      </c>
      <c r="M2245" t="str">
        <f t="shared" si="484"/>
        <v>1:No</v>
      </c>
      <c r="N2245" t="str">
        <f>VLOOKUP(_xlfn.NUMBERVALUE(B2245),'guards lookup'!A:D,2,FALSE)</f>
        <v>Carl Thomas</v>
      </c>
      <c r="O2245" t="str">
        <f>VLOOKUP(_xlfn.NUMBERVALUE(B2245),'guards lookup'!A:D,3,FALSE)</f>
        <v>SAC</v>
      </c>
      <c r="P2245">
        <f>VLOOKUP(_xlfn.NUMBERVALUE(B2245),'guards lookup'!A:D,4,FALSE)</f>
        <v>1992</v>
      </c>
      <c r="Q2245" s="14" t="str">
        <f t="shared" si="485"/>
        <v>YES</v>
      </c>
      <c r="R2245" s="14" t="str">
        <f t="shared" si="486"/>
        <v>N/A</v>
      </c>
    </row>
    <row r="2246" spans="1:18" x14ac:dyDescent="0.2">
      <c r="A2246" s="8" t="s">
        <v>4682</v>
      </c>
      <c r="B2246" s="8" t="str">
        <f t="shared" si="476"/>
        <v>2971</v>
      </c>
      <c r="C2246">
        <f t="shared" si="477"/>
        <v>4</v>
      </c>
      <c r="D2246">
        <f t="shared" si="489"/>
        <v>9</v>
      </c>
      <c r="E2246">
        <f t="shared" si="489"/>
        <v>14</v>
      </c>
      <c r="F2246">
        <f t="shared" si="489"/>
        <v>15</v>
      </c>
      <c r="G2246">
        <f t="shared" si="489"/>
        <v>21</v>
      </c>
      <c r="H2246" t="str">
        <f t="shared" si="479"/>
        <v>352</v>
      </c>
      <c r="I2246" t="str">
        <f t="shared" si="480"/>
        <v>1:No</v>
      </c>
      <c r="J2246" t="str">
        <f t="shared" si="481"/>
        <v>1:No</v>
      </c>
      <c r="K2246" t="str">
        <f t="shared" si="482"/>
        <v/>
      </c>
      <c r="L2246">
        <f t="shared" si="483"/>
        <v>3.0000000000000027E-3</v>
      </c>
      <c r="M2246" t="str">
        <f t="shared" si="484"/>
        <v>1:No</v>
      </c>
      <c r="N2246" t="str">
        <f>VLOOKUP(_xlfn.NUMBERVALUE(B2246),'guards lookup'!A:D,2,FALSE)</f>
        <v>Carlos Arroyo</v>
      </c>
      <c r="O2246" t="str">
        <f>VLOOKUP(_xlfn.NUMBERVALUE(B2246),'guards lookup'!A:D,3,FALSE)</f>
        <v>ORL</v>
      </c>
      <c r="P2246">
        <f>VLOOKUP(_xlfn.NUMBERVALUE(B2246),'guards lookup'!A:D,4,FALSE)</f>
        <v>2007</v>
      </c>
      <c r="Q2246" s="14" t="str">
        <f t="shared" si="485"/>
        <v>YES</v>
      </c>
      <c r="R2246" s="14" t="str">
        <f t="shared" si="486"/>
        <v>N/A</v>
      </c>
    </row>
    <row r="2247" spans="1:18" x14ac:dyDescent="0.2">
      <c r="A2247" s="8" t="s">
        <v>4683</v>
      </c>
      <c r="B2247" s="8" t="str">
        <f t="shared" si="476"/>
        <v>2972</v>
      </c>
      <c r="C2247">
        <f t="shared" si="477"/>
        <v>4</v>
      </c>
      <c r="D2247">
        <f t="shared" si="489"/>
        <v>9</v>
      </c>
      <c r="E2247">
        <f t="shared" si="489"/>
        <v>14</v>
      </c>
      <c r="F2247">
        <f t="shared" si="489"/>
        <v>15</v>
      </c>
      <c r="G2247">
        <f t="shared" si="489"/>
        <v>21</v>
      </c>
      <c r="H2247" t="str">
        <f t="shared" si="479"/>
        <v>328</v>
      </c>
      <c r="I2247" t="str">
        <f t="shared" si="480"/>
        <v>1:No</v>
      </c>
      <c r="J2247" t="str">
        <f t="shared" si="481"/>
        <v>1:No</v>
      </c>
      <c r="K2247" t="str">
        <f t="shared" si="482"/>
        <v/>
      </c>
      <c r="L2247">
        <f t="shared" si="483"/>
        <v>3.0000000000000027E-3</v>
      </c>
      <c r="M2247" t="str">
        <f t="shared" si="484"/>
        <v>1:No</v>
      </c>
      <c r="N2247" t="str">
        <f>VLOOKUP(_xlfn.NUMBERVALUE(B2247),'guards lookup'!A:D,2,FALSE)</f>
        <v>Carlos Delfino</v>
      </c>
      <c r="O2247" t="str">
        <f>VLOOKUP(_xlfn.NUMBERVALUE(B2247),'guards lookup'!A:D,3,FALSE)</f>
        <v>DET</v>
      </c>
      <c r="P2247">
        <f>VLOOKUP(_xlfn.NUMBERVALUE(B2247),'guards lookup'!A:D,4,FALSE)</f>
        <v>2007</v>
      </c>
      <c r="Q2247" s="14" t="str">
        <f t="shared" si="485"/>
        <v>YES</v>
      </c>
      <c r="R2247" s="14" t="str">
        <f t="shared" si="486"/>
        <v>N/A</v>
      </c>
    </row>
    <row r="2248" spans="1:18" x14ac:dyDescent="0.2">
      <c r="A2248" s="8" t="s">
        <v>4684</v>
      </c>
      <c r="B2248" s="8" t="str">
        <f t="shared" si="476"/>
        <v>150</v>
      </c>
      <c r="C2248">
        <f t="shared" si="477"/>
        <v>4</v>
      </c>
      <c r="D2248">
        <f t="shared" si="489"/>
        <v>9</v>
      </c>
      <c r="E2248">
        <f t="shared" si="489"/>
        <v>14</v>
      </c>
      <c r="F2248">
        <f t="shared" si="489"/>
        <v>15</v>
      </c>
      <c r="G2248">
        <f t="shared" si="489"/>
        <v>21</v>
      </c>
      <c r="H2248" t="str">
        <f t="shared" si="479"/>
        <v>126</v>
      </c>
      <c r="I2248" t="str">
        <f t="shared" si="480"/>
        <v>1:No</v>
      </c>
      <c r="J2248" t="str">
        <f t="shared" si="481"/>
        <v>1:No</v>
      </c>
      <c r="K2248" t="str">
        <f t="shared" si="482"/>
        <v/>
      </c>
      <c r="L2248">
        <f t="shared" si="483"/>
        <v>3.0000000000000027E-3</v>
      </c>
      <c r="M2248" t="str">
        <f t="shared" si="484"/>
        <v>1:No</v>
      </c>
      <c r="N2248" t="str">
        <f>VLOOKUP(_xlfn.NUMBERVALUE(B2248),'guards lookup'!A:D,2,FALSE)</f>
        <v>Carlton McKinney</v>
      </c>
      <c r="O2248" t="str">
        <f>VLOOKUP(_xlfn.NUMBERVALUE(B2248),'guards lookup'!A:D,3,FALSE)</f>
        <v>LAC</v>
      </c>
      <c r="P2248">
        <f>VLOOKUP(_xlfn.NUMBERVALUE(B2248),'guards lookup'!A:D,4,FALSE)</f>
        <v>1990</v>
      </c>
      <c r="Q2248" s="14" t="str">
        <f t="shared" si="485"/>
        <v>YES</v>
      </c>
      <c r="R2248" s="14" t="str">
        <f t="shared" si="486"/>
        <v>N/A</v>
      </c>
    </row>
    <row r="2249" spans="1:18" x14ac:dyDescent="0.2">
      <c r="A2249" s="8" t="s">
        <v>4685</v>
      </c>
      <c r="B2249" s="8" t="str">
        <f t="shared" si="476"/>
        <v>3155</v>
      </c>
      <c r="C2249">
        <f t="shared" si="477"/>
        <v>4</v>
      </c>
      <c r="D2249">
        <f t="shared" si="489"/>
        <v>9</v>
      </c>
      <c r="E2249">
        <f t="shared" si="489"/>
        <v>14</v>
      </c>
      <c r="F2249">
        <f t="shared" si="489"/>
        <v>15</v>
      </c>
      <c r="G2249">
        <f t="shared" si="489"/>
        <v>21</v>
      </c>
      <c r="H2249" t="str">
        <f t="shared" si="479"/>
        <v>400</v>
      </c>
      <c r="I2249" t="str">
        <f t="shared" si="480"/>
        <v>1:No</v>
      </c>
      <c r="J2249" t="str">
        <f t="shared" si="481"/>
        <v>1:No</v>
      </c>
      <c r="K2249" t="str">
        <f t="shared" si="482"/>
        <v/>
      </c>
      <c r="L2249">
        <f t="shared" si="483"/>
        <v>3.0000000000000027E-3</v>
      </c>
      <c r="M2249" t="str">
        <f t="shared" si="484"/>
        <v>1:No</v>
      </c>
      <c r="N2249" t="str">
        <f>VLOOKUP(_xlfn.NUMBERVALUE(B2249),'guards lookup'!A:D,2,FALSE)</f>
        <v>Casey Jacobsen</v>
      </c>
      <c r="O2249" t="str">
        <f>VLOOKUP(_xlfn.NUMBERVALUE(B2249),'guards lookup'!A:D,3,FALSE)</f>
        <v>MEM</v>
      </c>
      <c r="P2249">
        <f>VLOOKUP(_xlfn.NUMBERVALUE(B2249),'guards lookup'!A:D,4,FALSE)</f>
        <v>2008</v>
      </c>
      <c r="Q2249" s="14" t="str">
        <f t="shared" si="485"/>
        <v>YES</v>
      </c>
      <c r="R2249" s="14" t="str">
        <f t="shared" si="486"/>
        <v>N/A</v>
      </c>
    </row>
    <row r="2250" spans="1:18" x14ac:dyDescent="0.2">
      <c r="A2250" s="8" t="s">
        <v>4686</v>
      </c>
      <c r="B2250" s="8" t="str">
        <f t="shared" si="476"/>
        <v>4038</v>
      </c>
      <c r="C2250">
        <f t="shared" si="477"/>
        <v>4</v>
      </c>
      <c r="D2250">
        <f t="shared" si="489"/>
        <v>9</v>
      </c>
      <c r="E2250">
        <f t="shared" si="489"/>
        <v>14</v>
      </c>
      <c r="F2250">
        <f t="shared" si="489"/>
        <v>15</v>
      </c>
      <c r="G2250">
        <f t="shared" si="489"/>
        <v>21</v>
      </c>
      <c r="H2250" t="str">
        <f t="shared" si="479"/>
        <v>267</v>
      </c>
      <c r="I2250" t="str">
        <f t="shared" si="480"/>
        <v>1:No</v>
      </c>
      <c r="J2250" t="str">
        <f t="shared" si="481"/>
        <v>1:No</v>
      </c>
      <c r="K2250" t="str">
        <f t="shared" si="482"/>
        <v/>
      </c>
      <c r="L2250">
        <f t="shared" si="483"/>
        <v>3.0000000000000027E-3</v>
      </c>
      <c r="M2250" t="str">
        <f t="shared" si="484"/>
        <v>1:No</v>
      </c>
      <c r="N2250" t="str">
        <f>VLOOKUP(_xlfn.NUMBERVALUE(B2250),'guards lookup'!A:D,2,FALSE)</f>
        <v>Chris Douglas-Roberts</v>
      </c>
      <c r="O2250" t="str">
        <f>VLOOKUP(_xlfn.NUMBERVALUE(B2250),'guards lookup'!A:D,3,FALSE)</f>
        <v>DAL</v>
      </c>
      <c r="P2250">
        <f>VLOOKUP(_xlfn.NUMBERVALUE(B2250),'guards lookup'!A:D,4,FALSE)</f>
        <v>2013</v>
      </c>
      <c r="Q2250" s="14" t="str">
        <f t="shared" si="485"/>
        <v>YES</v>
      </c>
      <c r="R2250" s="14" t="str">
        <f t="shared" si="486"/>
        <v>N/A</v>
      </c>
    </row>
    <row r="2251" spans="1:18" x14ac:dyDescent="0.2">
      <c r="A2251" s="8" t="s">
        <v>4687</v>
      </c>
      <c r="B2251" s="8" t="str">
        <f t="shared" si="476"/>
        <v>1436</v>
      </c>
      <c r="C2251">
        <f t="shared" si="477"/>
        <v>4</v>
      </c>
      <c r="D2251">
        <f t="shared" si="489"/>
        <v>9</v>
      </c>
      <c r="E2251">
        <f t="shared" si="489"/>
        <v>14</v>
      </c>
      <c r="F2251">
        <f t="shared" si="489"/>
        <v>15</v>
      </c>
      <c r="G2251">
        <f t="shared" si="489"/>
        <v>21</v>
      </c>
      <c r="H2251" t="str">
        <f t="shared" si="479"/>
        <v>178</v>
      </c>
      <c r="I2251" t="str">
        <f t="shared" si="480"/>
        <v>1:No</v>
      </c>
      <c r="J2251" t="str">
        <f t="shared" si="481"/>
        <v>1:No</v>
      </c>
      <c r="K2251" t="str">
        <f t="shared" si="482"/>
        <v/>
      </c>
      <c r="L2251">
        <f t="shared" si="483"/>
        <v>3.0000000000000027E-3</v>
      </c>
      <c r="M2251" t="str">
        <f t="shared" si="484"/>
        <v>1:No</v>
      </c>
      <c r="N2251" t="str">
        <f>VLOOKUP(_xlfn.NUMBERVALUE(B2251),'guards lookup'!A:D,2,FALSE)</f>
        <v>Chris Robinson</v>
      </c>
      <c r="O2251" t="str">
        <f>VLOOKUP(_xlfn.NUMBERVALUE(B2251),'guards lookup'!A:D,3,FALSE)</f>
        <v>TOT</v>
      </c>
      <c r="P2251">
        <f>VLOOKUP(_xlfn.NUMBERVALUE(B2251),'guards lookup'!A:D,4,FALSE)</f>
        <v>1998</v>
      </c>
      <c r="Q2251" s="14" t="str">
        <f t="shared" si="485"/>
        <v>YES</v>
      </c>
      <c r="R2251" s="14" t="str">
        <f t="shared" si="486"/>
        <v>N/A</v>
      </c>
    </row>
    <row r="2252" spans="1:18" x14ac:dyDescent="0.2">
      <c r="A2252" s="8" t="s">
        <v>4688</v>
      </c>
      <c r="B2252" s="8" t="str">
        <f t="shared" si="476"/>
        <v>152</v>
      </c>
      <c r="C2252">
        <f t="shared" si="477"/>
        <v>4</v>
      </c>
      <c r="D2252">
        <f t="shared" si="489"/>
        <v>9</v>
      </c>
      <c r="E2252">
        <f t="shared" si="489"/>
        <v>14</v>
      </c>
      <c r="F2252">
        <f t="shared" si="489"/>
        <v>15</v>
      </c>
      <c r="G2252">
        <f t="shared" si="489"/>
        <v>21</v>
      </c>
      <c r="H2252" t="str">
        <f t="shared" si="479"/>
        <v>128</v>
      </c>
      <c r="I2252" t="str">
        <f t="shared" si="480"/>
        <v>1:No</v>
      </c>
      <c r="J2252" t="str">
        <f t="shared" si="481"/>
        <v>1:No</v>
      </c>
      <c r="K2252" t="str">
        <f t="shared" si="482"/>
        <v/>
      </c>
      <c r="L2252">
        <f t="shared" si="483"/>
        <v>3.0000000000000027E-3</v>
      </c>
      <c r="M2252" t="str">
        <f t="shared" si="484"/>
        <v>1:No</v>
      </c>
      <c r="N2252" t="str">
        <f>VLOOKUP(_xlfn.NUMBERVALUE(B2252),'guards lookup'!A:D,2,FALSE)</f>
        <v>Clifford Lett</v>
      </c>
      <c r="O2252" t="str">
        <f>VLOOKUP(_xlfn.NUMBERVALUE(B2252),'guards lookup'!A:D,3,FALSE)</f>
        <v>CHI</v>
      </c>
      <c r="P2252">
        <f>VLOOKUP(_xlfn.NUMBERVALUE(B2252),'guards lookup'!A:D,4,FALSE)</f>
        <v>1990</v>
      </c>
      <c r="Q2252" s="14" t="str">
        <f t="shared" si="485"/>
        <v>YES</v>
      </c>
      <c r="R2252" s="14" t="str">
        <f t="shared" si="486"/>
        <v>N/A</v>
      </c>
    </row>
    <row r="2253" spans="1:18" x14ac:dyDescent="0.2">
      <c r="A2253" s="8" t="s">
        <v>4689</v>
      </c>
      <c r="B2253" s="8" t="str">
        <f t="shared" ref="B2253:B2316" si="490">MID(A2253, G2253+1,LEN(A2253)-G2253)</f>
        <v>308</v>
      </c>
      <c r="C2253">
        <f t="shared" ref="C2253:C2316" si="491">FIND(",",A2253)</f>
        <v>4</v>
      </c>
      <c r="D2253">
        <f t="shared" ref="D2253:G2268" si="492">FIND(",",$A2253,C2253+1)</f>
        <v>9</v>
      </c>
      <c r="E2253">
        <f t="shared" si="492"/>
        <v>14</v>
      </c>
      <c r="F2253">
        <f t="shared" si="492"/>
        <v>15</v>
      </c>
      <c r="G2253">
        <f t="shared" si="492"/>
        <v>21</v>
      </c>
      <c r="H2253" t="str">
        <f t="shared" ref="H2253:H2316" si="493">LEFT(A2253,C2253-1)</f>
        <v>396</v>
      </c>
      <c r="I2253" t="str">
        <f t="shared" ref="I2253:I2316" si="494">MID(A2253,C2253+1,D2253-C2253-1)</f>
        <v>1:No</v>
      </c>
      <c r="J2253" t="str">
        <f t="shared" ref="J2253:J2316" si="495">MID(A2253,D2253+1,E2253-D2253-1)</f>
        <v>1:No</v>
      </c>
      <c r="K2253" t="str">
        <f t="shared" ref="K2253:K2316" si="496">MID(A2253,E2253+1,F2253-E2253-1)</f>
        <v/>
      </c>
      <c r="L2253">
        <f t="shared" ref="L2253:L2316" si="497">IF(J2253="1:No",1-_xlfn.NUMBERVALUE(MID(A2253,F2253+1,G2253-F2253-1)),_xlfn.NUMBERVALUE(MID(A2253,F2253+1,G2253-F2253-1)))</f>
        <v>3.0000000000000027E-3</v>
      </c>
      <c r="M2253" t="str">
        <f t="shared" ref="M2253:M2316" si="498">IF(L2253&lt;$G$5,"1:No","2:Yes")</f>
        <v>1:No</v>
      </c>
      <c r="N2253" t="str">
        <f>VLOOKUP(_xlfn.NUMBERVALUE(B2253),'guards lookup'!A:D,2,FALSE)</f>
        <v>Clifford Lett</v>
      </c>
      <c r="O2253" t="str">
        <f>VLOOKUP(_xlfn.NUMBERVALUE(B2253),'guards lookup'!A:D,3,FALSE)</f>
        <v>SAS</v>
      </c>
      <c r="P2253">
        <f>VLOOKUP(_xlfn.NUMBERVALUE(B2253),'guards lookup'!A:D,4,FALSE)</f>
        <v>1991</v>
      </c>
      <c r="Q2253" s="14" t="str">
        <f t="shared" ref="Q2253:Q2316" si="499">IF(I2253&lt;&gt;M2253, "NO", "YES")</f>
        <v>YES</v>
      </c>
      <c r="R2253" s="14" t="str">
        <f t="shared" ref="R2253:R2316" si="500">IF(Q2253="YES", "N/A", IF(I2253="2:Yes", "Overrated", "Snubbed"))</f>
        <v>N/A</v>
      </c>
    </row>
    <row r="2254" spans="1:18" x14ac:dyDescent="0.2">
      <c r="A2254" s="8" t="s">
        <v>4690</v>
      </c>
      <c r="B2254" s="8" t="str">
        <f t="shared" si="490"/>
        <v>1439</v>
      </c>
      <c r="C2254">
        <f t="shared" si="491"/>
        <v>4</v>
      </c>
      <c r="D2254">
        <f t="shared" si="492"/>
        <v>9</v>
      </c>
      <c r="E2254">
        <f t="shared" si="492"/>
        <v>14</v>
      </c>
      <c r="F2254">
        <f t="shared" si="492"/>
        <v>15</v>
      </c>
      <c r="G2254">
        <f t="shared" si="492"/>
        <v>21</v>
      </c>
      <c r="H2254" t="str">
        <f t="shared" si="493"/>
        <v>375</v>
      </c>
      <c r="I2254" t="str">
        <f t="shared" si="494"/>
        <v>1:No</v>
      </c>
      <c r="J2254" t="str">
        <f t="shared" si="495"/>
        <v>1:No</v>
      </c>
      <c r="K2254" t="str">
        <f t="shared" si="496"/>
        <v/>
      </c>
      <c r="L2254">
        <f t="shared" si="497"/>
        <v>3.0000000000000027E-3</v>
      </c>
      <c r="M2254" t="str">
        <f t="shared" si="498"/>
        <v>1:No</v>
      </c>
      <c r="N2254" t="str">
        <f>VLOOKUP(_xlfn.NUMBERVALUE(B2254),'guards lookup'!A:D,2,FALSE)</f>
        <v>Corey Beck</v>
      </c>
      <c r="O2254" t="str">
        <f>VLOOKUP(_xlfn.NUMBERVALUE(B2254),'guards lookup'!A:D,3,FALSE)</f>
        <v>CHH</v>
      </c>
      <c r="P2254">
        <f>VLOOKUP(_xlfn.NUMBERVALUE(B2254),'guards lookup'!A:D,4,FALSE)</f>
        <v>1998</v>
      </c>
      <c r="Q2254" s="14" t="str">
        <f t="shared" si="499"/>
        <v>YES</v>
      </c>
      <c r="R2254" s="14" t="str">
        <f t="shared" si="500"/>
        <v>N/A</v>
      </c>
    </row>
    <row r="2255" spans="1:18" x14ac:dyDescent="0.2">
      <c r="A2255" s="8" t="s">
        <v>4691</v>
      </c>
      <c r="B2255" s="8" t="str">
        <f t="shared" si="490"/>
        <v>2116</v>
      </c>
      <c r="C2255">
        <f t="shared" si="491"/>
        <v>4</v>
      </c>
      <c r="D2255">
        <f t="shared" si="492"/>
        <v>9</v>
      </c>
      <c r="E2255">
        <f t="shared" si="492"/>
        <v>14</v>
      </c>
      <c r="F2255">
        <f t="shared" si="492"/>
        <v>15</v>
      </c>
      <c r="G2255">
        <f t="shared" si="492"/>
        <v>21</v>
      </c>
      <c r="H2255" t="str">
        <f t="shared" si="493"/>
        <v>237</v>
      </c>
      <c r="I2255" t="str">
        <f t="shared" si="494"/>
        <v>1:No</v>
      </c>
      <c r="J2255" t="str">
        <f t="shared" si="495"/>
        <v>1:No</v>
      </c>
      <c r="K2255" t="str">
        <f t="shared" si="496"/>
        <v/>
      </c>
      <c r="L2255">
        <f t="shared" si="497"/>
        <v>3.0000000000000027E-3</v>
      </c>
      <c r="M2255" t="str">
        <f t="shared" si="498"/>
        <v>1:No</v>
      </c>
      <c r="N2255" t="str">
        <f>VLOOKUP(_xlfn.NUMBERVALUE(B2255),'guards lookup'!A:D,2,FALSE)</f>
        <v>Corey Maggette</v>
      </c>
      <c r="O2255" t="str">
        <f>VLOOKUP(_xlfn.NUMBERVALUE(B2255),'guards lookup'!A:D,3,FALSE)</f>
        <v>LAC</v>
      </c>
      <c r="P2255">
        <f>VLOOKUP(_xlfn.NUMBERVALUE(B2255),'guards lookup'!A:D,4,FALSE)</f>
        <v>2002</v>
      </c>
      <c r="Q2255" s="14" t="str">
        <f t="shared" si="499"/>
        <v>YES</v>
      </c>
      <c r="R2255" s="14" t="str">
        <f t="shared" si="500"/>
        <v>N/A</v>
      </c>
    </row>
    <row r="2256" spans="1:18" x14ac:dyDescent="0.2">
      <c r="A2256" s="8" t="s">
        <v>4692</v>
      </c>
      <c r="B2256" s="8" t="str">
        <f t="shared" si="490"/>
        <v>3509</v>
      </c>
      <c r="C2256">
        <f t="shared" si="491"/>
        <v>4</v>
      </c>
      <c r="D2256">
        <f t="shared" si="492"/>
        <v>9</v>
      </c>
      <c r="E2256">
        <f t="shared" si="492"/>
        <v>14</v>
      </c>
      <c r="F2256">
        <f t="shared" si="492"/>
        <v>15</v>
      </c>
      <c r="G2256">
        <f t="shared" si="492"/>
        <v>21</v>
      </c>
      <c r="H2256" t="str">
        <f t="shared" si="493"/>
        <v>386</v>
      </c>
      <c r="I2256" t="str">
        <f t="shared" si="494"/>
        <v>1:No</v>
      </c>
      <c r="J2256" t="str">
        <f t="shared" si="495"/>
        <v>1:No</v>
      </c>
      <c r="K2256" t="str">
        <f t="shared" si="496"/>
        <v/>
      </c>
      <c r="L2256">
        <f t="shared" si="497"/>
        <v>3.0000000000000027E-3</v>
      </c>
      <c r="M2256" t="str">
        <f t="shared" si="498"/>
        <v>1:No</v>
      </c>
      <c r="N2256" t="str">
        <f>VLOOKUP(_xlfn.NUMBERVALUE(B2256),'guards lookup'!A:D,2,FALSE)</f>
        <v>Courtney Lee</v>
      </c>
      <c r="O2256" t="str">
        <f>VLOOKUP(_xlfn.NUMBERVALUE(B2256),'guards lookup'!A:D,3,FALSE)</f>
        <v>NJN</v>
      </c>
      <c r="P2256">
        <f>VLOOKUP(_xlfn.NUMBERVALUE(B2256),'guards lookup'!A:D,4,FALSE)</f>
        <v>2010</v>
      </c>
      <c r="Q2256" s="14" t="str">
        <f t="shared" si="499"/>
        <v>YES</v>
      </c>
      <c r="R2256" s="14" t="str">
        <f t="shared" si="500"/>
        <v>N/A</v>
      </c>
    </row>
    <row r="2257" spans="1:18" x14ac:dyDescent="0.2">
      <c r="A2257" s="8" t="s">
        <v>4693</v>
      </c>
      <c r="B2257" s="8" t="str">
        <f t="shared" si="490"/>
        <v>19</v>
      </c>
      <c r="C2257">
        <f t="shared" si="491"/>
        <v>4</v>
      </c>
      <c r="D2257">
        <f t="shared" si="492"/>
        <v>9</v>
      </c>
      <c r="E2257">
        <f t="shared" si="492"/>
        <v>14</v>
      </c>
      <c r="F2257">
        <f t="shared" si="492"/>
        <v>15</v>
      </c>
      <c r="G2257">
        <f t="shared" si="492"/>
        <v>21</v>
      </c>
      <c r="H2257" t="str">
        <f t="shared" si="493"/>
        <v>210</v>
      </c>
      <c r="I2257" t="str">
        <f t="shared" si="494"/>
        <v>1:No</v>
      </c>
      <c r="J2257" t="str">
        <f t="shared" si="495"/>
        <v>1:No</v>
      </c>
      <c r="K2257" t="str">
        <f t="shared" si="496"/>
        <v/>
      </c>
      <c r="L2257">
        <f t="shared" si="497"/>
        <v>3.0000000000000027E-3</v>
      </c>
      <c r="M2257" t="str">
        <f t="shared" si="498"/>
        <v>1:No</v>
      </c>
      <c r="N2257" t="str">
        <f>VLOOKUP(_xlfn.NUMBERVALUE(B2257),'guards lookup'!A:D,2,FALSE)</f>
        <v>Craig Neal</v>
      </c>
      <c r="O2257" t="str">
        <f>VLOOKUP(_xlfn.NUMBERVALUE(B2257),'guards lookup'!A:D,3,FALSE)</f>
        <v>TOT</v>
      </c>
      <c r="P2257">
        <f>VLOOKUP(_xlfn.NUMBERVALUE(B2257),'guards lookup'!A:D,4,FALSE)</f>
        <v>1989</v>
      </c>
      <c r="Q2257" s="14" t="str">
        <f t="shared" si="499"/>
        <v>YES</v>
      </c>
      <c r="R2257" s="14" t="str">
        <f t="shared" si="500"/>
        <v>N/A</v>
      </c>
    </row>
    <row r="2258" spans="1:18" x14ac:dyDescent="0.2">
      <c r="A2258" s="8" t="s">
        <v>4694</v>
      </c>
      <c r="B2258" s="8" t="str">
        <f t="shared" si="490"/>
        <v>2622</v>
      </c>
      <c r="C2258">
        <f t="shared" si="491"/>
        <v>3</v>
      </c>
      <c r="D2258">
        <f t="shared" si="492"/>
        <v>8</v>
      </c>
      <c r="E2258">
        <f t="shared" si="492"/>
        <v>13</v>
      </c>
      <c r="F2258">
        <f t="shared" si="492"/>
        <v>14</v>
      </c>
      <c r="G2258">
        <f t="shared" si="492"/>
        <v>20</v>
      </c>
      <c r="H2258" t="str">
        <f t="shared" si="493"/>
        <v>78</v>
      </c>
      <c r="I2258" t="str">
        <f t="shared" si="494"/>
        <v>1:No</v>
      </c>
      <c r="J2258" t="str">
        <f t="shared" si="495"/>
        <v>1:No</v>
      </c>
      <c r="K2258" t="str">
        <f t="shared" si="496"/>
        <v/>
      </c>
      <c r="L2258">
        <f t="shared" si="497"/>
        <v>3.0000000000000027E-3</v>
      </c>
      <c r="M2258" t="str">
        <f t="shared" si="498"/>
        <v>1:No</v>
      </c>
      <c r="N2258" t="str">
        <f>VLOOKUP(_xlfn.NUMBERVALUE(B2258),'guards lookup'!A:D,2,FALSE)</f>
        <v>Cuttino Mobley</v>
      </c>
      <c r="O2258" t="str">
        <f>VLOOKUP(_xlfn.NUMBERVALUE(B2258),'guards lookup'!A:D,3,FALSE)</f>
        <v>TOT</v>
      </c>
      <c r="P2258">
        <f>VLOOKUP(_xlfn.NUMBERVALUE(B2258),'guards lookup'!A:D,4,FALSE)</f>
        <v>2005</v>
      </c>
      <c r="Q2258" s="14" t="str">
        <f t="shared" si="499"/>
        <v>YES</v>
      </c>
      <c r="R2258" s="14" t="str">
        <f t="shared" si="500"/>
        <v>N/A</v>
      </c>
    </row>
    <row r="2259" spans="1:18" x14ac:dyDescent="0.2">
      <c r="A2259" s="8" t="s">
        <v>4695</v>
      </c>
      <c r="B2259" s="8" t="str">
        <f t="shared" si="490"/>
        <v>2981</v>
      </c>
      <c r="C2259">
        <f t="shared" si="491"/>
        <v>4</v>
      </c>
      <c r="D2259">
        <f t="shared" si="492"/>
        <v>9</v>
      </c>
      <c r="E2259">
        <f t="shared" si="492"/>
        <v>14</v>
      </c>
      <c r="F2259">
        <f t="shared" si="492"/>
        <v>15</v>
      </c>
      <c r="G2259">
        <f t="shared" si="492"/>
        <v>21</v>
      </c>
      <c r="H2259" t="str">
        <f t="shared" si="493"/>
        <v>134</v>
      </c>
      <c r="I2259" t="str">
        <f t="shared" si="494"/>
        <v>1:No</v>
      </c>
      <c r="J2259" t="str">
        <f t="shared" si="495"/>
        <v>1:No</v>
      </c>
      <c r="K2259" t="str">
        <f t="shared" si="496"/>
        <v/>
      </c>
      <c r="L2259">
        <f t="shared" si="497"/>
        <v>3.0000000000000027E-3</v>
      </c>
      <c r="M2259" t="str">
        <f t="shared" si="498"/>
        <v>1:No</v>
      </c>
      <c r="N2259" t="str">
        <f>VLOOKUP(_xlfn.NUMBERVALUE(B2259),'guards lookup'!A:D,2,FALSE)</f>
        <v>Cuttino Mobley</v>
      </c>
      <c r="O2259" t="str">
        <f>VLOOKUP(_xlfn.NUMBERVALUE(B2259),'guards lookup'!A:D,3,FALSE)</f>
        <v>LAC</v>
      </c>
      <c r="P2259">
        <f>VLOOKUP(_xlfn.NUMBERVALUE(B2259),'guards lookup'!A:D,4,FALSE)</f>
        <v>2007</v>
      </c>
      <c r="Q2259" s="14" t="str">
        <f t="shared" si="499"/>
        <v>YES</v>
      </c>
      <c r="R2259" s="14" t="str">
        <f t="shared" si="500"/>
        <v>N/A</v>
      </c>
    </row>
    <row r="2260" spans="1:18" x14ac:dyDescent="0.2">
      <c r="A2260" s="8" t="s">
        <v>4696</v>
      </c>
      <c r="B2260" s="8" t="str">
        <f t="shared" si="490"/>
        <v>2294</v>
      </c>
      <c r="C2260">
        <f t="shared" si="491"/>
        <v>3</v>
      </c>
      <c r="D2260">
        <f t="shared" si="492"/>
        <v>8</v>
      </c>
      <c r="E2260">
        <f t="shared" si="492"/>
        <v>13</v>
      </c>
      <c r="F2260">
        <f t="shared" si="492"/>
        <v>14</v>
      </c>
      <c r="G2260">
        <f t="shared" si="492"/>
        <v>20</v>
      </c>
      <c r="H2260" t="str">
        <f t="shared" si="493"/>
        <v>92</v>
      </c>
      <c r="I2260" t="str">
        <f t="shared" si="494"/>
        <v>1:No</v>
      </c>
      <c r="J2260" t="str">
        <f t="shared" si="495"/>
        <v>1:No</v>
      </c>
      <c r="K2260" t="str">
        <f t="shared" si="496"/>
        <v/>
      </c>
      <c r="L2260">
        <f t="shared" si="497"/>
        <v>3.0000000000000027E-3</v>
      </c>
      <c r="M2260" t="str">
        <f t="shared" si="498"/>
        <v>1:No</v>
      </c>
      <c r="N2260" t="str">
        <f>VLOOKUP(_xlfn.NUMBERVALUE(B2260),'guards lookup'!A:D,2,FALSE)</f>
        <v>Dajuan Wagner</v>
      </c>
      <c r="O2260" t="str">
        <f>VLOOKUP(_xlfn.NUMBERVALUE(B2260),'guards lookup'!A:D,3,FALSE)</f>
        <v>CLE</v>
      </c>
      <c r="P2260">
        <f>VLOOKUP(_xlfn.NUMBERVALUE(B2260),'guards lookup'!A:D,4,FALSE)</f>
        <v>2003</v>
      </c>
      <c r="Q2260" s="14" t="str">
        <f t="shared" si="499"/>
        <v>YES</v>
      </c>
      <c r="R2260" s="14" t="str">
        <f t="shared" si="500"/>
        <v>N/A</v>
      </c>
    </row>
    <row r="2261" spans="1:18" x14ac:dyDescent="0.2">
      <c r="A2261" s="8" t="s">
        <v>4697</v>
      </c>
      <c r="B2261" s="8" t="str">
        <f t="shared" si="490"/>
        <v>3345</v>
      </c>
      <c r="C2261">
        <f t="shared" si="491"/>
        <v>4</v>
      </c>
      <c r="D2261">
        <f t="shared" si="492"/>
        <v>9</v>
      </c>
      <c r="E2261">
        <f t="shared" si="492"/>
        <v>14</v>
      </c>
      <c r="F2261">
        <f t="shared" si="492"/>
        <v>15</v>
      </c>
      <c r="G2261">
        <f t="shared" si="492"/>
        <v>21</v>
      </c>
      <c r="H2261" t="str">
        <f t="shared" si="493"/>
        <v>458</v>
      </c>
      <c r="I2261" t="str">
        <f t="shared" si="494"/>
        <v>1:No</v>
      </c>
      <c r="J2261" t="str">
        <f t="shared" si="495"/>
        <v>1:No</v>
      </c>
      <c r="K2261" t="str">
        <f t="shared" si="496"/>
        <v/>
      </c>
      <c r="L2261">
        <f t="shared" si="497"/>
        <v>3.0000000000000027E-3</v>
      </c>
      <c r="M2261" t="str">
        <f t="shared" si="498"/>
        <v>1:No</v>
      </c>
      <c r="N2261" t="str">
        <f>VLOOKUP(_xlfn.NUMBERVALUE(B2261),'guards lookup'!A:D,2,FALSE)</f>
        <v>Damien Wilkins</v>
      </c>
      <c r="O2261" t="str">
        <f>VLOOKUP(_xlfn.NUMBERVALUE(B2261),'guards lookup'!A:D,3,FALSE)</f>
        <v>OKC</v>
      </c>
      <c r="P2261">
        <f>VLOOKUP(_xlfn.NUMBERVALUE(B2261),'guards lookup'!A:D,4,FALSE)</f>
        <v>2009</v>
      </c>
      <c r="Q2261" s="14" t="str">
        <f t="shared" si="499"/>
        <v>YES</v>
      </c>
      <c r="R2261" s="14" t="str">
        <f t="shared" si="500"/>
        <v>N/A</v>
      </c>
    </row>
    <row r="2262" spans="1:18" x14ac:dyDescent="0.2">
      <c r="A2262" s="8" t="s">
        <v>4698</v>
      </c>
      <c r="B2262" s="8" t="str">
        <f t="shared" si="490"/>
        <v>2986</v>
      </c>
      <c r="C2262">
        <f t="shared" si="491"/>
        <v>3</v>
      </c>
      <c r="D2262">
        <f t="shared" si="492"/>
        <v>8</v>
      </c>
      <c r="E2262">
        <f t="shared" si="492"/>
        <v>13</v>
      </c>
      <c r="F2262">
        <f t="shared" si="492"/>
        <v>14</v>
      </c>
      <c r="G2262">
        <f t="shared" si="492"/>
        <v>20</v>
      </c>
      <c r="H2262" t="str">
        <f t="shared" si="493"/>
        <v>25</v>
      </c>
      <c r="I2262" t="str">
        <f t="shared" si="494"/>
        <v>1:No</v>
      </c>
      <c r="J2262" t="str">
        <f t="shared" si="495"/>
        <v>1:No</v>
      </c>
      <c r="K2262" t="str">
        <f t="shared" si="496"/>
        <v/>
      </c>
      <c r="L2262">
        <f t="shared" si="497"/>
        <v>3.0000000000000027E-3</v>
      </c>
      <c r="M2262" t="str">
        <f t="shared" si="498"/>
        <v>1:No</v>
      </c>
      <c r="N2262" t="str">
        <f>VLOOKUP(_xlfn.NUMBERVALUE(B2262),'guards lookup'!A:D,2,FALSE)</f>
        <v>Dan Dickau</v>
      </c>
      <c r="O2262" t="str">
        <f>VLOOKUP(_xlfn.NUMBERVALUE(B2262),'guards lookup'!A:D,3,FALSE)</f>
        <v>POR</v>
      </c>
      <c r="P2262">
        <f>VLOOKUP(_xlfn.NUMBERVALUE(B2262),'guards lookup'!A:D,4,FALSE)</f>
        <v>2007</v>
      </c>
      <c r="Q2262" s="14" t="str">
        <f t="shared" si="499"/>
        <v>YES</v>
      </c>
      <c r="R2262" s="14" t="str">
        <f t="shared" si="500"/>
        <v>N/A</v>
      </c>
    </row>
    <row r="2263" spans="1:18" x14ac:dyDescent="0.2">
      <c r="A2263" s="8" t="s">
        <v>4699</v>
      </c>
      <c r="B2263" s="8" t="str">
        <f t="shared" si="490"/>
        <v>2806</v>
      </c>
      <c r="C2263">
        <f t="shared" si="491"/>
        <v>4</v>
      </c>
      <c r="D2263">
        <f t="shared" si="492"/>
        <v>9</v>
      </c>
      <c r="E2263">
        <f t="shared" si="492"/>
        <v>14</v>
      </c>
      <c r="F2263">
        <f t="shared" si="492"/>
        <v>15</v>
      </c>
      <c r="G2263">
        <f t="shared" si="492"/>
        <v>21</v>
      </c>
      <c r="H2263" t="str">
        <f t="shared" si="493"/>
        <v>310</v>
      </c>
      <c r="I2263" t="str">
        <f t="shared" si="494"/>
        <v>1:No</v>
      </c>
      <c r="J2263" t="str">
        <f t="shared" si="495"/>
        <v>1:No</v>
      </c>
      <c r="K2263" t="str">
        <f t="shared" si="496"/>
        <v/>
      </c>
      <c r="L2263">
        <f t="shared" si="497"/>
        <v>3.0000000000000027E-3</v>
      </c>
      <c r="M2263" t="str">
        <f t="shared" si="498"/>
        <v>1:No</v>
      </c>
      <c r="N2263" t="str">
        <f>VLOOKUP(_xlfn.NUMBERVALUE(B2263),'guards lookup'!A:D,2,FALSE)</f>
        <v>Daniel Ewing</v>
      </c>
      <c r="O2263" t="str">
        <f>VLOOKUP(_xlfn.NUMBERVALUE(B2263),'guards lookup'!A:D,3,FALSE)</f>
        <v>LAC</v>
      </c>
      <c r="P2263">
        <f>VLOOKUP(_xlfn.NUMBERVALUE(B2263),'guards lookup'!A:D,4,FALSE)</f>
        <v>2006</v>
      </c>
      <c r="Q2263" s="14" t="str">
        <f t="shared" si="499"/>
        <v>YES</v>
      </c>
      <c r="R2263" s="14" t="str">
        <f t="shared" si="500"/>
        <v>N/A</v>
      </c>
    </row>
    <row r="2264" spans="1:18" x14ac:dyDescent="0.2">
      <c r="A2264" s="8" t="s">
        <v>4700</v>
      </c>
      <c r="B2264" s="8" t="str">
        <f t="shared" si="490"/>
        <v>772</v>
      </c>
      <c r="C2264">
        <f t="shared" si="491"/>
        <v>4</v>
      </c>
      <c r="D2264">
        <f t="shared" si="492"/>
        <v>9</v>
      </c>
      <c r="E2264">
        <f t="shared" si="492"/>
        <v>14</v>
      </c>
      <c r="F2264">
        <f t="shared" si="492"/>
        <v>15</v>
      </c>
      <c r="G2264">
        <f t="shared" si="492"/>
        <v>21</v>
      </c>
      <c r="H2264" t="str">
        <f t="shared" si="493"/>
        <v>293</v>
      </c>
      <c r="I2264" t="str">
        <f t="shared" si="494"/>
        <v>1:No</v>
      </c>
      <c r="J2264" t="str">
        <f t="shared" si="495"/>
        <v>1:No</v>
      </c>
      <c r="K2264" t="str">
        <f t="shared" si="496"/>
        <v/>
      </c>
      <c r="L2264">
        <f t="shared" si="497"/>
        <v>3.0000000000000027E-3</v>
      </c>
      <c r="M2264" t="str">
        <f t="shared" si="498"/>
        <v>1:No</v>
      </c>
      <c r="N2264" t="str">
        <f>VLOOKUP(_xlfn.NUMBERVALUE(B2264),'guards lookup'!A:D,2,FALSE)</f>
        <v>Danny Ainge</v>
      </c>
      <c r="O2264" t="str">
        <f>VLOOKUP(_xlfn.NUMBERVALUE(B2264),'guards lookup'!A:D,3,FALSE)</f>
        <v>PHO</v>
      </c>
      <c r="P2264">
        <f>VLOOKUP(_xlfn.NUMBERVALUE(B2264),'guards lookup'!A:D,4,FALSE)</f>
        <v>1994</v>
      </c>
      <c r="Q2264" s="14" t="str">
        <f t="shared" si="499"/>
        <v>YES</v>
      </c>
      <c r="R2264" s="14" t="str">
        <f t="shared" si="500"/>
        <v>N/A</v>
      </c>
    </row>
    <row r="2265" spans="1:18" x14ac:dyDescent="0.2">
      <c r="A2265" s="8" t="s">
        <v>4701</v>
      </c>
      <c r="B2265" s="8" t="str">
        <f t="shared" si="490"/>
        <v>4633</v>
      </c>
      <c r="C2265">
        <f t="shared" si="491"/>
        <v>4</v>
      </c>
      <c r="D2265">
        <f t="shared" si="492"/>
        <v>9</v>
      </c>
      <c r="E2265">
        <f t="shared" si="492"/>
        <v>14</v>
      </c>
      <c r="F2265">
        <f t="shared" si="492"/>
        <v>15</v>
      </c>
      <c r="G2265">
        <f t="shared" si="492"/>
        <v>21</v>
      </c>
      <c r="H2265" t="str">
        <f t="shared" si="493"/>
        <v>389</v>
      </c>
      <c r="I2265" t="str">
        <f t="shared" si="494"/>
        <v>1:No</v>
      </c>
      <c r="J2265" t="str">
        <f t="shared" si="495"/>
        <v>1:No</v>
      </c>
      <c r="K2265" t="str">
        <f t="shared" si="496"/>
        <v/>
      </c>
      <c r="L2265">
        <f t="shared" si="497"/>
        <v>3.0000000000000027E-3</v>
      </c>
      <c r="M2265" t="str">
        <f t="shared" si="498"/>
        <v>1:No</v>
      </c>
      <c r="N2265" t="str">
        <f>VLOOKUP(_xlfn.NUMBERVALUE(B2265),'guards lookup'!A:D,2,FALSE)</f>
        <v>Darren Collison</v>
      </c>
      <c r="O2265" t="str">
        <f>VLOOKUP(_xlfn.NUMBERVALUE(B2265),'guards lookup'!A:D,3,FALSE)</f>
        <v>SAC</v>
      </c>
      <c r="P2265">
        <f>VLOOKUP(_xlfn.NUMBERVALUE(B2265),'guards lookup'!A:D,4,FALSE)</f>
        <v>2016</v>
      </c>
      <c r="Q2265" s="14" t="str">
        <f t="shared" si="499"/>
        <v>YES</v>
      </c>
      <c r="R2265" s="14" t="str">
        <f t="shared" si="500"/>
        <v>N/A</v>
      </c>
    </row>
    <row r="2266" spans="1:18" x14ac:dyDescent="0.2">
      <c r="A2266" s="8" t="s">
        <v>4702</v>
      </c>
      <c r="B2266" s="8" t="str">
        <f t="shared" si="490"/>
        <v>1099</v>
      </c>
      <c r="C2266">
        <f t="shared" si="491"/>
        <v>4</v>
      </c>
      <c r="D2266">
        <f t="shared" si="492"/>
        <v>9</v>
      </c>
      <c r="E2266">
        <f t="shared" si="492"/>
        <v>14</v>
      </c>
      <c r="F2266">
        <f t="shared" si="492"/>
        <v>15</v>
      </c>
      <c r="G2266">
        <f t="shared" si="492"/>
        <v>21</v>
      </c>
      <c r="H2266" t="str">
        <f t="shared" si="493"/>
        <v>153</v>
      </c>
      <c r="I2266" t="str">
        <f t="shared" si="494"/>
        <v>1:No</v>
      </c>
      <c r="J2266" t="str">
        <f t="shared" si="495"/>
        <v>1:No</v>
      </c>
      <c r="K2266" t="str">
        <f t="shared" si="496"/>
        <v/>
      </c>
      <c r="L2266">
        <f t="shared" si="497"/>
        <v>3.0000000000000027E-3</v>
      </c>
      <c r="M2266" t="str">
        <f t="shared" si="498"/>
        <v>1:No</v>
      </c>
      <c r="N2266" t="str">
        <f>VLOOKUP(_xlfn.NUMBERVALUE(B2266),'guards lookup'!A:D,2,FALSE)</f>
        <v>Darrick Martin</v>
      </c>
      <c r="O2266" t="str">
        <f>VLOOKUP(_xlfn.NUMBERVALUE(B2266),'guards lookup'!A:D,3,FALSE)</f>
        <v>TOT</v>
      </c>
      <c r="P2266">
        <f>VLOOKUP(_xlfn.NUMBERVALUE(B2266),'guards lookup'!A:D,4,FALSE)</f>
        <v>1996</v>
      </c>
      <c r="Q2266" s="14" t="str">
        <f t="shared" si="499"/>
        <v>YES</v>
      </c>
      <c r="R2266" s="14" t="str">
        <f t="shared" si="500"/>
        <v>N/A</v>
      </c>
    </row>
    <row r="2267" spans="1:18" x14ac:dyDescent="0.2">
      <c r="A2267" s="8" t="s">
        <v>4703</v>
      </c>
      <c r="B2267" s="8" t="str">
        <f t="shared" si="490"/>
        <v>1101</v>
      </c>
      <c r="C2267">
        <f t="shared" si="491"/>
        <v>4</v>
      </c>
      <c r="D2267">
        <f t="shared" si="492"/>
        <v>9</v>
      </c>
      <c r="E2267">
        <f t="shared" si="492"/>
        <v>14</v>
      </c>
      <c r="F2267">
        <f t="shared" si="492"/>
        <v>15</v>
      </c>
      <c r="G2267">
        <f t="shared" si="492"/>
        <v>21</v>
      </c>
      <c r="H2267" t="str">
        <f t="shared" si="493"/>
        <v>355</v>
      </c>
      <c r="I2267" t="str">
        <f t="shared" si="494"/>
        <v>1:No</v>
      </c>
      <c r="J2267" t="str">
        <f t="shared" si="495"/>
        <v>1:No</v>
      </c>
      <c r="K2267" t="str">
        <f t="shared" si="496"/>
        <v/>
      </c>
      <c r="L2267">
        <f t="shared" si="497"/>
        <v>3.0000000000000027E-3</v>
      </c>
      <c r="M2267" t="str">
        <f t="shared" si="498"/>
        <v>1:No</v>
      </c>
      <c r="N2267" t="str">
        <f>VLOOKUP(_xlfn.NUMBERVALUE(B2267),'guards lookup'!A:D,2,FALSE)</f>
        <v>David Wesley</v>
      </c>
      <c r="O2267" t="str">
        <f>VLOOKUP(_xlfn.NUMBERVALUE(B2267),'guards lookup'!A:D,3,FALSE)</f>
        <v>BOS</v>
      </c>
      <c r="P2267">
        <f>VLOOKUP(_xlfn.NUMBERVALUE(B2267),'guards lookup'!A:D,4,FALSE)</f>
        <v>1996</v>
      </c>
      <c r="Q2267" s="14" t="str">
        <f t="shared" si="499"/>
        <v>YES</v>
      </c>
      <c r="R2267" s="14" t="str">
        <f t="shared" si="500"/>
        <v>N/A</v>
      </c>
    </row>
    <row r="2268" spans="1:18" x14ac:dyDescent="0.2">
      <c r="A2268" s="8" t="s">
        <v>4704</v>
      </c>
      <c r="B2268" s="8" t="str">
        <f t="shared" si="490"/>
        <v>2126</v>
      </c>
      <c r="C2268">
        <f t="shared" si="491"/>
        <v>4</v>
      </c>
      <c r="D2268">
        <f t="shared" si="492"/>
        <v>9</v>
      </c>
      <c r="E2268">
        <f t="shared" si="492"/>
        <v>14</v>
      </c>
      <c r="F2268">
        <f t="shared" si="492"/>
        <v>15</v>
      </c>
      <c r="G2268">
        <f t="shared" si="492"/>
        <v>21</v>
      </c>
      <c r="H2268" t="str">
        <f t="shared" si="493"/>
        <v>462</v>
      </c>
      <c r="I2268" t="str">
        <f t="shared" si="494"/>
        <v>1:No</v>
      </c>
      <c r="J2268" t="str">
        <f t="shared" si="495"/>
        <v>1:No</v>
      </c>
      <c r="K2268" t="str">
        <f t="shared" si="496"/>
        <v/>
      </c>
      <c r="L2268">
        <f t="shared" si="497"/>
        <v>3.0000000000000027E-3</v>
      </c>
      <c r="M2268" t="str">
        <f t="shared" si="498"/>
        <v>1:No</v>
      </c>
      <c r="N2268" t="str">
        <f>VLOOKUP(_xlfn.NUMBERVALUE(B2268),'guards lookup'!A:D,2,FALSE)</f>
        <v>Dean Oliver</v>
      </c>
      <c r="O2268" t="str">
        <f>VLOOKUP(_xlfn.NUMBERVALUE(B2268),'guards lookup'!A:D,3,FALSE)</f>
        <v>GSW</v>
      </c>
      <c r="P2268">
        <f>VLOOKUP(_xlfn.NUMBERVALUE(B2268),'guards lookup'!A:D,4,FALSE)</f>
        <v>2002</v>
      </c>
      <c r="Q2268" s="14" t="str">
        <f t="shared" si="499"/>
        <v>YES</v>
      </c>
      <c r="R2268" s="14" t="str">
        <f t="shared" si="500"/>
        <v>N/A</v>
      </c>
    </row>
    <row r="2269" spans="1:18" x14ac:dyDescent="0.2">
      <c r="A2269" s="8" t="s">
        <v>4705</v>
      </c>
      <c r="B2269" s="8" t="str">
        <f t="shared" si="490"/>
        <v>1266</v>
      </c>
      <c r="C2269">
        <f t="shared" si="491"/>
        <v>4</v>
      </c>
      <c r="D2269">
        <f t="shared" ref="D2269:G2284" si="501">FIND(",",$A2269,C2269+1)</f>
        <v>9</v>
      </c>
      <c r="E2269">
        <f t="shared" si="501"/>
        <v>14</v>
      </c>
      <c r="F2269">
        <f t="shared" si="501"/>
        <v>15</v>
      </c>
      <c r="G2269">
        <f t="shared" si="501"/>
        <v>21</v>
      </c>
      <c r="H2269" t="str">
        <f t="shared" si="493"/>
        <v>269</v>
      </c>
      <c r="I2269" t="str">
        <f t="shared" si="494"/>
        <v>1:No</v>
      </c>
      <c r="J2269" t="str">
        <f t="shared" si="495"/>
        <v>1:No</v>
      </c>
      <c r="K2269" t="str">
        <f t="shared" si="496"/>
        <v/>
      </c>
      <c r="L2269">
        <f t="shared" si="497"/>
        <v>3.0000000000000027E-3</v>
      </c>
      <c r="M2269" t="str">
        <f t="shared" si="498"/>
        <v>1:No</v>
      </c>
      <c r="N2269" t="str">
        <f>VLOOKUP(_xlfn.NUMBERVALUE(B2269),'guards lookup'!A:D,2,FALSE)</f>
        <v>Dell Curry</v>
      </c>
      <c r="O2269" t="str">
        <f>VLOOKUP(_xlfn.NUMBERVALUE(B2269),'guards lookup'!A:D,3,FALSE)</f>
        <v>CHH</v>
      </c>
      <c r="P2269">
        <f>VLOOKUP(_xlfn.NUMBERVALUE(B2269),'guards lookup'!A:D,4,FALSE)</f>
        <v>1997</v>
      </c>
      <c r="Q2269" s="14" t="str">
        <f t="shared" si="499"/>
        <v>YES</v>
      </c>
      <c r="R2269" s="14" t="str">
        <f t="shared" si="500"/>
        <v>N/A</v>
      </c>
    </row>
    <row r="2270" spans="1:18" x14ac:dyDescent="0.2">
      <c r="A2270" s="8" t="s">
        <v>4706</v>
      </c>
      <c r="B2270" s="8" t="str">
        <f t="shared" si="490"/>
        <v>169</v>
      </c>
      <c r="C2270">
        <f t="shared" si="491"/>
        <v>2</v>
      </c>
      <c r="D2270">
        <f t="shared" si="501"/>
        <v>7</v>
      </c>
      <c r="E2270">
        <f t="shared" si="501"/>
        <v>12</v>
      </c>
      <c r="F2270">
        <f t="shared" si="501"/>
        <v>13</v>
      </c>
      <c r="G2270">
        <f t="shared" si="501"/>
        <v>19</v>
      </c>
      <c r="H2270" t="str">
        <f t="shared" si="493"/>
        <v>9</v>
      </c>
      <c r="I2270" t="str">
        <f t="shared" si="494"/>
        <v>1:No</v>
      </c>
      <c r="J2270" t="str">
        <f t="shared" si="495"/>
        <v>1:No</v>
      </c>
      <c r="K2270" t="str">
        <f t="shared" si="496"/>
        <v/>
      </c>
      <c r="L2270">
        <f t="shared" si="497"/>
        <v>3.0000000000000027E-3</v>
      </c>
      <c r="M2270" t="str">
        <f t="shared" si="498"/>
        <v>1:No</v>
      </c>
      <c r="N2270" t="str">
        <f>VLOOKUP(_xlfn.NUMBERVALUE(B2270),'guards lookup'!A:D,2,FALSE)</f>
        <v>Dennis Johnson*</v>
      </c>
      <c r="O2270" t="str">
        <f>VLOOKUP(_xlfn.NUMBERVALUE(B2270),'guards lookup'!A:D,3,FALSE)</f>
        <v>BOS</v>
      </c>
      <c r="P2270">
        <f>VLOOKUP(_xlfn.NUMBERVALUE(B2270),'guards lookup'!A:D,4,FALSE)</f>
        <v>1990</v>
      </c>
      <c r="Q2270" s="14" t="str">
        <f t="shared" si="499"/>
        <v>YES</v>
      </c>
      <c r="R2270" s="14" t="str">
        <f t="shared" si="500"/>
        <v>N/A</v>
      </c>
    </row>
    <row r="2271" spans="1:18" x14ac:dyDescent="0.2">
      <c r="A2271" s="8" t="s">
        <v>4707</v>
      </c>
      <c r="B2271" s="8" t="str">
        <f t="shared" si="490"/>
        <v>3176</v>
      </c>
      <c r="C2271">
        <f t="shared" si="491"/>
        <v>4</v>
      </c>
      <c r="D2271">
        <f t="shared" si="501"/>
        <v>9</v>
      </c>
      <c r="E2271">
        <f t="shared" si="501"/>
        <v>14</v>
      </c>
      <c r="F2271">
        <f t="shared" si="501"/>
        <v>15</v>
      </c>
      <c r="G2271">
        <f t="shared" si="501"/>
        <v>21</v>
      </c>
      <c r="H2271" t="str">
        <f t="shared" si="493"/>
        <v>264</v>
      </c>
      <c r="I2271" t="str">
        <f t="shared" si="494"/>
        <v>1:No</v>
      </c>
      <c r="J2271" t="str">
        <f t="shared" si="495"/>
        <v>1:No</v>
      </c>
      <c r="K2271" t="str">
        <f t="shared" si="496"/>
        <v/>
      </c>
      <c r="L2271">
        <f t="shared" si="497"/>
        <v>3.0000000000000027E-3</v>
      </c>
      <c r="M2271" t="str">
        <f t="shared" si="498"/>
        <v>1:No</v>
      </c>
      <c r="N2271" t="str">
        <f>VLOOKUP(_xlfn.NUMBERVALUE(B2271),'guards lookup'!A:D,2,FALSE)</f>
        <v>Derek Fisher</v>
      </c>
      <c r="O2271" t="str">
        <f>VLOOKUP(_xlfn.NUMBERVALUE(B2271),'guards lookup'!A:D,3,FALSE)</f>
        <v>LAL</v>
      </c>
      <c r="P2271">
        <f>VLOOKUP(_xlfn.NUMBERVALUE(B2271),'guards lookup'!A:D,4,FALSE)</f>
        <v>2008</v>
      </c>
      <c r="Q2271" s="14" t="str">
        <f t="shared" si="499"/>
        <v>YES</v>
      </c>
      <c r="R2271" s="14" t="str">
        <f t="shared" si="500"/>
        <v>N/A</v>
      </c>
    </row>
    <row r="2272" spans="1:18" x14ac:dyDescent="0.2">
      <c r="A2272" s="8" t="s">
        <v>4708</v>
      </c>
      <c r="B2272" s="8" t="str">
        <f t="shared" si="490"/>
        <v>2813</v>
      </c>
      <c r="C2272">
        <f t="shared" si="491"/>
        <v>3</v>
      </c>
      <c r="D2272">
        <f t="shared" si="501"/>
        <v>8</v>
      </c>
      <c r="E2272">
        <f t="shared" si="501"/>
        <v>13</v>
      </c>
      <c r="F2272">
        <f t="shared" si="501"/>
        <v>14</v>
      </c>
      <c r="G2272">
        <f t="shared" si="501"/>
        <v>20</v>
      </c>
      <c r="H2272" t="str">
        <f t="shared" si="493"/>
        <v>97</v>
      </c>
      <c r="I2272" t="str">
        <f t="shared" si="494"/>
        <v>1:No</v>
      </c>
      <c r="J2272" t="str">
        <f t="shared" si="495"/>
        <v>1:No</v>
      </c>
      <c r="K2272" t="str">
        <f t="shared" si="496"/>
        <v/>
      </c>
      <c r="L2272">
        <f t="shared" si="497"/>
        <v>3.0000000000000027E-3</v>
      </c>
      <c r="M2272" t="str">
        <f t="shared" si="498"/>
        <v>1:No</v>
      </c>
      <c r="N2272" t="str">
        <f>VLOOKUP(_xlfn.NUMBERVALUE(B2272),'guards lookup'!A:D,2,FALSE)</f>
        <v>DerMarr Johnson</v>
      </c>
      <c r="O2272" t="str">
        <f>VLOOKUP(_xlfn.NUMBERVALUE(B2272),'guards lookup'!A:D,3,FALSE)</f>
        <v>DEN</v>
      </c>
      <c r="P2272">
        <f>VLOOKUP(_xlfn.NUMBERVALUE(B2272),'guards lookup'!A:D,4,FALSE)</f>
        <v>2006</v>
      </c>
      <c r="Q2272" s="14" t="str">
        <f t="shared" si="499"/>
        <v>YES</v>
      </c>
      <c r="R2272" s="14" t="str">
        <f t="shared" si="500"/>
        <v>N/A</v>
      </c>
    </row>
    <row r="2273" spans="1:18" x14ac:dyDescent="0.2">
      <c r="A2273" s="8" t="s">
        <v>4709</v>
      </c>
      <c r="B2273" s="8" t="str">
        <f t="shared" si="490"/>
        <v>2996</v>
      </c>
      <c r="C2273">
        <f t="shared" si="491"/>
        <v>4</v>
      </c>
      <c r="D2273">
        <f t="shared" si="501"/>
        <v>9</v>
      </c>
      <c r="E2273">
        <f t="shared" si="501"/>
        <v>14</v>
      </c>
      <c r="F2273">
        <f t="shared" si="501"/>
        <v>15</v>
      </c>
      <c r="G2273">
        <f t="shared" si="501"/>
        <v>21</v>
      </c>
      <c r="H2273" t="str">
        <f t="shared" si="493"/>
        <v>378</v>
      </c>
      <c r="I2273" t="str">
        <f t="shared" si="494"/>
        <v>1:No</v>
      </c>
      <c r="J2273" t="str">
        <f t="shared" si="495"/>
        <v>1:No</v>
      </c>
      <c r="K2273" t="str">
        <f t="shared" si="496"/>
        <v/>
      </c>
      <c r="L2273">
        <f t="shared" si="497"/>
        <v>3.0000000000000027E-3</v>
      </c>
      <c r="M2273" t="str">
        <f t="shared" si="498"/>
        <v>1:No</v>
      </c>
      <c r="N2273" t="str">
        <f>VLOOKUP(_xlfn.NUMBERVALUE(B2273),'guards lookup'!A:D,2,FALSE)</f>
        <v>DeShawn Stevenson</v>
      </c>
      <c r="O2273" t="str">
        <f>VLOOKUP(_xlfn.NUMBERVALUE(B2273),'guards lookup'!A:D,3,FALSE)</f>
        <v>WAS</v>
      </c>
      <c r="P2273">
        <f>VLOOKUP(_xlfn.NUMBERVALUE(B2273),'guards lookup'!A:D,4,FALSE)</f>
        <v>2007</v>
      </c>
      <c r="Q2273" s="14" t="str">
        <f t="shared" si="499"/>
        <v>YES</v>
      </c>
      <c r="R2273" s="14" t="str">
        <f t="shared" si="500"/>
        <v>N/A</v>
      </c>
    </row>
    <row r="2274" spans="1:18" x14ac:dyDescent="0.2">
      <c r="A2274" s="8" t="s">
        <v>4710</v>
      </c>
      <c r="B2274" s="8" t="str">
        <f t="shared" si="490"/>
        <v>1795</v>
      </c>
      <c r="C2274">
        <f t="shared" si="491"/>
        <v>4</v>
      </c>
      <c r="D2274">
        <f t="shared" si="501"/>
        <v>9</v>
      </c>
      <c r="E2274">
        <f t="shared" si="501"/>
        <v>14</v>
      </c>
      <c r="F2274">
        <f t="shared" si="501"/>
        <v>15</v>
      </c>
      <c r="G2274">
        <f t="shared" si="501"/>
        <v>21</v>
      </c>
      <c r="H2274" t="str">
        <f t="shared" si="493"/>
        <v>175</v>
      </c>
      <c r="I2274" t="str">
        <f t="shared" si="494"/>
        <v>1:No</v>
      </c>
      <c r="J2274" t="str">
        <f t="shared" si="495"/>
        <v>1:No</v>
      </c>
      <c r="K2274" t="str">
        <f t="shared" si="496"/>
        <v/>
      </c>
      <c r="L2274">
        <f t="shared" si="497"/>
        <v>3.0000000000000027E-3</v>
      </c>
      <c r="M2274" t="str">
        <f t="shared" si="498"/>
        <v>1:No</v>
      </c>
      <c r="N2274" t="str">
        <f>VLOOKUP(_xlfn.NUMBERVALUE(B2274),'guards lookup'!A:D,2,FALSE)</f>
        <v>Dion Glover</v>
      </c>
      <c r="O2274" t="str">
        <f>VLOOKUP(_xlfn.NUMBERVALUE(B2274),'guards lookup'!A:D,3,FALSE)</f>
        <v>ATL</v>
      </c>
      <c r="P2274">
        <f>VLOOKUP(_xlfn.NUMBERVALUE(B2274),'guards lookup'!A:D,4,FALSE)</f>
        <v>2000</v>
      </c>
      <c r="Q2274" s="14" t="str">
        <f t="shared" si="499"/>
        <v>YES</v>
      </c>
      <c r="R2274" s="14" t="str">
        <f t="shared" si="500"/>
        <v>N/A</v>
      </c>
    </row>
    <row r="2275" spans="1:18" x14ac:dyDescent="0.2">
      <c r="A2275" s="8" t="s">
        <v>4711</v>
      </c>
      <c r="B2275" s="8" t="str">
        <f t="shared" si="490"/>
        <v>628</v>
      </c>
      <c r="C2275">
        <f t="shared" si="491"/>
        <v>4</v>
      </c>
      <c r="D2275">
        <f t="shared" si="501"/>
        <v>9</v>
      </c>
      <c r="E2275">
        <f t="shared" si="501"/>
        <v>14</v>
      </c>
      <c r="F2275">
        <f t="shared" si="501"/>
        <v>15</v>
      </c>
      <c r="G2275">
        <f t="shared" si="501"/>
        <v>21</v>
      </c>
      <c r="H2275" t="str">
        <f t="shared" si="493"/>
        <v>332</v>
      </c>
      <c r="I2275" t="str">
        <f t="shared" si="494"/>
        <v>1:No</v>
      </c>
      <c r="J2275" t="str">
        <f t="shared" si="495"/>
        <v>1:No</v>
      </c>
      <c r="K2275" t="str">
        <f t="shared" si="496"/>
        <v/>
      </c>
      <c r="L2275">
        <f t="shared" si="497"/>
        <v>3.0000000000000027E-3</v>
      </c>
      <c r="M2275" t="str">
        <f t="shared" si="498"/>
        <v>1:No</v>
      </c>
      <c r="N2275" t="str">
        <f>VLOOKUP(_xlfn.NUMBERVALUE(B2275),'guards lookup'!A:D,2,FALSE)</f>
        <v>Doc Rivers</v>
      </c>
      <c r="O2275" t="str">
        <f>VLOOKUP(_xlfn.NUMBERVALUE(B2275),'guards lookup'!A:D,3,FALSE)</f>
        <v>NYK</v>
      </c>
      <c r="P2275">
        <f>VLOOKUP(_xlfn.NUMBERVALUE(B2275),'guards lookup'!A:D,4,FALSE)</f>
        <v>1993</v>
      </c>
      <c r="Q2275" s="14" t="str">
        <f t="shared" si="499"/>
        <v>YES</v>
      </c>
      <c r="R2275" s="14" t="str">
        <f t="shared" si="500"/>
        <v>N/A</v>
      </c>
    </row>
    <row r="2276" spans="1:18" x14ac:dyDescent="0.2">
      <c r="A2276" s="8" t="s">
        <v>4712</v>
      </c>
      <c r="B2276" s="8" t="str">
        <f t="shared" si="490"/>
        <v>4063</v>
      </c>
      <c r="C2276">
        <f t="shared" si="491"/>
        <v>4</v>
      </c>
      <c r="D2276">
        <f t="shared" si="501"/>
        <v>9</v>
      </c>
      <c r="E2276">
        <f t="shared" si="501"/>
        <v>14</v>
      </c>
      <c r="F2276">
        <f t="shared" si="501"/>
        <v>15</v>
      </c>
      <c r="G2276">
        <f t="shared" si="501"/>
        <v>21</v>
      </c>
      <c r="H2276" t="str">
        <f t="shared" si="493"/>
        <v>105</v>
      </c>
      <c r="I2276" t="str">
        <f t="shared" si="494"/>
        <v>1:No</v>
      </c>
      <c r="J2276" t="str">
        <f t="shared" si="495"/>
        <v>1:No</v>
      </c>
      <c r="K2276" t="str">
        <f t="shared" si="496"/>
        <v/>
      </c>
      <c r="L2276">
        <f t="shared" si="497"/>
        <v>3.0000000000000027E-3</v>
      </c>
      <c r="M2276" t="str">
        <f t="shared" si="498"/>
        <v>1:No</v>
      </c>
      <c r="N2276" t="str">
        <f>VLOOKUP(_xlfn.NUMBERVALUE(B2276),'guards lookup'!A:D,2,FALSE)</f>
        <v>Dominique Jones</v>
      </c>
      <c r="O2276" t="str">
        <f>VLOOKUP(_xlfn.NUMBERVALUE(B2276),'guards lookup'!A:D,3,FALSE)</f>
        <v>DAL</v>
      </c>
      <c r="P2276">
        <f>VLOOKUP(_xlfn.NUMBERVALUE(B2276),'guards lookup'!A:D,4,FALSE)</f>
        <v>2013</v>
      </c>
      <c r="Q2276" s="14" t="str">
        <f t="shared" si="499"/>
        <v>YES</v>
      </c>
      <c r="R2276" s="14" t="str">
        <f t="shared" si="500"/>
        <v>N/A</v>
      </c>
    </row>
    <row r="2277" spans="1:18" x14ac:dyDescent="0.2">
      <c r="A2277" s="8" t="s">
        <v>4713</v>
      </c>
      <c r="B2277" s="8" t="str">
        <f t="shared" si="490"/>
        <v>1271</v>
      </c>
      <c r="C2277">
        <f t="shared" si="491"/>
        <v>4</v>
      </c>
      <c r="D2277">
        <f t="shared" si="501"/>
        <v>9</v>
      </c>
      <c r="E2277">
        <f t="shared" si="501"/>
        <v>14</v>
      </c>
      <c r="F2277">
        <f t="shared" si="501"/>
        <v>15</v>
      </c>
      <c r="G2277">
        <f t="shared" si="501"/>
        <v>21</v>
      </c>
      <c r="H2277" t="str">
        <f t="shared" si="493"/>
        <v>369</v>
      </c>
      <c r="I2277" t="str">
        <f t="shared" si="494"/>
        <v>1:No</v>
      </c>
      <c r="J2277" t="str">
        <f t="shared" si="495"/>
        <v>1:No</v>
      </c>
      <c r="K2277" t="str">
        <f t="shared" si="496"/>
        <v/>
      </c>
      <c r="L2277">
        <f t="shared" si="497"/>
        <v>3.0000000000000027E-3</v>
      </c>
      <c r="M2277" t="str">
        <f t="shared" si="498"/>
        <v>1:No</v>
      </c>
      <c r="N2277" t="str">
        <f>VLOOKUP(_xlfn.NUMBERVALUE(B2277),'guards lookup'!A:D,2,FALSE)</f>
        <v>Donald Whiteside</v>
      </c>
      <c r="O2277" t="str">
        <f>VLOOKUP(_xlfn.NUMBERVALUE(B2277),'guards lookup'!A:D,3,FALSE)</f>
        <v>TOR</v>
      </c>
      <c r="P2277">
        <f>VLOOKUP(_xlfn.NUMBERVALUE(B2277),'guards lookup'!A:D,4,FALSE)</f>
        <v>1997</v>
      </c>
      <c r="Q2277" s="14" t="str">
        <f t="shared" si="499"/>
        <v>YES</v>
      </c>
      <c r="R2277" s="14" t="str">
        <f t="shared" si="500"/>
        <v>N/A</v>
      </c>
    </row>
    <row r="2278" spans="1:18" x14ac:dyDescent="0.2">
      <c r="A2278" s="8" t="s">
        <v>4714</v>
      </c>
      <c r="B2278" s="8" t="str">
        <f t="shared" si="490"/>
        <v>4065</v>
      </c>
      <c r="C2278">
        <f t="shared" si="491"/>
        <v>4</v>
      </c>
      <c r="D2278">
        <f t="shared" si="501"/>
        <v>9</v>
      </c>
      <c r="E2278">
        <f t="shared" si="501"/>
        <v>14</v>
      </c>
      <c r="F2278">
        <f t="shared" si="501"/>
        <v>15</v>
      </c>
      <c r="G2278">
        <f t="shared" si="501"/>
        <v>21</v>
      </c>
      <c r="H2278" t="str">
        <f t="shared" si="493"/>
        <v>273</v>
      </c>
      <c r="I2278" t="str">
        <f t="shared" si="494"/>
        <v>1:No</v>
      </c>
      <c r="J2278" t="str">
        <f t="shared" si="495"/>
        <v>1:No</v>
      </c>
      <c r="K2278" t="str">
        <f t="shared" si="496"/>
        <v/>
      </c>
      <c r="L2278">
        <f t="shared" si="497"/>
        <v>3.0000000000000027E-3</v>
      </c>
      <c r="M2278" t="str">
        <f t="shared" si="498"/>
        <v>1:No</v>
      </c>
      <c r="N2278" t="str">
        <f>VLOOKUP(_xlfn.NUMBERVALUE(B2278),'guards lookup'!A:D,2,FALSE)</f>
        <v>Doron Lamb</v>
      </c>
      <c r="O2278" t="str">
        <f>VLOOKUP(_xlfn.NUMBERVALUE(B2278),'guards lookup'!A:D,3,FALSE)</f>
        <v>TOT</v>
      </c>
      <c r="P2278">
        <f>VLOOKUP(_xlfn.NUMBERVALUE(B2278),'guards lookup'!A:D,4,FALSE)</f>
        <v>2013</v>
      </c>
      <c r="Q2278" s="14" t="str">
        <f t="shared" si="499"/>
        <v>YES</v>
      </c>
      <c r="R2278" s="14" t="str">
        <f t="shared" si="500"/>
        <v>N/A</v>
      </c>
    </row>
    <row r="2279" spans="1:18" x14ac:dyDescent="0.2">
      <c r="A2279" s="8" t="s">
        <v>4715</v>
      </c>
      <c r="B2279" s="8" t="str">
        <f t="shared" si="490"/>
        <v>4245</v>
      </c>
      <c r="C2279">
        <f t="shared" si="491"/>
        <v>4</v>
      </c>
      <c r="D2279">
        <f t="shared" si="501"/>
        <v>9</v>
      </c>
      <c r="E2279">
        <f t="shared" si="501"/>
        <v>14</v>
      </c>
      <c r="F2279">
        <f t="shared" si="501"/>
        <v>15</v>
      </c>
      <c r="G2279">
        <f t="shared" si="501"/>
        <v>21</v>
      </c>
      <c r="H2279" t="str">
        <f t="shared" si="493"/>
        <v>378</v>
      </c>
      <c r="I2279" t="str">
        <f t="shared" si="494"/>
        <v>1:No</v>
      </c>
      <c r="J2279" t="str">
        <f t="shared" si="495"/>
        <v>1:No</v>
      </c>
      <c r="K2279" t="str">
        <f t="shared" si="496"/>
        <v/>
      </c>
      <c r="L2279">
        <f t="shared" si="497"/>
        <v>3.0000000000000027E-3</v>
      </c>
      <c r="M2279" t="str">
        <f t="shared" si="498"/>
        <v>1:No</v>
      </c>
      <c r="N2279" t="str">
        <f>VLOOKUP(_xlfn.NUMBERVALUE(B2279),'guards lookup'!A:D,2,FALSE)</f>
        <v>Doron Lamb</v>
      </c>
      <c r="O2279" t="str">
        <f>VLOOKUP(_xlfn.NUMBERVALUE(B2279),'guards lookup'!A:D,3,FALSE)</f>
        <v>ORL</v>
      </c>
      <c r="P2279">
        <f>VLOOKUP(_xlfn.NUMBERVALUE(B2279),'guards lookup'!A:D,4,FALSE)</f>
        <v>2014</v>
      </c>
      <c r="Q2279" s="14" t="str">
        <f t="shared" si="499"/>
        <v>YES</v>
      </c>
      <c r="R2279" s="14" t="str">
        <f t="shared" si="500"/>
        <v>N/A</v>
      </c>
    </row>
    <row r="2280" spans="1:18" x14ac:dyDescent="0.2">
      <c r="A2280" s="8" t="s">
        <v>4716</v>
      </c>
      <c r="B2280" s="8" t="str">
        <f t="shared" si="490"/>
        <v>630</v>
      </c>
      <c r="C2280">
        <f t="shared" si="491"/>
        <v>4</v>
      </c>
      <c r="D2280">
        <f t="shared" si="501"/>
        <v>9</v>
      </c>
      <c r="E2280">
        <f t="shared" si="501"/>
        <v>14</v>
      </c>
      <c r="F2280">
        <f t="shared" si="501"/>
        <v>15</v>
      </c>
      <c r="G2280">
        <f t="shared" si="501"/>
        <v>21</v>
      </c>
      <c r="H2280" t="str">
        <f t="shared" si="493"/>
        <v>104</v>
      </c>
      <c r="I2280" t="str">
        <f t="shared" si="494"/>
        <v>1:No</v>
      </c>
      <c r="J2280" t="str">
        <f t="shared" si="495"/>
        <v>1:No</v>
      </c>
      <c r="K2280" t="str">
        <f t="shared" si="496"/>
        <v/>
      </c>
      <c r="L2280">
        <f t="shared" si="497"/>
        <v>3.0000000000000027E-3</v>
      </c>
      <c r="M2280" t="str">
        <f t="shared" si="498"/>
        <v>1:No</v>
      </c>
      <c r="N2280" t="str">
        <f>VLOOKUP(_xlfn.NUMBERVALUE(B2280),'guards lookup'!A:D,2,FALSE)</f>
        <v>Doug Lee</v>
      </c>
      <c r="O2280" t="str">
        <f>VLOOKUP(_xlfn.NUMBERVALUE(B2280),'guards lookup'!A:D,3,FALSE)</f>
        <v>NJN</v>
      </c>
      <c r="P2280">
        <f>VLOOKUP(_xlfn.NUMBERVALUE(B2280),'guards lookup'!A:D,4,FALSE)</f>
        <v>1993</v>
      </c>
      <c r="Q2280" s="14" t="str">
        <f t="shared" si="499"/>
        <v>YES</v>
      </c>
      <c r="R2280" s="14" t="str">
        <f t="shared" si="500"/>
        <v>N/A</v>
      </c>
    </row>
    <row r="2281" spans="1:18" x14ac:dyDescent="0.2">
      <c r="A2281" s="8" t="s">
        <v>4717</v>
      </c>
      <c r="B2281" s="8" t="str">
        <f t="shared" si="490"/>
        <v>4246</v>
      </c>
      <c r="C2281">
        <f t="shared" si="491"/>
        <v>4</v>
      </c>
      <c r="D2281">
        <f t="shared" si="501"/>
        <v>9</v>
      </c>
      <c r="E2281">
        <f t="shared" si="501"/>
        <v>14</v>
      </c>
      <c r="F2281">
        <f t="shared" si="501"/>
        <v>15</v>
      </c>
      <c r="G2281">
        <f t="shared" si="501"/>
        <v>21</v>
      </c>
      <c r="H2281" t="str">
        <f t="shared" si="493"/>
        <v>435</v>
      </c>
      <c r="I2281" t="str">
        <f t="shared" si="494"/>
        <v>1:No</v>
      </c>
      <c r="J2281" t="str">
        <f t="shared" si="495"/>
        <v>1:No</v>
      </c>
      <c r="K2281" t="str">
        <f t="shared" si="496"/>
        <v/>
      </c>
      <c r="L2281">
        <f t="shared" si="497"/>
        <v>3.0000000000000027E-3</v>
      </c>
      <c r="M2281" t="str">
        <f t="shared" si="498"/>
        <v>1:No</v>
      </c>
      <c r="N2281" t="str">
        <f>VLOOKUP(_xlfn.NUMBERVALUE(B2281),'guards lookup'!A:D,2,FALSE)</f>
        <v>Dwight Buycks</v>
      </c>
      <c r="O2281" t="str">
        <f>VLOOKUP(_xlfn.NUMBERVALUE(B2281),'guards lookup'!A:D,3,FALSE)</f>
        <v>TOR</v>
      </c>
      <c r="P2281">
        <f>VLOOKUP(_xlfn.NUMBERVALUE(B2281),'guards lookup'!A:D,4,FALSE)</f>
        <v>2014</v>
      </c>
      <c r="Q2281" s="14" t="str">
        <f t="shared" si="499"/>
        <v>YES</v>
      </c>
      <c r="R2281" s="14" t="str">
        <f t="shared" si="500"/>
        <v>N/A</v>
      </c>
    </row>
    <row r="2282" spans="1:18" x14ac:dyDescent="0.2">
      <c r="A2282" s="8" t="s">
        <v>4718</v>
      </c>
      <c r="B2282" s="8" t="str">
        <f t="shared" si="490"/>
        <v>3362</v>
      </c>
      <c r="C2282">
        <f t="shared" si="491"/>
        <v>4</v>
      </c>
      <c r="D2282">
        <f t="shared" si="501"/>
        <v>9</v>
      </c>
      <c r="E2282">
        <f t="shared" si="501"/>
        <v>14</v>
      </c>
      <c r="F2282">
        <f t="shared" si="501"/>
        <v>15</v>
      </c>
      <c r="G2282">
        <f t="shared" si="501"/>
        <v>21</v>
      </c>
      <c r="H2282" t="str">
        <f t="shared" si="493"/>
        <v>130</v>
      </c>
      <c r="I2282" t="str">
        <f t="shared" si="494"/>
        <v>1:No</v>
      </c>
      <c r="J2282" t="str">
        <f t="shared" si="495"/>
        <v>1:No</v>
      </c>
      <c r="K2282" t="str">
        <f t="shared" si="496"/>
        <v/>
      </c>
      <c r="L2282">
        <f t="shared" si="497"/>
        <v>3.0000000000000027E-3</v>
      </c>
      <c r="M2282" t="str">
        <f t="shared" si="498"/>
        <v>1:No</v>
      </c>
      <c r="N2282" t="str">
        <f>VLOOKUP(_xlfn.NUMBERVALUE(B2282),'guards lookup'!A:D,2,FALSE)</f>
        <v>Earl Watson</v>
      </c>
      <c r="O2282" t="str">
        <f>VLOOKUP(_xlfn.NUMBERVALUE(B2282),'guards lookup'!A:D,3,FALSE)</f>
        <v>OKC</v>
      </c>
      <c r="P2282">
        <f>VLOOKUP(_xlfn.NUMBERVALUE(B2282),'guards lookup'!A:D,4,FALSE)</f>
        <v>2009</v>
      </c>
      <c r="Q2282" s="14" t="str">
        <f t="shared" si="499"/>
        <v>YES</v>
      </c>
      <c r="R2282" s="14" t="str">
        <f t="shared" si="500"/>
        <v>N/A</v>
      </c>
    </row>
    <row r="2283" spans="1:18" x14ac:dyDescent="0.2">
      <c r="A2283" s="8" t="s">
        <v>4719</v>
      </c>
      <c r="B2283" s="8" t="str">
        <f t="shared" si="490"/>
        <v>2473</v>
      </c>
      <c r="C2283">
        <f t="shared" si="491"/>
        <v>4</v>
      </c>
      <c r="D2283">
        <f t="shared" si="501"/>
        <v>9</v>
      </c>
      <c r="E2283">
        <f t="shared" si="501"/>
        <v>14</v>
      </c>
      <c r="F2283">
        <f t="shared" si="501"/>
        <v>15</v>
      </c>
      <c r="G2283">
        <f t="shared" si="501"/>
        <v>21</v>
      </c>
      <c r="H2283" t="str">
        <f t="shared" si="493"/>
        <v>169</v>
      </c>
      <c r="I2283" t="str">
        <f t="shared" si="494"/>
        <v>1:No</v>
      </c>
      <c r="J2283" t="str">
        <f t="shared" si="495"/>
        <v>1:No</v>
      </c>
      <c r="K2283" t="str">
        <f t="shared" si="496"/>
        <v/>
      </c>
      <c r="L2283">
        <f t="shared" si="497"/>
        <v>3.0000000000000027E-3</v>
      </c>
      <c r="M2283" t="str">
        <f t="shared" si="498"/>
        <v>1:No</v>
      </c>
      <c r="N2283" t="str">
        <f>VLOOKUP(_xlfn.NUMBERVALUE(B2283),'guards lookup'!A:D,2,FALSE)</f>
        <v>Eddie Gill</v>
      </c>
      <c r="O2283" t="str">
        <f>VLOOKUP(_xlfn.NUMBERVALUE(B2283),'guards lookup'!A:D,3,FALSE)</f>
        <v>POR</v>
      </c>
      <c r="P2283">
        <f>VLOOKUP(_xlfn.NUMBERVALUE(B2283),'guards lookup'!A:D,4,FALSE)</f>
        <v>2004</v>
      </c>
      <c r="Q2283" s="14" t="str">
        <f t="shared" si="499"/>
        <v>YES</v>
      </c>
      <c r="R2283" s="14" t="str">
        <f t="shared" si="500"/>
        <v>N/A</v>
      </c>
    </row>
    <row r="2284" spans="1:18" x14ac:dyDescent="0.2">
      <c r="A2284" s="8" t="s">
        <v>4720</v>
      </c>
      <c r="B2284" s="8" t="str">
        <f t="shared" si="490"/>
        <v>2827</v>
      </c>
      <c r="C2284">
        <f t="shared" si="491"/>
        <v>4</v>
      </c>
      <c r="D2284">
        <f t="shared" si="501"/>
        <v>9</v>
      </c>
      <c r="E2284">
        <f t="shared" si="501"/>
        <v>14</v>
      </c>
      <c r="F2284">
        <f t="shared" si="501"/>
        <v>15</v>
      </c>
      <c r="G2284">
        <f t="shared" si="501"/>
        <v>21</v>
      </c>
      <c r="H2284" t="str">
        <f t="shared" si="493"/>
        <v>386</v>
      </c>
      <c r="I2284" t="str">
        <f t="shared" si="494"/>
        <v>1:No</v>
      </c>
      <c r="J2284" t="str">
        <f t="shared" si="495"/>
        <v>1:No</v>
      </c>
      <c r="K2284" t="str">
        <f t="shared" si="496"/>
        <v/>
      </c>
      <c r="L2284">
        <f t="shared" si="497"/>
        <v>3.0000000000000027E-3</v>
      </c>
      <c r="M2284" t="str">
        <f t="shared" si="498"/>
        <v>1:No</v>
      </c>
      <c r="N2284" t="str">
        <f>VLOOKUP(_xlfn.NUMBERVALUE(B2284),'guards lookup'!A:D,2,FALSE)</f>
        <v>Eddie Gill</v>
      </c>
      <c r="O2284" t="str">
        <f>VLOOKUP(_xlfn.NUMBERVALUE(B2284),'guards lookup'!A:D,3,FALSE)</f>
        <v>IND</v>
      </c>
      <c r="P2284">
        <f>VLOOKUP(_xlfn.NUMBERVALUE(B2284),'guards lookup'!A:D,4,FALSE)</f>
        <v>2006</v>
      </c>
      <c r="Q2284" s="14" t="str">
        <f t="shared" si="499"/>
        <v>YES</v>
      </c>
      <c r="R2284" s="14" t="str">
        <f t="shared" si="500"/>
        <v>N/A</v>
      </c>
    </row>
    <row r="2285" spans="1:18" x14ac:dyDescent="0.2">
      <c r="A2285" s="8" t="s">
        <v>4721</v>
      </c>
      <c r="B2285" s="8" t="str">
        <f t="shared" si="490"/>
        <v>38</v>
      </c>
      <c r="C2285">
        <f t="shared" si="491"/>
        <v>4</v>
      </c>
      <c r="D2285">
        <f t="shared" ref="D2285:G2300" si="502">FIND(",",$A2285,C2285+1)</f>
        <v>9</v>
      </c>
      <c r="E2285">
        <f t="shared" si="502"/>
        <v>14</v>
      </c>
      <c r="F2285">
        <f t="shared" si="502"/>
        <v>15</v>
      </c>
      <c r="G2285">
        <f t="shared" si="502"/>
        <v>21</v>
      </c>
      <c r="H2285" t="str">
        <f t="shared" si="493"/>
        <v>454</v>
      </c>
      <c r="I2285" t="str">
        <f t="shared" si="494"/>
        <v>1:No</v>
      </c>
      <c r="J2285" t="str">
        <f t="shared" si="495"/>
        <v>1:No</v>
      </c>
      <c r="K2285" t="str">
        <f t="shared" si="496"/>
        <v/>
      </c>
      <c r="L2285">
        <f t="shared" si="497"/>
        <v>3.0000000000000027E-3</v>
      </c>
      <c r="M2285" t="str">
        <f t="shared" si="498"/>
        <v>1:No</v>
      </c>
      <c r="N2285" t="str">
        <f>VLOOKUP(_xlfn.NUMBERVALUE(B2285),'guards lookup'!A:D,2,FALSE)</f>
        <v>Eddie Hughes</v>
      </c>
      <c r="O2285" t="str">
        <f>VLOOKUP(_xlfn.NUMBERVALUE(B2285),'guards lookup'!A:D,3,FALSE)</f>
        <v>DEN</v>
      </c>
      <c r="P2285">
        <f>VLOOKUP(_xlfn.NUMBERVALUE(B2285),'guards lookup'!A:D,4,FALSE)</f>
        <v>1989</v>
      </c>
      <c r="Q2285" s="14" t="str">
        <f t="shared" si="499"/>
        <v>YES</v>
      </c>
      <c r="R2285" s="14" t="str">
        <f t="shared" si="500"/>
        <v>N/A</v>
      </c>
    </row>
    <row r="2286" spans="1:18" x14ac:dyDescent="0.2">
      <c r="A2286" s="8" t="s">
        <v>4722</v>
      </c>
      <c r="B2286" s="8" t="str">
        <f t="shared" si="490"/>
        <v>1279</v>
      </c>
      <c r="C2286">
        <f t="shared" si="491"/>
        <v>4</v>
      </c>
      <c r="D2286">
        <f t="shared" si="502"/>
        <v>9</v>
      </c>
      <c r="E2286">
        <f t="shared" si="502"/>
        <v>14</v>
      </c>
      <c r="F2286">
        <f t="shared" si="502"/>
        <v>15</v>
      </c>
      <c r="G2286">
        <f t="shared" si="502"/>
        <v>21</v>
      </c>
      <c r="H2286" t="str">
        <f t="shared" si="493"/>
        <v>289</v>
      </c>
      <c r="I2286" t="str">
        <f t="shared" si="494"/>
        <v>1:No</v>
      </c>
      <c r="J2286" t="str">
        <f t="shared" si="495"/>
        <v>1:No</v>
      </c>
      <c r="K2286" t="str">
        <f t="shared" si="496"/>
        <v/>
      </c>
      <c r="L2286">
        <f t="shared" si="497"/>
        <v>3.0000000000000027E-3</v>
      </c>
      <c r="M2286" t="str">
        <f t="shared" si="498"/>
        <v>1:No</v>
      </c>
      <c r="N2286" t="str">
        <f>VLOOKUP(_xlfn.NUMBERVALUE(B2286),'guards lookup'!A:D,2,FALSE)</f>
        <v>Elmer Bennett</v>
      </c>
      <c r="O2286" t="str">
        <f>VLOOKUP(_xlfn.NUMBERVALUE(B2286),'guards lookup'!A:D,3,FALSE)</f>
        <v>TOT</v>
      </c>
      <c r="P2286">
        <f>VLOOKUP(_xlfn.NUMBERVALUE(B2286),'guards lookup'!A:D,4,FALSE)</f>
        <v>1997</v>
      </c>
      <c r="Q2286" s="14" t="str">
        <f t="shared" si="499"/>
        <v>YES</v>
      </c>
      <c r="R2286" s="14" t="str">
        <f t="shared" si="500"/>
        <v>N/A</v>
      </c>
    </row>
    <row r="2287" spans="1:18" x14ac:dyDescent="0.2">
      <c r="A2287" s="8" t="s">
        <v>4723</v>
      </c>
      <c r="B2287" s="8" t="str">
        <f t="shared" si="490"/>
        <v>39</v>
      </c>
      <c r="C2287">
        <f t="shared" si="491"/>
        <v>3</v>
      </c>
      <c r="D2287">
        <f t="shared" si="502"/>
        <v>8</v>
      </c>
      <c r="E2287">
        <f t="shared" si="502"/>
        <v>13</v>
      </c>
      <c r="F2287">
        <f t="shared" si="502"/>
        <v>14</v>
      </c>
      <c r="G2287">
        <f t="shared" si="502"/>
        <v>20</v>
      </c>
      <c r="H2287" t="str">
        <f t="shared" si="493"/>
        <v>44</v>
      </c>
      <c r="I2287" t="str">
        <f t="shared" si="494"/>
        <v>1:No</v>
      </c>
      <c r="J2287" t="str">
        <f t="shared" si="495"/>
        <v>1:No</v>
      </c>
      <c r="K2287" t="str">
        <f t="shared" si="496"/>
        <v/>
      </c>
      <c r="L2287">
        <f t="shared" si="497"/>
        <v>3.0000000000000027E-3</v>
      </c>
      <c r="M2287" t="str">
        <f t="shared" si="498"/>
        <v>1:No</v>
      </c>
      <c r="N2287" t="str">
        <f>VLOOKUP(_xlfn.NUMBERVALUE(B2287),'guards lookup'!A:D,2,FALSE)</f>
        <v>Ennis Whatley</v>
      </c>
      <c r="O2287" t="str">
        <f>VLOOKUP(_xlfn.NUMBERVALUE(B2287),'guards lookup'!A:D,3,FALSE)</f>
        <v>LAC</v>
      </c>
      <c r="P2287">
        <f>VLOOKUP(_xlfn.NUMBERVALUE(B2287),'guards lookup'!A:D,4,FALSE)</f>
        <v>1989</v>
      </c>
      <c r="Q2287" s="14" t="str">
        <f t="shared" si="499"/>
        <v>YES</v>
      </c>
      <c r="R2287" s="14" t="str">
        <f t="shared" si="500"/>
        <v>N/A</v>
      </c>
    </row>
    <row r="2288" spans="1:18" x14ac:dyDescent="0.2">
      <c r="A2288" s="8" t="s">
        <v>4724</v>
      </c>
      <c r="B2288" s="8" t="str">
        <f t="shared" si="490"/>
        <v>1466</v>
      </c>
      <c r="C2288">
        <f t="shared" si="491"/>
        <v>4</v>
      </c>
      <c r="D2288">
        <f t="shared" si="502"/>
        <v>9</v>
      </c>
      <c r="E2288">
        <f t="shared" si="502"/>
        <v>14</v>
      </c>
      <c r="F2288">
        <f t="shared" si="502"/>
        <v>15</v>
      </c>
      <c r="G2288">
        <f t="shared" si="502"/>
        <v>21</v>
      </c>
      <c r="H2288" t="str">
        <f t="shared" si="493"/>
        <v>246</v>
      </c>
      <c r="I2288" t="str">
        <f t="shared" si="494"/>
        <v>1:No</v>
      </c>
      <c r="J2288" t="str">
        <f t="shared" si="495"/>
        <v>1:No</v>
      </c>
      <c r="K2288" t="str">
        <f t="shared" si="496"/>
        <v/>
      </c>
      <c r="L2288">
        <f t="shared" si="497"/>
        <v>3.0000000000000027E-3</v>
      </c>
      <c r="M2288" t="str">
        <f t="shared" si="498"/>
        <v>1:No</v>
      </c>
      <c r="N2288" t="str">
        <f>VLOOKUP(_xlfn.NUMBERVALUE(B2288),'guards lookup'!A:D,2,FALSE)</f>
        <v>Eric Washington</v>
      </c>
      <c r="O2288" t="str">
        <f>VLOOKUP(_xlfn.NUMBERVALUE(B2288),'guards lookup'!A:D,3,FALSE)</f>
        <v>DEN</v>
      </c>
      <c r="P2288">
        <f>VLOOKUP(_xlfn.NUMBERVALUE(B2288),'guards lookup'!A:D,4,FALSE)</f>
        <v>1998</v>
      </c>
      <c r="Q2288" s="14" t="str">
        <f t="shared" si="499"/>
        <v>YES</v>
      </c>
      <c r="R2288" s="14" t="str">
        <f t="shared" si="500"/>
        <v>N/A</v>
      </c>
    </row>
    <row r="2289" spans="1:18" x14ac:dyDescent="0.2">
      <c r="A2289" s="8" t="s">
        <v>4725</v>
      </c>
      <c r="B2289" s="8" t="str">
        <f t="shared" si="490"/>
        <v>1638</v>
      </c>
      <c r="C2289">
        <f t="shared" si="491"/>
        <v>4</v>
      </c>
      <c r="D2289">
        <f t="shared" si="502"/>
        <v>9</v>
      </c>
      <c r="E2289">
        <f t="shared" si="502"/>
        <v>14</v>
      </c>
      <c r="F2289">
        <f t="shared" si="502"/>
        <v>15</v>
      </c>
      <c r="G2289">
        <f t="shared" si="502"/>
        <v>21</v>
      </c>
      <c r="H2289" t="str">
        <f t="shared" si="493"/>
        <v>100</v>
      </c>
      <c r="I2289" t="str">
        <f t="shared" si="494"/>
        <v>1:No</v>
      </c>
      <c r="J2289" t="str">
        <f t="shared" si="495"/>
        <v>1:No</v>
      </c>
      <c r="K2289" t="str">
        <f t="shared" si="496"/>
        <v/>
      </c>
      <c r="L2289">
        <f t="shared" si="497"/>
        <v>3.0000000000000027E-3</v>
      </c>
      <c r="M2289" t="str">
        <f t="shared" si="498"/>
        <v>1:No</v>
      </c>
      <c r="N2289" t="str">
        <f>VLOOKUP(_xlfn.NUMBERVALUE(B2289),'guards lookup'!A:D,2,FALSE)</f>
        <v>Eric Washington</v>
      </c>
      <c r="O2289" t="str">
        <f>VLOOKUP(_xlfn.NUMBERVALUE(B2289),'guards lookup'!A:D,3,FALSE)</f>
        <v>DEN</v>
      </c>
      <c r="P2289">
        <f>VLOOKUP(_xlfn.NUMBERVALUE(B2289),'guards lookup'!A:D,4,FALSE)</f>
        <v>1999</v>
      </c>
      <c r="Q2289" s="14" t="str">
        <f t="shared" si="499"/>
        <v>YES</v>
      </c>
      <c r="R2289" s="14" t="str">
        <f t="shared" si="500"/>
        <v>N/A</v>
      </c>
    </row>
    <row r="2290" spans="1:18" x14ac:dyDescent="0.2">
      <c r="A2290" s="8" t="s">
        <v>4726</v>
      </c>
      <c r="B2290" s="8" t="str">
        <f t="shared" si="490"/>
        <v>2648</v>
      </c>
      <c r="C2290">
        <f t="shared" si="491"/>
        <v>4</v>
      </c>
      <c r="D2290">
        <f t="shared" si="502"/>
        <v>9</v>
      </c>
      <c r="E2290">
        <f t="shared" si="502"/>
        <v>14</v>
      </c>
      <c r="F2290">
        <f t="shared" si="502"/>
        <v>15</v>
      </c>
      <c r="G2290">
        <f t="shared" si="502"/>
        <v>21</v>
      </c>
      <c r="H2290" t="str">
        <f t="shared" si="493"/>
        <v>346</v>
      </c>
      <c r="I2290" t="str">
        <f t="shared" si="494"/>
        <v>1:No</v>
      </c>
      <c r="J2290" t="str">
        <f t="shared" si="495"/>
        <v>1:No</v>
      </c>
      <c r="K2290" t="str">
        <f t="shared" si="496"/>
        <v/>
      </c>
      <c r="L2290">
        <f t="shared" si="497"/>
        <v>3.0000000000000027E-3</v>
      </c>
      <c r="M2290" t="str">
        <f t="shared" si="498"/>
        <v>1:No</v>
      </c>
      <c r="N2290" t="str">
        <f>VLOOKUP(_xlfn.NUMBERVALUE(B2290),'guards lookup'!A:D,2,FALSE)</f>
        <v>Eric Williams</v>
      </c>
      <c r="O2290" t="str">
        <f>VLOOKUP(_xlfn.NUMBERVALUE(B2290),'guards lookup'!A:D,3,FALSE)</f>
        <v>TOT</v>
      </c>
      <c r="P2290">
        <f>VLOOKUP(_xlfn.NUMBERVALUE(B2290),'guards lookup'!A:D,4,FALSE)</f>
        <v>2005</v>
      </c>
      <c r="Q2290" s="14" t="str">
        <f t="shared" si="499"/>
        <v>YES</v>
      </c>
      <c r="R2290" s="14" t="str">
        <f t="shared" si="500"/>
        <v>N/A</v>
      </c>
    </row>
    <row r="2291" spans="1:18" x14ac:dyDescent="0.2">
      <c r="A2291" s="8" t="s">
        <v>4727</v>
      </c>
      <c r="B2291" s="8" t="str">
        <f t="shared" si="490"/>
        <v>4653</v>
      </c>
      <c r="C2291">
        <f t="shared" si="491"/>
        <v>4</v>
      </c>
      <c r="D2291">
        <f t="shared" si="502"/>
        <v>9</v>
      </c>
      <c r="E2291">
        <f t="shared" si="502"/>
        <v>14</v>
      </c>
      <c r="F2291">
        <f t="shared" si="502"/>
        <v>15</v>
      </c>
      <c r="G2291">
        <f t="shared" si="502"/>
        <v>21</v>
      </c>
      <c r="H2291" t="str">
        <f t="shared" si="493"/>
        <v>389</v>
      </c>
      <c r="I2291" t="str">
        <f t="shared" si="494"/>
        <v>1:No</v>
      </c>
      <c r="J2291" t="str">
        <f t="shared" si="495"/>
        <v>1:No</v>
      </c>
      <c r="K2291" t="str">
        <f t="shared" si="496"/>
        <v/>
      </c>
      <c r="L2291">
        <f t="shared" si="497"/>
        <v>3.0000000000000027E-3</v>
      </c>
      <c r="M2291" t="str">
        <f t="shared" si="498"/>
        <v>1:No</v>
      </c>
      <c r="N2291" t="str">
        <f>VLOOKUP(_xlfn.NUMBERVALUE(B2291),'guards lookup'!A:D,2,FALSE)</f>
        <v>Erick Green</v>
      </c>
      <c r="O2291" t="str">
        <f>VLOOKUP(_xlfn.NUMBERVALUE(B2291),'guards lookup'!A:D,3,FALSE)</f>
        <v>TOT</v>
      </c>
      <c r="P2291">
        <f>VLOOKUP(_xlfn.NUMBERVALUE(B2291),'guards lookup'!A:D,4,FALSE)</f>
        <v>2016</v>
      </c>
      <c r="Q2291" s="14" t="str">
        <f t="shared" si="499"/>
        <v>YES</v>
      </c>
      <c r="R2291" s="14" t="str">
        <f t="shared" si="500"/>
        <v>N/A</v>
      </c>
    </row>
    <row r="2292" spans="1:18" x14ac:dyDescent="0.2">
      <c r="A2292" s="8" t="s">
        <v>4728</v>
      </c>
      <c r="B2292" s="8" t="str">
        <f t="shared" si="490"/>
        <v>4073</v>
      </c>
      <c r="C2292">
        <f t="shared" si="491"/>
        <v>4</v>
      </c>
      <c r="D2292">
        <f t="shared" si="502"/>
        <v>9</v>
      </c>
      <c r="E2292">
        <f t="shared" si="502"/>
        <v>14</v>
      </c>
      <c r="F2292">
        <f t="shared" si="502"/>
        <v>15</v>
      </c>
      <c r="G2292">
        <f t="shared" si="502"/>
        <v>21</v>
      </c>
      <c r="H2292" t="str">
        <f t="shared" si="493"/>
        <v>179</v>
      </c>
      <c r="I2292" t="str">
        <f t="shared" si="494"/>
        <v>1:No</v>
      </c>
      <c r="J2292" t="str">
        <f t="shared" si="495"/>
        <v>1:No</v>
      </c>
      <c r="K2292" t="str">
        <f t="shared" si="496"/>
        <v/>
      </c>
      <c r="L2292">
        <f t="shared" si="497"/>
        <v>3.0000000000000027E-3</v>
      </c>
      <c r="M2292" t="str">
        <f t="shared" si="498"/>
        <v>1:No</v>
      </c>
      <c r="N2292" t="str">
        <f>VLOOKUP(_xlfn.NUMBERVALUE(B2292),'guards lookup'!A:D,2,FALSE)</f>
        <v>Francisco Garcia</v>
      </c>
      <c r="O2292" t="str">
        <f>VLOOKUP(_xlfn.NUMBERVALUE(B2292),'guards lookup'!A:D,3,FALSE)</f>
        <v>TOT</v>
      </c>
      <c r="P2292">
        <f>VLOOKUP(_xlfn.NUMBERVALUE(B2292),'guards lookup'!A:D,4,FALSE)</f>
        <v>2013</v>
      </c>
      <c r="Q2292" s="14" t="str">
        <f t="shared" si="499"/>
        <v>YES</v>
      </c>
      <c r="R2292" s="14" t="str">
        <f t="shared" si="500"/>
        <v>N/A</v>
      </c>
    </row>
    <row r="2293" spans="1:18" x14ac:dyDescent="0.2">
      <c r="A2293" s="8" t="s">
        <v>4729</v>
      </c>
      <c r="B2293" s="8" t="str">
        <f t="shared" si="490"/>
        <v>4074</v>
      </c>
      <c r="C2293">
        <f t="shared" si="491"/>
        <v>4</v>
      </c>
      <c r="D2293">
        <f t="shared" si="502"/>
        <v>9</v>
      </c>
      <c r="E2293">
        <f t="shared" si="502"/>
        <v>14</v>
      </c>
      <c r="F2293">
        <f t="shared" si="502"/>
        <v>15</v>
      </c>
      <c r="G2293">
        <f t="shared" si="502"/>
        <v>21</v>
      </c>
      <c r="H2293" t="str">
        <f t="shared" si="493"/>
        <v>196</v>
      </c>
      <c r="I2293" t="str">
        <f t="shared" si="494"/>
        <v>1:No</v>
      </c>
      <c r="J2293" t="str">
        <f t="shared" si="495"/>
        <v>1:No</v>
      </c>
      <c r="K2293" t="str">
        <f t="shared" si="496"/>
        <v/>
      </c>
      <c r="L2293">
        <f t="shared" si="497"/>
        <v>3.0000000000000027E-3</v>
      </c>
      <c r="M2293" t="str">
        <f t="shared" si="498"/>
        <v>1:No</v>
      </c>
      <c r="N2293" t="str">
        <f>VLOOKUP(_xlfn.NUMBERVALUE(B2293),'guards lookup'!A:D,2,FALSE)</f>
        <v>Garrett Temple</v>
      </c>
      <c r="O2293" t="str">
        <f>VLOOKUP(_xlfn.NUMBERVALUE(B2293),'guards lookup'!A:D,3,FALSE)</f>
        <v>WAS</v>
      </c>
      <c r="P2293">
        <f>VLOOKUP(_xlfn.NUMBERVALUE(B2293),'guards lookup'!A:D,4,FALSE)</f>
        <v>2013</v>
      </c>
      <c r="Q2293" s="14" t="str">
        <f t="shared" si="499"/>
        <v>YES</v>
      </c>
      <c r="R2293" s="14" t="str">
        <f t="shared" si="500"/>
        <v>N/A</v>
      </c>
    </row>
    <row r="2294" spans="1:18" x14ac:dyDescent="0.2">
      <c r="A2294" s="8" t="s">
        <v>4730</v>
      </c>
      <c r="B2294" s="8" t="str">
        <f t="shared" si="490"/>
        <v>335</v>
      </c>
      <c r="C2294">
        <f t="shared" si="491"/>
        <v>4</v>
      </c>
      <c r="D2294">
        <f t="shared" si="502"/>
        <v>9</v>
      </c>
      <c r="E2294">
        <f t="shared" si="502"/>
        <v>14</v>
      </c>
      <c r="F2294">
        <f t="shared" si="502"/>
        <v>15</v>
      </c>
      <c r="G2294">
        <f t="shared" si="502"/>
        <v>21</v>
      </c>
      <c r="H2294" t="str">
        <f t="shared" si="493"/>
        <v>388</v>
      </c>
      <c r="I2294" t="str">
        <f t="shared" si="494"/>
        <v>1:No</v>
      </c>
      <c r="J2294" t="str">
        <f t="shared" si="495"/>
        <v>1:No</v>
      </c>
      <c r="K2294" t="str">
        <f t="shared" si="496"/>
        <v/>
      </c>
      <c r="L2294">
        <f t="shared" si="497"/>
        <v>3.0000000000000027E-3</v>
      </c>
      <c r="M2294" t="str">
        <f t="shared" si="498"/>
        <v>1:No</v>
      </c>
      <c r="N2294" t="str">
        <f>VLOOKUP(_xlfn.NUMBERVALUE(B2294),'guards lookup'!A:D,2,FALSE)</f>
        <v>Gary Grant</v>
      </c>
      <c r="O2294" t="str">
        <f>VLOOKUP(_xlfn.NUMBERVALUE(B2294),'guards lookup'!A:D,3,FALSE)</f>
        <v>LAC</v>
      </c>
      <c r="P2294">
        <f>VLOOKUP(_xlfn.NUMBERVALUE(B2294),'guards lookup'!A:D,4,FALSE)</f>
        <v>1991</v>
      </c>
      <c r="Q2294" s="14" t="str">
        <f t="shared" si="499"/>
        <v>YES</v>
      </c>
      <c r="R2294" s="14" t="str">
        <f t="shared" si="500"/>
        <v>N/A</v>
      </c>
    </row>
    <row r="2295" spans="1:18" x14ac:dyDescent="0.2">
      <c r="A2295" s="8" t="s">
        <v>4731</v>
      </c>
      <c r="B2295" s="8" t="str">
        <f t="shared" si="490"/>
        <v>4451</v>
      </c>
      <c r="C2295">
        <f t="shared" si="491"/>
        <v>3</v>
      </c>
      <c r="D2295">
        <f t="shared" si="502"/>
        <v>8</v>
      </c>
      <c r="E2295">
        <f t="shared" si="502"/>
        <v>13</v>
      </c>
      <c r="F2295">
        <f t="shared" si="502"/>
        <v>14</v>
      </c>
      <c r="G2295">
        <f t="shared" si="502"/>
        <v>20</v>
      </c>
      <c r="H2295" t="str">
        <f t="shared" si="493"/>
        <v>28</v>
      </c>
      <c r="I2295" t="str">
        <f t="shared" si="494"/>
        <v>1:No</v>
      </c>
      <c r="J2295" t="str">
        <f t="shared" si="495"/>
        <v>1:No</v>
      </c>
      <c r="K2295" t="str">
        <f t="shared" si="496"/>
        <v/>
      </c>
      <c r="L2295">
        <f t="shared" si="497"/>
        <v>3.0000000000000027E-3</v>
      </c>
      <c r="M2295" t="str">
        <f t="shared" si="498"/>
        <v>1:No</v>
      </c>
      <c r="N2295" t="str">
        <f>VLOOKUP(_xlfn.NUMBERVALUE(B2295),'guards lookup'!A:D,2,FALSE)</f>
        <v>Gary Harris</v>
      </c>
      <c r="O2295" t="str">
        <f>VLOOKUP(_xlfn.NUMBERVALUE(B2295),'guards lookup'!A:D,3,FALSE)</f>
        <v>DEN</v>
      </c>
      <c r="P2295">
        <f>VLOOKUP(_xlfn.NUMBERVALUE(B2295),'guards lookup'!A:D,4,FALSE)</f>
        <v>2015</v>
      </c>
      <c r="Q2295" s="14" t="str">
        <f t="shared" si="499"/>
        <v>YES</v>
      </c>
      <c r="R2295" s="14" t="str">
        <f t="shared" si="500"/>
        <v>N/A</v>
      </c>
    </row>
    <row r="2296" spans="1:18" x14ac:dyDescent="0.2">
      <c r="A2296" s="8" t="s">
        <v>4732</v>
      </c>
      <c r="B2296" s="8" t="str">
        <f t="shared" si="490"/>
        <v>3708</v>
      </c>
      <c r="C2296">
        <f t="shared" si="491"/>
        <v>3</v>
      </c>
      <c r="D2296">
        <f t="shared" si="502"/>
        <v>8</v>
      </c>
      <c r="E2296">
        <f t="shared" si="502"/>
        <v>13</v>
      </c>
      <c r="F2296">
        <f t="shared" si="502"/>
        <v>14</v>
      </c>
      <c r="G2296">
        <f t="shared" si="502"/>
        <v>20</v>
      </c>
      <c r="H2296" t="str">
        <f t="shared" si="493"/>
        <v>36</v>
      </c>
      <c r="I2296" t="str">
        <f t="shared" si="494"/>
        <v>1:No</v>
      </c>
      <c r="J2296" t="str">
        <f t="shared" si="495"/>
        <v>1:No</v>
      </c>
      <c r="K2296" t="str">
        <f t="shared" si="496"/>
        <v/>
      </c>
      <c r="L2296">
        <f t="shared" si="497"/>
        <v>3.0000000000000027E-3</v>
      </c>
      <c r="M2296" t="str">
        <f t="shared" si="498"/>
        <v>1:No</v>
      </c>
      <c r="N2296" t="str">
        <f>VLOOKUP(_xlfn.NUMBERVALUE(B2296),'guards lookup'!A:D,2,FALSE)</f>
        <v>George Hill</v>
      </c>
      <c r="O2296" t="str">
        <f>VLOOKUP(_xlfn.NUMBERVALUE(B2296),'guards lookup'!A:D,3,FALSE)</f>
        <v>SAS</v>
      </c>
      <c r="P2296">
        <f>VLOOKUP(_xlfn.NUMBERVALUE(B2296),'guards lookup'!A:D,4,FALSE)</f>
        <v>2011</v>
      </c>
      <c r="Q2296" s="14" t="str">
        <f t="shared" si="499"/>
        <v>YES</v>
      </c>
      <c r="R2296" s="14" t="str">
        <f t="shared" si="500"/>
        <v>N/A</v>
      </c>
    </row>
    <row r="2297" spans="1:18" x14ac:dyDescent="0.2">
      <c r="A2297" s="8" t="s">
        <v>4733</v>
      </c>
      <c r="B2297" s="8" t="str">
        <f t="shared" si="490"/>
        <v>4455</v>
      </c>
      <c r="C2297">
        <f t="shared" si="491"/>
        <v>4</v>
      </c>
      <c r="D2297">
        <f t="shared" si="502"/>
        <v>9</v>
      </c>
      <c r="E2297">
        <f t="shared" si="502"/>
        <v>14</v>
      </c>
      <c r="F2297">
        <f t="shared" si="502"/>
        <v>15</v>
      </c>
      <c r="G2297">
        <f t="shared" si="502"/>
        <v>21</v>
      </c>
      <c r="H2297" t="str">
        <f t="shared" si="493"/>
        <v>224</v>
      </c>
      <c r="I2297" t="str">
        <f t="shared" si="494"/>
        <v>1:No</v>
      </c>
      <c r="J2297" t="str">
        <f t="shared" si="495"/>
        <v>1:No</v>
      </c>
      <c r="K2297" t="str">
        <f t="shared" si="496"/>
        <v/>
      </c>
      <c r="L2297">
        <f t="shared" si="497"/>
        <v>3.0000000000000027E-3</v>
      </c>
      <c r="M2297" t="str">
        <f t="shared" si="498"/>
        <v>1:No</v>
      </c>
      <c r="N2297" t="str">
        <f>VLOOKUP(_xlfn.NUMBERVALUE(B2297),'guards lookup'!A:D,2,FALSE)</f>
        <v>Gerald Henderson</v>
      </c>
      <c r="O2297" t="str">
        <f>VLOOKUP(_xlfn.NUMBERVALUE(B2297),'guards lookup'!A:D,3,FALSE)</f>
        <v>CHO</v>
      </c>
      <c r="P2297">
        <f>VLOOKUP(_xlfn.NUMBERVALUE(B2297),'guards lookup'!A:D,4,FALSE)</f>
        <v>2015</v>
      </c>
      <c r="Q2297" s="14" t="str">
        <f t="shared" si="499"/>
        <v>YES</v>
      </c>
      <c r="R2297" s="14" t="str">
        <f t="shared" si="500"/>
        <v>N/A</v>
      </c>
    </row>
    <row r="2298" spans="1:18" x14ac:dyDescent="0.2">
      <c r="A2298" s="8" t="s">
        <v>4734</v>
      </c>
      <c r="B2298" s="8" t="str">
        <f t="shared" si="490"/>
        <v>3887</v>
      </c>
      <c r="C2298">
        <f t="shared" si="491"/>
        <v>4</v>
      </c>
      <c r="D2298">
        <f t="shared" si="502"/>
        <v>9</v>
      </c>
      <c r="E2298">
        <f t="shared" si="502"/>
        <v>14</v>
      </c>
      <c r="F2298">
        <f t="shared" si="502"/>
        <v>15</v>
      </c>
      <c r="G2298">
        <f t="shared" si="502"/>
        <v>21</v>
      </c>
      <c r="H2298" t="str">
        <f t="shared" si="493"/>
        <v>375</v>
      </c>
      <c r="I2298" t="str">
        <f t="shared" si="494"/>
        <v>1:No</v>
      </c>
      <c r="J2298" t="str">
        <f t="shared" si="495"/>
        <v>1:No</v>
      </c>
      <c r="K2298" t="str">
        <f t="shared" si="496"/>
        <v/>
      </c>
      <c r="L2298">
        <f t="shared" si="497"/>
        <v>3.0000000000000027E-3</v>
      </c>
      <c r="M2298" t="str">
        <f t="shared" si="498"/>
        <v>1:No</v>
      </c>
      <c r="N2298" t="str">
        <f>VLOOKUP(_xlfn.NUMBERVALUE(B2298),'guards lookup'!A:D,2,FALSE)</f>
        <v>Goran Dragic</v>
      </c>
      <c r="O2298" t="str">
        <f>VLOOKUP(_xlfn.NUMBERVALUE(B2298),'guards lookup'!A:D,3,FALSE)</f>
        <v>HOU</v>
      </c>
      <c r="P2298">
        <f>VLOOKUP(_xlfn.NUMBERVALUE(B2298),'guards lookup'!A:D,4,FALSE)</f>
        <v>2012</v>
      </c>
      <c r="Q2298" s="14" t="str">
        <f t="shared" si="499"/>
        <v>YES</v>
      </c>
      <c r="R2298" s="14" t="str">
        <f t="shared" si="500"/>
        <v>N/A</v>
      </c>
    </row>
    <row r="2299" spans="1:18" x14ac:dyDescent="0.2">
      <c r="A2299" s="8" t="s">
        <v>4735</v>
      </c>
      <c r="B2299" s="8" t="str">
        <f t="shared" si="490"/>
        <v>2656</v>
      </c>
      <c r="C2299">
        <f t="shared" si="491"/>
        <v>4</v>
      </c>
      <c r="D2299">
        <f t="shared" si="502"/>
        <v>9</v>
      </c>
      <c r="E2299">
        <f t="shared" si="502"/>
        <v>14</v>
      </c>
      <c r="F2299">
        <f t="shared" si="502"/>
        <v>15</v>
      </c>
      <c r="G2299">
        <f t="shared" si="502"/>
        <v>21</v>
      </c>
      <c r="H2299" t="str">
        <f t="shared" si="493"/>
        <v>206</v>
      </c>
      <c r="I2299" t="str">
        <f t="shared" si="494"/>
        <v>1:No</v>
      </c>
      <c r="J2299" t="str">
        <f t="shared" si="495"/>
        <v>1:No</v>
      </c>
      <c r="K2299" t="str">
        <f t="shared" si="496"/>
        <v/>
      </c>
      <c r="L2299">
        <f t="shared" si="497"/>
        <v>3.0000000000000027E-3</v>
      </c>
      <c r="M2299" t="str">
        <f t="shared" si="498"/>
        <v>1:No</v>
      </c>
      <c r="N2299" t="str">
        <f>VLOOKUP(_xlfn.NUMBERVALUE(B2299),'guards lookup'!A:D,2,FALSE)</f>
        <v>Gordan Giricek</v>
      </c>
      <c r="O2299" t="str">
        <f>VLOOKUP(_xlfn.NUMBERVALUE(B2299),'guards lookup'!A:D,3,FALSE)</f>
        <v>UTA</v>
      </c>
      <c r="P2299">
        <f>VLOOKUP(_xlfn.NUMBERVALUE(B2299),'guards lookup'!A:D,4,FALSE)</f>
        <v>2005</v>
      </c>
      <c r="Q2299" s="14" t="str">
        <f t="shared" si="499"/>
        <v>YES</v>
      </c>
      <c r="R2299" s="14" t="str">
        <f t="shared" si="500"/>
        <v>N/A</v>
      </c>
    </row>
    <row r="2300" spans="1:18" x14ac:dyDescent="0.2">
      <c r="A2300" s="8" t="s">
        <v>4736</v>
      </c>
      <c r="B2300" s="8" t="str">
        <f t="shared" si="490"/>
        <v>1646</v>
      </c>
      <c r="C2300">
        <f t="shared" si="491"/>
        <v>4</v>
      </c>
      <c r="D2300">
        <f t="shared" si="502"/>
        <v>9</v>
      </c>
      <c r="E2300">
        <f t="shared" si="502"/>
        <v>14</v>
      </c>
      <c r="F2300">
        <f t="shared" si="502"/>
        <v>15</v>
      </c>
      <c r="G2300">
        <f t="shared" si="502"/>
        <v>21</v>
      </c>
      <c r="H2300" t="str">
        <f t="shared" si="493"/>
        <v>181</v>
      </c>
      <c r="I2300" t="str">
        <f t="shared" si="494"/>
        <v>1:No</v>
      </c>
      <c r="J2300" t="str">
        <f t="shared" si="495"/>
        <v>1:No</v>
      </c>
      <c r="K2300" t="str">
        <f t="shared" si="496"/>
        <v/>
      </c>
      <c r="L2300">
        <f t="shared" si="497"/>
        <v>3.0000000000000027E-3</v>
      </c>
      <c r="M2300" t="str">
        <f t="shared" si="498"/>
        <v>1:No</v>
      </c>
      <c r="N2300" t="str">
        <f>VLOOKUP(_xlfn.NUMBERVALUE(B2300),'guards lookup'!A:D,2,FALSE)</f>
        <v>Greg Anthony</v>
      </c>
      <c r="O2300" t="str">
        <f>VLOOKUP(_xlfn.NUMBERVALUE(B2300),'guards lookup'!A:D,3,FALSE)</f>
        <v>POR</v>
      </c>
      <c r="P2300">
        <f>VLOOKUP(_xlfn.NUMBERVALUE(B2300),'guards lookup'!A:D,4,FALSE)</f>
        <v>1999</v>
      </c>
      <c r="Q2300" s="14" t="str">
        <f t="shared" si="499"/>
        <v>YES</v>
      </c>
      <c r="R2300" s="14" t="str">
        <f t="shared" si="500"/>
        <v>N/A</v>
      </c>
    </row>
    <row r="2301" spans="1:18" x14ac:dyDescent="0.2">
      <c r="A2301" s="8" t="s">
        <v>4737</v>
      </c>
      <c r="B2301" s="8" t="str">
        <f t="shared" si="490"/>
        <v>797</v>
      </c>
      <c r="C2301">
        <f t="shared" si="491"/>
        <v>4</v>
      </c>
      <c r="D2301">
        <f t="shared" ref="D2301:G2316" si="503">FIND(",",$A2301,C2301+1)</f>
        <v>9</v>
      </c>
      <c r="E2301">
        <f t="shared" si="503"/>
        <v>14</v>
      </c>
      <c r="F2301">
        <f t="shared" si="503"/>
        <v>15</v>
      </c>
      <c r="G2301">
        <f t="shared" si="503"/>
        <v>21</v>
      </c>
      <c r="H2301" t="str">
        <f t="shared" si="493"/>
        <v>148</v>
      </c>
      <c r="I2301" t="str">
        <f t="shared" si="494"/>
        <v>1:No</v>
      </c>
      <c r="J2301" t="str">
        <f t="shared" si="495"/>
        <v>1:No</v>
      </c>
      <c r="K2301" t="str">
        <f t="shared" si="496"/>
        <v/>
      </c>
      <c r="L2301">
        <f t="shared" si="497"/>
        <v>3.0000000000000027E-3</v>
      </c>
      <c r="M2301" t="str">
        <f t="shared" si="498"/>
        <v>1:No</v>
      </c>
      <c r="N2301" t="str">
        <f>VLOOKUP(_xlfn.NUMBERVALUE(B2301),'guards lookup'!A:D,2,FALSE)</f>
        <v>Greg Graham</v>
      </c>
      <c r="O2301" t="str">
        <f>VLOOKUP(_xlfn.NUMBERVALUE(B2301),'guards lookup'!A:D,3,FALSE)</f>
        <v>PHI</v>
      </c>
      <c r="P2301">
        <f>VLOOKUP(_xlfn.NUMBERVALUE(B2301),'guards lookup'!A:D,4,FALSE)</f>
        <v>1994</v>
      </c>
      <c r="Q2301" s="14" t="str">
        <f t="shared" si="499"/>
        <v>YES</v>
      </c>
      <c r="R2301" s="14" t="str">
        <f t="shared" si="500"/>
        <v>N/A</v>
      </c>
    </row>
    <row r="2302" spans="1:18" x14ac:dyDescent="0.2">
      <c r="A2302" s="8" t="s">
        <v>4738</v>
      </c>
      <c r="B2302" s="8" t="str">
        <f t="shared" si="490"/>
        <v>1127</v>
      </c>
      <c r="C2302">
        <f t="shared" si="491"/>
        <v>4</v>
      </c>
      <c r="D2302">
        <f t="shared" si="503"/>
        <v>9</v>
      </c>
      <c r="E2302">
        <f t="shared" si="503"/>
        <v>14</v>
      </c>
      <c r="F2302">
        <f t="shared" si="503"/>
        <v>15</v>
      </c>
      <c r="G2302">
        <f t="shared" si="503"/>
        <v>21</v>
      </c>
      <c r="H2302" t="str">
        <f t="shared" si="493"/>
        <v>222</v>
      </c>
      <c r="I2302" t="str">
        <f t="shared" si="494"/>
        <v>1:No</v>
      </c>
      <c r="J2302" t="str">
        <f t="shared" si="495"/>
        <v>1:No</v>
      </c>
      <c r="K2302" t="str">
        <f t="shared" si="496"/>
        <v/>
      </c>
      <c r="L2302">
        <f t="shared" si="497"/>
        <v>3.0000000000000027E-3</v>
      </c>
      <c r="M2302" t="str">
        <f t="shared" si="498"/>
        <v>1:No</v>
      </c>
      <c r="N2302" t="str">
        <f>VLOOKUP(_xlfn.NUMBERVALUE(B2302),'guards lookup'!A:D,2,FALSE)</f>
        <v>Greg Minor</v>
      </c>
      <c r="O2302" t="str">
        <f>VLOOKUP(_xlfn.NUMBERVALUE(B2302),'guards lookup'!A:D,3,FALSE)</f>
        <v>BOS</v>
      </c>
      <c r="P2302">
        <f>VLOOKUP(_xlfn.NUMBERVALUE(B2302),'guards lookup'!A:D,4,FALSE)</f>
        <v>1996</v>
      </c>
      <c r="Q2302" s="14" t="str">
        <f t="shared" si="499"/>
        <v>YES</v>
      </c>
      <c r="R2302" s="14" t="str">
        <f t="shared" si="500"/>
        <v>N/A</v>
      </c>
    </row>
    <row r="2303" spans="1:18" x14ac:dyDescent="0.2">
      <c r="A2303" s="8" t="s">
        <v>4739</v>
      </c>
      <c r="B2303" s="8" t="str">
        <f t="shared" si="490"/>
        <v>962</v>
      </c>
      <c r="C2303">
        <f t="shared" si="491"/>
        <v>4</v>
      </c>
      <c r="D2303">
        <f t="shared" si="503"/>
        <v>9</v>
      </c>
      <c r="E2303">
        <f t="shared" si="503"/>
        <v>14</v>
      </c>
      <c r="F2303">
        <f t="shared" si="503"/>
        <v>15</v>
      </c>
      <c r="G2303">
        <f t="shared" si="503"/>
        <v>21</v>
      </c>
      <c r="H2303" t="str">
        <f t="shared" si="493"/>
        <v>279</v>
      </c>
      <c r="I2303" t="str">
        <f t="shared" si="494"/>
        <v>1:No</v>
      </c>
      <c r="J2303" t="str">
        <f t="shared" si="495"/>
        <v>1:No</v>
      </c>
      <c r="K2303" t="str">
        <f t="shared" si="496"/>
        <v/>
      </c>
      <c r="L2303">
        <f t="shared" si="497"/>
        <v>3.0000000000000027E-3</v>
      </c>
      <c r="M2303" t="str">
        <f t="shared" si="498"/>
        <v>1:No</v>
      </c>
      <c r="N2303" t="str">
        <f>VLOOKUP(_xlfn.NUMBERVALUE(B2303),'guards lookup'!A:D,2,FALSE)</f>
        <v>Greg Sutton</v>
      </c>
      <c r="O2303" t="str">
        <f>VLOOKUP(_xlfn.NUMBERVALUE(B2303),'guards lookup'!A:D,3,FALSE)</f>
        <v>CHH</v>
      </c>
      <c r="P2303">
        <f>VLOOKUP(_xlfn.NUMBERVALUE(B2303),'guards lookup'!A:D,4,FALSE)</f>
        <v>1995</v>
      </c>
      <c r="Q2303" s="14" t="str">
        <f t="shared" si="499"/>
        <v>YES</v>
      </c>
      <c r="R2303" s="14" t="str">
        <f t="shared" si="500"/>
        <v>N/A</v>
      </c>
    </row>
    <row r="2304" spans="1:18" x14ac:dyDescent="0.2">
      <c r="A2304" s="8" t="s">
        <v>4740</v>
      </c>
      <c r="B2304" s="8" t="str">
        <f t="shared" si="490"/>
        <v>799</v>
      </c>
      <c r="C2304">
        <f t="shared" si="491"/>
        <v>3</v>
      </c>
      <c r="D2304">
        <f t="shared" si="503"/>
        <v>8</v>
      </c>
      <c r="E2304">
        <f t="shared" si="503"/>
        <v>13</v>
      </c>
      <c r="F2304">
        <f t="shared" si="503"/>
        <v>14</v>
      </c>
      <c r="G2304">
        <f t="shared" si="503"/>
        <v>20</v>
      </c>
      <c r="H2304" t="str">
        <f t="shared" si="493"/>
        <v>20</v>
      </c>
      <c r="I2304" t="str">
        <f t="shared" si="494"/>
        <v>1:No</v>
      </c>
      <c r="J2304" t="str">
        <f t="shared" si="495"/>
        <v>1:No</v>
      </c>
      <c r="K2304" t="str">
        <f t="shared" si="496"/>
        <v/>
      </c>
      <c r="L2304">
        <f t="shared" si="497"/>
        <v>3.0000000000000027E-3</v>
      </c>
      <c r="M2304" t="str">
        <f t="shared" si="498"/>
        <v>1:No</v>
      </c>
      <c r="N2304" t="str">
        <f>VLOOKUP(_xlfn.NUMBERVALUE(B2304),'guards lookup'!A:D,2,FALSE)</f>
        <v>Haywoode Workman</v>
      </c>
      <c r="O2304" t="str">
        <f>VLOOKUP(_xlfn.NUMBERVALUE(B2304),'guards lookup'!A:D,3,FALSE)</f>
        <v>IND</v>
      </c>
      <c r="P2304">
        <f>VLOOKUP(_xlfn.NUMBERVALUE(B2304),'guards lookup'!A:D,4,FALSE)</f>
        <v>1994</v>
      </c>
      <c r="Q2304" s="14" t="str">
        <f t="shared" si="499"/>
        <v>YES</v>
      </c>
      <c r="R2304" s="14" t="str">
        <f t="shared" si="500"/>
        <v>N/A</v>
      </c>
    </row>
    <row r="2305" spans="1:18" x14ac:dyDescent="0.2">
      <c r="A2305" s="8" t="s">
        <v>4741</v>
      </c>
      <c r="B2305" s="8" t="str">
        <f t="shared" si="490"/>
        <v>47</v>
      </c>
      <c r="C2305">
        <f t="shared" si="491"/>
        <v>4</v>
      </c>
      <c r="D2305">
        <f t="shared" si="503"/>
        <v>9</v>
      </c>
      <c r="E2305">
        <f t="shared" si="503"/>
        <v>14</v>
      </c>
      <c r="F2305">
        <f t="shared" si="503"/>
        <v>15</v>
      </c>
      <c r="G2305">
        <f t="shared" si="503"/>
        <v>21</v>
      </c>
      <c r="H2305" t="str">
        <f t="shared" si="493"/>
        <v>293</v>
      </c>
      <c r="I2305" t="str">
        <f t="shared" si="494"/>
        <v>1:No</v>
      </c>
      <c r="J2305" t="str">
        <f t="shared" si="495"/>
        <v>1:No</v>
      </c>
      <c r="K2305" t="str">
        <f t="shared" si="496"/>
        <v/>
      </c>
      <c r="L2305">
        <f t="shared" si="497"/>
        <v>3.0000000000000027E-3</v>
      </c>
      <c r="M2305" t="str">
        <f t="shared" si="498"/>
        <v>1:No</v>
      </c>
      <c r="N2305" t="str">
        <f>VLOOKUP(_xlfn.NUMBERVALUE(B2305),'guards lookup'!A:D,2,FALSE)</f>
        <v>Hersey Hawkins</v>
      </c>
      <c r="O2305" t="str">
        <f>VLOOKUP(_xlfn.NUMBERVALUE(B2305),'guards lookup'!A:D,3,FALSE)</f>
        <v>PHI</v>
      </c>
      <c r="P2305">
        <f>VLOOKUP(_xlfn.NUMBERVALUE(B2305),'guards lookup'!A:D,4,FALSE)</f>
        <v>1989</v>
      </c>
      <c r="Q2305" s="14" t="str">
        <f t="shared" si="499"/>
        <v>YES</v>
      </c>
      <c r="R2305" s="14" t="str">
        <f t="shared" si="500"/>
        <v>N/A</v>
      </c>
    </row>
    <row r="2306" spans="1:18" x14ac:dyDescent="0.2">
      <c r="A2306" s="8" t="s">
        <v>4742</v>
      </c>
      <c r="B2306" s="8" t="str">
        <f t="shared" si="490"/>
        <v>4663</v>
      </c>
      <c r="C2306">
        <f t="shared" si="491"/>
        <v>4</v>
      </c>
      <c r="D2306">
        <f t="shared" si="503"/>
        <v>9</v>
      </c>
      <c r="E2306">
        <f t="shared" si="503"/>
        <v>14</v>
      </c>
      <c r="F2306">
        <f t="shared" si="503"/>
        <v>15</v>
      </c>
      <c r="G2306">
        <f t="shared" si="503"/>
        <v>21</v>
      </c>
      <c r="H2306" t="str">
        <f t="shared" si="493"/>
        <v>415</v>
      </c>
      <c r="I2306" t="str">
        <f t="shared" si="494"/>
        <v>1:No</v>
      </c>
      <c r="J2306" t="str">
        <f t="shared" si="495"/>
        <v>1:No</v>
      </c>
      <c r="K2306" t="str">
        <f t="shared" si="496"/>
        <v/>
      </c>
      <c r="L2306">
        <f t="shared" si="497"/>
        <v>3.0000000000000027E-3</v>
      </c>
      <c r="M2306" t="str">
        <f t="shared" si="498"/>
        <v>1:No</v>
      </c>
      <c r="N2306" t="str">
        <f>VLOOKUP(_xlfn.NUMBERVALUE(B2306),'guards lookup'!A:D,2,FALSE)</f>
        <v>Hollis Thompson</v>
      </c>
      <c r="O2306" t="str">
        <f>VLOOKUP(_xlfn.NUMBERVALUE(B2306),'guards lookup'!A:D,3,FALSE)</f>
        <v>PHI</v>
      </c>
      <c r="P2306">
        <f>VLOOKUP(_xlfn.NUMBERVALUE(B2306),'guards lookup'!A:D,4,FALSE)</f>
        <v>2016</v>
      </c>
      <c r="Q2306" s="14" t="str">
        <f t="shared" si="499"/>
        <v>YES</v>
      </c>
      <c r="R2306" s="14" t="str">
        <f t="shared" si="500"/>
        <v>N/A</v>
      </c>
    </row>
    <row r="2307" spans="1:18" x14ac:dyDescent="0.2">
      <c r="A2307" s="8" t="s">
        <v>4743</v>
      </c>
      <c r="B2307" s="8" t="str">
        <f t="shared" si="490"/>
        <v>2324</v>
      </c>
      <c r="C2307">
        <f t="shared" si="491"/>
        <v>4</v>
      </c>
      <c r="D2307">
        <f t="shared" si="503"/>
        <v>9</v>
      </c>
      <c r="E2307">
        <f t="shared" si="503"/>
        <v>14</v>
      </c>
      <c r="F2307">
        <f t="shared" si="503"/>
        <v>15</v>
      </c>
      <c r="G2307">
        <f t="shared" si="503"/>
        <v>21</v>
      </c>
      <c r="H2307" t="str">
        <f t="shared" si="493"/>
        <v>436</v>
      </c>
      <c r="I2307" t="str">
        <f t="shared" si="494"/>
        <v>1:No</v>
      </c>
      <c r="J2307" t="str">
        <f t="shared" si="495"/>
        <v>1:No</v>
      </c>
      <c r="K2307" t="str">
        <f t="shared" si="496"/>
        <v/>
      </c>
      <c r="L2307">
        <f t="shared" si="497"/>
        <v>3.0000000000000027E-3</v>
      </c>
      <c r="M2307" t="str">
        <f t="shared" si="498"/>
        <v>1:No</v>
      </c>
      <c r="N2307" t="str">
        <f>VLOOKUP(_xlfn.NUMBERVALUE(B2307),'guards lookup'!A:D,2,FALSE)</f>
        <v>Howard Eisley</v>
      </c>
      <c r="O2307" t="str">
        <f>VLOOKUP(_xlfn.NUMBERVALUE(B2307),'guards lookup'!A:D,3,FALSE)</f>
        <v>NYK</v>
      </c>
      <c r="P2307">
        <f>VLOOKUP(_xlfn.NUMBERVALUE(B2307),'guards lookup'!A:D,4,FALSE)</f>
        <v>2003</v>
      </c>
      <c r="Q2307" s="14" t="str">
        <f t="shared" si="499"/>
        <v>YES</v>
      </c>
      <c r="R2307" s="14" t="str">
        <f t="shared" si="500"/>
        <v>N/A</v>
      </c>
    </row>
    <row r="2308" spans="1:18" x14ac:dyDescent="0.2">
      <c r="A2308" s="8" t="s">
        <v>4744</v>
      </c>
      <c r="B2308" s="8" t="str">
        <f t="shared" si="490"/>
        <v>4264</v>
      </c>
      <c r="C2308">
        <f t="shared" si="491"/>
        <v>4</v>
      </c>
      <c r="D2308">
        <f t="shared" si="503"/>
        <v>9</v>
      </c>
      <c r="E2308">
        <f t="shared" si="503"/>
        <v>14</v>
      </c>
      <c r="F2308">
        <f t="shared" si="503"/>
        <v>15</v>
      </c>
      <c r="G2308">
        <f t="shared" si="503"/>
        <v>21</v>
      </c>
      <c r="H2308" t="str">
        <f t="shared" si="493"/>
        <v>158</v>
      </c>
      <c r="I2308" t="str">
        <f t="shared" si="494"/>
        <v>1:No</v>
      </c>
      <c r="J2308" t="str">
        <f t="shared" si="495"/>
        <v>1:No</v>
      </c>
      <c r="K2308" t="str">
        <f t="shared" si="496"/>
        <v/>
      </c>
      <c r="L2308">
        <f t="shared" si="497"/>
        <v>3.0000000000000027E-3</v>
      </c>
      <c r="M2308" t="str">
        <f t="shared" si="498"/>
        <v>1:No</v>
      </c>
      <c r="N2308" t="str">
        <f>VLOOKUP(_xlfn.NUMBERVALUE(B2308),'guards lookup'!A:D,2,FALSE)</f>
        <v>Ian Clark</v>
      </c>
      <c r="O2308" t="str">
        <f>VLOOKUP(_xlfn.NUMBERVALUE(B2308),'guards lookup'!A:D,3,FALSE)</f>
        <v>UTA</v>
      </c>
      <c r="P2308">
        <f>VLOOKUP(_xlfn.NUMBERVALUE(B2308),'guards lookup'!A:D,4,FALSE)</f>
        <v>2014</v>
      </c>
      <c r="Q2308" s="14" t="str">
        <f t="shared" si="499"/>
        <v>YES</v>
      </c>
      <c r="R2308" s="14" t="str">
        <f t="shared" si="500"/>
        <v>N/A</v>
      </c>
    </row>
    <row r="2309" spans="1:18" x14ac:dyDescent="0.2">
      <c r="A2309" s="8" t="s">
        <v>4745</v>
      </c>
      <c r="B2309" s="8" t="str">
        <f t="shared" si="490"/>
        <v>4666</v>
      </c>
      <c r="C2309">
        <f t="shared" si="491"/>
        <v>4</v>
      </c>
      <c r="D2309">
        <f t="shared" si="503"/>
        <v>9</v>
      </c>
      <c r="E2309">
        <f t="shared" si="503"/>
        <v>14</v>
      </c>
      <c r="F2309">
        <f t="shared" si="503"/>
        <v>15</v>
      </c>
      <c r="G2309">
        <f t="shared" si="503"/>
        <v>21</v>
      </c>
      <c r="H2309" t="str">
        <f t="shared" si="493"/>
        <v>302</v>
      </c>
      <c r="I2309" t="str">
        <f t="shared" si="494"/>
        <v>1:No</v>
      </c>
      <c r="J2309" t="str">
        <f t="shared" si="495"/>
        <v>1:No</v>
      </c>
      <c r="K2309" t="str">
        <f t="shared" si="496"/>
        <v/>
      </c>
      <c r="L2309">
        <f t="shared" si="497"/>
        <v>3.0000000000000027E-3</v>
      </c>
      <c r="M2309" t="str">
        <f t="shared" si="498"/>
        <v>1:No</v>
      </c>
      <c r="N2309" t="str">
        <f>VLOOKUP(_xlfn.NUMBERVALUE(B2309),'guards lookup'!A:D,2,FALSE)</f>
        <v>Isaiah Canaan</v>
      </c>
      <c r="O2309" t="str">
        <f>VLOOKUP(_xlfn.NUMBERVALUE(B2309),'guards lookup'!A:D,3,FALSE)</f>
        <v>PHI</v>
      </c>
      <c r="P2309">
        <f>VLOOKUP(_xlfn.NUMBERVALUE(B2309),'guards lookup'!A:D,4,FALSE)</f>
        <v>2016</v>
      </c>
      <c r="Q2309" s="14" t="str">
        <f t="shared" si="499"/>
        <v>YES</v>
      </c>
      <c r="R2309" s="14" t="str">
        <f t="shared" si="500"/>
        <v>N/A</v>
      </c>
    </row>
    <row r="2310" spans="1:18" x14ac:dyDescent="0.2">
      <c r="A2310" s="8" t="s">
        <v>4746</v>
      </c>
      <c r="B2310" s="8" t="str">
        <f t="shared" si="490"/>
        <v>3891</v>
      </c>
      <c r="C2310">
        <f t="shared" si="491"/>
        <v>4</v>
      </c>
      <c r="D2310">
        <f t="shared" si="503"/>
        <v>9</v>
      </c>
      <c r="E2310">
        <f t="shared" si="503"/>
        <v>14</v>
      </c>
      <c r="F2310">
        <f t="shared" si="503"/>
        <v>15</v>
      </c>
      <c r="G2310">
        <f t="shared" si="503"/>
        <v>21</v>
      </c>
      <c r="H2310" t="str">
        <f t="shared" si="493"/>
        <v>229</v>
      </c>
      <c r="I2310" t="str">
        <f t="shared" si="494"/>
        <v>1:No</v>
      </c>
      <c r="J2310" t="str">
        <f t="shared" si="495"/>
        <v>1:No</v>
      </c>
      <c r="K2310" t="str">
        <f t="shared" si="496"/>
        <v/>
      </c>
      <c r="L2310">
        <f t="shared" si="497"/>
        <v>3.0000000000000027E-3</v>
      </c>
      <c r="M2310" t="str">
        <f t="shared" si="498"/>
        <v>1:No</v>
      </c>
      <c r="N2310" t="str">
        <f>VLOOKUP(_xlfn.NUMBERVALUE(B2310),'guards lookup'!A:D,2,FALSE)</f>
        <v>Isaiah Thomas</v>
      </c>
      <c r="O2310" t="str">
        <f>VLOOKUP(_xlfn.NUMBERVALUE(B2310),'guards lookup'!A:D,3,FALSE)</f>
        <v>SAC</v>
      </c>
      <c r="P2310">
        <f>VLOOKUP(_xlfn.NUMBERVALUE(B2310),'guards lookup'!A:D,4,FALSE)</f>
        <v>2012</v>
      </c>
      <c r="Q2310" s="14" t="str">
        <f t="shared" si="499"/>
        <v>YES</v>
      </c>
      <c r="R2310" s="14" t="str">
        <f t="shared" si="500"/>
        <v>N/A</v>
      </c>
    </row>
    <row r="2311" spans="1:18" x14ac:dyDescent="0.2">
      <c r="A2311" s="8" t="s">
        <v>4747</v>
      </c>
      <c r="B2311" s="8" t="str">
        <f t="shared" si="490"/>
        <v>4466</v>
      </c>
      <c r="C2311">
        <f t="shared" si="491"/>
        <v>3</v>
      </c>
      <c r="D2311">
        <f t="shared" si="503"/>
        <v>8</v>
      </c>
      <c r="E2311">
        <f t="shared" si="503"/>
        <v>13</v>
      </c>
      <c r="F2311">
        <f t="shared" si="503"/>
        <v>14</v>
      </c>
      <c r="G2311">
        <f t="shared" si="503"/>
        <v>20</v>
      </c>
      <c r="H2311" t="str">
        <f t="shared" si="493"/>
        <v>96</v>
      </c>
      <c r="I2311" t="str">
        <f t="shared" si="494"/>
        <v>1:No</v>
      </c>
      <c r="J2311" t="str">
        <f t="shared" si="495"/>
        <v>1:No</v>
      </c>
      <c r="K2311" t="str">
        <f t="shared" si="496"/>
        <v/>
      </c>
      <c r="L2311">
        <f t="shared" si="497"/>
        <v>3.0000000000000027E-3</v>
      </c>
      <c r="M2311" t="str">
        <f t="shared" si="498"/>
        <v>1:No</v>
      </c>
      <c r="N2311" t="str">
        <f>VLOOKUP(_xlfn.NUMBERVALUE(B2311),'guards lookup'!A:D,2,FALSE)</f>
        <v>Ish Smith</v>
      </c>
      <c r="O2311" t="str">
        <f>VLOOKUP(_xlfn.NUMBERVALUE(B2311),'guards lookup'!A:D,3,FALSE)</f>
        <v>TOT</v>
      </c>
      <c r="P2311">
        <f>VLOOKUP(_xlfn.NUMBERVALUE(B2311),'guards lookup'!A:D,4,FALSE)</f>
        <v>2015</v>
      </c>
      <c r="Q2311" s="14" t="str">
        <f t="shared" si="499"/>
        <v>YES</v>
      </c>
      <c r="R2311" s="14" t="str">
        <f t="shared" si="500"/>
        <v>N/A</v>
      </c>
    </row>
    <row r="2312" spans="1:18" x14ac:dyDescent="0.2">
      <c r="A2312" s="8" t="s">
        <v>4748</v>
      </c>
      <c r="B2312" s="8" t="str">
        <f t="shared" si="490"/>
        <v>3715</v>
      </c>
      <c r="C2312">
        <f t="shared" si="491"/>
        <v>4</v>
      </c>
      <c r="D2312">
        <f t="shared" si="503"/>
        <v>9</v>
      </c>
      <c r="E2312">
        <f t="shared" si="503"/>
        <v>14</v>
      </c>
      <c r="F2312">
        <f t="shared" si="503"/>
        <v>15</v>
      </c>
      <c r="G2312">
        <f t="shared" si="503"/>
        <v>21</v>
      </c>
      <c r="H2312" t="str">
        <f t="shared" si="493"/>
        <v>403</v>
      </c>
      <c r="I2312" t="str">
        <f t="shared" si="494"/>
        <v>1:No</v>
      </c>
      <c r="J2312" t="str">
        <f t="shared" si="495"/>
        <v>1:No</v>
      </c>
      <c r="K2312" t="str">
        <f t="shared" si="496"/>
        <v/>
      </c>
      <c r="L2312">
        <f t="shared" si="497"/>
        <v>3.0000000000000027E-3</v>
      </c>
      <c r="M2312" t="str">
        <f t="shared" si="498"/>
        <v>1:No</v>
      </c>
      <c r="N2312" t="str">
        <f>VLOOKUP(_xlfn.NUMBERVALUE(B2312),'guards lookup'!A:D,2,FALSE)</f>
        <v>J.J. Barea</v>
      </c>
      <c r="O2312" t="str">
        <f>VLOOKUP(_xlfn.NUMBERVALUE(B2312),'guards lookup'!A:D,3,FALSE)</f>
        <v>DAL</v>
      </c>
      <c r="P2312">
        <f>VLOOKUP(_xlfn.NUMBERVALUE(B2312),'guards lookup'!A:D,4,FALSE)</f>
        <v>2011</v>
      </c>
      <c r="Q2312" s="14" t="str">
        <f t="shared" si="499"/>
        <v>YES</v>
      </c>
      <c r="R2312" s="14" t="str">
        <f t="shared" si="500"/>
        <v>N/A</v>
      </c>
    </row>
    <row r="2313" spans="1:18" x14ac:dyDescent="0.2">
      <c r="A2313" s="8" t="s">
        <v>4749</v>
      </c>
      <c r="B2313" s="8" t="str">
        <f t="shared" si="490"/>
        <v>3538</v>
      </c>
      <c r="C2313">
        <f t="shared" si="491"/>
        <v>4</v>
      </c>
      <c r="D2313">
        <f t="shared" si="503"/>
        <v>9</v>
      </c>
      <c r="E2313">
        <f t="shared" si="503"/>
        <v>14</v>
      </c>
      <c r="F2313">
        <f t="shared" si="503"/>
        <v>15</v>
      </c>
      <c r="G2313">
        <f t="shared" si="503"/>
        <v>21</v>
      </c>
      <c r="H2313" t="str">
        <f t="shared" si="493"/>
        <v>203</v>
      </c>
      <c r="I2313" t="str">
        <f t="shared" si="494"/>
        <v>1:No</v>
      </c>
      <c r="J2313" t="str">
        <f t="shared" si="495"/>
        <v>1:No</v>
      </c>
      <c r="K2313" t="str">
        <f t="shared" si="496"/>
        <v/>
      </c>
      <c r="L2313">
        <f t="shared" si="497"/>
        <v>3.0000000000000027E-3</v>
      </c>
      <c r="M2313" t="str">
        <f t="shared" si="498"/>
        <v>1:No</v>
      </c>
      <c r="N2313" t="str">
        <f>VLOOKUP(_xlfn.NUMBERVALUE(B2313),'guards lookup'!A:D,2,FALSE)</f>
        <v>J.J. Redick</v>
      </c>
      <c r="O2313" t="str">
        <f>VLOOKUP(_xlfn.NUMBERVALUE(B2313),'guards lookup'!A:D,3,FALSE)</f>
        <v>ORL</v>
      </c>
      <c r="P2313">
        <f>VLOOKUP(_xlfn.NUMBERVALUE(B2313),'guards lookup'!A:D,4,FALSE)</f>
        <v>2010</v>
      </c>
      <c r="Q2313" s="14" t="str">
        <f t="shared" si="499"/>
        <v>YES</v>
      </c>
      <c r="R2313" s="14" t="str">
        <f t="shared" si="500"/>
        <v>N/A</v>
      </c>
    </row>
    <row r="2314" spans="1:18" x14ac:dyDescent="0.2">
      <c r="A2314" s="8" t="s">
        <v>4750</v>
      </c>
      <c r="B2314" s="8" t="str">
        <f t="shared" si="490"/>
        <v>2327</v>
      </c>
      <c r="C2314">
        <f t="shared" si="491"/>
        <v>4</v>
      </c>
      <c r="D2314">
        <f t="shared" si="503"/>
        <v>9</v>
      </c>
      <c r="E2314">
        <f t="shared" si="503"/>
        <v>14</v>
      </c>
      <c r="F2314">
        <f t="shared" si="503"/>
        <v>15</v>
      </c>
      <c r="G2314">
        <f t="shared" si="503"/>
        <v>21</v>
      </c>
      <c r="H2314" t="str">
        <f t="shared" si="493"/>
        <v>166</v>
      </c>
      <c r="I2314" t="str">
        <f t="shared" si="494"/>
        <v>1:No</v>
      </c>
      <c r="J2314" t="str">
        <f t="shared" si="495"/>
        <v>1:No</v>
      </c>
      <c r="K2314" t="str">
        <f t="shared" si="496"/>
        <v/>
      </c>
      <c r="L2314">
        <f t="shared" si="497"/>
        <v>3.0000000000000027E-3</v>
      </c>
      <c r="M2314" t="str">
        <f t="shared" si="498"/>
        <v>1:No</v>
      </c>
      <c r="N2314" t="str">
        <f>VLOOKUP(_xlfn.NUMBERVALUE(B2314),'guards lookup'!A:D,2,FALSE)</f>
        <v>J.R. Bremer</v>
      </c>
      <c r="O2314" t="str">
        <f>VLOOKUP(_xlfn.NUMBERVALUE(B2314),'guards lookup'!A:D,3,FALSE)</f>
        <v>BOS</v>
      </c>
      <c r="P2314">
        <f>VLOOKUP(_xlfn.NUMBERVALUE(B2314),'guards lookup'!A:D,4,FALSE)</f>
        <v>2003</v>
      </c>
      <c r="Q2314" s="14" t="str">
        <f t="shared" si="499"/>
        <v>YES</v>
      </c>
      <c r="R2314" s="14" t="str">
        <f t="shared" si="500"/>
        <v>N/A</v>
      </c>
    </row>
    <row r="2315" spans="1:18" x14ac:dyDescent="0.2">
      <c r="A2315" s="8" t="s">
        <v>4751</v>
      </c>
      <c r="B2315" s="8" t="str">
        <f t="shared" si="490"/>
        <v>2664</v>
      </c>
      <c r="C2315">
        <f t="shared" si="491"/>
        <v>4</v>
      </c>
      <c r="D2315">
        <f t="shared" si="503"/>
        <v>9</v>
      </c>
      <c r="E2315">
        <f t="shared" si="503"/>
        <v>14</v>
      </c>
      <c r="F2315">
        <f t="shared" si="503"/>
        <v>15</v>
      </c>
      <c r="G2315">
        <f t="shared" si="503"/>
        <v>21</v>
      </c>
      <c r="H2315" t="str">
        <f t="shared" si="493"/>
        <v>368</v>
      </c>
      <c r="I2315" t="str">
        <f t="shared" si="494"/>
        <v>1:No</v>
      </c>
      <c r="J2315" t="str">
        <f t="shared" si="495"/>
        <v>1:No</v>
      </c>
      <c r="K2315" t="str">
        <f t="shared" si="496"/>
        <v/>
      </c>
      <c r="L2315">
        <f t="shared" si="497"/>
        <v>3.0000000000000027E-3</v>
      </c>
      <c r="M2315" t="str">
        <f t="shared" si="498"/>
        <v>1:No</v>
      </c>
      <c r="N2315" t="str">
        <f>VLOOKUP(_xlfn.NUMBERVALUE(B2315),'guards lookup'!A:D,2,FALSE)</f>
        <v>Jamaal Tinsley</v>
      </c>
      <c r="O2315" t="str">
        <f>VLOOKUP(_xlfn.NUMBERVALUE(B2315),'guards lookup'!A:D,3,FALSE)</f>
        <v>IND</v>
      </c>
      <c r="P2315">
        <f>VLOOKUP(_xlfn.NUMBERVALUE(B2315),'guards lookup'!A:D,4,FALSE)</f>
        <v>2005</v>
      </c>
      <c r="Q2315" s="14" t="str">
        <f t="shared" si="499"/>
        <v>YES</v>
      </c>
      <c r="R2315" s="14" t="str">
        <f t="shared" si="500"/>
        <v>N/A</v>
      </c>
    </row>
    <row r="2316" spans="1:18" x14ac:dyDescent="0.2">
      <c r="A2316" s="8" t="s">
        <v>4752</v>
      </c>
      <c r="B2316" s="8" t="str">
        <f t="shared" si="490"/>
        <v>4086</v>
      </c>
      <c r="C2316">
        <f t="shared" si="491"/>
        <v>4</v>
      </c>
      <c r="D2316">
        <f t="shared" si="503"/>
        <v>9</v>
      </c>
      <c r="E2316">
        <f t="shared" si="503"/>
        <v>14</v>
      </c>
      <c r="F2316">
        <f t="shared" si="503"/>
        <v>15</v>
      </c>
      <c r="G2316">
        <f t="shared" si="503"/>
        <v>21</v>
      </c>
      <c r="H2316" t="str">
        <f t="shared" si="493"/>
        <v>249</v>
      </c>
      <c r="I2316" t="str">
        <f t="shared" si="494"/>
        <v>1:No</v>
      </c>
      <c r="J2316" t="str">
        <f t="shared" si="495"/>
        <v>1:No</v>
      </c>
      <c r="K2316" t="str">
        <f t="shared" si="496"/>
        <v/>
      </c>
      <c r="L2316">
        <f t="shared" si="497"/>
        <v>3.0000000000000027E-3</v>
      </c>
      <c r="M2316" t="str">
        <f t="shared" si="498"/>
        <v>1:No</v>
      </c>
      <c r="N2316" t="str">
        <f>VLOOKUP(_xlfn.NUMBERVALUE(B2316),'guards lookup'!A:D,2,FALSE)</f>
        <v>Jamaal Tinsley</v>
      </c>
      <c r="O2316" t="str">
        <f>VLOOKUP(_xlfn.NUMBERVALUE(B2316),'guards lookup'!A:D,3,FALSE)</f>
        <v>UTA</v>
      </c>
      <c r="P2316">
        <f>VLOOKUP(_xlfn.NUMBERVALUE(B2316),'guards lookup'!A:D,4,FALSE)</f>
        <v>2013</v>
      </c>
      <c r="Q2316" s="14" t="str">
        <f t="shared" si="499"/>
        <v>YES</v>
      </c>
      <c r="R2316" s="14" t="str">
        <f t="shared" si="500"/>
        <v>N/A</v>
      </c>
    </row>
    <row r="2317" spans="1:18" x14ac:dyDescent="0.2">
      <c r="A2317" s="8" t="s">
        <v>4753</v>
      </c>
      <c r="B2317" s="8" t="str">
        <f t="shared" ref="B2317:B2380" si="504">MID(A2317, G2317+1,LEN(A2317)-G2317)</f>
        <v>3378</v>
      </c>
      <c r="C2317">
        <f t="shared" ref="C2317:C2380" si="505">FIND(",",A2317)</f>
        <v>4</v>
      </c>
      <c r="D2317">
        <f t="shared" ref="D2317:G2332" si="506">FIND(",",$A2317,C2317+1)</f>
        <v>9</v>
      </c>
      <c r="E2317">
        <f t="shared" si="506"/>
        <v>14</v>
      </c>
      <c r="F2317">
        <f t="shared" si="506"/>
        <v>15</v>
      </c>
      <c r="G2317">
        <f t="shared" si="506"/>
        <v>21</v>
      </c>
      <c r="H2317" t="str">
        <f t="shared" ref="H2317:H2380" si="507">LEFT(A2317,C2317-1)</f>
        <v>420</v>
      </c>
      <c r="I2317" t="str">
        <f t="shared" ref="I2317:I2380" si="508">MID(A2317,C2317+1,D2317-C2317-1)</f>
        <v>1:No</v>
      </c>
      <c r="J2317" t="str">
        <f t="shared" ref="J2317:J2380" si="509">MID(A2317,D2317+1,E2317-D2317-1)</f>
        <v>1:No</v>
      </c>
      <c r="K2317" t="str">
        <f t="shared" ref="K2317:K2380" si="510">MID(A2317,E2317+1,F2317-E2317-1)</f>
        <v/>
      </c>
      <c r="L2317">
        <f t="shared" ref="L2317:L2380" si="511">IF(J2317="1:No",1-_xlfn.NUMBERVALUE(MID(A2317,F2317+1,G2317-F2317-1)),_xlfn.NUMBERVALUE(MID(A2317,F2317+1,G2317-F2317-1)))</f>
        <v>3.0000000000000027E-3</v>
      </c>
      <c r="M2317" t="str">
        <f t="shared" ref="M2317:M2380" si="512">IF(L2317&lt;$G$5,"1:No","2:Yes")</f>
        <v>1:No</v>
      </c>
      <c r="N2317" t="str">
        <f>VLOOKUP(_xlfn.NUMBERVALUE(B2317),'guards lookup'!A:D,2,FALSE)</f>
        <v>James Posey</v>
      </c>
      <c r="O2317" t="str">
        <f>VLOOKUP(_xlfn.NUMBERVALUE(B2317),'guards lookup'!A:D,3,FALSE)</f>
        <v>NOH</v>
      </c>
      <c r="P2317">
        <f>VLOOKUP(_xlfn.NUMBERVALUE(B2317),'guards lookup'!A:D,4,FALSE)</f>
        <v>2009</v>
      </c>
      <c r="Q2317" s="14" t="str">
        <f t="shared" ref="Q2317:Q2380" si="513">IF(I2317&lt;&gt;M2317, "NO", "YES")</f>
        <v>YES</v>
      </c>
      <c r="R2317" s="14" t="str">
        <f t="shared" ref="R2317:R2380" si="514">IF(Q2317="YES", "N/A", IF(I2317="2:Yes", "Overrated", "Snubbed"))</f>
        <v>N/A</v>
      </c>
    </row>
    <row r="2318" spans="1:18" x14ac:dyDescent="0.2">
      <c r="A2318" s="8" t="s">
        <v>4754</v>
      </c>
      <c r="B2318" s="8" t="str">
        <f t="shared" si="504"/>
        <v>4475</v>
      </c>
      <c r="C2318">
        <f t="shared" si="505"/>
        <v>4</v>
      </c>
      <c r="D2318">
        <f t="shared" si="506"/>
        <v>9</v>
      </c>
      <c r="E2318">
        <f t="shared" si="506"/>
        <v>14</v>
      </c>
      <c r="F2318">
        <f t="shared" si="506"/>
        <v>15</v>
      </c>
      <c r="G2318">
        <f t="shared" si="506"/>
        <v>21</v>
      </c>
      <c r="H2318" t="str">
        <f t="shared" si="507"/>
        <v>369</v>
      </c>
      <c r="I2318" t="str">
        <f t="shared" si="508"/>
        <v>1:No</v>
      </c>
      <c r="J2318" t="str">
        <f t="shared" si="509"/>
        <v>1:No</v>
      </c>
      <c r="K2318" t="str">
        <f t="shared" si="510"/>
        <v/>
      </c>
      <c r="L2318">
        <f t="shared" si="511"/>
        <v>3.0000000000000027E-3</v>
      </c>
      <c r="M2318" t="str">
        <f t="shared" si="512"/>
        <v>1:No</v>
      </c>
      <c r="N2318" t="str">
        <f>VLOOKUP(_xlfn.NUMBERVALUE(B2318),'guards lookup'!A:D,2,FALSE)</f>
        <v>James Young</v>
      </c>
      <c r="O2318" t="str">
        <f>VLOOKUP(_xlfn.NUMBERVALUE(B2318),'guards lookup'!A:D,3,FALSE)</f>
        <v>BOS</v>
      </c>
      <c r="P2318">
        <f>VLOOKUP(_xlfn.NUMBERVALUE(B2318),'guards lookup'!A:D,4,FALSE)</f>
        <v>2015</v>
      </c>
      <c r="Q2318" s="14" t="str">
        <f t="shared" si="513"/>
        <v>YES</v>
      </c>
      <c r="R2318" s="14" t="str">
        <f t="shared" si="514"/>
        <v>N/A</v>
      </c>
    </row>
    <row r="2319" spans="1:18" x14ac:dyDescent="0.2">
      <c r="A2319" s="8" t="s">
        <v>4755</v>
      </c>
      <c r="B2319" s="8" t="str">
        <f t="shared" si="504"/>
        <v>4676</v>
      </c>
      <c r="C2319">
        <f t="shared" si="505"/>
        <v>4</v>
      </c>
      <c r="D2319">
        <f t="shared" si="506"/>
        <v>9</v>
      </c>
      <c r="E2319">
        <f t="shared" si="506"/>
        <v>14</v>
      </c>
      <c r="F2319">
        <f t="shared" si="506"/>
        <v>15</v>
      </c>
      <c r="G2319">
        <f t="shared" si="506"/>
        <v>21</v>
      </c>
      <c r="H2319" t="str">
        <f t="shared" si="507"/>
        <v>121</v>
      </c>
      <c r="I2319" t="str">
        <f t="shared" si="508"/>
        <v>1:No</v>
      </c>
      <c r="J2319" t="str">
        <f t="shared" si="509"/>
        <v>1:No</v>
      </c>
      <c r="K2319" t="str">
        <f t="shared" si="510"/>
        <v/>
      </c>
      <c r="L2319">
        <f t="shared" si="511"/>
        <v>3.0000000000000027E-3</v>
      </c>
      <c r="M2319" t="str">
        <f t="shared" si="512"/>
        <v>1:No</v>
      </c>
      <c r="N2319" t="str">
        <f>VLOOKUP(_xlfn.NUMBERVALUE(B2319),'guards lookup'!A:D,2,FALSE)</f>
        <v>James Young</v>
      </c>
      <c r="O2319" t="str">
        <f>VLOOKUP(_xlfn.NUMBERVALUE(B2319),'guards lookup'!A:D,3,FALSE)</f>
        <v>BOS</v>
      </c>
      <c r="P2319">
        <f>VLOOKUP(_xlfn.NUMBERVALUE(B2319),'guards lookup'!A:D,4,FALSE)</f>
        <v>2016</v>
      </c>
      <c r="Q2319" s="14" t="str">
        <f t="shared" si="513"/>
        <v>YES</v>
      </c>
      <c r="R2319" s="14" t="str">
        <f t="shared" si="514"/>
        <v>N/A</v>
      </c>
    </row>
    <row r="2320" spans="1:18" x14ac:dyDescent="0.2">
      <c r="A2320" s="8" t="s">
        <v>4756</v>
      </c>
      <c r="B2320" s="8" t="str">
        <f t="shared" si="504"/>
        <v>2668</v>
      </c>
      <c r="C2320">
        <f t="shared" si="505"/>
        <v>3</v>
      </c>
      <c r="D2320">
        <f t="shared" si="506"/>
        <v>8</v>
      </c>
      <c r="E2320">
        <f t="shared" si="506"/>
        <v>13</v>
      </c>
      <c r="F2320">
        <f t="shared" si="506"/>
        <v>14</v>
      </c>
      <c r="G2320">
        <f t="shared" si="506"/>
        <v>20</v>
      </c>
      <c r="H2320" t="str">
        <f t="shared" si="507"/>
        <v>80</v>
      </c>
      <c r="I2320" t="str">
        <f t="shared" si="508"/>
        <v>1:No</v>
      </c>
      <c r="J2320" t="str">
        <f t="shared" si="509"/>
        <v>1:No</v>
      </c>
      <c r="K2320" t="str">
        <f t="shared" si="510"/>
        <v/>
      </c>
      <c r="L2320">
        <f t="shared" si="511"/>
        <v>3.0000000000000027E-3</v>
      </c>
      <c r="M2320" t="str">
        <f t="shared" si="512"/>
        <v>1:No</v>
      </c>
      <c r="N2320" t="str">
        <f>VLOOKUP(_xlfn.NUMBERVALUE(B2320),'guards lookup'!A:D,2,FALSE)</f>
        <v>Jannero Pargo</v>
      </c>
      <c r="O2320" t="str">
        <f>VLOOKUP(_xlfn.NUMBERVALUE(B2320),'guards lookup'!A:D,3,FALSE)</f>
        <v>CHI</v>
      </c>
      <c r="P2320">
        <f>VLOOKUP(_xlfn.NUMBERVALUE(B2320),'guards lookup'!A:D,4,FALSE)</f>
        <v>2005</v>
      </c>
      <c r="Q2320" s="14" t="str">
        <f t="shared" si="513"/>
        <v>YES</v>
      </c>
      <c r="R2320" s="14" t="str">
        <f t="shared" si="514"/>
        <v>N/A</v>
      </c>
    </row>
    <row r="2321" spans="1:18" x14ac:dyDescent="0.2">
      <c r="A2321" s="8" t="s">
        <v>4757</v>
      </c>
      <c r="B2321" s="8" t="str">
        <f t="shared" si="504"/>
        <v>2669</v>
      </c>
      <c r="C2321">
        <f t="shared" si="505"/>
        <v>4</v>
      </c>
      <c r="D2321">
        <f t="shared" si="506"/>
        <v>9</v>
      </c>
      <c r="E2321">
        <f t="shared" si="506"/>
        <v>14</v>
      </c>
      <c r="F2321">
        <f t="shared" si="506"/>
        <v>15</v>
      </c>
      <c r="G2321">
        <f t="shared" si="506"/>
        <v>21</v>
      </c>
      <c r="H2321" t="str">
        <f t="shared" si="507"/>
        <v>286</v>
      </c>
      <c r="I2321" t="str">
        <f t="shared" si="508"/>
        <v>1:No</v>
      </c>
      <c r="J2321" t="str">
        <f t="shared" si="509"/>
        <v>1:No</v>
      </c>
      <c r="K2321" t="str">
        <f t="shared" si="510"/>
        <v/>
      </c>
      <c r="L2321">
        <f t="shared" si="511"/>
        <v>3.0000000000000027E-3</v>
      </c>
      <c r="M2321" t="str">
        <f t="shared" si="512"/>
        <v>1:No</v>
      </c>
      <c r="N2321" t="str">
        <f>VLOOKUP(_xlfn.NUMBERVALUE(B2321),'guards lookup'!A:D,2,FALSE)</f>
        <v>Jason Hart</v>
      </c>
      <c r="O2321" t="str">
        <f>VLOOKUP(_xlfn.NUMBERVALUE(B2321),'guards lookup'!A:D,3,FALSE)</f>
        <v>CHA</v>
      </c>
      <c r="P2321">
        <f>VLOOKUP(_xlfn.NUMBERVALUE(B2321),'guards lookup'!A:D,4,FALSE)</f>
        <v>2005</v>
      </c>
      <c r="Q2321" s="14" t="str">
        <f t="shared" si="513"/>
        <v>YES</v>
      </c>
      <c r="R2321" s="14" t="str">
        <f t="shared" si="514"/>
        <v>N/A</v>
      </c>
    </row>
    <row r="2322" spans="1:18" x14ac:dyDescent="0.2">
      <c r="A2322" s="8" t="s">
        <v>4758</v>
      </c>
      <c r="B2322" s="8" t="str">
        <f t="shared" si="504"/>
        <v>2673</v>
      </c>
      <c r="C2322">
        <f t="shared" si="505"/>
        <v>4</v>
      </c>
      <c r="D2322">
        <f t="shared" si="506"/>
        <v>9</v>
      </c>
      <c r="E2322">
        <f t="shared" si="506"/>
        <v>14</v>
      </c>
      <c r="F2322">
        <f t="shared" si="506"/>
        <v>15</v>
      </c>
      <c r="G2322">
        <f t="shared" si="506"/>
        <v>21</v>
      </c>
      <c r="H2322" t="str">
        <f t="shared" si="507"/>
        <v>384</v>
      </c>
      <c r="I2322" t="str">
        <f t="shared" si="508"/>
        <v>1:No</v>
      </c>
      <c r="J2322" t="str">
        <f t="shared" si="509"/>
        <v>1:No</v>
      </c>
      <c r="K2322" t="str">
        <f t="shared" si="510"/>
        <v/>
      </c>
      <c r="L2322">
        <f t="shared" si="511"/>
        <v>3.0000000000000027E-3</v>
      </c>
      <c r="M2322" t="str">
        <f t="shared" si="512"/>
        <v>1:No</v>
      </c>
      <c r="N2322" t="str">
        <f>VLOOKUP(_xlfn.NUMBERVALUE(B2322),'guards lookup'!A:D,2,FALSE)</f>
        <v>Jason Williams</v>
      </c>
      <c r="O2322" t="str">
        <f>VLOOKUP(_xlfn.NUMBERVALUE(B2322),'guards lookup'!A:D,3,FALSE)</f>
        <v>MEM</v>
      </c>
      <c r="P2322">
        <f>VLOOKUP(_xlfn.NUMBERVALUE(B2322),'guards lookup'!A:D,4,FALSE)</f>
        <v>2005</v>
      </c>
      <c r="Q2322" s="14" t="str">
        <f t="shared" si="513"/>
        <v>YES</v>
      </c>
      <c r="R2322" s="14" t="str">
        <f t="shared" si="514"/>
        <v>N/A</v>
      </c>
    </row>
    <row r="2323" spans="1:18" x14ac:dyDescent="0.2">
      <c r="A2323" s="8" t="s">
        <v>4759</v>
      </c>
      <c r="B2323" s="8" t="str">
        <f t="shared" si="504"/>
        <v>2853</v>
      </c>
      <c r="C2323">
        <f t="shared" si="505"/>
        <v>4</v>
      </c>
      <c r="D2323">
        <f t="shared" si="506"/>
        <v>9</v>
      </c>
      <c r="E2323">
        <f t="shared" si="506"/>
        <v>14</v>
      </c>
      <c r="F2323">
        <f t="shared" si="506"/>
        <v>15</v>
      </c>
      <c r="G2323">
        <f t="shared" si="506"/>
        <v>21</v>
      </c>
      <c r="H2323" t="str">
        <f t="shared" si="507"/>
        <v>229</v>
      </c>
      <c r="I2323" t="str">
        <f t="shared" si="508"/>
        <v>1:No</v>
      </c>
      <c r="J2323" t="str">
        <f t="shared" si="509"/>
        <v>1:No</v>
      </c>
      <c r="K2323" t="str">
        <f t="shared" si="510"/>
        <v/>
      </c>
      <c r="L2323">
        <f t="shared" si="511"/>
        <v>3.0000000000000027E-3</v>
      </c>
      <c r="M2323" t="str">
        <f t="shared" si="512"/>
        <v>1:No</v>
      </c>
      <c r="N2323" t="str">
        <f>VLOOKUP(_xlfn.NUMBERVALUE(B2323),'guards lookup'!A:D,2,FALSE)</f>
        <v>Jason Williams</v>
      </c>
      <c r="O2323" t="str">
        <f>VLOOKUP(_xlfn.NUMBERVALUE(B2323),'guards lookup'!A:D,3,FALSE)</f>
        <v>MIA</v>
      </c>
      <c r="P2323">
        <f>VLOOKUP(_xlfn.NUMBERVALUE(B2323),'guards lookup'!A:D,4,FALSE)</f>
        <v>2006</v>
      </c>
      <c r="Q2323" s="14" t="str">
        <f t="shared" si="513"/>
        <v>YES</v>
      </c>
      <c r="R2323" s="14" t="str">
        <f t="shared" si="514"/>
        <v>N/A</v>
      </c>
    </row>
    <row r="2324" spans="1:18" x14ac:dyDescent="0.2">
      <c r="A2324" s="8" t="s">
        <v>4760</v>
      </c>
      <c r="B2324" s="8" t="str">
        <f t="shared" si="504"/>
        <v>49</v>
      </c>
      <c r="C2324">
        <f t="shared" si="505"/>
        <v>4</v>
      </c>
      <c r="D2324">
        <f t="shared" si="506"/>
        <v>9</v>
      </c>
      <c r="E2324">
        <f t="shared" si="506"/>
        <v>14</v>
      </c>
      <c r="F2324">
        <f t="shared" si="506"/>
        <v>15</v>
      </c>
      <c r="G2324">
        <f t="shared" si="506"/>
        <v>21</v>
      </c>
      <c r="H2324" t="str">
        <f t="shared" si="507"/>
        <v>417</v>
      </c>
      <c r="I2324" t="str">
        <f t="shared" si="508"/>
        <v>1:No</v>
      </c>
      <c r="J2324" t="str">
        <f t="shared" si="509"/>
        <v>1:No</v>
      </c>
      <c r="K2324" t="str">
        <f t="shared" si="510"/>
        <v/>
      </c>
      <c r="L2324">
        <f t="shared" si="511"/>
        <v>3.0000000000000027E-3</v>
      </c>
      <c r="M2324" t="str">
        <f t="shared" si="512"/>
        <v>1:No</v>
      </c>
      <c r="N2324" t="str">
        <f>VLOOKUP(_xlfn.NUMBERVALUE(B2324),'guards lookup'!A:D,2,FALSE)</f>
        <v>Jay Humphries</v>
      </c>
      <c r="O2324" t="str">
        <f>VLOOKUP(_xlfn.NUMBERVALUE(B2324),'guards lookup'!A:D,3,FALSE)</f>
        <v>MIL</v>
      </c>
      <c r="P2324">
        <f>VLOOKUP(_xlfn.NUMBERVALUE(B2324),'guards lookup'!A:D,4,FALSE)</f>
        <v>1989</v>
      </c>
      <c r="Q2324" s="14" t="str">
        <f t="shared" si="513"/>
        <v>YES</v>
      </c>
      <c r="R2324" s="14" t="str">
        <f t="shared" si="514"/>
        <v>N/A</v>
      </c>
    </row>
    <row r="2325" spans="1:18" x14ac:dyDescent="0.2">
      <c r="A2325" s="8" t="s">
        <v>4761</v>
      </c>
      <c r="B2325" s="8" t="str">
        <f t="shared" si="504"/>
        <v>497</v>
      </c>
      <c r="C2325">
        <f t="shared" si="505"/>
        <v>4</v>
      </c>
      <c r="D2325">
        <f t="shared" si="506"/>
        <v>9</v>
      </c>
      <c r="E2325">
        <f t="shared" si="506"/>
        <v>14</v>
      </c>
      <c r="F2325">
        <f t="shared" si="506"/>
        <v>15</v>
      </c>
      <c r="G2325">
        <f t="shared" si="506"/>
        <v>21</v>
      </c>
      <c r="H2325" t="str">
        <f t="shared" si="507"/>
        <v>187</v>
      </c>
      <c r="I2325" t="str">
        <f t="shared" si="508"/>
        <v>1:No</v>
      </c>
      <c r="J2325" t="str">
        <f t="shared" si="509"/>
        <v>1:No</v>
      </c>
      <c r="K2325" t="str">
        <f t="shared" si="510"/>
        <v/>
      </c>
      <c r="L2325">
        <f t="shared" si="511"/>
        <v>3.0000000000000027E-3</v>
      </c>
      <c r="M2325" t="str">
        <f t="shared" si="512"/>
        <v>1:No</v>
      </c>
      <c r="N2325" t="str">
        <f>VLOOKUP(_xlfn.NUMBERVALUE(B2325),'guards lookup'!A:D,2,FALSE)</f>
        <v>Jay Humphries</v>
      </c>
      <c r="O2325" t="str">
        <f>VLOOKUP(_xlfn.NUMBERVALUE(B2325),'guards lookup'!A:D,3,FALSE)</f>
        <v>MIL</v>
      </c>
      <c r="P2325">
        <f>VLOOKUP(_xlfn.NUMBERVALUE(B2325),'guards lookup'!A:D,4,FALSE)</f>
        <v>1992</v>
      </c>
      <c r="Q2325" s="14" t="str">
        <f t="shared" si="513"/>
        <v>YES</v>
      </c>
      <c r="R2325" s="14" t="str">
        <f t="shared" si="514"/>
        <v>N/A</v>
      </c>
    </row>
    <row r="2326" spans="1:18" x14ac:dyDescent="0.2">
      <c r="A2326" s="8" t="s">
        <v>4762</v>
      </c>
      <c r="B2326" s="8" t="str">
        <f t="shared" si="504"/>
        <v>976</v>
      </c>
      <c r="C2326">
        <f t="shared" si="505"/>
        <v>4</v>
      </c>
      <c r="D2326">
        <f t="shared" si="506"/>
        <v>9</v>
      </c>
      <c r="E2326">
        <f t="shared" si="506"/>
        <v>14</v>
      </c>
      <c r="F2326">
        <f t="shared" si="506"/>
        <v>15</v>
      </c>
      <c r="G2326">
        <f t="shared" si="506"/>
        <v>21</v>
      </c>
      <c r="H2326" t="str">
        <f t="shared" si="507"/>
        <v>333</v>
      </c>
      <c r="I2326" t="str">
        <f t="shared" si="508"/>
        <v>1:No</v>
      </c>
      <c r="J2326" t="str">
        <f t="shared" si="509"/>
        <v>1:No</v>
      </c>
      <c r="K2326" t="str">
        <f t="shared" si="510"/>
        <v/>
      </c>
      <c r="L2326">
        <f t="shared" si="511"/>
        <v>3.0000000000000027E-3</v>
      </c>
      <c r="M2326" t="str">
        <f t="shared" si="512"/>
        <v>1:No</v>
      </c>
      <c r="N2326" t="str">
        <f>VLOOKUP(_xlfn.NUMBERVALUE(B2326),'guards lookup'!A:D,2,FALSE)</f>
        <v>Jeff Malone</v>
      </c>
      <c r="O2326" t="str">
        <f>VLOOKUP(_xlfn.NUMBERVALUE(B2326),'guards lookup'!A:D,3,FALSE)</f>
        <v>PHI</v>
      </c>
      <c r="P2326">
        <f>VLOOKUP(_xlfn.NUMBERVALUE(B2326),'guards lookup'!A:D,4,FALSE)</f>
        <v>1995</v>
      </c>
      <c r="Q2326" s="14" t="str">
        <f t="shared" si="513"/>
        <v>YES</v>
      </c>
      <c r="R2326" s="14" t="str">
        <f t="shared" si="514"/>
        <v>N/A</v>
      </c>
    </row>
    <row r="2327" spans="1:18" x14ac:dyDescent="0.2">
      <c r="A2327" s="8" t="s">
        <v>4763</v>
      </c>
      <c r="B2327" s="8" t="str">
        <f t="shared" si="504"/>
        <v>3909</v>
      </c>
      <c r="C2327">
        <f t="shared" si="505"/>
        <v>3</v>
      </c>
      <c r="D2327">
        <f t="shared" si="506"/>
        <v>8</v>
      </c>
      <c r="E2327">
        <f t="shared" si="506"/>
        <v>13</v>
      </c>
      <c r="F2327">
        <f t="shared" si="506"/>
        <v>14</v>
      </c>
      <c r="G2327">
        <f t="shared" si="506"/>
        <v>20</v>
      </c>
      <c r="H2327" t="str">
        <f t="shared" si="507"/>
        <v>58</v>
      </c>
      <c r="I2327" t="str">
        <f t="shared" si="508"/>
        <v>1:No</v>
      </c>
      <c r="J2327" t="str">
        <f t="shared" si="509"/>
        <v>1:No</v>
      </c>
      <c r="K2327" t="str">
        <f t="shared" si="510"/>
        <v/>
      </c>
      <c r="L2327">
        <f t="shared" si="511"/>
        <v>3.0000000000000027E-3</v>
      </c>
      <c r="M2327" t="str">
        <f t="shared" si="512"/>
        <v>1:No</v>
      </c>
      <c r="N2327" t="str">
        <f>VLOOKUP(_xlfn.NUMBERVALUE(B2327),'guards lookup'!A:D,2,FALSE)</f>
        <v>Jeff Teague</v>
      </c>
      <c r="O2327" t="str">
        <f>VLOOKUP(_xlfn.NUMBERVALUE(B2327),'guards lookup'!A:D,3,FALSE)</f>
        <v>ATL</v>
      </c>
      <c r="P2327">
        <f>VLOOKUP(_xlfn.NUMBERVALUE(B2327),'guards lookup'!A:D,4,FALSE)</f>
        <v>2012</v>
      </c>
      <c r="Q2327" s="14" t="str">
        <f t="shared" si="513"/>
        <v>YES</v>
      </c>
      <c r="R2327" s="14" t="str">
        <f t="shared" si="514"/>
        <v>N/A</v>
      </c>
    </row>
    <row r="2328" spans="1:18" x14ac:dyDescent="0.2">
      <c r="A2328" s="8" t="s">
        <v>4764</v>
      </c>
      <c r="B2328" s="8" t="str">
        <f t="shared" si="504"/>
        <v>4485</v>
      </c>
      <c r="C2328">
        <f t="shared" si="505"/>
        <v>4</v>
      </c>
      <c r="D2328">
        <f t="shared" si="506"/>
        <v>9</v>
      </c>
      <c r="E2328">
        <f t="shared" si="506"/>
        <v>14</v>
      </c>
      <c r="F2328">
        <f t="shared" si="506"/>
        <v>15</v>
      </c>
      <c r="G2328">
        <f t="shared" si="506"/>
        <v>21</v>
      </c>
      <c r="H2328" t="str">
        <f t="shared" si="507"/>
        <v>280</v>
      </c>
      <c r="I2328" t="str">
        <f t="shared" si="508"/>
        <v>1:No</v>
      </c>
      <c r="J2328" t="str">
        <f t="shared" si="509"/>
        <v>1:No</v>
      </c>
      <c r="K2328" t="str">
        <f t="shared" si="510"/>
        <v/>
      </c>
      <c r="L2328">
        <f t="shared" si="511"/>
        <v>3.0000000000000027E-3</v>
      </c>
      <c r="M2328" t="str">
        <f t="shared" si="512"/>
        <v>1:No</v>
      </c>
      <c r="N2328" t="str">
        <f>VLOOKUP(_xlfn.NUMBERVALUE(B2328),'guards lookup'!A:D,2,FALSE)</f>
        <v>Jeremy Lin</v>
      </c>
      <c r="O2328" t="str">
        <f>VLOOKUP(_xlfn.NUMBERVALUE(B2328),'guards lookup'!A:D,3,FALSE)</f>
        <v>LAL</v>
      </c>
      <c r="P2328">
        <f>VLOOKUP(_xlfn.NUMBERVALUE(B2328),'guards lookup'!A:D,4,FALSE)</f>
        <v>2015</v>
      </c>
      <c r="Q2328" s="14" t="str">
        <f t="shared" si="513"/>
        <v>YES</v>
      </c>
      <c r="R2328" s="14" t="str">
        <f t="shared" si="514"/>
        <v>N/A</v>
      </c>
    </row>
    <row r="2329" spans="1:18" x14ac:dyDescent="0.2">
      <c r="A2329" s="8" t="s">
        <v>4765</v>
      </c>
      <c r="B2329" s="8" t="str">
        <f t="shared" si="504"/>
        <v>979</v>
      </c>
      <c r="C2329">
        <f t="shared" si="505"/>
        <v>4</v>
      </c>
      <c r="D2329">
        <f t="shared" si="506"/>
        <v>9</v>
      </c>
      <c r="E2329">
        <f t="shared" si="506"/>
        <v>14</v>
      </c>
      <c r="F2329">
        <f t="shared" si="506"/>
        <v>15</v>
      </c>
      <c r="G2329">
        <f t="shared" si="506"/>
        <v>21</v>
      </c>
      <c r="H2329" t="str">
        <f t="shared" si="507"/>
        <v>458</v>
      </c>
      <c r="I2329" t="str">
        <f t="shared" si="508"/>
        <v>1:No</v>
      </c>
      <c r="J2329" t="str">
        <f t="shared" si="509"/>
        <v>1:No</v>
      </c>
      <c r="K2329" t="str">
        <f t="shared" si="510"/>
        <v/>
      </c>
      <c r="L2329">
        <f t="shared" si="511"/>
        <v>3.0000000000000027E-3</v>
      </c>
      <c r="M2329" t="str">
        <f t="shared" si="512"/>
        <v>1:No</v>
      </c>
      <c r="N2329" t="str">
        <f>VLOOKUP(_xlfn.NUMBERVALUE(B2329),'guards lookup'!A:D,2,FALSE)</f>
        <v>Jim Les</v>
      </c>
      <c r="O2329" t="str">
        <f>VLOOKUP(_xlfn.NUMBERVALUE(B2329),'guards lookup'!A:D,3,FALSE)</f>
        <v>ATL</v>
      </c>
      <c r="P2329">
        <f>VLOOKUP(_xlfn.NUMBERVALUE(B2329),'guards lookup'!A:D,4,FALSE)</f>
        <v>1995</v>
      </c>
      <c r="Q2329" s="14" t="str">
        <f t="shared" si="513"/>
        <v>YES</v>
      </c>
      <c r="R2329" s="14" t="str">
        <f t="shared" si="514"/>
        <v>N/A</v>
      </c>
    </row>
    <row r="2330" spans="1:18" x14ac:dyDescent="0.2">
      <c r="A2330" s="8" t="s">
        <v>4766</v>
      </c>
      <c r="B2330" s="8" t="str">
        <f t="shared" si="504"/>
        <v>4101</v>
      </c>
      <c r="C2330">
        <f t="shared" si="505"/>
        <v>4</v>
      </c>
      <c r="D2330">
        <f t="shared" si="506"/>
        <v>9</v>
      </c>
      <c r="E2330">
        <f t="shared" si="506"/>
        <v>14</v>
      </c>
      <c r="F2330">
        <f t="shared" si="506"/>
        <v>15</v>
      </c>
      <c r="G2330">
        <f t="shared" si="506"/>
        <v>21</v>
      </c>
      <c r="H2330" t="str">
        <f t="shared" si="507"/>
        <v>110</v>
      </c>
      <c r="I2330" t="str">
        <f t="shared" si="508"/>
        <v>1:No</v>
      </c>
      <c r="J2330" t="str">
        <f t="shared" si="509"/>
        <v>1:No</v>
      </c>
      <c r="K2330" t="str">
        <f t="shared" si="510"/>
        <v/>
      </c>
      <c r="L2330">
        <f t="shared" si="511"/>
        <v>3.0000000000000027E-3</v>
      </c>
      <c r="M2330" t="str">
        <f t="shared" si="512"/>
        <v>1:No</v>
      </c>
      <c r="N2330" t="str">
        <f>VLOOKUP(_xlfn.NUMBERVALUE(B2330),'guards lookup'!A:D,2,FALSE)</f>
        <v>Jimmer Fredette</v>
      </c>
      <c r="O2330" t="str">
        <f>VLOOKUP(_xlfn.NUMBERVALUE(B2330),'guards lookup'!A:D,3,FALSE)</f>
        <v>SAC</v>
      </c>
      <c r="P2330">
        <f>VLOOKUP(_xlfn.NUMBERVALUE(B2330),'guards lookup'!A:D,4,FALSE)</f>
        <v>2013</v>
      </c>
      <c r="Q2330" s="14" t="str">
        <f t="shared" si="513"/>
        <v>YES</v>
      </c>
      <c r="R2330" s="14" t="str">
        <f t="shared" si="514"/>
        <v>N/A</v>
      </c>
    </row>
    <row r="2331" spans="1:18" x14ac:dyDescent="0.2">
      <c r="A2331" s="8" t="s">
        <v>4767</v>
      </c>
      <c r="B2331" s="8" t="str">
        <f t="shared" si="504"/>
        <v>4490</v>
      </c>
      <c r="C2331">
        <f t="shared" si="505"/>
        <v>4</v>
      </c>
      <c r="D2331">
        <f t="shared" si="506"/>
        <v>9</v>
      </c>
      <c r="E2331">
        <f t="shared" si="506"/>
        <v>14</v>
      </c>
      <c r="F2331">
        <f t="shared" si="506"/>
        <v>15</v>
      </c>
      <c r="G2331">
        <f t="shared" si="506"/>
        <v>21</v>
      </c>
      <c r="H2331" t="str">
        <f t="shared" si="507"/>
        <v>123</v>
      </c>
      <c r="I2331" t="str">
        <f t="shared" si="508"/>
        <v>1:No</v>
      </c>
      <c r="J2331" t="str">
        <f t="shared" si="509"/>
        <v>1:No</v>
      </c>
      <c r="K2331" t="str">
        <f t="shared" si="510"/>
        <v/>
      </c>
      <c r="L2331">
        <f t="shared" si="511"/>
        <v>3.0000000000000027E-3</v>
      </c>
      <c r="M2331" t="str">
        <f t="shared" si="512"/>
        <v>1:No</v>
      </c>
      <c r="N2331" t="str">
        <f>VLOOKUP(_xlfn.NUMBERVALUE(B2331),'guards lookup'!A:D,2,FALSE)</f>
        <v>Joe Harris</v>
      </c>
      <c r="O2331" t="str">
        <f>VLOOKUP(_xlfn.NUMBERVALUE(B2331),'guards lookup'!A:D,3,FALSE)</f>
        <v>CLE</v>
      </c>
      <c r="P2331">
        <f>VLOOKUP(_xlfn.NUMBERVALUE(B2331),'guards lookup'!A:D,4,FALSE)</f>
        <v>2015</v>
      </c>
      <c r="Q2331" s="14" t="str">
        <f t="shared" si="513"/>
        <v>YES</v>
      </c>
      <c r="R2331" s="14" t="str">
        <f t="shared" si="514"/>
        <v>N/A</v>
      </c>
    </row>
    <row r="2332" spans="1:18" x14ac:dyDescent="0.2">
      <c r="A2332" s="8" t="s">
        <v>4768</v>
      </c>
      <c r="B2332" s="8" t="str">
        <f t="shared" si="504"/>
        <v>4688</v>
      </c>
      <c r="C2332">
        <f t="shared" si="505"/>
        <v>3</v>
      </c>
      <c r="D2332">
        <f t="shared" si="506"/>
        <v>8</v>
      </c>
      <c r="E2332">
        <f t="shared" si="506"/>
        <v>13</v>
      </c>
      <c r="F2332">
        <f t="shared" si="506"/>
        <v>14</v>
      </c>
      <c r="G2332">
        <f t="shared" si="506"/>
        <v>20</v>
      </c>
      <c r="H2332" t="str">
        <f t="shared" si="507"/>
        <v>77</v>
      </c>
      <c r="I2332" t="str">
        <f t="shared" si="508"/>
        <v>1:No</v>
      </c>
      <c r="J2332" t="str">
        <f t="shared" si="509"/>
        <v>1:No</v>
      </c>
      <c r="K2332" t="str">
        <f t="shared" si="510"/>
        <v/>
      </c>
      <c r="L2332">
        <f t="shared" si="511"/>
        <v>3.0000000000000027E-3</v>
      </c>
      <c r="M2332" t="str">
        <f t="shared" si="512"/>
        <v>1:No</v>
      </c>
      <c r="N2332" t="str">
        <f>VLOOKUP(_xlfn.NUMBERVALUE(B2332),'guards lookup'!A:D,2,FALSE)</f>
        <v>Joe Harris</v>
      </c>
      <c r="O2332" t="str">
        <f>VLOOKUP(_xlfn.NUMBERVALUE(B2332),'guards lookup'!A:D,3,FALSE)</f>
        <v>CLE</v>
      </c>
      <c r="P2332">
        <f>VLOOKUP(_xlfn.NUMBERVALUE(B2332),'guards lookup'!A:D,4,FALSE)</f>
        <v>2016</v>
      </c>
      <c r="Q2332" s="14" t="str">
        <f t="shared" si="513"/>
        <v>YES</v>
      </c>
      <c r="R2332" s="14" t="str">
        <f t="shared" si="514"/>
        <v>N/A</v>
      </c>
    </row>
    <row r="2333" spans="1:18" x14ac:dyDescent="0.2">
      <c r="A2333" s="8" t="s">
        <v>4769</v>
      </c>
      <c r="B2333" s="8" t="str">
        <f t="shared" si="504"/>
        <v>60</v>
      </c>
      <c r="C2333">
        <f t="shared" si="505"/>
        <v>4</v>
      </c>
      <c r="D2333">
        <f t="shared" ref="D2333:G2348" si="515">FIND(",",$A2333,C2333+1)</f>
        <v>9</v>
      </c>
      <c r="E2333">
        <f t="shared" si="515"/>
        <v>14</v>
      </c>
      <c r="F2333">
        <f t="shared" si="515"/>
        <v>15</v>
      </c>
      <c r="G2333">
        <f t="shared" si="515"/>
        <v>21</v>
      </c>
      <c r="H2333" t="str">
        <f t="shared" si="507"/>
        <v>274</v>
      </c>
      <c r="I2333" t="str">
        <f t="shared" si="508"/>
        <v>1:No</v>
      </c>
      <c r="J2333" t="str">
        <f t="shared" si="509"/>
        <v>1:No</v>
      </c>
      <c r="K2333" t="str">
        <f t="shared" si="510"/>
        <v/>
      </c>
      <c r="L2333">
        <f t="shared" si="511"/>
        <v>3.0000000000000027E-3</v>
      </c>
      <c r="M2333" t="str">
        <f t="shared" si="512"/>
        <v>1:No</v>
      </c>
      <c r="N2333" t="str">
        <f>VLOOKUP(_xlfn.NUMBERVALUE(B2333),'guards lookup'!A:D,2,FALSE)</f>
        <v>John Battle</v>
      </c>
      <c r="O2333" t="str">
        <f>VLOOKUP(_xlfn.NUMBERVALUE(B2333),'guards lookup'!A:D,3,FALSE)</f>
        <v>ATL</v>
      </c>
      <c r="P2333">
        <f>VLOOKUP(_xlfn.NUMBERVALUE(B2333),'guards lookup'!A:D,4,FALSE)</f>
        <v>1989</v>
      </c>
      <c r="Q2333" s="14" t="str">
        <f t="shared" si="513"/>
        <v>YES</v>
      </c>
      <c r="R2333" s="14" t="str">
        <f t="shared" si="514"/>
        <v>N/A</v>
      </c>
    </row>
    <row r="2334" spans="1:18" x14ac:dyDescent="0.2">
      <c r="A2334" s="8" t="s">
        <v>4770</v>
      </c>
      <c r="B2334" s="8" t="str">
        <f t="shared" si="504"/>
        <v>3213</v>
      </c>
      <c r="C2334">
        <f t="shared" si="505"/>
        <v>3</v>
      </c>
      <c r="D2334">
        <f t="shared" si="515"/>
        <v>8</v>
      </c>
      <c r="E2334">
        <f t="shared" si="515"/>
        <v>13</v>
      </c>
      <c r="F2334">
        <f t="shared" si="515"/>
        <v>14</v>
      </c>
      <c r="G2334">
        <f t="shared" si="515"/>
        <v>20</v>
      </c>
      <c r="H2334" t="str">
        <f t="shared" si="507"/>
        <v>98</v>
      </c>
      <c r="I2334" t="str">
        <f t="shared" si="508"/>
        <v>1:No</v>
      </c>
      <c r="J2334" t="str">
        <f t="shared" si="509"/>
        <v>1:No</v>
      </c>
      <c r="K2334" t="str">
        <f t="shared" si="510"/>
        <v/>
      </c>
      <c r="L2334">
        <f t="shared" si="511"/>
        <v>3.0000000000000027E-3</v>
      </c>
      <c r="M2334" t="str">
        <f t="shared" si="512"/>
        <v>1:No</v>
      </c>
      <c r="N2334" t="str">
        <f>VLOOKUP(_xlfn.NUMBERVALUE(B2334),'guards lookup'!A:D,2,FALSE)</f>
        <v>John Salmons</v>
      </c>
      <c r="O2334" t="str">
        <f>VLOOKUP(_xlfn.NUMBERVALUE(B2334),'guards lookup'!A:D,3,FALSE)</f>
        <v>SAC</v>
      </c>
      <c r="P2334">
        <f>VLOOKUP(_xlfn.NUMBERVALUE(B2334),'guards lookup'!A:D,4,FALSE)</f>
        <v>2008</v>
      </c>
      <c r="Q2334" s="14" t="str">
        <f t="shared" si="513"/>
        <v>YES</v>
      </c>
      <c r="R2334" s="14" t="str">
        <f t="shared" si="514"/>
        <v>N/A</v>
      </c>
    </row>
    <row r="2335" spans="1:18" x14ac:dyDescent="0.2">
      <c r="A2335" s="8" t="s">
        <v>4771</v>
      </c>
      <c r="B2335" s="8" t="str">
        <f t="shared" si="504"/>
        <v>1667</v>
      </c>
      <c r="C2335">
        <f t="shared" si="505"/>
        <v>4</v>
      </c>
      <c r="D2335">
        <f t="shared" si="515"/>
        <v>9</v>
      </c>
      <c r="E2335">
        <f t="shared" si="515"/>
        <v>14</v>
      </c>
      <c r="F2335">
        <f t="shared" si="515"/>
        <v>15</v>
      </c>
      <c r="G2335">
        <f t="shared" si="515"/>
        <v>21</v>
      </c>
      <c r="H2335" t="str">
        <f t="shared" si="507"/>
        <v>257</v>
      </c>
      <c r="I2335" t="str">
        <f t="shared" si="508"/>
        <v>1:No</v>
      </c>
      <c r="J2335" t="str">
        <f t="shared" si="509"/>
        <v>1:No</v>
      </c>
      <c r="K2335" t="str">
        <f t="shared" si="510"/>
        <v/>
      </c>
      <c r="L2335">
        <f t="shared" si="511"/>
        <v>3.0000000000000027E-3</v>
      </c>
      <c r="M2335" t="str">
        <f t="shared" si="512"/>
        <v>1:No</v>
      </c>
      <c r="N2335" t="str">
        <f>VLOOKUP(_xlfn.NUMBERVALUE(B2335),'guards lookup'!A:D,2,FALSE)</f>
        <v>John Starks</v>
      </c>
      <c r="O2335" t="str">
        <f>VLOOKUP(_xlfn.NUMBERVALUE(B2335),'guards lookup'!A:D,3,FALSE)</f>
        <v>GSW</v>
      </c>
      <c r="P2335">
        <f>VLOOKUP(_xlfn.NUMBERVALUE(B2335),'guards lookup'!A:D,4,FALSE)</f>
        <v>1999</v>
      </c>
      <c r="Q2335" s="14" t="str">
        <f t="shared" si="513"/>
        <v>YES</v>
      </c>
      <c r="R2335" s="14" t="str">
        <f t="shared" si="514"/>
        <v>N/A</v>
      </c>
    </row>
    <row r="2336" spans="1:18" x14ac:dyDescent="0.2">
      <c r="A2336" s="8" t="s">
        <v>4772</v>
      </c>
      <c r="B2336" s="8" t="str">
        <f t="shared" si="504"/>
        <v>510</v>
      </c>
      <c r="C2336">
        <f t="shared" si="505"/>
        <v>4</v>
      </c>
      <c r="D2336">
        <f t="shared" si="515"/>
        <v>9</v>
      </c>
      <c r="E2336">
        <f t="shared" si="515"/>
        <v>14</v>
      </c>
      <c r="F2336">
        <f t="shared" si="515"/>
        <v>15</v>
      </c>
      <c r="G2336">
        <f t="shared" si="515"/>
        <v>21</v>
      </c>
      <c r="H2336" t="str">
        <f t="shared" si="507"/>
        <v>384</v>
      </c>
      <c r="I2336" t="str">
        <f t="shared" si="508"/>
        <v>1:No</v>
      </c>
      <c r="J2336" t="str">
        <f t="shared" si="509"/>
        <v>1:No</v>
      </c>
      <c r="K2336" t="str">
        <f t="shared" si="510"/>
        <v/>
      </c>
      <c r="L2336">
        <f t="shared" si="511"/>
        <v>3.0000000000000027E-3</v>
      </c>
      <c r="M2336" t="str">
        <f t="shared" si="512"/>
        <v>1:No</v>
      </c>
      <c r="N2336" t="str">
        <f>VLOOKUP(_xlfn.NUMBERVALUE(B2336),'guards lookup'!A:D,2,FALSE)</f>
        <v>Johnny Dawkins</v>
      </c>
      <c r="O2336" t="str">
        <f>VLOOKUP(_xlfn.NUMBERVALUE(B2336),'guards lookup'!A:D,3,FALSE)</f>
        <v>PHI</v>
      </c>
      <c r="P2336">
        <f>VLOOKUP(_xlfn.NUMBERVALUE(B2336),'guards lookup'!A:D,4,FALSE)</f>
        <v>1992</v>
      </c>
      <c r="Q2336" s="14" t="str">
        <f t="shared" si="513"/>
        <v>YES</v>
      </c>
      <c r="R2336" s="14" t="str">
        <f t="shared" si="514"/>
        <v>N/A</v>
      </c>
    </row>
    <row r="2337" spans="1:18" x14ac:dyDescent="0.2">
      <c r="A2337" s="8" t="s">
        <v>4773</v>
      </c>
      <c r="B2337" s="8" t="str">
        <f t="shared" si="504"/>
        <v>986</v>
      </c>
      <c r="C2337">
        <f t="shared" si="505"/>
        <v>3</v>
      </c>
      <c r="D2337">
        <f t="shared" si="515"/>
        <v>8</v>
      </c>
      <c r="E2337">
        <f t="shared" si="515"/>
        <v>13</v>
      </c>
      <c r="F2337">
        <f t="shared" si="515"/>
        <v>14</v>
      </c>
      <c r="G2337">
        <f t="shared" si="515"/>
        <v>20</v>
      </c>
      <c r="H2337" t="str">
        <f t="shared" si="507"/>
        <v>96</v>
      </c>
      <c r="I2337" t="str">
        <f t="shared" si="508"/>
        <v>1:No</v>
      </c>
      <c r="J2337" t="str">
        <f t="shared" si="509"/>
        <v>1:No</v>
      </c>
      <c r="K2337" t="str">
        <f t="shared" si="510"/>
        <v/>
      </c>
      <c r="L2337">
        <f t="shared" si="511"/>
        <v>3.0000000000000027E-3</v>
      </c>
      <c r="M2337" t="str">
        <f t="shared" si="512"/>
        <v>1:No</v>
      </c>
      <c r="N2337" t="str">
        <f>VLOOKUP(_xlfn.NUMBERVALUE(B2337),'guards lookup'!A:D,2,FALSE)</f>
        <v>Johnny Dawkins</v>
      </c>
      <c r="O2337" t="str">
        <f>VLOOKUP(_xlfn.NUMBERVALUE(B2337),'guards lookup'!A:D,3,FALSE)</f>
        <v>DET</v>
      </c>
      <c r="P2337">
        <f>VLOOKUP(_xlfn.NUMBERVALUE(B2337),'guards lookup'!A:D,4,FALSE)</f>
        <v>1995</v>
      </c>
      <c r="Q2337" s="14" t="str">
        <f t="shared" si="513"/>
        <v>YES</v>
      </c>
      <c r="R2337" s="14" t="str">
        <f t="shared" si="514"/>
        <v>N/A</v>
      </c>
    </row>
    <row r="2338" spans="1:18" x14ac:dyDescent="0.2">
      <c r="A2338" s="8" t="s">
        <v>4774</v>
      </c>
      <c r="B2338" s="8" t="str">
        <f t="shared" si="504"/>
        <v>987</v>
      </c>
      <c r="C2338">
        <f t="shared" si="505"/>
        <v>4</v>
      </c>
      <c r="D2338">
        <f t="shared" si="515"/>
        <v>9</v>
      </c>
      <c r="E2338">
        <f t="shared" si="515"/>
        <v>14</v>
      </c>
      <c r="F2338">
        <f t="shared" si="515"/>
        <v>15</v>
      </c>
      <c r="G2338">
        <f t="shared" si="515"/>
        <v>21</v>
      </c>
      <c r="H2338" t="str">
        <f t="shared" si="507"/>
        <v>282</v>
      </c>
      <c r="I2338" t="str">
        <f t="shared" si="508"/>
        <v>1:No</v>
      </c>
      <c r="J2338" t="str">
        <f t="shared" si="509"/>
        <v>1:No</v>
      </c>
      <c r="K2338" t="str">
        <f t="shared" si="510"/>
        <v/>
      </c>
      <c r="L2338">
        <f t="shared" si="511"/>
        <v>3.0000000000000027E-3</v>
      </c>
      <c r="M2338" t="str">
        <f t="shared" si="512"/>
        <v>1:No</v>
      </c>
      <c r="N2338" t="str">
        <f>VLOOKUP(_xlfn.NUMBERVALUE(B2338),'guards lookup'!A:D,2,FALSE)</f>
        <v>Jon Barry</v>
      </c>
      <c r="O2338" t="str">
        <f>VLOOKUP(_xlfn.NUMBERVALUE(B2338),'guards lookup'!A:D,3,FALSE)</f>
        <v>MIL</v>
      </c>
      <c r="P2338">
        <f>VLOOKUP(_xlfn.NUMBERVALUE(B2338),'guards lookup'!A:D,4,FALSE)</f>
        <v>1995</v>
      </c>
      <c r="Q2338" s="14" t="str">
        <f t="shared" si="513"/>
        <v>YES</v>
      </c>
      <c r="R2338" s="14" t="str">
        <f t="shared" si="514"/>
        <v>N/A</v>
      </c>
    </row>
    <row r="2339" spans="1:18" x14ac:dyDescent="0.2">
      <c r="A2339" s="8" t="s">
        <v>4775</v>
      </c>
      <c r="B2339" s="8" t="str">
        <f t="shared" si="504"/>
        <v>4107</v>
      </c>
      <c r="C2339">
        <f t="shared" si="505"/>
        <v>4</v>
      </c>
      <c r="D2339">
        <f t="shared" si="515"/>
        <v>9</v>
      </c>
      <c r="E2339">
        <f t="shared" si="515"/>
        <v>14</v>
      </c>
      <c r="F2339">
        <f t="shared" si="515"/>
        <v>15</v>
      </c>
      <c r="G2339">
        <f t="shared" si="515"/>
        <v>21</v>
      </c>
      <c r="H2339" t="str">
        <f t="shared" si="507"/>
        <v>167</v>
      </c>
      <c r="I2339" t="str">
        <f t="shared" si="508"/>
        <v>1:No</v>
      </c>
      <c r="J2339" t="str">
        <f t="shared" si="509"/>
        <v>1:No</v>
      </c>
      <c r="K2339" t="str">
        <f t="shared" si="510"/>
        <v/>
      </c>
      <c r="L2339">
        <f t="shared" si="511"/>
        <v>3.0000000000000027E-3</v>
      </c>
      <c r="M2339" t="str">
        <f t="shared" si="512"/>
        <v>1:No</v>
      </c>
      <c r="N2339" t="str">
        <f>VLOOKUP(_xlfn.NUMBERVALUE(B2339),'guards lookup'!A:D,2,FALSE)</f>
        <v>Jordan Crawford</v>
      </c>
      <c r="O2339" t="str">
        <f>VLOOKUP(_xlfn.NUMBERVALUE(B2339),'guards lookup'!A:D,3,FALSE)</f>
        <v>TOT</v>
      </c>
      <c r="P2339">
        <f>VLOOKUP(_xlfn.NUMBERVALUE(B2339),'guards lookup'!A:D,4,FALSE)</f>
        <v>2013</v>
      </c>
      <c r="Q2339" s="14" t="str">
        <f t="shared" si="513"/>
        <v>YES</v>
      </c>
      <c r="R2339" s="14" t="str">
        <f t="shared" si="514"/>
        <v>N/A</v>
      </c>
    </row>
    <row r="2340" spans="1:18" x14ac:dyDescent="0.2">
      <c r="A2340" s="8" t="s">
        <v>4776</v>
      </c>
      <c r="B2340" s="8" t="str">
        <f t="shared" si="504"/>
        <v>4498</v>
      </c>
      <c r="C2340">
        <f t="shared" si="505"/>
        <v>4</v>
      </c>
      <c r="D2340">
        <f t="shared" si="515"/>
        <v>9</v>
      </c>
      <c r="E2340">
        <f t="shared" si="515"/>
        <v>14</v>
      </c>
      <c r="F2340">
        <f t="shared" si="515"/>
        <v>15</v>
      </c>
      <c r="G2340">
        <f t="shared" si="515"/>
        <v>21</v>
      </c>
      <c r="H2340" t="str">
        <f t="shared" si="507"/>
        <v>366</v>
      </c>
      <c r="I2340" t="str">
        <f t="shared" si="508"/>
        <v>1:No</v>
      </c>
      <c r="J2340" t="str">
        <f t="shared" si="509"/>
        <v>1:No</v>
      </c>
      <c r="K2340" t="str">
        <f t="shared" si="510"/>
        <v/>
      </c>
      <c r="L2340">
        <f t="shared" si="511"/>
        <v>3.0000000000000027E-3</v>
      </c>
      <c r="M2340" t="str">
        <f t="shared" si="512"/>
        <v>1:No</v>
      </c>
      <c r="N2340" t="str">
        <f>VLOOKUP(_xlfn.NUMBERVALUE(B2340),'guards lookup'!A:D,2,FALSE)</f>
        <v>Jorge Gutierrez</v>
      </c>
      <c r="O2340" t="str">
        <f>VLOOKUP(_xlfn.NUMBERVALUE(B2340),'guards lookup'!A:D,3,FALSE)</f>
        <v>TOT</v>
      </c>
      <c r="P2340">
        <f>VLOOKUP(_xlfn.NUMBERVALUE(B2340),'guards lookup'!A:D,4,FALSE)</f>
        <v>2015</v>
      </c>
      <c r="Q2340" s="14" t="str">
        <f t="shared" si="513"/>
        <v>YES</v>
      </c>
      <c r="R2340" s="14" t="str">
        <f t="shared" si="514"/>
        <v>N/A</v>
      </c>
    </row>
    <row r="2341" spans="1:18" x14ac:dyDescent="0.2">
      <c r="A2341" s="8" t="s">
        <v>4777</v>
      </c>
      <c r="B2341" s="8" t="str">
        <f t="shared" si="504"/>
        <v>3037</v>
      </c>
      <c r="C2341">
        <f t="shared" si="505"/>
        <v>3</v>
      </c>
      <c r="D2341">
        <f t="shared" si="515"/>
        <v>8</v>
      </c>
      <c r="E2341">
        <f t="shared" si="515"/>
        <v>13</v>
      </c>
      <c r="F2341">
        <f t="shared" si="515"/>
        <v>14</v>
      </c>
      <c r="G2341">
        <f t="shared" si="515"/>
        <v>20</v>
      </c>
      <c r="H2341" t="str">
        <f t="shared" si="507"/>
        <v>79</v>
      </c>
      <c r="I2341" t="str">
        <f t="shared" si="508"/>
        <v>1:No</v>
      </c>
      <c r="J2341" t="str">
        <f t="shared" si="509"/>
        <v>1:No</v>
      </c>
      <c r="K2341" t="str">
        <f t="shared" si="510"/>
        <v/>
      </c>
      <c r="L2341">
        <f t="shared" si="511"/>
        <v>3.0000000000000027E-3</v>
      </c>
      <c r="M2341" t="str">
        <f t="shared" si="512"/>
        <v>1:No</v>
      </c>
      <c r="N2341" t="str">
        <f>VLOOKUP(_xlfn.NUMBERVALUE(B2341),'guards lookup'!A:D,2,FALSE)</f>
        <v>Jose Calderon</v>
      </c>
      <c r="O2341" t="str">
        <f>VLOOKUP(_xlfn.NUMBERVALUE(B2341),'guards lookup'!A:D,3,FALSE)</f>
        <v>TOR</v>
      </c>
      <c r="P2341">
        <f>VLOOKUP(_xlfn.NUMBERVALUE(B2341),'guards lookup'!A:D,4,FALSE)</f>
        <v>2007</v>
      </c>
      <c r="Q2341" s="14" t="str">
        <f t="shared" si="513"/>
        <v>YES</v>
      </c>
      <c r="R2341" s="14" t="str">
        <f t="shared" si="514"/>
        <v>N/A</v>
      </c>
    </row>
    <row r="2342" spans="1:18" x14ac:dyDescent="0.2">
      <c r="A2342" s="8" t="s">
        <v>4778</v>
      </c>
      <c r="B2342" s="8" t="str">
        <f t="shared" si="504"/>
        <v>3925</v>
      </c>
      <c r="C2342">
        <f t="shared" si="505"/>
        <v>4</v>
      </c>
      <c r="D2342">
        <f t="shared" si="515"/>
        <v>9</v>
      </c>
      <c r="E2342">
        <f t="shared" si="515"/>
        <v>14</v>
      </c>
      <c r="F2342">
        <f t="shared" si="515"/>
        <v>15</v>
      </c>
      <c r="G2342">
        <f t="shared" si="515"/>
        <v>21</v>
      </c>
      <c r="H2342" t="str">
        <f t="shared" si="507"/>
        <v>210</v>
      </c>
      <c r="I2342" t="str">
        <f t="shared" si="508"/>
        <v>1:No</v>
      </c>
      <c r="J2342" t="str">
        <f t="shared" si="509"/>
        <v>1:No</v>
      </c>
      <c r="K2342" t="str">
        <f t="shared" si="510"/>
        <v/>
      </c>
      <c r="L2342">
        <f t="shared" si="511"/>
        <v>3.0000000000000027E-3</v>
      </c>
      <c r="M2342" t="str">
        <f t="shared" si="512"/>
        <v>1:No</v>
      </c>
      <c r="N2342" t="str">
        <f>VLOOKUP(_xlfn.NUMBERVALUE(B2342),'guards lookup'!A:D,2,FALSE)</f>
        <v>Josh Selby</v>
      </c>
      <c r="O2342" t="str">
        <f>VLOOKUP(_xlfn.NUMBERVALUE(B2342),'guards lookup'!A:D,3,FALSE)</f>
        <v>MEM</v>
      </c>
      <c r="P2342">
        <f>VLOOKUP(_xlfn.NUMBERVALUE(B2342),'guards lookup'!A:D,4,FALSE)</f>
        <v>2012</v>
      </c>
      <c r="Q2342" s="14" t="str">
        <f t="shared" si="513"/>
        <v>YES</v>
      </c>
      <c r="R2342" s="14" t="str">
        <f t="shared" si="514"/>
        <v>N/A</v>
      </c>
    </row>
    <row r="2343" spans="1:18" x14ac:dyDescent="0.2">
      <c r="A2343" s="8" t="s">
        <v>4779</v>
      </c>
      <c r="B2343" s="8" t="str">
        <f t="shared" si="504"/>
        <v>2351</v>
      </c>
      <c r="C2343">
        <f t="shared" si="505"/>
        <v>4</v>
      </c>
      <c r="D2343">
        <f t="shared" si="515"/>
        <v>9</v>
      </c>
      <c r="E2343">
        <f t="shared" si="515"/>
        <v>14</v>
      </c>
      <c r="F2343">
        <f t="shared" si="515"/>
        <v>15</v>
      </c>
      <c r="G2343">
        <f t="shared" si="515"/>
        <v>21</v>
      </c>
      <c r="H2343" t="str">
        <f t="shared" si="507"/>
        <v>445</v>
      </c>
      <c r="I2343" t="str">
        <f t="shared" si="508"/>
        <v>1:No</v>
      </c>
      <c r="J2343" t="str">
        <f t="shared" si="509"/>
        <v>1:No</v>
      </c>
      <c r="K2343" t="str">
        <f t="shared" si="510"/>
        <v/>
      </c>
      <c r="L2343">
        <f t="shared" si="511"/>
        <v>3.0000000000000027E-3</v>
      </c>
      <c r="M2343" t="str">
        <f t="shared" si="512"/>
        <v>1:No</v>
      </c>
      <c r="N2343" t="str">
        <f>VLOOKUP(_xlfn.NUMBERVALUE(B2343),'guards lookup'!A:D,2,FALSE)</f>
        <v>Junior Harrington</v>
      </c>
      <c r="O2343" t="str">
        <f>VLOOKUP(_xlfn.NUMBERVALUE(B2343),'guards lookup'!A:D,3,FALSE)</f>
        <v>DEN</v>
      </c>
      <c r="P2343">
        <f>VLOOKUP(_xlfn.NUMBERVALUE(B2343),'guards lookup'!A:D,4,FALSE)</f>
        <v>2003</v>
      </c>
      <c r="Q2343" s="14" t="str">
        <f t="shared" si="513"/>
        <v>YES</v>
      </c>
      <c r="R2343" s="14" t="str">
        <f t="shared" si="514"/>
        <v>N/A</v>
      </c>
    </row>
    <row r="2344" spans="1:18" x14ac:dyDescent="0.2">
      <c r="A2344" s="8" t="s">
        <v>4780</v>
      </c>
      <c r="B2344" s="8" t="str">
        <f t="shared" si="504"/>
        <v>3928</v>
      </c>
      <c r="C2344">
        <f t="shared" si="505"/>
        <v>4</v>
      </c>
      <c r="D2344">
        <f t="shared" si="515"/>
        <v>9</v>
      </c>
      <c r="E2344">
        <f t="shared" si="515"/>
        <v>14</v>
      </c>
      <c r="F2344">
        <f t="shared" si="515"/>
        <v>15</v>
      </c>
      <c r="G2344">
        <f t="shared" si="515"/>
        <v>21</v>
      </c>
      <c r="H2344" t="str">
        <f t="shared" si="507"/>
        <v>294</v>
      </c>
      <c r="I2344" t="str">
        <f t="shared" si="508"/>
        <v>1:No</v>
      </c>
      <c r="J2344" t="str">
        <f t="shared" si="509"/>
        <v>1:No</v>
      </c>
      <c r="K2344" t="str">
        <f t="shared" si="510"/>
        <v/>
      </c>
      <c r="L2344">
        <f t="shared" si="511"/>
        <v>3.0000000000000027E-3</v>
      </c>
      <c r="M2344" t="str">
        <f t="shared" si="512"/>
        <v>1:No</v>
      </c>
      <c r="N2344" t="str">
        <f>VLOOKUP(_xlfn.NUMBERVALUE(B2344),'guards lookup'!A:D,2,FALSE)</f>
        <v>Justin Dentmon</v>
      </c>
      <c r="O2344" t="str">
        <f>VLOOKUP(_xlfn.NUMBERVALUE(B2344),'guards lookup'!A:D,3,FALSE)</f>
        <v>TOT</v>
      </c>
      <c r="P2344">
        <f>VLOOKUP(_xlfn.NUMBERVALUE(B2344),'guards lookup'!A:D,4,FALSE)</f>
        <v>2012</v>
      </c>
      <c r="Q2344" s="14" t="str">
        <f t="shared" si="513"/>
        <v>YES</v>
      </c>
      <c r="R2344" s="14" t="str">
        <f t="shared" si="514"/>
        <v>N/A</v>
      </c>
    </row>
    <row r="2345" spans="1:18" x14ac:dyDescent="0.2">
      <c r="A2345" s="8" t="s">
        <v>4781</v>
      </c>
      <c r="B2345" s="8" t="str">
        <f t="shared" si="504"/>
        <v>4113</v>
      </c>
      <c r="C2345">
        <f t="shared" si="505"/>
        <v>3</v>
      </c>
      <c r="D2345">
        <f t="shared" si="515"/>
        <v>8</v>
      </c>
      <c r="E2345">
        <f t="shared" si="515"/>
        <v>13</v>
      </c>
      <c r="F2345">
        <f t="shared" si="515"/>
        <v>14</v>
      </c>
      <c r="G2345">
        <f t="shared" si="515"/>
        <v>20</v>
      </c>
      <c r="H2345" t="str">
        <f t="shared" si="507"/>
        <v>89</v>
      </c>
      <c r="I2345" t="str">
        <f t="shared" si="508"/>
        <v>1:No</v>
      </c>
      <c r="J2345" t="str">
        <f t="shared" si="509"/>
        <v>1:No</v>
      </c>
      <c r="K2345" t="str">
        <f t="shared" si="510"/>
        <v/>
      </c>
      <c r="L2345">
        <f t="shared" si="511"/>
        <v>3.0000000000000027E-3</v>
      </c>
      <c r="M2345" t="str">
        <f t="shared" si="512"/>
        <v>1:No</v>
      </c>
      <c r="N2345" t="str">
        <f>VLOOKUP(_xlfn.NUMBERVALUE(B2345),'guards lookup'!A:D,2,FALSE)</f>
        <v>Justin Dentmon</v>
      </c>
      <c r="O2345" t="str">
        <f>VLOOKUP(_xlfn.NUMBERVALUE(B2345),'guards lookup'!A:D,3,FALSE)</f>
        <v>DAL</v>
      </c>
      <c r="P2345">
        <f>VLOOKUP(_xlfn.NUMBERVALUE(B2345),'guards lookup'!A:D,4,FALSE)</f>
        <v>2013</v>
      </c>
      <c r="Q2345" s="14" t="str">
        <f t="shared" si="513"/>
        <v>YES</v>
      </c>
      <c r="R2345" s="14" t="str">
        <f t="shared" si="514"/>
        <v>N/A</v>
      </c>
    </row>
    <row r="2346" spans="1:18" x14ac:dyDescent="0.2">
      <c r="A2346" s="8" t="s">
        <v>4782</v>
      </c>
      <c r="B2346" s="8" t="str">
        <f t="shared" si="504"/>
        <v>3741</v>
      </c>
      <c r="C2346">
        <f t="shared" si="505"/>
        <v>3</v>
      </c>
      <c r="D2346">
        <f t="shared" si="515"/>
        <v>8</v>
      </c>
      <c r="E2346">
        <f t="shared" si="515"/>
        <v>13</v>
      </c>
      <c r="F2346">
        <f t="shared" si="515"/>
        <v>14</v>
      </c>
      <c r="G2346">
        <f t="shared" si="515"/>
        <v>20</v>
      </c>
      <c r="H2346" t="str">
        <f t="shared" si="507"/>
        <v>70</v>
      </c>
      <c r="I2346" t="str">
        <f t="shared" si="508"/>
        <v>1:No</v>
      </c>
      <c r="J2346" t="str">
        <f t="shared" si="509"/>
        <v>1:No</v>
      </c>
      <c r="K2346" t="str">
        <f t="shared" si="510"/>
        <v/>
      </c>
      <c r="L2346">
        <f t="shared" si="511"/>
        <v>3.0000000000000027E-3</v>
      </c>
      <c r="M2346" t="str">
        <f t="shared" si="512"/>
        <v>1:No</v>
      </c>
      <c r="N2346" t="str">
        <f>VLOOKUP(_xlfn.NUMBERVALUE(B2346),'guards lookup'!A:D,2,FALSE)</f>
        <v>Keith Bogans</v>
      </c>
      <c r="O2346" t="str">
        <f>VLOOKUP(_xlfn.NUMBERVALUE(B2346),'guards lookup'!A:D,3,FALSE)</f>
        <v>CHI</v>
      </c>
      <c r="P2346">
        <f>VLOOKUP(_xlfn.NUMBERVALUE(B2346),'guards lookup'!A:D,4,FALSE)</f>
        <v>2011</v>
      </c>
      <c r="Q2346" s="14" t="str">
        <f t="shared" si="513"/>
        <v>YES</v>
      </c>
      <c r="R2346" s="14" t="str">
        <f t="shared" si="514"/>
        <v>N/A</v>
      </c>
    </row>
    <row r="2347" spans="1:18" x14ac:dyDescent="0.2">
      <c r="A2347" s="8" t="s">
        <v>4783</v>
      </c>
      <c r="B2347" s="8" t="str">
        <f t="shared" si="504"/>
        <v>3221</v>
      </c>
      <c r="C2347">
        <f t="shared" si="505"/>
        <v>3</v>
      </c>
      <c r="D2347">
        <f t="shared" si="515"/>
        <v>8</v>
      </c>
      <c r="E2347">
        <f t="shared" si="515"/>
        <v>13</v>
      </c>
      <c r="F2347">
        <f t="shared" si="515"/>
        <v>14</v>
      </c>
      <c r="G2347">
        <f t="shared" si="515"/>
        <v>20</v>
      </c>
      <c r="H2347" t="str">
        <f t="shared" si="507"/>
        <v>42</v>
      </c>
      <c r="I2347" t="str">
        <f t="shared" si="508"/>
        <v>1:No</v>
      </c>
      <c r="J2347" t="str">
        <f t="shared" si="509"/>
        <v>1:No</v>
      </c>
      <c r="K2347" t="str">
        <f t="shared" si="510"/>
        <v/>
      </c>
      <c r="L2347">
        <f t="shared" si="511"/>
        <v>3.0000000000000027E-3</v>
      </c>
      <c r="M2347" t="str">
        <f t="shared" si="512"/>
        <v>1:No</v>
      </c>
      <c r="N2347" t="str">
        <f>VLOOKUP(_xlfn.NUMBERVALUE(B2347),'guards lookup'!A:D,2,FALSE)</f>
        <v>Kelenna Azubuike</v>
      </c>
      <c r="O2347" t="str">
        <f>VLOOKUP(_xlfn.NUMBERVALUE(B2347),'guards lookup'!A:D,3,FALSE)</f>
        <v>GSW</v>
      </c>
      <c r="P2347">
        <f>VLOOKUP(_xlfn.NUMBERVALUE(B2347),'guards lookup'!A:D,4,FALSE)</f>
        <v>2008</v>
      </c>
      <c r="Q2347" s="14" t="str">
        <f t="shared" si="513"/>
        <v>YES</v>
      </c>
      <c r="R2347" s="14" t="str">
        <f t="shared" si="514"/>
        <v>N/A</v>
      </c>
    </row>
    <row r="2348" spans="1:18" x14ac:dyDescent="0.2">
      <c r="A2348" s="8" t="s">
        <v>4784</v>
      </c>
      <c r="B2348" s="8" t="str">
        <f t="shared" si="504"/>
        <v>4505</v>
      </c>
      <c r="C2348">
        <f t="shared" si="505"/>
        <v>4</v>
      </c>
      <c r="D2348">
        <f t="shared" si="515"/>
        <v>9</v>
      </c>
      <c r="E2348">
        <f t="shared" si="515"/>
        <v>14</v>
      </c>
      <c r="F2348">
        <f t="shared" si="515"/>
        <v>15</v>
      </c>
      <c r="G2348">
        <f t="shared" si="515"/>
        <v>21</v>
      </c>
      <c r="H2348" t="str">
        <f t="shared" si="507"/>
        <v>388</v>
      </c>
      <c r="I2348" t="str">
        <f t="shared" si="508"/>
        <v>1:No</v>
      </c>
      <c r="J2348" t="str">
        <f t="shared" si="509"/>
        <v>1:No</v>
      </c>
      <c r="K2348" t="str">
        <f t="shared" si="510"/>
        <v/>
      </c>
      <c r="L2348">
        <f t="shared" si="511"/>
        <v>3.0000000000000027E-3</v>
      </c>
      <c r="M2348" t="str">
        <f t="shared" si="512"/>
        <v>1:No</v>
      </c>
      <c r="N2348" t="str">
        <f>VLOOKUP(_xlfn.NUMBERVALUE(B2348),'guards lookup'!A:D,2,FALSE)</f>
        <v>Kendall Marshall</v>
      </c>
      <c r="O2348" t="str">
        <f>VLOOKUP(_xlfn.NUMBERVALUE(B2348),'guards lookup'!A:D,3,FALSE)</f>
        <v>MIL</v>
      </c>
      <c r="P2348">
        <f>VLOOKUP(_xlfn.NUMBERVALUE(B2348),'guards lookup'!A:D,4,FALSE)</f>
        <v>2015</v>
      </c>
      <c r="Q2348" s="14" t="str">
        <f t="shared" si="513"/>
        <v>YES</v>
      </c>
      <c r="R2348" s="14" t="str">
        <f t="shared" si="514"/>
        <v>N/A</v>
      </c>
    </row>
    <row r="2349" spans="1:18" x14ac:dyDescent="0.2">
      <c r="A2349" s="8" t="s">
        <v>4785</v>
      </c>
      <c r="B2349" s="8" t="str">
        <f t="shared" si="504"/>
        <v>70</v>
      </c>
      <c r="C2349">
        <f t="shared" si="505"/>
        <v>4</v>
      </c>
      <c r="D2349">
        <f t="shared" ref="D2349:G2364" si="516">FIND(",",$A2349,C2349+1)</f>
        <v>9</v>
      </c>
      <c r="E2349">
        <f t="shared" si="516"/>
        <v>14</v>
      </c>
      <c r="F2349">
        <f t="shared" si="516"/>
        <v>15</v>
      </c>
      <c r="G2349">
        <f t="shared" si="516"/>
        <v>21</v>
      </c>
      <c r="H2349" t="str">
        <f t="shared" si="507"/>
        <v>416</v>
      </c>
      <c r="I2349" t="str">
        <f t="shared" si="508"/>
        <v>1:No</v>
      </c>
      <c r="J2349" t="str">
        <f t="shared" si="509"/>
        <v>1:No</v>
      </c>
      <c r="K2349" t="str">
        <f t="shared" si="510"/>
        <v/>
      </c>
      <c r="L2349">
        <f t="shared" si="511"/>
        <v>3.0000000000000027E-3</v>
      </c>
      <c r="M2349" t="str">
        <f t="shared" si="512"/>
        <v>1:No</v>
      </c>
      <c r="N2349" t="str">
        <f>VLOOKUP(_xlfn.NUMBERVALUE(B2349),'guards lookup'!A:D,2,FALSE)</f>
        <v>Kenny Smith</v>
      </c>
      <c r="O2349" t="str">
        <f>VLOOKUP(_xlfn.NUMBERVALUE(B2349),'guards lookup'!A:D,3,FALSE)</f>
        <v>SAC</v>
      </c>
      <c r="P2349">
        <f>VLOOKUP(_xlfn.NUMBERVALUE(B2349),'guards lookup'!A:D,4,FALSE)</f>
        <v>1989</v>
      </c>
      <c r="Q2349" s="14" t="str">
        <f t="shared" si="513"/>
        <v>YES</v>
      </c>
      <c r="R2349" s="14" t="str">
        <f t="shared" si="514"/>
        <v>N/A</v>
      </c>
    </row>
    <row r="2350" spans="1:18" x14ac:dyDescent="0.2">
      <c r="A2350" s="8" t="s">
        <v>4786</v>
      </c>
      <c r="B2350" s="8" t="str">
        <f t="shared" si="504"/>
        <v>991</v>
      </c>
      <c r="C2350">
        <f t="shared" si="505"/>
        <v>4</v>
      </c>
      <c r="D2350">
        <f t="shared" si="516"/>
        <v>9</v>
      </c>
      <c r="E2350">
        <f t="shared" si="516"/>
        <v>14</v>
      </c>
      <c r="F2350">
        <f t="shared" si="516"/>
        <v>15</v>
      </c>
      <c r="G2350">
        <f t="shared" si="516"/>
        <v>21</v>
      </c>
      <c r="H2350" t="str">
        <f t="shared" si="507"/>
        <v>230</v>
      </c>
      <c r="I2350" t="str">
        <f t="shared" si="508"/>
        <v>1:No</v>
      </c>
      <c r="J2350" t="str">
        <f t="shared" si="509"/>
        <v>1:No</v>
      </c>
      <c r="K2350" t="str">
        <f t="shared" si="510"/>
        <v/>
      </c>
      <c r="L2350">
        <f t="shared" si="511"/>
        <v>3.0000000000000027E-3</v>
      </c>
      <c r="M2350" t="str">
        <f t="shared" si="512"/>
        <v>1:No</v>
      </c>
      <c r="N2350" t="str">
        <f>VLOOKUP(_xlfn.NUMBERVALUE(B2350),'guards lookup'!A:D,2,FALSE)</f>
        <v>Kenny Smith</v>
      </c>
      <c r="O2350" t="str">
        <f>VLOOKUP(_xlfn.NUMBERVALUE(B2350),'guards lookup'!A:D,3,FALSE)</f>
        <v>HOU</v>
      </c>
      <c r="P2350">
        <f>VLOOKUP(_xlfn.NUMBERVALUE(B2350),'guards lookup'!A:D,4,FALSE)</f>
        <v>1995</v>
      </c>
      <c r="Q2350" s="14" t="str">
        <f t="shared" si="513"/>
        <v>YES</v>
      </c>
      <c r="R2350" s="14" t="str">
        <f t="shared" si="514"/>
        <v>N/A</v>
      </c>
    </row>
    <row r="2351" spans="1:18" x14ac:dyDescent="0.2">
      <c r="A2351" s="8" t="s">
        <v>4787</v>
      </c>
      <c r="B2351" s="8" t="str">
        <f t="shared" si="504"/>
        <v>2356</v>
      </c>
      <c r="C2351">
        <f t="shared" si="505"/>
        <v>3</v>
      </c>
      <c r="D2351">
        <f t="shared" si="516"/>
        <v>8</v>
      </c>
      <c r="E2351">
        <f t="shared" si="516"/>
        <v>13</v>
      </c>
      <c r="F2351">
        <f t="shared" si="516"/>
        <v>14</v>
      </c>
      <c r="G2351">
        <f t="shared" si="516"/>
        <v>20</v>
      </c>
      <c r="H2351" t="str">
        <f t="shared" si="507"/>
        <v>29</v>
      </c>
      <c r="I2351" t="str">
        <f t="shared" si="508"/>
        <v>1:No</v>
      </c>
      <c r="J2351" t="str">
        <f t="shared" si="509"/>
        <v>1:No</v>
      </c>
      <c r="K2351" t="str">
        <f t="shared" si="510"/>
        <v/>
      </c>
      <c r="L2351">
        <f t="shared" si="511"/>
        <v>3.0000000000000027E-3</v>
      </c>
      <c r="M2351" t="str">
        <f t="shared" si="512"/>
        <v>1:No</v>
      </c>
      <c r="N2351" t="str">
        <f>VLOOKUP(_xlfn.NUMBERVALUE(B2351),'guards lookup'!A:D,2,FALSE)</f>
        <v>Kerry Kittles</v>
      </c>
      <c r="O2351" t="str">
        <f>VLOOKUP(_xlfn.NUMBERVALUE(B2351),'guards lookup'!A:D,3,FALSE)</f>
        <v>NJN</v>
      </c>
      <c r="P2351">
        <f>VLOOKUP(_xlfn.NUMBERVALUE(B2351),'guards lookup'!A:D,4,FALSE)</f>
        <v>2003</v>
      </c>
      <c r="Q2351" s="14" t="str">
        <f t="shared" si="513"/>
        <v>YES</v>
      </c>
      <c r="R2351" s="14" t="str">
        <f t="shared" si="514"/>
        <v>N/A</v>
      </c>
    </row>
    <row r="2352" spans="1:18" x14ac:dyDescent="0.2">
      <c r="A2352" s="8" t="s">
        <v>4788</v>
      </c>
      <c r="B2352" s="8" t="str">
        <f t="shared" si="504"/>
        <v>364</v>
      </c>
      <c r="C2352">
        <f t="shared" si="505"/>
        <v>4</v>
      </c>
      <c r="D2352">
        <f t="shared" si="516"/>
        <v>9</v>
      </c>
      <c r="E2352">
        <f t="shared" si="516"/>
        <v>14</v>
      </c>
      <c r="F2352">
        <f t="shared" si="516"/>
        <v>15</v>
      </c>
      <c r="G2352">
        <f t="shared" si="516"/>
        <v>21</v>
      </c>
      <c r="H2352" t="str">
        <f t="shared" si="507"/>
        <v>415</v>
      </c>
      <c r="I2352" t="str">
        <f t="shared" si="508"/>
        <v>1:No</v>
      </c>
      <c r="J2352" t="str">
        <f t="shared" si="509"/>
        <v>1:No</v>
      </c>
      <c r="K2352" t="str">
        <f t="shared" si="510"/>
        <v/>
      </c>
      <c r="L2352">
        <f t="shared" si="511"/>
        <v>3.0000000000000027E-3</v>
      </c>
      <c r="M2352" t="str">
        <f t="shared" si="512"/>
        <v>1:No</v>
      </c>
      <c r="N2352" t="str">
        <f>VLOOKUP(_xlfn.NUMBERVALUE(B2352),'guards lookup'!A:D,2,FALSE)</f>
        <v>Kevin Edwards</v>
      </c>
      <c r="O2352" t="str">
        <f>VLOOKUP(_xlfn.NUMBERVALUE(B2352),'guards lookup'!A:D,3,FALSE)</f>
        <v>MIA</v>
      </c>
      <c r="P2352">
        <f>VLOOKUP(_xlfn.NUMBERVALUE(B2352),'guards lookup'!A:D,4,FALSE)</f>
        <v>1991</v>
      </c>
      <c r="Q2352" s="14" t="str">
        <f t="shared" si="513"/>
        <v>YES</v>
      </c>
      <c r="R2352" s="14" t="str">
        <f t="shared" si="514"/>
        <v>N/A</v>
      </c>
    </row>
    <row r="2353" spans="1:18" x14ac:dyDescent="0.2">
      <c r="A2353" s="8" t="s">
        <v>4789</v>
      </c>
      <c r="B2353" s="8" t="str">
        <f t="shared" si="504"/>
        <v>4122</v>
      </c>
      <c r="C2353">
        <f t="shared" si="505"/>
        <v>4</v>
      </c>
      <c r="D2353">
        <f t="shared" si="516"/>
        <v>9</v>
      </c>
      <c r="E2353">
        <f t="shared" si="516"/>
        <v>14</v>
      </c>
      <c r="F2353">
        <f t="shared" si="516"/>
        <v>15</v>
      </c>
      <c r="G2353">
        <f t="shared" si="516"/>
        <v>21</v>
      </c>
      <c r="H2353" t="str">
        <f t="shared" si="507"/>
        <v>297</v>
      </c>
      <c r="I2353" t="str">
        <f t="shared" si="508"/>
        <v>1:No</v>
      </c>
      <c r="J2353" t="str">
        <f t="shared" si="509"/>
        <v>1:No</v>
      </c>
      <c r="K2353" t="str">
        <f t="shared" si="510"/>
        <v/>
      </c>
      <c r="L2353">
        <f t="shared" si="511"/>
        <v>3.0000000000000027E-3</v>
      </c>
      <c r="M2353" t="str">
        <f t="shared" si="512"/>
        <v>1:No</v>
      </c>
      <c r="N2353" t="str">
        <f>VLOOKUP(_xlfn.NUMBERVALUE(B2353),'guards lookup'!A:D,2,FALSE)</f>
        <v>Khris Middleton</v>
      </c>
      <c r="O2353" t="str">
        <f>VLOOKUP(_xlfn.NUMBERVALUE(B2353),'guards lookup'!A:D,3,FALSE)</f>
        <v>DET</v>
      </c>
      <c r="P2353">
        <f>VLOOKUP(_xlfn.NUMBERVALUE(B2353),'guards lookup'!A:D,4,FALSE)</f>
        <v>2013</v>
      </c>
      <c r="Q2353" s="14" t="str">
        <f t="shared" si="513"/>
        <v>YES</v>
      </c>
      <c r="R2353" s="14" t="str">
        <f t="shared" si="514"/>
        <v>N/A</v>
      </c>
    </row>
    <row r="2354" spans="1:18" x14ac:dyDescent="0.2">
      <c r="A2354" s="8" t="s">
        <v>4790</v>
      </c>
      <c r="B2354" s="8" t="str">
        <f t="shared" si="504"/>
        <v>3400</v>
      </c>
      <c r="C2354">
        <f t="shared" si="505"/>
        <v>4</v>
      </c>
      <c r="D2354">
        <f t="shared" si="516"/>
        <v>9</v>
      </c>
      <c r="E2354">
        <f t="shared" si="516"/>
        <v>14</v>
      </c>
      <c r="F2354">
        <f t="shared" si="516"/>
        <v>15</v>
      </c>
      <c r="G2354">
        <f t="shared" si="516"/>
        <v>21</v>
      </c>
      <c r="H2354" t="str">
        <f t="shared" si="507"/>
        <v>398</v>
      </c>
      <c r="I2354" t="str">
        <f t="shared" si="508"/>
        <v>1:No</v>
      </c>
      <c r="J2354" t="str">
        <f t="shared" si="509"/>
        <v>1:No</v>
      </c>
      <c r="K2354" t="str">
        <f t="shared" si="510"/>
        <v/>
      </c>
      <c r="L2354">
        <f t="shared" si="511"/>
        <v>3.0000000000000027E-3</v>
      </c>
      <c r="M2354" t="str">
        <f t="shared" si="512"/>
        <v>1:No</v>
      </c>
      <c r="N2354" t="str">
        <f>VLOOKUP(_xlfn.NUMBERVALUE(B2354),'guards lookup'!A:D,2,FALSE)</f>
        <v>Kyle Weaver</v>
      </c>
      <c r="O2354" t="str">
        <f>VLOOKUP(_xlfn.NUMBERVALUE(B2354),'guards lookup'!A:D,3,FALSE)</f>
        <v>OKC</v>
      </c>
      <c r="P2354">
        <f>VLOOKUP(_xlfn.NUMBERVALUE(B2354),'guards lookup'!A:D,4,FALSE)</f>
        <v>2009</v>
      </c>
      <c r="Q2354" s="14" t="str">
        <f t="shared" si="513"/>
        <v>YES</v>
      </c>
      <c r="R2354" s="14" t="str">
        <f t="shared" si="514"/>
        <v>N/A</v>
      </c>
    </row>
    <row r="2355" spans="1:18" x14ac:dyDescent="0.2">
      <c r="A2355" s="8" t="s">
        <v>4791</v>
      </c>
      <c r="B2355" s="8" t="str">
        <f t="shared" si="504"/>
        <v>830</v>
      </c>
      <c r="C2355">
        <f t="shared" si="505"/>
        <v>3</v>
      </c>
      <c r="D2355">
        <f t="shared" si="516"/>
        <v>8</v>
      </c>
      <c r="E2355">
        <f t="shared" si="516"/>
        <v>13</v>
      </c>
      <c r="F2355">
        <f t="shared" si="516"/>
        <v>14</v>
      </c>
      <c r="G2355">
        <f t="shared" si="516"/>
        <v>20</v>
      </c>
      <c r="H2355" t="str">
        <f t="shared" si="507"/>
        <v>74</v>
      </c>
      <c r="I2355" t="str">
        <f t="shared" si="508"/>
        <v>1:No</v>
      </c>
      <c r="J2355" t="str">
        <f t="shared" si="509"/>
        <v>1:No</v>
      </c>
      <c r="K2355" t="str">
        <f t="shared" si="510"/>
        <v/>
      </c>
      <c r="L2355">
        <f t="shared" si="511"/>
        <v>3.0000000000000027E-3</v>
      </c>
      <c r="M2355" t="str">
        <f t="shared" si="512"/>
        <v>1:No</v>
      </c>
      <c r="N2355" t="str">
        <f>VLOOKUP(_xlfn.NUMBERVALUE(B2355),'guards lookup'!A:D,2,FALSE)</f>
        <v>LaBradford Smith</v>
      </c>
      <c r="O2355" t="str">
        <f>VLOOKUP(_xlfn.NUMBERVALUE(B2355),'guards lookup'!A:D,3,FALSE)</f>
        <v>TOT</v>
      </c>
      <c r="P2355">
        <f>VLOOKUP(_xlfn.NUMBERVALUE(B2355),'guards lookup'!A:D,4,FALSE)</f>
        <v>1994</v>
      </c>
      <c r="Q2355" s="14" t="str">
        <f t="shared" si="513"/>
        <v>YES</v>
      </c>
      <c r="R2355" s="14" t="str">
        <f t="shared" si="514"/>
        <v>N/A</v>
      </c>
    </row>
    <row r="2356" spans="1:18" x14ac:dyDescent="0.2">
      <c r="A2356" s="8" t="s">
        <v>4792</v>
      </c>
      <c r="B2356" s="8" t="str">
        <f t="shared" si="504"/>
        <v>2009</v>
      </c>
      <c r="C2356">
        <f t="shared" si="505"/>
        <v>4</v>
      </c>
      <c r="D2356">
        <f t="shared" si="516"/>
        <v>9</v>
      </c>
      <c r="E2356">
        <f t="shared" si="516"/>
        <v>14</v>
      </c>
      <c r="F2356">
        <f t="shared" si="516"/>
        <v>15</v>
      </c>
      <c r="G2356">
        <f t="shared" si="516"/>
        <v>21</v>
      </c>
      <c r="H2356" t="str">
        <f t="shared" si="507"/>
        <v>215</v>
      </c>
      <c r="I2356" t="str">
        <f t="shared" si="508"/>
        <v>1:No</v>
      </c>
      <c r="J2356" t="str">
        <f t="shared" si="509"/>
        <v>1:No</v>
      </c>
      <c r="K2356" t="str">
        <f t="shared" si="510"/>
        <v/>
      </c>
      <c r="L2356">
        <f t="shared" si="511"/>
        <v>3.0000000000000027E-3</v>
      </c>
      <c r="M2356" t="str">
        <f t="shared" si="512"/>
        <v>1:No</v>
      </c>
      <c r="N2356" t="str">
        <f>VLOOKUP(_xlfn.NUMBERVALUE(B2356),'guards lookup'!A:D,2,FALSE)</f>
        <v>Laron Profit</v>
      </c>
      <c r="O2356" t="str">
        <f>VLOOKUP(_xlfn.NUMBERVALUE(B2356),'guards lookup'!A:D,3,FALSE)</f>
        <v>WAS</v>
      </c>
      <c r="P2356">
        <f>VLOOKUP(_xlfn.NUMBERVALUE(B2356),'guards lookup'!A:D,4,FALSE)</f>
        <v>2001</v>
      </c>
      <c r="Q2356" s="14" t="str">
        <f t="shared" si="513"/>
        <v>YES</v>
      </c>
      <c r="R2356" s="14" t="str">
        <f t="shared" si="514"/>
        <v>N/A</v>
      </c>
    </row>
    <row r="2357" spans="1:18" x14ac:dyDescent="0.2">
      <c r="A2357" s="8" t="s">
        <v>4793</v>
      </c>
      <c r="B2357" s="8" t="str">
        <f t="shared" si="504"/>
        <v>4517</v>
      </c>
      <c r="C2357">
        <f t="shared" si="505"/>
        <v>4</v>
      </c>
      <c r="D2357">
        <f t="shared" si="516"/>
        <v>9</v>
      </c>
      <c r="E2357">
        <f t="shared" si="516"/>
        <v>14</v>
      </c>
      <c r="F2357">
        <f t="shared" si="516"/>
        <v>15</v>
      </c>
      <c r="G2357">
        <f t="shared" si="516"/>
        <v>21</v>
      </c>
      <c r="H2357" t="str">
        <f t="shared" si="507"/>
        <v>181</v>
      </c>
      <c r="I2357" t="str">
        <f t="shared" si="508"/>
        <v>1:No</v>
      </c>
      <c r="J2357" t="str">
        <f t="shared" si="509"/>
        <v>1:No</v>
      </c>
      <c r="K2357" t="str">
        <f t="shared" si="510"/>
        <v/>
      </c>
      <c r="L2357">
        <f t="shared" si="511"/>
        <v>3.0000000000000027E-3</v>
      </c>
      <c r="M2357" t="str">
        <f t="shared" si="512"/>
        <v>1:No</v>
      </c>
      <c r="N2357" t="str">
        <f>VLOOKUP(_xlfn.NUMBERVALUE(B2357),'guards lookup'!A:D,2,FALSE)</f>
        <v>Larry Drew</v>
      </c>
      <c r="O2357" t="str">
        <f>VLOOKUP(_xlfn.NUMBERVALUE(B2357),'guards lookup'!A:D,3,FALSE)</f>
        <v>PHI</v>
      </c>
      <c r="P2357">
        <f>VLOOKUP(_xlfn.NUMBERVALUE(B2357),'guards lookup'!A:D,4,FALSE)</f>
        <v>2015</v>
      </c>
      <c r="Q2357" s="14" t="str">
        <f t="shared" si="513"/>
        <v>YES</v>
      </c>
      <c r="R2357" s="14" t="str">
        <f t="shared" si="514"/>
        <v>N/A</v>
      </c>
    </row>
    <row r="2358" spans="1:18" x14ac:dyDescent="0.2">
      <c r="A2358" s="8" t="s">
        <v>4794</v>
      </c>
      <c r="B2358" s="8" t="str">
        <f t="shared" si="504"/>
        <v>2361</v>
      </c>
      <c r="C2358">
        <f t="shared" si="505"/>
        <v>4</v>
      </c>
      <c r="D2358">
        <f t="shared" si="516"/>
        <v>9</v>
      </c>
      <c r="E2358">
        <f t="shared" si="516"/>
        <v>14</v>
      </c>
      <c r="F2358">
        <f t="shared" si="516"/>
        <v>15</v>
      </c>
      <c r="G2358">
        <f t="shared" si="516"/>
        <v>21</v>
      </c>
      <c r="H2358" t="str">
        <f t="shared" si="507"/>
        <v>447</v>
      </c>
      <c r="I2358" t="str">
        <f t="shared" si="508"/>
        <v>1:No</v>
      </c>
      <c r="J2358" t="str">
        <f t="shared" si="509"/>
        <v>1:No</v>
      </c>
      <c r="K2358" t="str">
        <f t="shared" si="510"/>
        <v/>
      </c>
      <c r="L2358">
        <f t="shared" si="511"/>
        <v>3.0000000000000027E-3</v>
      </c>
      <c r="M2358" t="str">
        <f t="shared" si="512"/>
        <v>1:No</v>
      </c>
      <c r="N2358" t="str">
        <f>VLOOKUP(_xlfn.NUMBERVALUE(B2358),'guards lookup'!A:D,2,FALSE)</f>
        <v>Lavor Postell</v>
      </c>
      <c r="O2358" t="str">
        <f>VLOOKUP(_xlfn.NUMBERVALUE(B2358),'guards lookup'!A:D,3,FALSE)</f>
        <v>NYK</v>
      </c>
      <c r="P2358">
        <f>VLOOKUP(_xlfn.NUMBERVALUE(B2358),'guards lookup'!A:D,4,FALSE)</f>
        <v>2003</v>
      </c>
      <c r="Q2358" s="14" t="str">
        <f t="shared" si="513"/>
        <v>YES</v>
      </c>
      <c r="R2358" s="14" t="str">
        <f t="shared" si="514"/>
        <v>N/A</v>
      </c>
    </row>
    <row r="2359" spans="1:18" x14ac:dyDescent="0.2">
      <c r="A2359" s="8" t="s">
        <v>4795</v>
      </c>
      <c r="B2359" s="8" t="str">
        <f t="shared" si="504"/>
        <v>1325</v>
      </c>
      <c r="C2359">
        <f t="shared" si="505"/>
        <v>4</v>
      </c>
      <c r="D2359">
        <f t="shared" si="516"/>
        <v>9</v>
      </c>
      <c r="E2359">
        <f t="shared" si="516"/>
        <v>14</v>
      </c>
      <c r="F2359">
        <f t="shared" si="516"/>
        <v>15</v>
      </c>
      <c r="G2359">
        <f t="shared" si="516"/>
        <v>21</v>
      </c>
      <c r="H2359" t="str">
        <f t="shared" si="507"/>
        <v>139</v>
      </c>
      <c r="I2359" t="str">
        <f t="shared" si="508"/>
        <v>1:No</v>
      </c>
      <c r="J2359" t="str">
        <f t="shared" si="509"/>
        <v>1:No</v>
      </c>
      <c r="K2359" t="str">
        <f t="shared" si="510"/>
        <v/>
      </c>
      <c r="L2359">
        <f t="shared" si="511"/>
        <v>3.0000000000000027E-3</v>
      </c>
      <c r="M2359" t="str">
        <f t="shared" si="512"/>
        <v>1:No</v>
      </c>
      <c r="N2359" t="str">
        <f>VLOOKUP(_xlfn.NUMBERVALUE(B2359),'guards lookup'!A:D,2,FALSE)</f>
        <v>Lawrence Moten</v>
      </c>
      <c r="O2359" t="str">
        <f>VLOOKUP(_xlfn.NUMBERVALUE(B2359),'guards lookup'!A:D,3,FALSE)</f>
        <v>VAN</v>
      </c>
      <c r="P2359">
        <f>VLOOKUP(_xlfn.NUMBERVALUE(B2359),'guards lookup'!A:D,4,FALSE)</f>
        <v>1997</v>
      </c>
      <c r="Q2359" s="14" t="str">
        <f t="shared" si="513"/>
        <v>YES</v>
      </c>
      <c r="R2359" s="14" t="str">
        <f t="shared" si="514"/>
        <v>N/A</v>
      </c>
    </row>
    <row r="2360" spans="1:18" x14ac:dyDescent="0.2">
      <c r="A2360" s="8" t="s">
        <v>4796</v>
      </c>
      <c r="B2360" s="8" t="str">
        <f t="shared" si="504"/>
        <v>371</v>
      </c>
      <c r="C2360">
        <f t="shared" si="505"/>
        <v>4</v>
      </c>
      <c r="D2360">
        <f t="shared" si="516"/>
        <v>9</v>
      </c>
      <c r="E2360">
        <f t="shared" si="516"/>
        <v>14</v>
      </c>
      <c r="F2360">
        <f t="shared" si="516"/>
        <v>15</v>
      </c>
      <c r="G2360">
        <f t="shared" si="516"/>
        <v>21</v>
      </c>
      <c r="H2360" t="str">
        <f t="shared" si="507"/>
        <v>272</v>
      </c>
      <c r="I2360" t="str">
        <f t="shared" si="508"/>
        <v>1:No</v>
      </c>
      <c r="J2360" t="str">
        <f t="shared" si="509"/>
        <v>1:No</v>
      </c>
      <c r="K2360" t="str">
        <f t="shared" si="510"/>
        <v/>
      </c>
      <c r="L2360">
        <f t="shared" si="511"/>
        <v>3.0000000000000027E-3</v>
      </c>
      <c r="M2360" t="str">
        <f t="shared" si="512"/>
        <v>1:No</v>
      </c>
      <c r="N2360" t="str">
        <f>VLOOKUP(_xlfn.NUMBERVALUE(B2360),'guards lookup'!A:D,2,FALSE)</f>
        <v>Ledell Eackles</v>
      </c>
      <c r="O2360" t="str">
        <f>VLOOKUP(_xlfn.NUMBERVALUE(B2360),'guards lookup'!A:D,3,FALSE)</f>
        <v>WSB</v>
      </c>
      <c r="P2360">
        <f>VLOOKUP(_xlfn.NUMBERVALUE(B2360),'guards lookup'!A:D,4,FALSE)</f>
        <v>1991</v>
      </c>
      <c r="Q2360" s="14" t="str">
        <f t="shared" si="513"/>
        <v>YES</v>
      </c>
      <c r="R2360" s="14" t="str">
        <f t="shared" si="514"/>
        <v>N/A</v>
      </c>
    </row>
    <row r="2361" spans="1:18" x14ac:dyDescent="0.2">
      <c r="A2361" s="8" t="s">
        <v>4797</v>
      </c>
      <c r="B2361" s="8" t="str">
        <f t="shared" si="504"/>
        <v>372</v>
      </c>
      <c r="C2361">
        <f t="shared" si="505"/>
        <v>4</v>
      </c>
      <c r="D2361">
        <f t="shared" si="516"/>
        <v>9</v>
      </c>
      <c r="E2361">
        <f t="shared" si="516"/>
        <v>14</v>
      </c>
      <c r="F2361">
        <f t="shared" si="516"/>
        <v>15</v>
      </c>
      <c r="G2361">
        <f t="shared" si="516"/>
        <v>21</v>
      </c>
      <c r="H2361" t="str">
        <f t="shared" si="507"/>
        <v>286</v>
      </c>
      <c r="I2361" t="str">
        <f t="shared" si="508"/>
        <v>1:No</v>
      </c>
      <c r="J2361" t="str">
        <f t="shared" si="509"/>
        <v>1:No</v>
      </c>
      <c r="K2361" t="str">
        <f t="shared" si="510"/>
        <v/>
      </c>
      <c r="L2361">
        <f t="shared" si="511"/>
        <v>3.0000000000000027E-3</v>
      </c>
      <c r="M2361" t="str">
        <f t="shared" si="512"/>
        <v>1:No</v>
      </c>
      <c r="N2361" t="str">
        <f>VLOOKUP(_xlfn.NUMBERVALUE(B2361),'guards lookup'!A:D,2,FALSE)</f>
        <v>Leon Wood</v>
      </c>
      <c r="O2361" t="str">
        <f>VLOOKUP(_xlfn.NUMBERVALUE(B2361),'guards lookup'!A:D,3,FALSE)</f>
        <v>SAC</v>
      </c>
      <c r="P2361">
        <f>VLOOKUP(_xlfn.NUMBERVALUE(B2361),'guards lookup'!A:D,4,FALSE)</f>
        <v>1991</v>
      </c>
      <c r="Q2361" s="14" t="str">
        <f t="shared" si="513"/>
        <v>YES</v>
      </c>
      <c r="R2361" s="14" t="str">
        <f t="shared" si="514"/>
        <v>N/A</v>
      </c>
    </row>
    <row r="2362" spans="1:18" x14ac:dyDescent="0.2">
      <c r="A2362" s="8" t="s">
        <v>4798</v>
      </c>
      <c r="B2362" s="8" t="str">
        <f t="shared" si="504"/>
        <v>3575</v>
      </c>
      <c r="C2362">
        <f t="shared" si="505"/>
        <v>4</v>
      </c>
      <c r="D2362">
        <f t="shared" si="516"/>
        <v>9</v>
      </c>
      <c r="E2362">
        <f t="shared" si="516"/>
        <v>14</v>
      </c>
      <c r="F2362">
        <f t="shared" si="516"/>
        <v>15</v>
      </c>
      <c r="G2362">
        <f t="shared" si="516"/>
        <v>21</v>
      </c>
      <c r="H2362" t="str">
        <f t="shared" si="507"/>
        <v>129</v>
      </c>
      <c r="I2362" t="str">
        <f t="shared" si="508"/>
        <v>1:No</v>
      </c>
      <c r="J2362" t="str">
        <f t="shared" si="509"/>
        <v>1:No</v>
      </c>
      <c r="K2362" t="str">
        <f t="shared" si="510"/>
        <v/>
      </c>
      <c r="L2362">
        <f t="shared" si="511"/>
        <v>3.0000000000000027E-3</v>
      </c>
      <c r="M2362" t="str">
        <f t="shared" si="512"/>
        <v>1:No</v>
      </c>
      <c r="N2362" t="str">
        <f>VLOOKUP(_xlfn.NUMBERVALUE(B2362),'guards lookup'!A:D,2,FALSE)</f>
        <v>Lester Hudson</v>
      </c>
      <c r="O2362" t="str">
        <f>VLOOKUP(_xlfn.NUMBERVALUE(B2362),'guards lookup'!A:D,3,FALSE)</f>
        <v>TOT</v>
      </c>
      <c r="P2362">
        <f>VLOOKUP(_xlfn.NUMBERVALUE(B2362),'guards lookup'!A:D,4,FALSE)</f>
        <v>2010</v>
      </c>
      <c r="Q2362" s="14" t="str">
        <f t="shared" si="513"/>
        <v>YES</v>
      </c>
      <c r="R2362" s="14" t="str">
        <f t="shared" si="514"/>
        <v>N/A</v>
      </c>
    </row>
    <row r="2363" spans="1:18" x14ac:dyDescent="0.2">
      <c r="A2363" s="8" t="s">
        <v>4799</v>
      </c>
      <c r="B2363" s="8" t="str">
        <f t="shared" si="504"/>
        <v>3752</v>
      </c>
      <c r="C2363">
        <f t="shared" si="505"/>
        <v>3</v>
      </c>
      <c r="D2363">
        <f t="shared" si="516"/>
        <v>8</v>
      </c>
      <c r="E2363">
        <f t="shared" si="516"/>
        <v>13</v>
      </c>
      <c r="F2363">
        <f t="shared" si="516"/>
        <v>14</v>
      </c>
      <c r="G2363">
        <f t="shared" si="516"/>
        <v>20</v>
      </c>
      <c r="H2363" t="str">
        <f t="shared" si="507"/>
        <v>19</v>
      </c>
      <c r="I2363" t="str">
        <f t="shared" si="508"/>
        <v>1:No</v>
      </c>
      <c r="J2363" t="str">
        <f t="shared" si="509"/>
        <v>1:No</v>
      </c>
      <c r="K2363" t="str">
        <f t="shared" si="510"/>
        <v/>
      </c>
      <c r="L2363">
        <f t="shared" si="511"/>
        <v>3.0000000000000027E-3</v>
      </c>
      <c r="M2363" t="str">
        <f t="shared" si="512"/>
        <v>1:No</v>
      </c>
      <c r="N2363" t="str">
        <f>VLOOKUP(_xlfn.NUMBERVALUE(B2363),'guards lookup'!A:D,2,FALSE)</f>
        <v>Lester Hudson</v>
      </c>
      <c r="O2363" t="str">
        <f>VLOOKUP(_xlfn.NUMBERVALUE(B2363),'guards lookup'!A:D,3,FALSE)</f>
        <v>WAS</v>
      </c>
      <c r="P2363">
        <f>VLOOKUP(_xlfn.NUMBERVALUE(B2363),'guards lookup'!A:D,4,FALSE)</f>
        <v>2011</v>
      </c>
      <c r="Q2363" s="14" t="str">
        <f t="shared" si="513"/>
        <v>YES</v>
      </c>
      <c r="R2363" s="14" t="str">
        <f t="shared" si="514"/>
        <v>N/A</v>
      </c>
    </row>
    <row r="2364" spans="1:18" x14ac:dyDescent="0.2">
      <c r="A2364" s="8" t="s">
        <v>4800</v>
      </c>
      <c r="B2364" s="8" t="str">
        <f t="shared" si="504"/>
        <v>1510</v>
      </c>
      <c r="C2364">
        <f t="shared" si="505"/>
        <v>3</v>
      </c>
      <c r="D2364">
        <f t="shared" si="516"/>
        <v>8</v>
      </c>
      <c r="E2364">
        <f t="shared" si="516"/>
        <v>13</v>
      </c>
      <c r="F2364">
        <f t="shared" si="516"/>
        <v>14</v>
      </c>
      <c r="G2364">
        <f t="shared" si="516"/>
        <v>20</v>
      </c>
      <c r="H2364" t="str">
        <f t="shared" si="507"/>
        <v>67</v>
      </c>
      <c r="I2364" t="str">
        <f t="shared" si="508"/>
        <v>1:No</v>
      </c>
      <c r="J2364" t="str">
        <f t="shared" si="509"/>
        <v>1:No</v>
      </c>
      <c r="K2364" t="str">
        <f t="shared" si="510"/>
        <v/>
      </c>
      <c r="L2364">
        <f t="shared" si="511"/>
        <v>3.0000000000000027E-3</v>
      </c>
      <c r="M2364" t="str">
        <f t="shared" si="512"/>
        <v>1:No</v>
      </c>
      <c r="N2364" t="str">
        <f>VLOOKUP(_xlfn.NUMBERVALUE(B2364),'guards lookup'!A:D,2,FALSE)</f>
        <v>Litterial Green</v>
      </c>
      <c r="O2364" t="str">
        <f>VLOOKUP(_xlfn.NUMBERVALUE(B2364),'guards lookup'!A:D,3,FALSE)</f>
        <v>MIL</v>
      </c>
      <c r="P2364">
        <f>VLOOKUP(_xlfn.NUMBERVALUE(B2364),'guards lookup'!A:D,4,FALSE)</f>
        <v>1998</v>
      </c>
      <c r="Q2364" s="14" t="str">
        <f t="shared" si="513"/>
        <v>YES</v>
      </c>
      <c r="R2364" s="14" t="str">
        <f t="shared" si="514"/>
        <v>N/A</v>
      </c>
    </row>
    <row r="2365" spans="1:18" x14ac:dyDescent="0.2">
      <c r="A2365" s="8" t="s">
        <v>4801</v>
      </c>
      <c r="B2365" s="8" t="str">
        <f t="shared" si="504"/>
        <v>1680</v>
      </c>
      <c r="C2365">
        <f t="shared" si="505"/>
        <v>4</v>
      </c>
      <c r="D2365">
        <f t="shared" ref="D2365:G2380" si="517">FIND(",",$A2365,C2365+1)</f>
        <v>9</v>
      </c>
      <c r="E2365">
        <f t="shared" si="517"/>
        <v>14</v>
      </c>
      <c r="F2365">
        <f t="shared" si="517"/>
        <v>15</v>
      </c>
      <c r="G2365">
        <f t="shared" si="517"/>
        <v>21</v>
      </c>
      <c r="H2365" t="str">
        <f t="shared" si="507"/>
        <v>427</v>
      </c>
      <c r="I2365" t="str">
        <f t="shared" si="508"/>
        <v>1:No</v>
      </c>
      <c r="J2365" t="str">
        <f t="shared" si="509"/>
        <v>1:No</v>
      </c>
      <c r="K2365" t="str">
        <f t="shared" si="510"/>
        <v/>
      </c>
      <c r="L2365">
        <f t="shared" si="511"/>
        <v>3.0000000000000027E-3</v>
      </c>
      <c r="M2365" t="str">
        <f t="shared" si="512"/>
        <v>1:No</v>
      </c>
      <c r="N2365" t="str">
        <f>VLOOKUP(_xlfn.NUMBERVALUE(B2365),'guards lookup'!A:D,2,FALSE)</f>
        <v>Litterial Green</v>
      </c>
      <c r="O2365" t="str">
        <f>VLOOKUP(_xlfn.NUMBERVALUE(B2365),'guards lookup'!A:D,3,FALSE)</f>
        <v>CLE</v>
      </c>
      <c r="P2365">
        <f>VLOOKUP(_xlfn.NUMBERVALUE(B2365),'guards lookup'!A:D,4,FALSE)</f>
        <v>1999</v>
      </c>
      <c r="Q2365" s="14" t="str">
        <f t="shared" si="513"/>
        <v>YES</v>
      </c>
      <c r="R2365" s="14" t="str">
        <f t="shared" si="514"/>
        <v>N/A</v>
      </c>
    </row>
    <row r="2366" spans="1:18" x14ac:dyDescent="0.2">
      <c r="A2366" s="8" t="s">
        <v>4802</v>
      </c>
      <c r="B2366" s="8" t="str">
        <f t="shared" si="504"/>
        <v>1331</v>
      </c>
      <c r="C2366">
        <f t="shared" si="505"/>
        <v>4</v>
      </c>
      <c r="D2366">
        <f t="shared" si="517"/>
        <v>9</v>
      </c>
      <c r="E2366">
        <f t="shared" si="517"/>
        <v>14</v>
      </c>
      <c r="F2366">
        <f t="shared" si="517"/>
        <v>15</v>
      </c>
      <c r="G2366">
        <f t="shared" si="517"/>
        <v>21</v>
      </c>
      <c r="H2366" t="str">
        <f t="shared" si="507"/>
        <v>443</v>
      </c>
      <c r="I2366" t="str">
        <f t="shared" si="508"/>
        <v>1:No</v>
      </c>
      <c r="J2366" t="str">
        <f t="shared" si="509"/>
        <v>1:No</v>
      </c>
      <c r="K2366" t="str">
        <f t="shared" si="510"/>
        <v/>
      </c>
      <c r="L2366">
        <f t="shared" si="511"/>
        <v>3.0000000000000027E-3</v>
      </c>
      <c r="M2366" t="str">
        <f t="shared" si="512"/>
        <v>1:No</v>
      </c>
      <c r="N2366" t="str">
        <f>VLOOKUP(_xlfn.NUMBERVALUE(B2366),'guards lookup'!A:D,2,FALSE)</f>
        <v>Mahmoud Abdul-Rauf</v>
      </c>
      <c r="O2366" t="str">
        <f>VLOOKUP(_xlfn.NUMBERVALUE(B2366),'guards lookup'!A:D,3,FALSE)</f>
        <v>SAC</v>
      </c>
      <c r="P2366">
        <f>VLOOKUP(_xlfn.NUMBERVALUE(B2366),'guards lookup'!A:D,4,FALSE)</f>
        <v>1997</v>
      </c>
      <c r="Q2366" s="14" t="str">
        <f t="shared" si="513"/>
        <v>YES</v>
      </c>
      <c r="R2366" s="14" t="str">
        <f t="shared" si="514"/>
        <v>N/A</v>
      </c>
    </row>
    <row r="2367" spans="1:18" x14ac:dyDescent="0.2">
      <c r="A2367" s="8" t="s">
        <v>4803</v>
      </c>
      <c r="B2367" s="8" t="str">
        <f t="shared" si="504"/>
        <v>4722</v>
      </c>
      <c r="C2367">
        <f t="shared" si="505"/>
        <v>3</v>
      </c>
      <c r="D2367">
        <f t="shared" si="517"/>
        <v>8</v>
      </c>
      <c r="E2367">
        <f t="shared" si="517"/>
        <v>13</v>
      </c>
      <c r="F2367">
        <f t="shared" si="517"/>
        <v>14</v>
      </c>
      <c r="G2367">
        <f t="shared" si="517"/>
        <v>20</v>
      </c>
      <c r="H2367" t="str">
        <f t="shared" si="507"/>
        <v>74</v>
      </c>
      <c r="I2367" t="str">
        <f t="shared" si="508"/>
        <v>1:No</v>
      </c>
      <c r="J2367" t="str">
        <f t="shared" si="509"/>
        <v>1:No</v>
      </c>
      <c r="K2367" t="str">
        <f t="shared" si="510"/>
        <v/>
      </c>
      <c r="L2367">
        <f t="shared" si="511"/>
        <v>3.0000000000000027E-3</v>
      </c>
      <c r="M2367" t="str">
        <f t="shared" si="512"/>
        <v>1:No</v>
      </c>
      <c r="N2367" t="str">
        <f>VLOOKUP(_xlfn.NUMBERVALUE(B2367),'guards lookup'!A:D,2,FALSE)</f>
        <v>Marcus Smart</v>
      </c>
      <c r="O2367" t="str">
        <f>VLOOKUP(_xlfn.NUMBERVALUE(B2367),'guards lookup'!A:D,3,FALSE)</f>
        <v>BOS</v>
      </c>
      <c r="P2367">
        <f>VLOOKUP(_xlfn.NUMBERVALUE(B2367),'guards lookup'!A:D,4,FALSE)</f>
        <v>2016</v>
      </c>
      <c r="Q2367" s="14" t="str">
        <f t="shared" si="513"/>
        <v>YES</v>
      </c>
      <c r="R2367" s="14" t="str">
        <f t="shared" si="514"/>
        <v>N/A</v>
      </c>
    </row>
    <row r="2368" spans="1:18" x14ac:dyDescent="0.2">
      <c r="A2368" s="8" t="s">
        <v>4804</v>
      </c>
      <c r="B2368" s="8" t="str">
        <f t="shared" si="504"/>
        <v>528</v>
      </c>
      <c r="C2368">
        <f t="shared" si="505"/>
        <v>4</v>
      </c>
      <c r="D2368">
        <f t="shared" si="517"/>
        <v>9</v>
      </c>
      <c r="E2368">
        <f t="shared" si="517"/>
        <v>14</v>
      </c>
      <c r="F2368">
        <f t="shared" si="517"/>
        <v>15</v>
      </c>
      <c r="G2368">
        <f t="shared" si="517"/>
        <v>21</v>
      </c>
      <c r="H2368" t="str">
        <f t="shared" si="507"/>
        <v>158</v>
      </c>
      <c r="I2368" t="str">
        <f t="shared" si="508"/>
        <v>1:No</v>
      </c>
      <c r="J2368" t="str">
        <f t="shared" si="509"/>
        <v>1:No</v>
      </c>
      <c r="K2368" t="str">
        <f t="shared" si="510"/>
        <v/>
      </c>
      <c r="L2368">
        <f t="shared" si="511"/>
        <v>3.0000000000000027E-3</v>
      </c>
      <c r="M2368" t="str">
        <f t="shared" si="512"/>
        <v>1:No</v>
      </c>
      <c r="N2368" t="str">
        <f>VLOOKUP(_xlfn.NUMBERVALUE(B2368),'guards lookup'!A:D,2,FALSE)</f>
        <v>Mario Elie</v>
      </c>
      <c r="O2368" t="str">
        <f>VLOOKUP(_xlfn.NUMBERVALUE(B2368),'guards lookup'!A:D,3,FALSE)</f>
        <v>GSW</v>
      </c>
      <c r="P2368">
        <f>VLOOKUP(_xlfn.NUMBERVALUE(B2368),'guards lookup'!A:D,4,FALSE)</f>
        <v>1992</v>
      </c>
      <c r="Q2368" s="14" t="str">
        <f t="shared" si="513"/>
        <v>YES</v>
      </c>
      <c r="R2368" s="14" t="str">
        <f t="shared" si="514"/>
        <v>N/A</v>
      </c>
    </row>
    <row r="2369" spans="1:18" x14ac:dyDescent="0.2">
      <c r="A2369" s="8" t="s">
        <v>4805</v>
      </c>
      <c r="B2369" s="8" t="str">
        <f t="shared" si="504"/>
        <v>1005</v>
      </c>
      <c r="C2369">
        <f t="shared" si="505"/>
        <v>4</v>
      </c>
      <c r="D2369">
        <f t="shared" si="517"/>
        <v>9</v>
      </c>
      <c r="E2369">
        <f t="shared" si="517"/>
        <v>14</v>
      </c>
      <c r="F2369">
        <f t="shared" si="517"/>
        <v>15</v>
      </c>
      <c r="G2369">
        <f t="shared" si="517"/>
        <v>21</v>
      </c>
      <c r="H2369" t="str">
        <f t="shared" si="507"/>
        <v>203</v>
      </c>
      <c r="I2369" t="str">
        <f t="shared" si="508"/>
        <v>1:No</v>
      </c>
      <c r="J2369" t="str">
        <f t="shared" si="509"/>
        <v>1:No</v>
      </c>
      <c r="K2369" t="str">
        <f t="shared" si="510"/>
        <v/>
      </c>
      <c r="L2369">
        <f t="shared" si="511"/>
        <v>3.0000000000000027E-3</v>
      </c>
      <c r="M2369" t="str">
        <f t="shared" si="512"/>
        <v>1:No</v>
      </c>
      <c r="N2369" t="str">
        <f>VLOOKUP(_xlfn.NUMBERVALUE(B2369),'guards lookup'!A:D,2,FALSE)</f>
        <v>Mark Jackson</v>
      </c>
      <c r="O2369" t="str">
        <f>VLOOKUP(_xlfn.NUMBERVALUE(B2369),'guards lookup'!A:D,3,FALSE)</f>
        <v>IND</v>
      </c>
      <c r="P2369">
        <f>VLOOKUP(_xlfn.NUMBERVALUE(B2369),'guards lookup'!A:D,4,FALSE)</f>
        <v>1995</v>
      </c>
      <c r="Q2369" s="14" t="str">
        <f t="shared" si="513"/>
        <v>YES</v>
      </c>
      <c r="R2369" s="14" t="str">
        <f t="shared" si="514"/>
        <v>N/A</v>
      </c>
    </row>
    <row r="2370" spans="1:18" x14ac:dyDescent="0.2">
      <c r="A2370" s="8" t="s">
        <v>4806</v>
      </c>
      <c r="B2370" s="8" t="str">
        <f t="shared" si="504"/>
        <v>4529</v>
      </c>
      <c r="C2370">
        <f t="shared" si="505"/>
        <v>4</v>
      </c>
      <c r="D2370">
        <f t="shared" si="517"/>
        <v>9</v>
      </c>
      <c r="E2370">
        <f t="shared" si="517"/>
        <v>14</v>
      </c>
      <c r="F2370">
        <f t="shared" si="517"/>
        <v>15</v>
      </c>
      <c r="G2370">
        <f t="shared" si="517"/>
        <v>21</v>
      </c>
      <c r="H2370" t="str">
        <f t="shared" si="507"/>
        <v>289</v>
      </c>
      <c r="I2370" t="str">
        <f t="shared" si="508"/>
        <v>1:No</v>
      </c>
      <c r="J2370" t="str">
        <f t="shared" si="509"/>
        <v>1:No</v>
      </c>
      <c r="K2370" t="str">
        <f t="shared" si="510"/>
        <v/>
      </c>
      <c r="L2370">
        <f t="shared" si="511"/>
        <v>3.0000000000000027E-3</v>
      </c>
      <c r="M2370" t="str">
        <f t="shared" si="512"/>
        <v>1:No</v>
      </c>
      <c r="N2370" t="str">
        <f>VLOOKUP(_xlfn.NUMBERVALUE(B2370),'guards lookup'!A:D,2,FALSE)</f>
        <v>Markel Brown</v>
      </c>
      <c r="O2370" t="str">
        <f>VLOOKUP(_xlfn.NUMBERVALUE(B2370),'guards lookup'!A:D,3,FALSE)</f>
        <v>BRK</v>
      </c>
      <c r="P2370">
        <f>VLOOKUP(_xlfn.NUMBERVALUE(B2370),'guards lookup'!A:D,4,FALSE)</f>
        <v>2015</v>
      </c>
      <c r="Q2370" s="14" t="str">
        <f t="shared" si="513"/>
        <v>YES</v>
      </c>
      <c r="R2370" s="14" t="str">
        <f t="shared" si="514"/>
        <v>N/A</v>
      </c>
    </row>
    <row r="2371" spans="1:18" x14ac:dyDescent="0.2">
      <c r="A2371" s="8" t="s">
        <v>4807</v>
      </c>
      <c r="B2371" s="8" t="str">
        <f t="shared" si="504"/>
        <v>4139</v>
      </c>
      <c r="C2371">
        <f t="shared" si="505"/>
        <v>4</v>
      </c>
      <c r="D2371">
        <f t="shared" si="517"/>
        <v>9</v>
      </c>
      <c r="E2371">
        <f t="shared" si="517"/>
        <v>14</v>
      </c>
      <c r="F2371">
        <f t="shared" si="517"/>
        <v>15</v>
      </c>
      <c r="G2371">
        <f t="shared" si="517"/>
        <v>21</v>
      </c>
      <c r="H2371" t="str">
        <f t="shared" si="507"/>
        <v>132</v>
      </c>
      <c r="I2371" t="str">
        <f t="shared" si="508"/>
        <v>1:No</v>
      </c>
      <c r="J2371" t="str">
        <f t="shared" si="509"/>
        <v>1:No</v>
      </c>
      <c r="K2371" t="str">
        <f t="shared" si="510"/>
        <v/>
      </c>
      <c r="L2371">
        <f t="shared" si="511"/>
        <v>3.0000000000000027E-3</v>
      </c>
      <c r="M2371" t="str">
        <f t="shared" si="512"/>
        <v>1:No</v>
      </c>
      <c r="N2371" t="str">
        <f>VLOOKUP(_xlfn.NUMBERVALUE(B2371),'guards lookup'!A:D,2,FALSE)</f>
        <v>Marquis Teague</v>
      </c>
      <c r="O2371" t="str">
        <f>VLOOKUP(_xlfn.NUMBERVALUE(B2371),'guards lookup'!A:D,3,FALSE)</f>
        <v>CHI</v>
      </c>
      <c r="P2371">
        <f>VLOOKUP(_xlfn.NUMBERVALUE(B2371),'guards lookup'!A:D,4,FALSE)</f>
        <v>2013</v>
      </c>
      <c r="Q2371" s="14" t="str">
        <f t="shared" si="513"/>
        <v>YES</v>
      </c>
      <c r="R2371" s="14" t="str">
        <f t="shared" si="514"/>
        <v>N/A</v>
      </c>
    </row>
    <row r="2372" spans="1:18" x14ac:dyDescent="0.2">
      <c r="A2372" s="8" t="s">
        <v>4808</v>
      </c>
      <c r="B2372" s="8" t="str">
        <f t="shared" si="504"/>
        <v>2018</v>
      </c>
      <c r="C2372">
        <f t="shared" si="505"/>
        <v>4</v>
      </c>
      <c r="D2372">
        <f t="shared" si="517"/>
        <v>9</v>
      </c>
      <c r="E2372">
        <f t="shared" si="517"/>
        <v>14</v>
      </c>
      <c r="F2372">
        <f t="shared" si="517"/>
        <v>15</v>
      </c>
      <c r="G2372">
        <f t="shared" si="517"/>
        <v>21</v>
      </c>
      <c r="H2372" t="str">
        <f t="shared" si="507"/>
        <v>176</v>
      </c>
      <c r="I2372" t="str">
        <f t="shared" si="508"/>
        <v>1:No</v>
      </c>
      <c r="J2372" t="str">
        <f t="shared" si="509"/>
        <v>1:No</v>
      </c>
      <c r="K2372" t="str">
        <f t="shared" si="510"/>
        <v/>
      </c>
      <c r="L2372">
        <f t="shared" si="511"/>
        <v>3.0000000000000027E-3</v>
      </c>
      <c r="M2372" t="str">
        <f t="shared" si="512"/>
        <v>1:No</v>
      </c>
      <c r="N2372" t="str">
        <f>VLOOKUP(_xlfn.NUMBERVALUE(B2372),'guards lookup'!A:D,2,FALSE)</f>
        <v>Mateen Cleaves</v>
      </c>
      <c r="O2372" t="str">
        <f>VLOOKUP(_xlfn.NUMBERVALUE(B2372),'guards lookup'!A:D,3,FALSE)</f>
        <v>DET</v>
      </c>
      <c r="P2372">
        <f>VLOOKUP(_xlfn.NUMBERVALUE(B2372),'guards lookup'!A:D,4,FALSE)</f>
        <v>2001</v>
      </c>
      <c r="Q2372" s="14" t="str">
        <f t="shared" si="513"/>
        <v>YES</v>
      </c>
      <c r="R2372" s="14" t="str">
        <f t="shared" si="514"/>
        <v>N/A</v>
      </c>
    </row>
    <row r="2373" spans="1:18" x14ac:dyDescent="0.2">
      <c r="A2373" s="8" t="s">
        <v>4809</v>
      </c>
      <c r="B2373" s="8" t="str">
        <f t="shared" si="504"/>
        <v>4323</v>
      </c>
      <c r="C2373">
        <f t="shared" si="505"/>
        <v>4</v>
      </c>
      <c r="D2373">
        <f t="shared" si="517"/>
        <v>9</v>
      </c>
      <c r="E2373">
        <f t="shared" si="517"/>
        <v>14</v>
      </c>
      <c r="F2373">
        <f t="shared" si="517"/>
        <v>15</v>
      </c>
      <c r="G2373">
        <f t="shared" si="517"/>
        <v>21</v>
      </c>
      <c r="H2373" t="str">
        <f t="shared" si="507"/>
        <v>340</v>
      </c>
      <c r="I2373" t="str">
        <f t="shared" si="508"/>
        <v>1:No</v>
      </c>
      <c r="J2373" t="str">
        <f t="shared" si="509"/>
        <v>1:No</v>
      </c>
      <c r="K2373" t="str">
        <f t="shared" si="510"/>
        <v/>
      </c>
      <c r="L2373">
        <f t="shared" si="511"/>
        <v>3.0000000000000027E-3</v>
      </c>
      <c r="M2373" t="str">
        <f t="shared" si="512"/>
        <v>1:No</v>
      </c>
      <c r="N2373" t="str">
        <f>VLOOKUP(_xlfn.NUMBERVALUE(B2373),'guards lookup'!A:D,2,FALSE)</f>
        <v>Matthew Dellavedova</v>
      </c>
      <c r="O2373" t="str">
        <f>VLOOKUP(_xlfn.NUMBERVALUE(B2373),'guards lookup'!A:D,3,FALSE)</f>
        <v>CLE</v>
      </c>
      <c r="P2373">
        <f>VLOOKUP(_xlfn.NUMBERVALUE(B2373),'guards lookup'!A:D,4,FALSE)</f>
        <v>2014</v>
      </c>
      <c r="Q2373" s="14" t="str">
        <f t="shared" si="513"/>
        <v>YES</v>
      </c>
      <c r="R2373" s="14" t="str">
        <f t="shared" si="514"/>
        <v>N/A</v>
      </c>
    </row>
    <row r="2374" spans="1:18" x14ac:dyDescent="0.2">
      <c r="A2374" s="8" t="s">
        <v>4810</v>
      </c>
      <c r="B2374" s="8" t="str">
        <f t="shared" si="504"/>
        <v>378</v>
      </c>
      <c r="C2374">
        <f t="shared" si="505"/>
        <v>4</v>
      </c>
      <c r="D2374">
        <f t="shared" si="517"/>
        <v>9</v>
      </c>
      <c r="E2374">
        <f t="shared" si="517"/>
        <v>14</v>
      </c>
      <c r="F2374">
        <f t="shared" si="517"/>
        <v>15</v>
      </c>
      <c r="G2374">
        <f t="shared" si="517"/>
        <v>21</v>
      </c>
      <c r="H2374" t="str">
        <f t="shared" si="507"/>
        <v>400</v>
      </c>
      <c r="I2374" t="str">
        <f t="shared" si="508"/>
        <v>1:No</v>
      </c>
      <c r="J2374" t="str">
        <f t="shared" si="509"/>
        <v>1:No</v>
      </c>
      <c r="K2374" t="str">
        <f t="shared" si="510"/>
        <v/>
      </c>
      <c r="L2374">
        <f t="shared" si="511"/>
        <v>3.0000000000000027E-3</v>
      </c>
      <c r="M2374" t="str">
        <f t="shared" si="512"/>
        <v>1:No</v>
      </c>
      <c r="N2374" t="str">
        <f>VLOOKUP(_xlfn.NUMBERVALUE(B2374),'guards lookup'!A:D,2,FALSE)</f>
        <v>Maurice Cheeks</v>
      </c>
      <c r="O2374" t="str">
        <f>VLOOKUP(_xlfn.NUMBERVALUE(B2374),'guards lookup'!A:D,3,FALSE)</f>
        <v>NYK</v>
      </c>
      <c r="P2374">
        <f>VLOOKUP(_xlfn.NUMBERVALUE(B2374),'guards lookup'!A:D,4,FALSE)</f>
        <v>1991</v>
      </c>
      <c r="Q2374" s="14" t="str">
        <f t="shared" si="513"/>
        <v>YES</v>
      </c>
      <c r="R2374" s="14" t="str">
        <f t="shared" si="514"/>
        <v>N/A</v>
      </c>
    </row>
    <row r="2375" spans="1:18" x14ac:dyDescent="0.2">
      <c r="A2375" s="8" t="s">
        <v>4811</v>
      </c>
      <c r="B2375" s="8" t="str">
        <f t="shared" si="504"/>
        <v>82</v>
      </c>
      <c r="C2375">
        <f t="shared" si="505"/>
        <v>4</v>
      </c>
      <c r="D2375">
        <f t="shared" si="517"/>
        <v>9</v>
      </c>
      <c r="E2375">
        <f t="shared" si="517"/>
        <v>14</v>
      </c>
      <c r="F2375">
        <f t="shared" si="517"/>
        <v>15</v>
      </c>
      <c r="G2375">
        <f t="shared" si="517"/>
        <v>21</v>
      </c>
      <c r="H2375" t="str">
        <f t="shared" si="507"/>
        <v>367</v>
      </c>
      <c r="I2375" t="str">
        <f t="shared" si="508"/>
        <v>1:No</v>
      </c>
      <c r="J2375" t="str">
        <f t="shared" si="509"/>
        <v>1:No</v>
      </c>
      <c r="K2375" t="str">
        <f t="shared" si="510"/>
        <v/>
      </c>
      <c r="L2375">
        <f t="shared" si="511"/>
        <v>3.0000000000000027E-3</v>
      </c>
      <c r="M2375" t="str">
        <f t="shared" si="512"/>
        <v>1:No</v>
      </c>
      <c r="N2375" t="str">
        <f>VLOOKUP(_xlfn.NUMBERVALUE(B2375),'guards lookup'!A:D,2,FALSE)</f>
        <v>Michael Cooper</v>
      </c>
      <c r="O2375" t="str">
        <f>VLOOKUP(_xlfn.NUMBERVALUE(B2375),'guards lookup'!A:D,3,FALSE)</f>
        <v>LAL</v>
      </c>
      <c r="P2375">
        <f>VLOOKUP(_xlfn.NUMBERVALUE(B2375),'guards lookup'!A:D,4,FALSE)</f>
        <v>1989</v>
      </c>
      <c r="Q2375" s="14" t="str">
        <f t="shared" si="513"/>
        <v>YES</v>
      </c>
      <c r="R2375" s="14" t="str">
        <f t="shared" si="514"/>
        <v>N/A</v>
      </c>
    </row>
    <row r="2376" spans="1:18" x14ac:dyDescent="0.2">
      <c r="A2376" s="8" t="s">
        <v>4812</v>
      </c>
      <c r="B2376" s="8" t="str">
        <f t="shared" si="504"/>
        <v>225</v>
      </c>
      <c r="C2376">
        <f t="shared" si="505"/>
        <v>4</v>
      </c>
      <c r="D2376">
        <f t="shared" si="517"/>
        <v>9</v>
      </c>
      <c r="E2376">
        <f t="shared" si="517"/>
        <v>14</v>
      </c>
      <c r="F2376">
        <f t="shared" si="517"/>
        <v>15</v>
      </c>
      <c r="G2376">
        <f t="shared" si="517"/>
        <v>21</v>
      </c>
      <c r="H2376" t="str">
        <f t="shared" si="507"/>
        <v>308</v>
      </c>
      <c r="I2376" t="str">
        <f t="shared" si="508"/>
        <v>1:No</v>
      </c>
      <c r="J2376" t="str">
        <f t="shared" si="509"/>
        <v>1:No</v>
      </c>
      <c r="K2376" t="str">
        <f t="shared" si="510"/>
        <v/>
      </c>
      <c r="L2376">
        <f t="shared" si="511"/>
        <v>3.0000000000000027E-3</v>
      </c>
      <c r="M2376" t="str">
        <f t="shared" si="512"/>
        <v>1:No</v>
      </c>
      <c r="N2376" t="str">
        <f>VLOOKUP(_xlfn.NUMBERVALUE(B2376),'guards lookup'!A:D,2,FALSE)</f>
        <v>Michael Cooper</v>
      </c>
      <c r="O2376" t="str">
        <f>VLOOKUP(_xlfn.NUMBERVALUE(B2376),'guards lookup'!A:D,3,FALSE)</f>
        <v>LAL</v>
      </c>
      <c r="P2376">
        <f>VLOOKUP(_xlfn.NUMBERVALUE(B2376),'guards lookup'!A:D,4,FALSE)</f>
        <v>1990</v>
      </c>
      <c r="Q2376" s="14" t="str">
        <f t="shared" si="513"/>
        <v>YES</v>
      </c>
      <c r="R2376" s="14" t="str">
        <f t="shared" si="514"/>
        <v>N/A</v>
      </c>
    </row>
    <row r="2377" spans="1:18" x14ac:dyDescent="0.2">
      <c r="A2377" s="8" t="s">
        <v>4813</v>
      </c>
      <c r="B2377" s="8" t="str">
        <f t="shared" si="504"/>
        <v>3766</v>
      </c>
      <c r="C2377">
        <f t="shared" si="505"/>
        <v>4</v>
      </c>
      <c r="D2377">
        <f t="shared" si="517"/>
        <v>9</v>
      </c>
      <c r="E2377">
        <f t="shared" si="517"/>
        <v>14</v>
      </c>
      <c r="F2377">
        <f t="shared" si="517"/>
        <v>15</v>
      </c>
      <c r="G2377">
        <f t="shared" si="517"/>
        <v>21</v>
      </c>
      <c r="H2377" t="str">
        <f t="shared" si="507"/>
        <v>372</v>
      </c>
      <c r="I2377" t="str">
        <f t="shared" si="508"/>
        <v>1:No</v>
      </c>
      <c r="J2377" t="str">
        <f t="shared" si="509"/>
        <v>1:No</v>
      </c>
      <c r="K2377" t="str">
        <f t="shared" si="510"/>
        <v/>
      </c>
      <c r="L2377">
        <f t="shared" si="511"/>
        <v>3.0000000000000027E-3</v>
      </c>
      <c r="M2377" t="str">
        <f t="shared" si="512"/>
        <v>1:No</v>
      </c>
      <c r="N2377" t="str">
        <f>VLOOKUP(_xlfn.NUMBERVALUE(B2377),'guards lookup'!A:D,2,FALSE)</f>
        <v>Mickael Pietrus</v>
      </c>
      <c r="O2377" t="str">
        <f>VLOOKUP(_xlfn.NUMBERVALUE(B2377),'guards lookup'!A:D,3,FALSE)</f>
        <v>TOT</v>
      </c>
      <c r="P2377">
        <f>VLOOKUP(_xlfn.NUMBERVALUE(B2377),'guards lookup'!A:D,4,FALSE)</f>
        <v>2011</v>
      </c>
      <c r="Q2377" s="14" t="str">
        <f t="shared" si="513"/>
        <v>YES</v>
      </c>
      <c r="R2377" s="14" t="str">
        <f t="shared" si="514"/>
        <v>N/A</v>
      </c>
    </row>
    <row r="2378" spans="1:18" x14ac:dyDescent="0.2">
      <c r="A2378" s="8" t="s">
        <v>4814</v>
      </c>
      <c r="B2378" s="8" t="str">
        <f t="shared" si="504"/>
        <v>3956</v>
      </c>
      <c r="C2378">
        <f t="shared" si="505"/>
        <v>4</v>
      </c>
      <c r="D2378">
        <f t="shared" si="517"/>
        <v>9</v>
      </c>
      <c r="E2378">
        <f t="shared" si="517"/>
        <v>14</v>
      </c>
      <c r="F2378">
        <f t="shared" si="517"/>
        <v>15</v>
      </c>
      <c r="G2378">
        <f t="shared" si="517"/>
        <v>21</v>
      </c>
      <c r="H2378" t="str">
        <f t="shared" si="507"/>
        <v>143</v>
      </c>
      <c r="I2378" t="str">
        <f t="shared" si="508"/>
        <v>1:No</v>
      </c>
      <c r="J2378" t="str">
        <f t="shared" si="509"/>
        <v>1:No</v>
      </c>
      <c r="K2378" t="str">
        <f t="shared" si="510"/>
        <v/>
      </c>
      <c r="L2378">
        <f t="shared" si="511"/>
        <v>3.0000000000000027E-3</v>
      </c>
      <c r="M2378" t="str">
        <f t="shared" si="512"/>
        <v>1:No</v>
      </c>
      <c r="N2378" t="str">
        <f>VLOOKUP(_xlfn.NUMBERVALUE(B2378),'guards lookup'!A:D,2,FALSE)</f>
        <v>Mickael Pietrus</v>
      </c>
      <c r="O2378" t="str">
        <f>VLOOKUP(_xlfn.NUMBERVALUE(B2378),'guards lookup'!A:D,3,FALSE)</f>
        <v>BOS</v>
      </c>
      <c r="P2378">
        <f>VLOOKUP(_xlfn.NUMBERVALUE(B2378),'guards lookup'!A:D,4,FALSE)</f>
        <v>2012</v>
      </c>
      <c r="Q2378" s="14" t="str">
        <f t="shared" si="513"/>
        <v>YES</v>
      </c>
      <c r="R2378" s="14" t="str">
        <f t="shared" si="514"/>
        <v>N/A</v>
      </c>
    </row>
    <row r="2379" spans="1:18" x14ac:dyDescent="0.2">
      <c r="A2379" s="8" t="s">
        <v>4815</v>
      </c>
      <c r="B2379" s="8" t="str">
        <f t="shared" si="504"/>
        <v>3069</v>
      </c>
      <c r="C2379">
        <f t="shared" si="505"/>
        <v>4</v>
      </c>
      <c r="D2379">
        <f t="shared" si="517"/>
        <v>9</v>
      </c>
      <c r="E2379">
        <f t="shared" si="517"/>
        <v>14</v>
      </c>
      <c r="F2379">
        <f t="shared" si="517"/>
        <v>15</v>
      </c>
      <c r="G2379">
        <f t="shared" si="517"/>
        <v>21</v>
      </c>
      <c r="H2379" t="str">
        <f t="shared" si="507"/>
        <v>254</v>
      </c>
      <c r="I2379" t="str">
        <f t="shared" si="508"/>
        <v>1:No</v>
      </c>
      <c r="J2379" t="str">
        <f t="shared" si="509"/>
        <v>1:No</v>
      </c>
      <c r="K2379" t="str">
        <f t="shared" si="510"/>
        <v/>
      </c>
      <c r="L2379">
        <f t="shared" si="511"/>
        <v>3.0000000000000027E-3</v>
      </c>
      <c r="M2379" t="str">
        <f t="shared" si="512"/>
        <v>1:No</v>
      </c>
      <c r="N2379" t="str">
        <f>VLOOKUP(_xlfn.NUMBERVALUE(B2379),'guards lookup'!A:D,2,FALSE)</f>
        <v>Mike Miller</v>
      </c>
      <c r="O2379" t="str">
        <f>VLOOKUP(_xlfn.NUMBERVALUE(B2379),'guards lookup'!A:D,3,FALSE)</f>
        <v>MEM</v>
      </c>
      <c r="P2379">
        <f>VLOOKUP(_xlfn.NUMBERVALUE(B2379),'guards lookup'!A:D,4,FALSE)</f>
        <v>2007</v>
      </c>
      <c r="Q2379" s="14" t="str">
        <f t="shared" si="513"/>
        <v>YES</v>
      </c>
      <c r="R2379" s="14" t="str">
        <f t="shared" si="514"/>
        <v>N/A</v>
      </c>
    </row>
    <row r="2380" spans="1:18" x14ac:dyDescent="0.2">
      <c r="A2380" s="8" t="s">
        <v>4816</v>
      </c>
      <c r="B2380" s="8" t="str">
        <f t="shared" si="504"/>
        <v>382</v>
      </c>
      <c r="C2380">
        <f t="shared" si="505"/>
        <v>3</v>
      </c>
      <c r="D2380">
        <f t="shared" si="517"/>
        <v>8</v>
      </c>
      <c r="E2380">
        <f t="shared" si="517"/>
        <v>13</v>
      </c>
      <c r="F2380">
        <f t="shared" si="517"/>
        <v>14</v>
      </c>
      <c r="G2380">
        <f t="shared" si="517"/>
        <v>20</v>
      </c>
      <c r="H2380" t="str">
        <f t="shared" si="507"/>
        <v>19</v>
      </c>
      <c r="I2380" t="str">
        <f t="shared" si="508"/>
        <v>1:No</v>
      </c>
      <c r="J2380" t="str">
        <f t="shared" si="509"/>
        <v>1:No</v>
      </c>
      <c r="K2380" t="str">
        <f t="shared" si="510"/>
        <v/>
      </c>
      <c r="L2380">
        <f t="shared" si="511"/>
        <v>3.0000000000000027E-3</v>
      </c>
      <c r="M2380" t="str">
        <f t="shared" si="512"/>
        <v>1:No</v>
      </c>
      <c r="N2380" t="str">
        <f>VLOOKUP(_xlfn.NUMBERVALUE(B2380),'guards lookup'!A:D,2,FALSE)</f>
        <v>Mike Woodson</v>
      </c>
      <c r="O2380" t="str">
        <f>VLOOKUP(_xlfn.NUMBERVALUE(B2380),'guards lookup'!A:D,3,FALSE)</f>
        <v>TOT</v>
      </c>
      <c r="P2380">
        <f>VLOOKUP(_xlfn.NUMBERVALUE(B2380),'guards lookup'!A:D,4,FALSE)</f>
        <v>1991</v>
      </c>
      <c r="Q2380" s="14" t="str">
        <f t="shared" si="513"/>
        <v>YES</v>
      </c>
      <c r="R2380" s="14" t="str">
        <f t="shared" si="514"/>
        <v>N/A</v>
      </c>
    </row>
    <row r="2381" spans="1:18" x14ac:dyDescent="0.2">
      <c r="A2381" s="8" t="s">
        <v>4817</v>
      </c>
      <c r="B2381" s="8" t="str">
        <f t="shared" ref="B2381:B2444" si="518">MID(A2381, G2381+1,LEN(A2381)-G2381)</f>
        <v>2717</v>
      </c>
      <c r="C2381">
        <f t="shared" ref="C2381:C2444" si="519">FIND(",",A2381)</f>
        <v>4</v>
      </c>
      <c r="D2381">
        <f t="shared" ref="D2381:G2396" si="520">FIND(",",$A2381,C2381+1)</f>
        <v>9</v>
      </c>
      <c r="E2381">
        <f t="shared" si="520"/>
        <v>14</v>
      </c>
      <c r="F2381">
        <f t="shared" si="520"/>
        <v>15</v>
      </c>
      <c r="G2381">
        <f t="shared" si="520"/>
        <v>21</v>
      </c>
      <c r="H2381" t="str">
        <f t="shared" ref="H2381:H2444" si="521">LEFT(A2381,C2381-1)</f>
        <v>337</v>
      </c>
      <c r="I2381" t="str">
        <f t="shared" ref="I2381:I2444" si="522">MID(A2381,C2381+1,D2381-C2381-1)</f>
        <v>1:No</v>
      </c>
      <c r="J2381" t="str">
        <f t="shared" ref="J2381:J2444" si="523">MID(A2381,D2381+1,E2381-D2381-1)</f>
        <v>1:No</v>
      </c>
      <c r="K2381" t="str">
        <f t="shared" ref="K2381:K2444" si="524">MID(A2381,E2381+1,F2381-E2381-1)</f>
        <v/>
      </c>
      <c r="L2381">
        <f t="shared" ref="L2381:L2444" si="525">IF(J2381="1:No",1-_xlfn.NUMBERVALUE(MID(A2381,F2381+1,G2381-F2381-1)),_xlfn.NUMBERVALUE(MID(A2381,F2381+1,G2381-F2381-1)))</f>
        <v>3.0000000000000027E-3</v>
      </c>
      <c r="M2381" t="str">
        <f t="shared" ref="M2381:M2444" si="526">IF(L2381&lt;$G$5,"1:No","2:Yes")</f>
        <v>1:No</v>
      </c>
      <c r="N2381" t="str">
        <f>VLOOKUP(_xlfn.NUMBERVALUE(B2381),'guards lookup'!A:D,2,FALSE)</f>
        <v>Mo Williams</v>
      </c>
      <c r="O2381" t="str">
        <f>VLOOKUP(_xlfn.NUMBERVALUE(B2381),'guards lookup'!A:D,3,FALSE)</f>
        <v>MIL</v>
      </c>
      <c r="P2381">
        <f>VLOOKUP(_xlfn.NUMBERVALUE(B2381),'guards lookup'!A:D,4,FALSE)</f>
        <v>2005</v>
      </c>
      <c r="Q2381" s="14" t="str">
        <f t="shared" ref="Q2381:Q2444" si="527">IF(I2381&lt;&gt;M2381, "NO", "YES")</f>
        <v>YES</v>
      </c>
      <c r="R2381" s="14" t="str">
        <f t="shared" ref="R2381:R2444" si="528">IF(Q2381="YES", "N/A", IF(I2381="2:Yes", "Overrated", "Snubbed"))</f>
        <v>N/A</v>
      </c>
    </row>
    <row r="2382" spans="1:18" x14ac:dyDescent="0.2">
      <c r="A2382" s="8" t="s">
        <v>4818</v>
      </c>
      <c r="B2382" s="8" t="str">
        <f t="shared" si="518"/>
        <v>3071</v>
      </c>
      <c r="C2382">
        <f t="shared" si="519"/>
        <v>3</v>
      </c>
      <c r="D2382">
        <f t="shared" si="520"/>
        <v>8</v>
      </c>
      <c r="E2382">
        <f t="shared" si="520"/>
        <v>13</v>
      </c>
      <c r="F2382">
        <f t="shared" si="520"/>
        <v>14</v>
      </c>
      <c r="G2382">
        <f t="shared" si="520"/>
        <v>20</v>
      </c>
      <c r="H2382" t="str">
        <f t="shared" si="521"/>
        <v>34</v>
      </c>
      <c r="I2382" t="str">
        <f t="shared" si="522"/>
        <v>1:No</v>
      </c>
      <c r="J2382" t="str">
        <f t="shared" si="523"/>
        <v>1:No</v>
      </c>
      <c r="K2382" t="str">
        <f t="shared" si="524"/>
        <v/>
      </c>
      <c r="L2382">
        <f t="shared" si="525"/>
        <v>3.0000000000000027E-3</v>
      </c>
      <c r="M2382" t="str">
        <f t="shared" si="526"/>
        <v>1:No</v>
      </c>
      <c r="N2382" t="str">
        <f>VLOOKUP(_xlfn.NUMBERVALUE(B2382),'guards lookup'!A:D,2,FALSE)</f>
        <v>Mo Williams</v>
      </c>
      <c r="O2382" t="str">
        <f>VLOOKUP(_xlfn.NUMBERVALUE(B2382),'guards lookup'!A:D,3,FALSE)</f>
        <v>MIL</v>
      </c>
      <c r="P2382">
        <f>VLOOKUP(_xlfn.NUMBERVALUE(B2382),'guards lookup'!A:D,4,FALSE)</f>
        <v>2007</v>
      </c>
      <c r="Q2382" s="14" t="str">
        <f t="shared" si="527"/>
        <v>YES</v>
      </c>
      <c r="R2382" s="14" t="str">
        <f t="shared" si="528"/>
        <v>N/A</v>
      </c>
    </row>
    <row r="2383" spans="1:18" x14ac:dyDescent="0.2">
      <c r="A2383" s="8" t="s">
        <v>4819</v>
      </c>
      <c r="B2383" s="8" t="str">
        <f t="shared" si="518"/>
        <v>1856</v>
      </c>
      <c r="C2383">
        <f t="shared" si="519"/>
        <v>4</v>
      </c>
      <c r="D2383">
        <f t="shared" si="520"/>
        <v>9</v>
      </c>
      <c r="E2383">
        <f t="shared" si="520"/>
        <v>14</v>
      </c>
      <c r="F2383">
        <f t="shared" si="520"/>
        <v>15</v>
      </c>
      <c r="G2383">
        <f t="shared" si="520"/>
        <v>21</v>
      </c>
      <c r="H2383" t="str">
        <f t="shared" si="521"/>
        <v>443</v>
      </c>
      <c r="I2383" t="str">
        <f t="shared" si="522"/>
        <v>1:No</v>
      </c>
      <c r="J2383" t="str">
        <f t="shared" si="523"/>
        <v>1:No</v>
      </c>
      <c r="K2383" t="str">
        <f t="shared" si="524"/>
        <v/>
      </c>
      <c r="L2383">
        <f t="shared" si="525"/>
        <v>3.0000000000000027E-3</v>
      </c>
      <c r="M2383" t="str">
        <f t="shared" si="526"/>
        <v>1:No</v>
      </c>
      <c r="N2383" t="str">
        <f>VLOOKUP(_xlfn.NUMBERVALUE(B2383),'guards lookup'!A:D,2,FALSE)</f>
        <v>Moochie Norris</v>
      </c>
      <c r="O2383" t="str">
        <f>VLOOKUP(_xlfn.NUMBERVALUE(B2383),'guards lookup'!A:D,3,FALSE)</f>
        <v>HOU</v>
      </c>
      <c r="P2383">
        <f>VLOOKUP(_xlfn.NUMBERVALUE(B2383),'guards lookup'!A:D,4,FALSE)</f>
        <v>2000</v>
      </c>
      <c r="Q2383" s="14" t="str">
        <f t="shared" si="527"/>
        <v>YES</v>
      </c>
      <c r="R2383" s="14" t="str">
        <f t="shared" si="528"/>
        <v>N/A</v>
      </c>
    </row>
    <row r="2384" spans="1:18" x14ac:dyDescent="0.2">
      <c r="A2384" s="8" t="s">
        <v>4820</v>
      </c>
      <c r="B2384" s="8" t="str">
        <f t="shared" si="518"/>
        <v>2029</v>
      </c>
      <c r="C2384">
        <f t="shared" si="519"/>
        <v>4</v>
      </c>
      <c r="D2384">
        <f t="shared" si="520"/>
        <v>9</v>
      </c>
      <c r="E2384">
        <f t="shared" si="520"/>
        <v>14</v>
      </c>
      <c r="F2384">
        <f t="shared" si="520"/>
        <v>15</v>
      </c>
      <c r="G2384">
        <f t="shared" si="520"/>
        <v>21</v>
      </c>
      <c r="H2384" t="str">
        <f t="shared" si="521"/>
        <v>395</v>
      </c>
      <c r="I2384" t="str">
        <f t="shared" si="522"/>
        <v>1:No</v>
      </c>
      <c r="J2384" t="str">
        <f t="shared" si="523"/>
        <v>1:No</v>
      </c>
      <c r="K2384" t="str">
        <f t="shared" si="524"/>
        <v/>
      </c>
      <c r="L2384">
        <f t="shared" si="525"/>
        <v>3.0000000000000027E-3</v>
      </c>
      <c r="M2384" t="str">
        <f t="shared" si="526"/>
        <v>1:No</v>
      </c>
      <c r="N2384" t="str">
        <f>VLOOKUP(_xlfn.NUMBERVALUE(B2384),'guards lookup'!A:D,2,FALSE)</f>
        <v>Moochie Norris</v>
      </c>
      <c r="O2384" t="str">
        <f>VLOOKUP(_xlfn.NUMBERVALUE(B2384),'guards lookup'!A:D,3,FALSE)</f>
        <v>HOU</v>
      </c>
      <c r="P2384">
        <f>VLOOKUP(_xlfn.NUMBERVALUE(B2384),'guards lookup'!A:D,4,FALSE)</f>
        <v>2001</v>
      </c>
      <c r="Q2384" s="14" t="str">
        <f t="shared" si="527"/>
        <v>YES</v>
      </c>
      <c r="R2384" s="14" t="str">
        <f t="shared" si="528"/>
        <v>N/A</v>
      </c>
    </row>
    <row r="2385" spans="1:18" x14ac:dyDescent="0.2">
      <c r="A2385" s="8" t="s">
        <v>4821</v>
      </c>
      <c r="B2385" s="8" t="str">
        <f t="shared" si="518"/>
        <v>385</v>
      </c>
      <c r="C2385">
        <f t="shared" si="519"/>
        <v>4</v>
      </c>
      <c r="D2385">
        <f t="shared" si="520"/>
        <v>9</v>
      </c>
      <c r="E2385">
        <f t="shared" si="520"/>
        <v>14</v>
      </c>
      <c r="F2385">
        <f t="shared" si="520"/>
        <v>15</v>
      </c>
      <c r="G2385">
        <f t="shared" si="520"/>
        <v>21</v>
      </c>
      <c r="H2385" t="str">
        <f t="shared" si="521"/>
        <v>144</v>
      </c>
      <c r="I2385" t="str">
        <f t="shared" si="522"/>
        <v>1:No</v>
      </c>
      <c r="J2385" t="str">
        <f t="shared" si="523"/>
        <v>1:No</v>
      </c>
      <c r="K2385" t="str">
        <f t="shared" si="524"/>
        <v/>
      </c>
      <c r="L2385">
        <f t="shared" si="525"/>
        <v>3.0000000000000027E-3</v>
      </c>
      <c r="M2385" t="str">
        <f t="shared" si="526"/>
        <v>1:No</v>
      </c>
      <c r="N2385" t="str">
        <f>VLOOKUP(_xlfn.NUMBERVALUE(B2385),'guards lookup'!A:D,2,FALSE)</f>
        <v>Mookie Blaylock</v>
      </c>
      <c r="O2385" t="str">
        <f>VLOOKUP(_xlfn.NUMBERVALUE(B2385),'guards lookup'!A:D,3,FALSE)</f>
        <v>NJN</v>
      </c>
      <c r="P2385">
        <f>VLOOKUP(_xlfn.NUMBERVALUE(B2385),'guards lookup'!A:D,4,FALSE)</f>
        <v>1991</v>
      </c>
      <c r="Q2385" s="14" t="str">
        <f t="shared" si="527"/>
        <v>YES</v>
      </c>
      <c r="R2385" s="14" t="str">
        <f t="shared" si="528"/>
        <v>N/A</v>
      </c>
    </row>
    <row r="2386" spans="1:18" x14ac:dyDescent="0.2">
      <c r="A2386" s="8" t="s">
        <v>4822</v>
      </c>
      <c r="B2386" s="8" t="str">
        <f t="shared" si="518"/>
        <v>1013</v>
      </c>
      <c r="C2386">
        <f t="shared" si="519"/>
        <v>3</v>
      </c>
      <c r="D2386">
        <f t="shared" si="520"/>
        <v>8</v>
      </c>
      <c r="E2386">
        <f t="shared" si="520"/>
        <v>13</v>
      </c>
      <c r="F2386">
        <f t="shared" si="520"/>
        <v>14</v>
      </c>
      <c r="G2386">
        <f t="shared" si="520"/>
        <v>20</v>
      </c>
      <c r="H2386" t="str">
        <f t="shared" si="521"/>
        <v>92</v>
      </c>
      <c r="I2386" t="str">
        <f t="shared" si="522"/>
        <v>1:No</v>
      </c>
      <c r="J2386" t="str">
        <f t="shared" si="523"/>
        <v>1:No</v>
      </c>
      <c r="K2386" t="str">
        <f t="shared" si="524"/>
        <v/>
      </c>
      <c r="L2386">
        <f t="shared" si="525"/>
        <v>3.0000000000000027E-3</v>
      </c>
      <c r="M2386" t="str">
        <f t="shared" si="526"/>
        <v>1:No</v>
      </c>
      <c r="N2386" t="str">
        <f>VLOOKUP(_xlfn.NUMBERVALUE(B2386),'guards lookup'!A:D,2,FALSE)</f>
        <v>Mookie Blaylock</v>
      </c>
      <c r="O2386" t="str">
        <f>VLOOKUP(_xlfn.NUMBERVALUE(B2386),'guards lookup'!A:D,3,FALSE)</f>
        <v>ATL</v>
      </c>
      <c r="P2386">
        <f>VLOOKUP(_xlfn.NUMBERVALUE(B2386),'guards lookup'!A:D,4,FALSE)</f>
        <v>1995</v>
      </c>
      <c r="Q2386" s="14" t="str">
        <f t="shared" si="527"/>
        <v>YES</v>
      </c>
      <c r="R2386" s="14" t="str">
        <f t="shared" si="528"/>
        <v>N/A</v>
      </c>
    </row>
    <row r="2387" spans="1:18" x14ac:dyDescent="0.2">
      <c r="A2387" s="8" t="s">
        <v>4823</v>
      </c>
      <c r="B2387" s="8" t="str">
        <f t="shared" si="518"/>
        <v>1015</v>
      </c>
      <c r="C2387">
        <f t="shared" si="519"/>
        <v>3</v>
      </c>
      <c r="D2387">
        <f t="shared" si="520"/>
        <v>8</v>
      </c>
      <c r="E2387">
        <f t="shared" si="520"/>
        <v>13</v>
      </c>
      <c r="F2387">
        <f t="shared" si="520"/>
        <v>14</v>
      </c>
      <c r="G2387">
        <f t="shared" si="520"/>
        <v>20</v>
      </c>
      <c r="H2387" t="str">
        <f t="shared" si="521"/>
        <v>58</v>
      </c>
      <c r="I2387" t="str">
        <f t="shared" si="522"/>
        <v>1:No</v>
      </c>
      <c r="J2387" t="str">
        <f t="shared" si="523"/>
        <v>1:No</v>
      </c>
      <c r="K2387" t="str">
        <f t="shared" si="524"/>
        <v/>
      </c>
      <c r="L2387">
        <f t="shared" si="525"/>
        <v>3.0000000000000027E-3</v>
      </c>
      <c r="M2387" t="str">
        <f t="shared" si="526"/>
        <v>1:No</v>
      </c>
      <c r="N2387" t="str">
        <f>VLOOKUP(_xlfn.NUMBERVALUE(B2387),'guards lookup'!A:D,2,FALSE)</f>
        <v>Muggsy Bogues</v>
      </c>
      <c r="O2387" t="str">
        <f>VLOOKUP(_xlfn.NUMBERVALUE(B2387),'guards lookup'!A:D,3,FALSE)</f>
        <v>CHH</v>
      </c>
      <c r="P2387">
        <f>VLOOKUP(_xlfn.NUMBERVALUE(B2387),'guards lookup'!A:D,4,FALSE)</f>
        <v>1995</v>
      </c>
      <c r="Q2387" s="14" t="str">
        <f t="shared" si="527"/>
        <v>YES</v>
      </c>
      <c r="R2387" s="14" t="str">
        <f t="shared" si="528"/>
        <v>N/A</v>
      </c>
    </row>
    <row r="2388" spans="1:18" x14ac:dyDescent="0.2">
      <c r="A2388" s="8" t="s">
        <v>4824</v>
      </c>
      <c r="B2388" s="8" t="str">
        <f t="shared" si="518"/>
        <v>3599</v>
      </c>
      <c r="C2388">
        <f t="shared" si="519"/>
        <v>3</v>
      </c>
      <c r="D2388">
        <f t="shared" si="520"/>
        <v>8</v>
      </c>
      <c r="E2388">
        <f t="shared" si="520"/>
        <v>13</v>
      </c>
      <c r="F2388">
        <f t="shared" si="520"/>
        <v>14</v>
      </c>
      <c r="G2388">
        <f t="shared" si="520"/>
        <v>20</v>
      </c>
      <c r="H2388" t="str">
        <f t="shared" si="521"/>
        <v>39</v>
      </c>
      <c r="I2388" t="str">
        <f t="shared" si="522"/>
        <v>1:No</v>
      </c>
      <c r="J2388" t="str">
        <f t="shared" si="523"/>
        <v>1:No</v>
      </c>
      <c r="K2388" t="str">
        <f t="shared" si="524"/>
        <v/>
      </c>
      <c r="L2388">
        <f t="shared" si="525"/>
        <v>3.0000000000000027E-3</v>
      </c>
      <c r="M2388" t="str">
        <f t="shared" si="526"/>
        <v>1:No</v>
      </c>
      <c r="N2388" t="str">
        <f>VLOOKUP(_xlfn.NUMBERVALUE(B2388),'guards lookup'!A:D,2,FALSE)</f>
        <v>Nate Robinson</v>
      </c>
      <c r="O2388" t="str">
        <f>VLOOKUP(_xlfn.NUMBERVALUE(B2388),'guards lookup'!A:D,3,FALSE)</f>
        <v>TOT</v>
      </c>
      <c r="P2388">
        <f>VLOOKUP(_xlfn.NUMBERVALUE(B2388),'guards lookup'!A:D,4,FALSE)</f>
        <v>2010</v>
      </c>
      <c r="Q2388" s="14" t="str">
        <f t="shared" si="527"/>
        <v>YES</v>
      </c>
      <c r="R2388" s="14" t="str">
        <f t="shared" si="528"/>
        <v>N/A</v>
      </c>
    </row>
    <row r="2389" spans="1:18" x14ac:dyDescent="0.2">
      <c r="A2389" s="8" t="s">
        <v>4825</v>
      </c>
      <c r="B2389" s="8" t="str">
        <f t="shared" si="518"/>
        <v>4536</v>
      </c>
      <c r="C2389">
        <f t="shared" si="519"/>
        <v>4</v>
      </c>
      <c r="D2389">
        <f t="shared" si="520"/>
        <v>9</v>
      </c>
      <c r="E2389">
        <f t="shared" si="520"/>
        <v>14</v>
      </c>
      <c r="F2389">
        <f t="shared" si="520"/>
        <v>15</v>
      </c>
      <c r="G2389">
        <f t="shared" si="520"/>
        <v>21</v>
      </c>
      <c r="H2389" t="str">
        <f t="shared" si="521"/>
        <v>150</v>
      </c>
      <c r="I2389" t="str">
        <f t="shared" si="522"/>
        <v>1:No</v>
      </c>
      <c r="J2389" t="str">
        <f t="shared" si="523"/>
        <v>1:No</v>
      </c>
      <c r="K2389" t="str">
        <f t="shared" si="524"/>
        <v/>
      </c>
      <c r="L2389">
        <f t="shared" si="525"/>
        <v>3.0000000000000027E-3</v>
      </c>
      <c r="M2389" t="str">
        <f t="shared" si="526"/>
        <v>1:No</v>
      </c>
      <c r="N2389" t="str">
        <f>VLOOKUP(_xlfn.NUMBERVALUE(B2389),'guards lookup'!A:D,2,FALSE)</f>
        <v>Nate Wolters</v>
      </c>
      <c r="O2389" t="str">
        <f>VLOOKUP(_xlfn.NUMBERVALUE(B2389),'guards lookup'!A:D,3,FALSE)</f>
        <v>TOT</v>
      </c>
      <c r="P2389">
        <f>VLOOKUP(_xlfn.NUMBERVALUE(B2389),'guards lookup'!A:D,4,FALSE)</f>
        <v>2015</v>
      </c>
      <c r="Q2389" s="14" t="str">
        <f t="shared" si="527"/>
        <v>YES</v>
      </c>
      <c r="R2389" s="14" t="str">
        <f t="shared" si="528"/>
        <v>N/A</v>
      </c>
    </row>
    <row r="2390" spans="1:18" x14ac:dyDescent="0.2">
      <c r="A2390" s="8" t="s">
        <v>4826</v>
      </c>
      <c r="B2390" s="8" t="str">
        <f t="shared" si="518"/>
        <v>852</v>
      </c>
      <c r="C2390">
        <f t="shared" si="519"/>
        <v>4</v>
      </c>
      <c r="D2390">
        <f t="shared" si="520"/>
        <v>9</v>
      </c>
      <c r="E2390">
        <f t="shared" si="520"/>
        <v>14</v>
      </c>
      <c r="F2390">
        <f t="shared" si="520"/>
        <v>15</v>
      </c>
      <c r="G2390">
        <f t="shared" si="520"/>
        <v>21</v>
      </c>
      <c r="H2390" t="str">
        <f t="shared" si="521"/>
        <v>355</v>
      </c>
      <c r="I2390" t="str">
        <f t="shared" si="522"/>
        <v>1:No</v>
      </c>
      <c r="J2390" t="str">
        <f t="shared" si="523"/>
        <v>1:No</v>
      </c>
      <c r="K2390" t="str">
        <f t="shared" si="524"/>
        <v/>
      </c>
      <c r="L2390">
        <f t="shared" si="525"/>
        <v>3.0000000000000027E-3</v>
      </c>
      <c r="M2390" t="str">
        <f t="shared" si="526"/>
        <v>1:No</v>
      </c>
      <c r="N2390" t="str">
        <f>VLOOKUP(_xlfn.NUMBERVALUE(B2390),'guards lookup'!A:D,2,FALSE)</f>
        <v>Negele Knight</v>
      </c>
      <c r="O2390" t="str">
        <f>VLOOKUP(_xlfn.NUMBERVALUE(B2390),'guards lookup'!A:D,3,FALSE)</f>
        <v>TOT</v>
      </c>
      <c r="P2390">
        <f>VLOOKUP(_xlfn.NUMBERVALUE(B2390),'guards lookup'!A:D,4,FALSE)</f>
        <v>1994</v>
      </c>
      <c r="Q2390" s="14" t="str">
        <f t="shared" si="527"/>
        <v>YES</v>
      </c>
      <c r="R2390" s="14" t="str">
        <f t="shared" si="528"/>
        <v>N/A</v>
      </c>
    </row>
    <row r="2391" spans="1:18" x14ac:dyDescent="0.2">
      <c r="A2391" s="8" t="s">
        <v>4827</v>
      </c>
      <c r="B2391" s="8" t="str">
        <f t="shared" si="518"/>
        <v>4537</v>
      </c>
      <c r="C2391">
        <f t="shared" si="519"/>
        <v>4</v>
      </c>
      <c r="D2391">
        <f t="shared" si="520"/>
        <v>9</v>
      </c>
      <c r="E2391">
        <f t="shared" si="520"/>
        <v>14</v>
      </c>
      <c r="F2391">
        <f t="shared" si="520"/>
        <v>15</v>
      </c>
      <c r="G2391">
        <f t="shared" si="520"/>
        <v>21</v>
      </c>
      <c r="H2391" t="str">
        <f t="shared" si="521"/>
        <v>365</v>
      </c>
      <c r="I2391" t="str">
        <f t="shared" si="522"/>
        <v>1:No</v>
      </c>
      <c r="J2391" t="str">
        <f t="shared" si="523"/>
        <v>1:No</v>
      </c>
      <c r="K2391" t="str">
        <f t="shared" si="524"/>
        <v/>
      </c>
      <c r="L2391">
        <f t="shared" si="525"/>
        <v>3.0000000000000027E-3</v>
      </c>
      <c r="M2391" t="str">
        <f t="shared" si="526"/>
        <v>1:No</v>
      </c>
      <c r="N2391" t="str">
        <f>VLOOKUP(_xlfn.NUMBERVALUE(B2391),'guards lookup'!A:D,2,FALSE)</f>
        <v>Nick Calathes</v>
      </c>
      <c r="O2391" t="str">
        <f>VLOOKUP(_xlfn.NUMBERVALUE(B2391),'guards lookup'!A:D,3,FALSE)</f>
        <v>MEM</v>
      </c>
      <c r="P2391">
        <f>VLOOKUP(_xlfn.NUMBERVALUE(B2391),'guards lookup'!A:D,4,FALSE)</f>
        <v>2015</v>
      </c>
      <c r="Q2391" s="14" t="str">
        <f t="shared" si="527"/>
        <v>YES</v>
      </c>
      <c r="R2391" s="14" t="str">
        <f t="shared" si="528"/>
        <v>N/A</v>
      </c>
    </row>
    <row r="2392" spans="1:18" x14ac:dyDescent="0.2">
      <c r="A2392" s="8" t="s">
        <v>4828</v>
      </c>
      <c r="B2392" s="8" t="str">
        <f t="shared" si="518"/>
        <v>1019</v>
      </c>
      <c r="C2392">
        <f t="shared" si="519"/>
        <v>4</v>
      </c>
      <c r="D2392">
        <f t="shared" si="520"/>
        <v>9</v>
      </c>
      <c r="E2392">
        <f t="shared" si="520"/>
        <v>14</v>
      </c>
      <c r="F2392">
        <f t="shared" si="520"/>
        <v>15</v>
      </c>
      <c r="G2392">
        <f t="shared" si="520"/>
        <v>21</v>
      </c>
      <c r="H2392" t="str">
        <f t="shared" si="521"/>
        <v>298</v>
      </c>
      <c r="I2392" t="str">
        <f t="shared" si="522"/>
        <v>1:No</v>
      </c>
      <c r="J2392" t="str">
        <f t="shared" si="523"/>
        <v>1:No</v>
      </c>
      <c r="K2392" t="str">
        <f t="shared" si="524"/>
        <v/>
      </c>
      <c r="L2392">
        <f t="shared" si="525"/>
        <v>3.0000000000000027E-3</v>
      </c>
      <c r="M2392" t="str">
        <f t="shared" si="526"/>
        <v>1:No</v>
      </c>
      <c r="N2392" t="str">
        <f>VLOOKUP(_xlfn.NUMBERVALUE(B2392),'guards lookup'!A:D,2,FALSE)</f>
        <v>Nick Van Exel</v>
      </c>
      <c r="O2392" t="str">
        <f>VLOOKUP(_xlfn.NUMBERVALUE(B2392),'guards lookup'!A:D,3,FALSE)</f>
        <v>LAL</v>
      </c>
      <c r="P2392">
        <f>VLOOKUP(_xlfn.NUMBERVALUE(B2392),'guards lookup'!A:D,4,FALSE)</f>
        <v>1995</v>
      </c>
      <c r="Q2392" s="14" t="str">
        <f t="shared" si="527"/>
        <v>YES</v>
      </c>
      <c r="R2392" s="14" t="str">
        <f t="shared" si="528"/>
        <v>N/A</v>
      </c>
    </row>
    <row r="2393" spans="1:18" x14ac:dyDescent="0.2">
      <c r="A2393" s="8" t="s">
        <v>4829</v>
      </c>
      <c r="B2393" s="8" t="str">
        <f t="shared" si="518"/>
        <v>1699</v>
      </c>
      <c r="C2393">
        <f t="shared" si="519"/>
        <v>4</v>
      </c>
      <c r="D2393">
        <f t="shared" si="520"/>
        <v>9</v>
      </c>
      <c r="E2393">
        <f t="shared" si="520"/>
        <v>14</v>
      </c>
      <c r="F2393">
        <f t="shared" si="520"/>
        <v>15</v>
      </c>
      <c r="G2393">
        <f t="shared" si="520"/>
        <v>21</v>
      </c>
      <c r="H2393" t="str">
        <f t="shared" si="521"/>
        <v>321</v>
      </c>
      <c r="I2393" t="str">
        <f t="shared" si="522"/>
        <v>1:No</v>
      </c>
      <c r="J2393" t="str">
        <f t="shared" si="523"/>
        <v>1:No</v>
      </c>
      <c r="K2393" t="str">
        <f t="shared" si="524"/>
        <v/>
      </c>
      <c r="L2393">
        <f t="shared" si="525"/>
        <v>3.0000000000000027E-3</v>
      </c>
      <c r="M2393" t="str">
        <f t="shared" si="526"/>
        <v>1:No</v>
      </c>
      <c r="N2393" t="str">
        <f>VLOOKUP(_xlfn.NUMBERVALUE(B2393),'guards lookup'!A:D,2,FALSE)</f>
        <v>Nick Van Exel</v>
      </c>
      <c r="O2393" t="str">
        <f>VLOOKUP(_xlfn.NUMBERVALUE(B2393),'guards lookup'!A:D,3,FALSE)</f>
        <v>DEN</v>
      </c>
      <c r="P2393">
        <f>VLOOKUP(_xlfn.NUMBERVALUE(B2393),'guards lookup'!A:D,4,FALSE)</f>
        <v>1999</v>
      </c>
      <c r="Q2393" s="14" t="str">
        <f t="shared" si="527"/>
        <v>YES</v>
      </c>
      <c r="R2393" s="14" t="str">
        <f t="shared" si="528"/>
        <v>N/A</v>
      </c>
    </row>
    <row r="2394" spans="1:18" x14ac:dyDescent="0.2">
      <c r="A2394" s="8" t="s">
        <v>4830</v>
      </c>
      <c r="B2394" s="8" t="str">
        <f t="shared" si="518"/>
        <v>3967</v>
      </c>
      <c r="C2394">
        <f t="shared" si="519"/>
        <v>4</v>
      </c>
      <c r="D2394">
        <f t="shared" si="520"/>
        <v>9</v>
      </c>
      <c r="E2394">
        <f t="shared" si="520"/>
        <v>14</v>
      </c>
      <c r="F2394">
        <f t="shared" si="520"/>
        <v>15</v>
      </c>
      <c r="G2394">
        <f t="shared" si="520"/>
        <v>21</v>
      </c>
      <c r="H2394" t="str">
        <f t="shared" si="521"/>
        <v>136</v>
      </c>
      <c r="I2394" t="str">
        <f t="shared" si="522"/>
        <v>1:No</v>
      </c>
      <c r="J2394" t="str">
        <f t="shared" si="523"/>
        <v>1:No</v>
      </c>
      <c r="K2394" t="str">
        <f t="shared" si="524"/>
        <v/>
      </c>
      <c r="L2394">
        <f t="shared" si="525"/>
        <v>3.0000000000000027E-3</v>
      </c>
      <c r="M2394" t="str">
        <f t="shared" si="526"/>
        <v>1:No</v>
      </c>
      <c r="N2394" t="str">
        <f>VLOOKUP(_xlfn.NUMBERVALUE(B2394),'guards lookup'!A:D,2,FALSE)</f>
        <v>Nolan Smith</v>
      </c>
      <c r="O2394" t="str">
        <f>VLOOKUP(_xlfn.NUMBERVALUE(B2394),'guards lookup'!A:D,3,FALSE)</f>
        <v>POR</v>
      </c>
      <c r="P2394">
        <f>VLOOKUP(_xlfn.NUMBERVALUE(B2394),'guards lookup'!A:D,4,FALSE)</f>
        <v>2012</v>
      </c>
      <c r="Q2394" s="14" t="str">
        <f t="shared" si="527"/>
        <v>YES</v>
      </c>
      <c r="R2394" s="14" t="str">
        <f t="shared" si="528"/>
        <v>N/A</v>
      </c>
    </row>
    <row r="2395" spans="1:18" x14ac:dyDescent="0.2">
      <c r="A2395" s="8" t="s">
        <v>4831</v>
      </c>
      <c r="B2395" s="8" t="str">
        <f t="shared" si="518"/>
        <v>2542</v>
      </c>
      <c r="C2395">
        <f t="shared" si="519"/>
        <v>4</v>
      </c>
      <c r="D2395">
        <f t="shared" si="520"/>
        <v>9</v>
      </c>
      <c r="E2395">
        <f t="shared" si="520"/>
        <v>14</v>
      </c>
      <c r="F2395">
        <f t="shared" si="520"/>
        <v>15</v>
      </c>
      <c r="G2395">
        <f t="shared" si="520"/>
        <v>21</v>
      </c>
      <c r="H2395" t="str">
        <f t="shared" si="521"/>
        <v>288</v>
      </c>
      <c r="I2395" t="str">
        <f t="shared" si="522"/>
        <v>1:No</v>
      </c>
      <c r="J2395" t="str">
        <f t="shared" si="523"/>
        <v>1:No</v>
      </c>
      <c r="K2395" t="str">
        <f t="shared" si="524"/>
        <v/>
      </c>
      <c r="L2395">
        <f t="shared" si="525"/>
        <v>3.0000000000000027E-3</v>
      </c>
      <c r="M2395" t="str">
        <f t="shared" si="526"/>
        <v>1:No</v>
      </c>
      <c r="N2395" t="str">
        <f>VLOOKUP(_xlfn.NUMBERVALUE(B2395),'guards lookup'!A:D,2,FALSE)</f>
        <v>Omar Cook</v>
      </c>
      <c r="O2395" t="str">
        <f>VLOOKUP(_xlfn.NUMBERVALUE(B2395),'guards lookup'!A:D,3,FALSE)</f>
        <v>POR</v>
      </c>
      <c r="P2395">
        <f>VLOOKUP(_xlfn.NUMBERVALUE(B2395),'guards lookup'!A:D,4,FALSE)</f>
        <v>2004</v>
      </c>
      <c r="Q2395" s="14" t="str">
        <f t="shared" si="527"/>
        <v>YES</v>
      </c>
      <c r="R2395" s="14" t="str">
        <f t="shared" si="528"/>
        <v>N/A</v>
      </c>
    </row>
    <row r="2396" spans="1:18" x14ac:dyDescent="0.2">
      <c r="A2396" s="8" t="s">
        <v>4832</v>
      </c>
      <c r="B2396" s="8" t="str">
        <f t="shared" si="518"/>
        <v>2722</v>
      </c>
      <c r="C2396">
        <f t="shared" si="519"/>
        <v>3</v>
      </c>
      <c r="D2396">
        <f t="shared" si="520"/>
        <v>8</v>
      </c>
      <c r="E2396">
        <f t="shared" si="520"/>
        <v>13</v>
      </c>
      <c r="F2396">
        <f t="shared" si="520"/>
        <v>14</v>
      </c>
      <c r="G2396">
        <f t="shared" si="520"/>
        <v>20</v>
      </c>
      <c r="H2396" t="str">
        <f t="shared" si="521"/>
        <v>59</v>
      </c>
      <c r="I2396" t="str">
        <f t="shared" si="522"/>
        <v>1:No</v>
      </c>
      <c r="J2396" t="str">
        <f t="shared" si="523"/>
        <v>1:No</v>
      </c>
      <c r="K2396" t="str">
        <f t="shared" si="524"/>
        <v/>
      </c>
      <c r="L2396">
        <f t="shared" si="525"/>
        <v>3.0000000000000027E-3</v>
      </c>
      <c r="M2396" t="str">
        <f t="shared" si="526"/>
        <v>1:No</v>
      </c>
      <c r="N2396" t="str">
        <f>VLOOKUP(_xlfn.NUMBERVALUE(B2396),'guards lookup'!A:D,2,FALSE)</f>
        <v>Omar Cook</v>
      </c>
      <c r="O2396" t="str">
        <f>VLOOKUP(_xlfn.NUMBERVALUE(B2396),'guards lookup'!A:D,3,FALSE)</f>
        <v>TOR</v>
      </c>
      <c r="P2396">
        <f>VLOOKUP(_xlfn.NUMBERVALUE(B2396),'guards lookup'!A:D,4,FALSE)</f>
        <v>2005</v>
      </c>
      <c r="Q2396" s="14" t="str">
        <f t="shared" si="527"/>
        <v>YES</v>
      </c>
      <c r="R2396" s="14" t="str">
        <f t="shared" si="528"/>
        <v>N/A</v>
      </c>
    </row>
    <row r="2397" spans="1:18" x14ac:dyDescent="0.2">
      <c r="A2397" s="8" t="s">
        <v>4833</v>
      </c>
      <c r="B2397" s="8" t="str">
        <f t="shared" si="518"/>
        <v>2903</v>
      </c>
      <c r="C2397">
        <f t="shared" si="519"/>
        <v>3</v>
      </c>
      <c r="D2397">
        <f t="shared" ref="D2397:G2412" si="529">FIND(",",$A2397,C2397+1)</f>
        <v>8</v>
      </c>
      <c r="E2397">
        <f t="shared" si="529"/>
        <v>13</v>
      </c>
      <c r="F2397">
        <f t="shared" si="529"/>
        <v>14</v>
      </c>
      <c r="G2397">
        <f t="shared" si="529"/>
        <v>20</v>
      </c>
      <c r="H2397" t="str">
        <f t="shared" si="521"/>
        <v>38</v>
      </c>
      <c r="I2397" t="str">
        <f t="shared" si="522"/>
        <v>1:No</v>
      </c>
      <c r="J2397" t="str">
        <f t="shared" si="523"/>
        <v>1:No</v>
      </c>
      <c r="K2397" t="str">
        <f t="shared" si="524"/>
        <v/>
      </c>
      <c r="L2397">
        <f t="shared" si="525"/>
        <v>3.0000000000000027E-3</v>
      </c>
      <c r="M2397" t="str">
        <f t="shared" si="526"/>
        <v>1:No</v>
      </c>
      <c r="N2397" t="str">
        <f>VLOOKUP(_xlfn.NUMBERVALUE(B2397),'guards lookup'!A:D,2,FALSE)</f>
        <v>Orien Greene</v>
      </c>
      <c r="O2397" t="str">
        <f>VLOOKUP(_xlfn.NUMBERVALUE(B2397),'guards lookup'!A:D,3,FALSE)</f>
        <v>BOS</v>
      </c>
      <c r="P2397">
        <f>VLOOKUP(_xlfn.NUMBERVALUE(B2397),'guards lookup'!A:D,4,FALSE)</f>
        <v>2006</v>
      </c>
      <c r="Q2397" s="14" t="str">
        <f t="shared" si="527"/>
        <v>YES</v>
      </c>
      <c r="R2397" s="14" t="str">
        <f t="shared" si="528"/>
        <v>N/A</v>
      </c>
    </row>
    <row r="2398" spans="1:18" x14ac:dyDescent="0.2">
      <c r="A2398" s="8" t="s">
        <v>4834</v>
      </c>
      <c r="B2398" s="8" t="str">
        <f t="shared" si="518"/>
        <v>4337</v>
      </c>
      <c r="C2398">
        <f t="shared" si="519"/>
        <v>4</v>
      </c>
      <c r="D2398">
        <f t="shared" si="529"/>
        <v>9</v>
      </c>
      <c r="E2398">
        <f t="shared" si="529"/>
        <v>14</v>
      </c>
      <c r="F2398">
        <f t="shared" si="529"/>
        <v>15</v>
      </c>
      <c r="G2398">
        <f t="shared" si="529"/>
        <v>21</v>
      </c>
      <c r="H2398" t="str">
        <f t="shared" si="521"/>
        <v>449</v>
      </c>
      <c r="I2398" t="str">
        <f t="shared" si="522"/>
        <v>1:No</v>
      </c>
      <c r="J2398" t="str">
        <f t="shared" si="523"/>
        <v>1:No</v>
      </c>
      <c r="K2398" t="str">
        <f t="shared" si="524"/>
        <v/>
      </c>
      <c r="L2398">
        <f t="shared" si="525"/>
        <v>3.0000000000000027E-3</v>
      </c>
      <c r="M2398" t="str">
        <f t="shared" si="526"/>
        <v>1:No</v>
      </c>
      <c r="N2398" t="str">
        <f>VLOOKUP(_xlfn.NUMBERVALUE(B2398),'guards lookup'!A:D,2,FALSE)</f>
        <v>Orlando Johnson</v>
      </c>
      <c r="O2398" t="str">
        <f>VLOOKUP(_xlfn.NUMBERVALUE(B2398),'guards lookup'!A:D,3,FALSE)</f>
        <v>TOT</v>
      </c>
      <c r="P2398">
        <f>VLOOKUP(_xlfn.NUMBERVALUE(B2398),'guards lookup'!A:D,4,FALSE)</f>
        <v>2014</v>
      </c>
      <c r="Q2398" s="14" t="str">
        <f t="shared" si="527"/>
        <v>YES</v>
      </c>
      <c r="R2398" s="14" t="str">
        <f t="shared" si="528"/>
        <v>N/A</v>
      </c>
    </row>
    <row r="2399" spans="1:18" x14ac:dyDescent="0.2">
      <c r="A2399" s="8" t="s">
        <v>4835</v>
      </c>
      <c r="B2399" s="8" t="str">
        <f t="shared" si="518"/>
        <v>855</v>
      </c>
      <c r="C2399">
        <f t="shared" si="519"/>
        <v>3</v>
      </c>
      <c r="D2399">
        <f t="shared" si="529"/>
        <v>8</v>
      </c>
      <c r="E2399">
        <f t="shared" si="529"/>
        <v>13</v>
      </c>
      <c r="F2399">
        <f t="shared" si="529"/>
        <v>14</v>
      </c>
      <c r="G2399">
        <f t="shared" si="529"/>
        <v>20</v>
      </c>
      <c r="H2399" t="str">
        <f t="shared" si="521"/>
        <v>85</v>
      </c>
      <c r="I2399" t="str">
        <f t="shared" si="522"/>
        <v>1:No</v>
      </c>
      <c r="J2399" t="str">
        <f t="shared" si="523"/>
        <v>1:No</v>
      </c>
      <c r="K2399" t="str">
        <f t="shared" si="524"/>
        <v/>
      </c>
      <c r="L2399">
        <f t="shared" si="525"/>
        <v>3.0000000000000027E-3</v>
      </c>
      <c r="M2399" t="str">
        <f t="shared" si="526"/>
        <v>1:No</v>
      </c>
      <c r="N2399" t="str">
        <f>VLOOKUP(_xlfn.NUMBERVALUE(B2399),'guards lookup'!A:D,2,FALSE)</f>
        <v>Paul Graham</v>
      </c>
      <c r="O2399" t="str">
        <f>VLOOKUP(_xlfn.NUMBERVALUE(B2399),'guards lookup'!A:D,3,FALSE)</f>
        <v>ATL</v>
      </c>
      <c r="P2399">
        <f>VLOOKUP(_xlfn.NUMBERVALUE(B2399),'guards lookup'!A:D,4,FALSE)</f>
        <v>1994</v>
      </c>
      <c r="Q2399" s="14" t="str">
        <f t="shared" si="527"/>
        <v>YES</v>
      </c>
      <c r="R2399" s="14" t="str">
        <f t="shared" si="528"/>
        <v>N/A</v>
      </c>
    </row>
    <row r="2400" spans="1:18" x14ac:dyDescent="0.2">
      <c r="A2400" s="8" t="s">
        <v>4836</v>
      </c>
      <c r="B2400" s="8" t="str">
        <f t="shared" si="518"/>
        <v>1526</v>
      </c>
      <c r="C2400">
        <f t="shared" si="519"/>
        <v>4</v>
      </c>
      <c r="D2400">
        <f t="shared" si="529"/>
        <v>9</v>
      </c>
      <c r="E2400">
        <f t="shared" si="529"/>
        <v>14</v>
      </c>
      <c r="F2400">
        <f t="shared" si="529"/>
        <v>15</v>
      </c>
      <c r="G2400">
        <f t="shared" si="529"/>
        <v>21</v>
      </c>
      <c r="H2400" t="str">
        <f t="shared" si="521"/>
        <v>317</v>
      </c>
      <c r="I2400" t="str">
        <f t="shared" si="522"/>
        <v>1:No</v>
      </c>
      <c r="J2400" t="str">
        <f t="shared" si="523"/>
        <v>1:No</v>
      </c>
      <c r="K2400" t="str">
        <f t="shared" si="524"/>
        <v/>
      </c>
      <c r="L2400">
        <f t="shared" si="525"/>
        <v>3.0000000000000027E-3</v>
      </c>
      <c r="M2400" t="str">
        <f t="shared" si="526"/>
        <v>1:No</v>
      </c>
      <c r="N2400" t="str">
        <f>VLOOKUP(_xlfn.NUMBERVALUE(B2400),'guards lookup'!A:D,2,FALSE)</f>
        <v>Pete Myers</v>
      </c>
      <c r="O2400" t="str">
        <f>VLOOKUP(_xlfn.NUMBERVALUE(B2400),'guards lookup'!A:D,3,FALSE)</f>
        <v>NYK</v>
      </c>
      <c r="P2400">
        <f>VLOOKUP(_xlfn.NUMBERVALUE(B2400),'guards lookup'!A:D,4,FALSE)</f>
        <v>1998</v>
      </c>
      <c r="Q2400" s="14" t="str">
        <f t="shared" si="527"/>
        <v>YES</v>
      </c>
      <c r="R2400" s="14" t="str">
        <f t="shared" si="528"/>
        <v>N/A</v>
      </c>
    </row>
    <row r="2401" spans="1:18" x14ac:dyDescent="0.2">
      <c r="A2401" s="8" t="s">
        <v>4837</v>
      </c>
      <c r="B2401" s="8" t="str">
        <f t="shared" si="518"/>
        <v>2725</v>
      </c>
      <c r="C2401">
        <f t="shared" si="519"/>
        <v>4</v>
      </c>
      <c r="D2401">
        <f t="shared" si="529"/>
        <v>9</v>
      </c>
      <c r="E2401">
        <f t="shared" si="529"/>
        <v>14</v>
      </c>
      <c r="F2401">
        <f t="shared" si="529"/>
        <v>15</v>
      </c>
      <c r="G2401">
        <f t="shared" si="529"/>
        <v>21</v>
      </c>
      <c r="H2401" t="str">
        <f t="shared" si="521"/>
        <v>447</v>
      </c>
      <c r="I2401" t="str">
        <f t="shared" si="522"/>
        <v>1:No</v>
      </c>
      <c r="J2401" t="str">
        <f t="shared" si="523"/>
        <v>1:No</v>
      </c>
      <c r="K2401" t="str">
        <f t="shared" si="524"/>
        <v/>
      </c>
      <c r="L2401">
        <f t="shared" si="525"/>
        <v>3.0000000000000027E-3</v>
      </c>
      <c r="M2401" t="str">
        <f t="shared" si="526"/>
        <v>1:No</v>
      </c>
      <c r="N2401" t="str">
        <f>VLOOKUP(_xlfn.NUMBERVALUE(B2401),'guards lookup'!A:D,2,FALSE)</f>
        <v>Rafer Alston</v>
      </c>
      <c r="O2401" t="str">
        <f>VLOOKUP(_xlfn.NUMBERVALUE(B2401),'guards lookup'!A:D,3,FALSE)</f>
        <v>TOR</v>
      </c>
      <c r="P2401">
        <f>VLOOKUP(_xlfn.NUMBERVALUE(B2401),'guards lookup'!A:D,4,FALSE)</f>
        <v>2005</v>
      </c>
      <c r="Q2401" s="14" t="str">
        <f t="shared" si="527"/>
        <v>YES</v>
      </c>
      <c r="R2401" s="14" t="str">
        <f t="shared" si="528"/>
        <v>N/A</v>
      </c>
    </row>
    <row r="2402" spans="1:18" x14ac:dyDescent="0.2">
      <c r="A2402" s="8" t="s">
        <v>4838</v>
      </c>
      <c r="B2402" s="8" t="str">
        <f t="shared" si="518"/>
        <v>2726</v>
      </c>
      <c r="C2402">
        <f t="shared" si="519"/>
        <v>4</v>
      </c>
      <c r="D2402">
        <f t="shared" si="529"/>
        <v>9</v>
      </c>
      <c r="E2402">
        <f t="shared" si="529"/>
        <v>14</v>
      </c>
      <c r="F2402">
        <f t="shared" si="529"/>
        <v>15</v>
      </c>
      <c r="G2402">
        <f t="shared" si="529"/>
        <v>21</v>
      </c>
      <c r="H2402" t="str">
        <f t="shared" si="521"/>
        <v>278</v>
      </c>
      <c r="I2402" t="str">
        <f t="shared" si="522"/>
        <v>1:No</v>
      </c>
      <c r="J2402" t="str">
        <f t="shared" si="523"/>
        <v>1:No</v>
      </c>
      <c r="K2402" t="str">
        <f t="shared" si="524"/>
        <v/>
      </c>
      <c r="L2402">
        <f t="shared" si="525"/>
        <v>3.0000000000000027E-3</v>
      </c>
      <c r="M2402" t="str">
        <f t="shared" si="526"/>
        <v>1:No</v>
      </c>
      <c r="N2402" t="str">
        <f>VLOOKUP(_xlfn.NUMBERVALUE(B2402),'guards lookup'!A:D,2,FALSE)</f>
        <v>Raja Bell</v>
      </c>
      <c r="O2402" t="str">
        <f>VLOOKUP(_xlfn.NUMBERVALUE(B2402),'guards lookup'!A:D,3,FALSE)</f>
        <v>UTA</v>
      </c>
      <c r="P2402">
        <f>VLOOKUP(_xlfn.NUMBERVALUE(B2402),'guards lookup'!A:D,4,FALSE)</f>
        <v>2005</v>
      </c>
      <c r="Q2402" s="14" t="str">
        <f t="shared" si="527"/>
        <v>YES</v>
      </c>
      <c r="R2402" s="14" t="str">
        <f t="shared" si="528"/>
        <v>N/A</v>
      </c>
    </row>
    <row r="2403" spans="1:18" x14ac:dyDescent="0.2">
      <c r="A2403" s="8" t="s">
        <v>4839</v>
      </c>
      <c r="B2403" s="8" t="str">
        <f t="shared" si="518"/>
        <v>4348</v>
      </c>
      <c r="C2403">
        <f t="shared" si="519"/>
        <v>4</v>
      </c>
      <c r="D2403">
        <f t="shared" si="529"/>
        <v>9</v>
      </c>
      <c r="E2403">
        <f t="shared" si="529"/>
        <v>14</v>
      </c>
      <c r="F2403">
        <f t="shared" si="529"/>
        <v>15</v>
      </c>
      <c r="G2403">
        <f t="shared" si="529"/>
        <v>21</v>
      </c>
      <c r="H2403" t="str">
        <f t="shared" si="521"/>
        <v>160</v>
      </c>
      <c r="I2403" t="str">
        <f t="shared" si="522"/>
        <v>1:No</v>
      </c>
      <c r="J2403" t="str">
        <f t="shared" si="523"/>
        <v>1:No</v>
      </c>
      <c r="K2403" t="str">
        <f t="shared" si="524"/>
        <v/>
      </c>
      <c r="L2403">
        <f t="shared" si="525"/>
        <v>3.0000000000000027E-3</v>
      </c>
      <c r="M2403" t="str">
        <f t="shared" si="526"/>
        <v>1:No</v>
      </c>
      <c r="N2403" t="str">
        <f>VLOOKUP(_xlfn.NUMBERVALUE(B2403),'guards lookup'!A:D,2,FALSE)</f>
        <v>Rasual Butler</v>
      </c>
      <c r="O2403" t="str">
        <f>VLOOKUP(_xlfn.NUMBERVALUE(B2403),'guards lookup'!A:D,3,FALSE)</f>
        <v>IND</v>
      </c>
      <c r="P2403">
        <f>VLOOKUP(_xlfn.NUMBERVALUE(B2403),'guards lookup'!A:D,4,FALSE)</f>
        <v>2014</v>
      </c>
      <c r="Q2403" s="14" t="str">
        <f t="shared" si="527"/>
        <v>YES</v>
      </c>
      <c r="R2403" s="14" t="str">
        <f t="shared" si="528"/>
        <v>N/A</v>
      </c>
    </row>
    <row r="2404" spans="1:18" x14ac:dyDescent="0.2">
      <c r="A2404" s="8" t="s">
        <v>4840</v>
      </c>
      <c r="B2404" s="8" t="str">
        <f t="shared" si="518"/>
        <v>3086</v>
      </c>
      <c r="C2404">
        <f t="shared" si="519"/>
        <v>4</v>
      </c>
      <c r="D2404">
        <f t="shared" si="529"/>
        <v>9</v>
      </c>
      <c r="E2404">
        <f t="shared" si="529"/>
        <v>14</v>
      </c>
      <c r="F2404">
        <f t="shared" si="529"/>
        <v>15</v>
      </c>
      <c r="G2404">
        <f t="shared" si="529"/>
        <v>21</v>
      </c>
      <c r="H2404" t="str">
        <f t="shared" si="521"/>
        <v>180</v>
      </c>
      <c r="I2404" t="str">
        <f t="shared" si="522"/>
        <v>1:No</v>
      </c>
      <c r="J2404" t="str">
        <f t="shared" si="523"/>
        <v>1:No</v>
      </c>
      <c r="K2404" t="str">
        <f t="shared" si="524"/>
        <v/>
      </c>
      <c r="L2404">
        <f t="shared" si="525"/>
        <v>3.0000000000000027E-3</v>
      </c>
      <c r="M2404" t="str">
        <f t="shared" si="526"/>
        <v>1:No</v>
      </c>
      <c r="N2404" t="str">
        <f>VLOOKUP(_xlfn.NUMBERVALUE(B2404),'guards lookup'!A:D,2,FALSE)</f>
        <v>Raymond Felton</v>
      </c>
      <c r="O2404" t="str">
        <f>VLOOKUP(_xlfn.NUMBERVALUE(B2404),'guards lookup'!A:D,3,FALSE)</f>
        <v>CHA</v>
      </c>
      <c r="P2404">
        <f>VLOOKUP(_xlfn.NUMBERVALUE(B2404),'guards lookup'!A:D,4,FALSE)</f>
        <v>2007</v>
      </c>
      <c r="Q2404" s="14" t="str">
        <f t="shared" si="527"/>
        <v>YES</v>
      </c>
      <c r="R2404" s="14" t="str">
        <f t="shared" si="528"/>
        <v>N/A</v>
      </c>
    </row>
    <row r="2405" spans="1:18" x14ac:dyDescent="0.2">
      <c r="A2405" s="8" t="s">
        <v>4841</v>
      </c>
      <c r="B2405" s="8" t="str">
        <f t="shared" si="518"/>
        <v>3977</v>
      </c>
      <c r="C2405">
        <f t="shared" si="519"/>
        <v>4</v>
      </c>
      <c r="D2405">
        <f t="shared" si="529"/>
        <v>9</v>
      </c>
      <c r="E2405">
        <f t="shared" si="529"/>
        <v>14</v>
      </c>
      <c r="F2405">
        <f t="shared" si="529"/>
        <v>15</v>
      </c>
      <c r="G2405">
        <f t="shared" si="529"/>
        <v>21</v>
      </c>
      <c r="H2405" t="str">
        <f t="shared" si="521"/>
        <v>177</v>
      </c>
      <c r="I2405" t="str">
        <f t="shared" si="522"/>
        <v>1:No</v>
      </c>
      <c r="J2405" t="str">
        <f t="shared" si="523"/>
        <v>1:No</v>
      </c>
      <c r="K2405" t="str">
        <f t="shared" si="524"/>
        <v/>
      </c>
      <c r="L2405">
        <f t="shared" si="525"/>
        <v>3.0000000000000027E-3</v>
      </c>
      <c r="M2405" t="str">
        <f t="shared" si="526"/>
        <v>1:No</v>
      </c>
      <c r="N2405" t="str">
        <f>VLOOKUP(_xlfn.NUMBERVALUE(B2405),'guards lookup'!A:D,2,FALSE)</f>
        <v>Raymond Felton</v>
      </c>
      <c r="O2405" t="str">
        <f>VLOOKUP(_xlfn.NUMBERVALUE(B2405),'guards lookup'!A:D,3,FALSE)</f>
        <v>POR</v>
      </c>
      <c r="P2405">
        <f>VLOOKUP(_xlfn.NUMBERVALUE(B2405),'guards lookup'!A:D,4,FALSE)</f>
        <v>2012</v>
      </c>
      <c r="Q2405" s="14" t="str">
        <f t="shared" si="527"/>
        <v>YES</v>
      </c>
      <c r="R2405" s="14" t="str">
        <f t="shared" si="528"/>
        <v>N/A</v>
      </c>
    </row>
    <row r="2406" spans="1:18" x14ac:dyDescent="0.2">
      <c r="A2406" s="8" t="s">
        <v>4842</v>
      </c>
      <c r="B2406" s="8" t="str">
        <f t="shared" si="518"/>
        <v>2550</v>
      </c>
      <c r="C2406">
        <f t="shared" si="519"/>
        <v>4</v>
      </c>
      <c r="D2406">
        <f t="shared" si="529"/>
        <v>9</v>
      </c>
      <c r="E2406">
        <f t="shared" si="529"/>
        <v>14</v>
      </c>
      <c r="F2406">
        <f t="shared" si="529"/>
        <v>15</v>
      </c>
      <c r="G2406">
        <f t="shared" si="529"/>
        <v>21</v>
      </c>
      <c r="H2406" t="str">
        <f t="shared" si="521"/>
        <v>103</v>
      </c>
      <c r="I2406" t="str">
        <f t="shared" si="522"/>
        <v>1:No</v>
      </c>
      <c r="J2406" t="str">
        <f t="shared" si="523"/>
        <v>1:No</v>
      </c>
      <c r="K2406" t="str">
        <f t="shared" si="524"/>
        <v/>
      </c>
      <c r="L2406">
        <f t="shared" si="525"/>
        <v>3.0000000000000027E-3</v>
      </c>
      <c r="M2406" t="str">
        <f t="shared" si="526"/>
        <v>1:No</v>
      </c>
      <c r="N2406" t="str">
        <f>VLOOKUP(_xlfn.NUMBERVALUE(B2406),'guards lookup'!A:D,2,FALSE)</f>
        <v>Reece Gaines</v>
      </c>
      <c r="O2406" t="str">
        <f>VLOOKUP(_xlfn.NUMBERVALUE(B2406),'guards lookup'!A:D,3,FALSE)</f>
        <v>ORL</v>
      </c>
      <c r="P2406">
        <f>VLOOKUP(_xlfn.NUMBERVALUE(B2406),'guards lookup'!A:D,4,FALSE)</f>
        <v>2004</v>
      </c>
      <c r="Q2406" s="14" t="str">
        <f t="shared" si="527"/>
        <v>YES</v>
      </c>
      <c r="R2406" s="14" t="str">
        <f t="shared" si="528"/>
        <v>N/A</v>
      </c>
    </row>
    <row r="2407" spans="1:18" x14ac:dyDescent="0.2">
      <c r="A2407" s="8" t="s">
        <v>4843</v>
      </c>
      <c r="B2407" s="8" t="str">
        <f t="shared" si="518"/>
        <v>2911</v>
      </c>
      <c r="C2407">
        <f t="shared" si="519"/>
        <v>4</v>
      </c>
      <c r="D2407">
        <f t="shared" si="529"/>
        <v>9</v>
      </c>
      <c r="E2407">
        <f t="shared" si="529"/>
        <v>14</v>
      </c>
      <c r="F2407">
        <f t="shared" si="529"/>
        <v>15</v>
      </c>
      <c r="G2407">
        <f t="shared" si="529"/>
        <v>21</v>
      </c>
      <c r="H2407" t="str">
        <f t="shared" si="521"/>
        <v>109</v>
      </c>
      <c r="I2407" t="str">
        <f t="shared" si="522"/>
        <v>1:No</v>
      </c>
      <c r="J2407" t="str">
        <f t="shared" si="523"/>
        <v>1:No</v>
      </c>
      <c r="K2407" t="str">
        <f t="shared" si="524"/>
        <v/>
      </c>
      <c r="L2407">
        <f t="shared" si="525"/>
        <v>3.0000000000000027E-3</v>
      </c>
      <c r="M2407" t="str">
        <f t="shared" si="526"/>
        <v>1:No</v>
      </c>
      <c r="N2407" t="str">
        <f>VLOOKUP(_xlfn.NUMBERVALUE(B2407),'guards lookup'!A:D,2,FALSE)</f>
        <v>Reece Gaines</v>
      </c>
      <c r="O2407" t="str">
        <f>VLOOKUP(_xlfn.NUMBERVALUE(B2407),'guards lookup'!A:D,3,FALSE)</f>
        <v>MIL</v>
      </c>
      <c r="P2407">
        <f>VLOOKUP(_xlfn.NUMBERVALUE(B2407),'guards lookup'!A:D,4,FALSE)</f>
        <v>2006</v>
      </c>
      <c r="Q2407" s="14" t="str">
        <f t="shared" si="527"/>
        <v>YES</v>
      </c>
      <c r="R2407" s="14" t="str">
        <f t="shared" si="528"/>
        <v>N/A</v>
      </c>
    </row>
    <row r="2408" spans="1:18" x14ac:dyDescent="0.2">
      <c r="A2408" s="8" t="s">
        <v>4844</v>
      </c>
      <c r="B2408" s="8" t="str">
        <f t="shared" si="518"/>
        <v>1355</v>
      </c>
      <c r="C2408">
        <f t="shared" si="519"/>
        <v>3</v>
      </c>
      <c r="D2408">
        <f t="shared" si="529"/>
        <v>8</v>
      </c>
      <c r="E2408">
        <f t="shared" si="529"/>
        <v>13</v>
      </c>
      <c r="F2408">
        <f t="shared" si="529"/>
        <v>14</v>
      </c>
      <c r="G2408">
        <f t="shared" si="529"/>
        <v>20</v>
      </c>
      <c r="H2408" t="str">
        <f t="shared" si="521"/>
        <v>70</v>
      </c>
      <c r="I2408" t="str">
        <f t="shared" si="522"/>
        <v>1:No</v>
      </c>
      <c r="J2408" t="str">
        <f t="shared" si="523"/>
        <v>1:No</v>
      </c>
      <c r="K2408" t="str">
        <f t="shared" si="524"/>
        <v/>
      </c>
      <c r="L2408">
        <f t="shared" si="525"/>
        <v>3.0000000000000027E-3</v>
      </c>
      <c r="M2408" t="str">
        <f t="shared" si="526"/>
        <v>1:No</v>
      </c>
      <c r="N2408" t="str">
        <f>VLOOKUP(_xlfn.NUMBERVALUE(B2408),'guards lookup'!A:D,2,FALSE)</f>
        <v>Reggie Geary</v>
      </c>
      <c r="O2408" t="str">
        <f>VLOOKUP(_xlfn.NUMBERVALUE(B2408),'guards lookup'!A:D,3,FALSE)</f>
        <v>CLE</v>
      </c>
      <c r="P2408">
        <f>VLOOKUP(_xlfn.NUMBERVALUE(B2408),'guards lookup'!A:D,4,FALSE)</f>
        <v>1997</v>
      </c>
      <c r="Q2408" s="14" t="str">
        <f t="shared" si="527"/>
        <v>YES</v>
      </c>
      <c r="R2408" s="14" t="str">
        <f t="shared" si="528"/>
        <v>N/A</v>
      </c>
    </row>
    <row r="2409" spans="1:18" x14ac:dyDescent="0.2">
      <c r="A2409" s="8" t="s">
        <v>4845</v>
      </c>
      <c r="B2409" s="8" t="str">
        <f t="shared" si="518"/>
        <v>1531</v>
      </c>
      <c r="C2409">
        <f t="shared" si="519"/>
        <v>4</v>
      </c>
      <c r="D2409">
        <f t="shared" si="529"/>
        <v>9</v>
      </c>
      <c r="E2409">
        <f t="shared" si="529"/>
        <v>14</v>
      </c>
      <c r="F2409">
        <f t="shared" si="529"/>
        <v>15</v>
      </c>
      <c r="G2409">
        <f t="shared" si="529"/>
        <v>21</v>
      </c>
      <c r="H2409" t="str">
        <f t="shared" si="521"/>
        <v>431</v>
      </c>
      <c r="I2409" t="str">
        <f t="shared" si="522"/>
        <v>1:No</v>
      </c>
      <c r="J2409" t="str">
        <f t="shared" si="523"/>
        <v>1:No</v>
      </c>
      <c r="K2409" t="str">
        <f t="shared" si="524"/>
        <v/>
      </c>
      <c r="L2409">
        <f t="shared" si="525"/>
        <v>3.0000000000000027E-3</v>
      </c>
      <c r="M2409" t="str">
        <f t="shared" si="526"/>
        <v>1:No</v>
      </c>
      <c r="N2409" t="str">
        <f>VLOOKUP(_xlfn.NUMBERVALUE(B2409),'guards lookup'!A:D,2,FALSE)</f>
        <v>Reggie Geary</v>
      </c>
      <c r="O2409" t="str">
        <f>VLOOKUP(_xlfn.NUMBERVALUE(B2409),'guards lookup'!A:D,3,FALSE)</f>
        <v>SAS</v>
      </c>
      <c r="P2409">
        <f>VLOOKUP(_xlfn.NUMBERVALUE(B2409),'guards lookup'!A:D,4,FALSE)</f>
        <v>1998</v>
      </c>
      <c r="Q2409" s="14" t="str">
        <f t="shared" si="527"/>
        <v>YES</v>
      </c>
      <c r="R2409" s="14" t="str">
        <f t="shared" si="528"/>
        <v>N/A</v>
      </c>
    </row>
    <row r="2410" spans="1:18" x14ac:dyDescent="0.2">
      <c r="A2410" s="8" t="s">
        <v>4846</v>
      </c>
      <c r="B2410" s="8" t="str">
        <f t="shared" si="518"/>
        <v>1026</v>
      </c>
      <c r="C2410">
        <f t="shared" si="519"/>
        <v>4</v>
      </c>
      <c r="D2410">
        <f t="shared" si="529"/>
        <v>9</v>
      </c>
      <c r="E2410">
        <f t="shared" si="529"/>
        <v>14</v>
      </c>
      <c r="F2410">
        <f t="shared" si="529"/>
        <v>15</v>
      </c>
      <c r="G2410">
        <f t="shared" si="529"/>
        <v>21</v>
      </c>
      <c r="H2410" t="str">
        <f t="shared" si="521"/>
        <v>359</v>
      </c>
      <c r="I2410" t="str">
        <f t="shared" si="522"/>
        <v>1:No</v>
      </c>
      <c r="J2410" t="str">
        <f t="shared" si="523"/>
        <v>1:No</v>
      </c>
      <c r="K2410" t="str">
        <f t="shared" si="524"/>
        <v/>
      </c>
      <c r="L2410">
        <f t="shared" si="525"/>
        <v>3.0000000000000027E-3</v>
      </c>
      <c r="M2410" t="str">
        <f t="shared" si="526"/>
        <v>1:No</v>
      </c>
      <c r="N2410" t="str">
        <f>VLOOKUP(_xlfn.NUMBERVALUE(B2410),'guards lookup'!A:D,2,FALSE)</f>
        <v>Rex Walters</v>
      </c>
      <c r="O2410" t="str">
        <f>VLOOKUP(_xlfn.NUMBERVALUE(B2410),'guards lookup'!A:D,3,FALSE)</f>
        <v>NJN</v>
      </c>
      <c r="P2410">
        <f>VLOOKUP(_xlfn.NUMBERVALUE(B2410),'guards lookup'!A:D,4,FALSE)</f>
        <v>1995</v>
      </c>
      <c r="Q2410" s="14" t="str">
        <f t="shared" si="527"/>
        <v>YES</v>
      </c>
      <c r="R2410" s="14" t="str">
        <f t="shared" si="528"/>
        <v>N/A</v>
      </c>
    </row>
    <row r="2411" spans="1:18" x14ac:dyDescent="0.2">
      <c r="A2411" s="8" t="s">
        <v>4847</v>
      </c>
      <c r="B2411" s="8" t="str">
        <f t="shared" si="518"/>
        <v>1535</v>
      </c>
      <c r="C2411">
        <f t="shared" si="519"/>
        <v>4</v>
      </c>
      <c r="D2411">
        <f t="shared" si="529"/>
        <v>9</v>
      </c>
      <c r="E2411">
        <f t="shared" si="529"/>
        <v>14</v>
      </c>
      <c r="F2411">
        <f t="shared" si="529"/>
        <v>15</v>
      </c>
      <c r="G2411">
        <f t="shared" si="529"/>
        <v>21</v>
      </c>
      <c r="H2411" t="str">
        <f t="shared" si="521"/>
        <v>172</v>
      </c>
      <c r="I2411" t="str">
        <f t="shared" si="522"/>
        <v>1:No</v>
      </c>
      <c r="J2411" t="str">
        <f t="shared" si="523"/>
        <v>1:No</v>
      </c>
      <c r="K2411" t="str">
        <f t="shared" si="524"/>
        <v/>
      </c>
      <c r="L2411">
        <f t="shared" si="525"/>
        <v>3.0000000000000027E-3</v>
      </c>
      <c r="M2411" t="str">
        <f t="shared" si="526"/>
        <v>1:No</v>
      </c>
      <c r="N2411" t="str">
        <f>VLOOKUP(_xlfn.NUMBERVALUE(B2411),'guards lookup'!A:D,2,FALSE)</f>
        <v>Rex Walters</v>
      </c>
      <c r="O2411" t="str">
        <f>VLOOKUP(_xlfn.NUMBERVALUE(B2411),'guards lookup'!A:D,3,FALSE)</f>
        <v>TOT</v>
      </c>
      <c r="P2411">
        <f>VLOOKUP(_xlfn.NUMBERVALUE(B2411),'guards lookup'!A:D,4,FALSE)</f>
        <v>1998</v>
      </c>
      <c r="Q2411" s="14" t="str">
        <f t="shared" si="527"/>
        <v>YES</v>
      </c>
      <c r="R2411" s="14" t="str">
        <f t="shared" si="528"/>
        <v>N/A</v>
      </c>
    </row>
    <row r="2412" spans="1:18" x14ac:dyDescent="0.2">
      <c r="A2412" s="8" t="s">
        <v>4848</v>
      </c>
      <c r="B2412" s="8" t="str">
        <f t="shared" si="518"/>
        <v>2552</v>
      </c>
      <c r="C2412">
        <f t="shared" si="519"/>
        <v>3</v>
      </c>
      <c r="D2412">
        <f t="shared" si="529"/>
        <v>8</v>
      </c>
      <c r="E2412">
        <f t="shared" si="529"/>
        <v>13</v>
      </c>
      <c r="F2412">
        <f t="shared" si="529"/>
        <v>14</v>
      </c>
      <c r="G2412">
        <f t="shared" si="529"/>
        <v>20</v>
      </c>
      <c r="H2412" t="str">
        <f t="shared" si="521"/>
        <v>16</v>
      </c>
      <c r="I2412" t="str">
        <f t="shared" si="522"/>
        <v>1:No</v>
      </c>
      <c r="J2412" t="str">
        <f t="shared" si="523"/>
        <v>1:No</v>
      </c>
      <c r="K2412" t="str">
        <f t="shared" si="524"/>
        <v/>
      </c>
      <c r="L2412">
        <f t="shared" si="525"/>
        <v>3.0000000000000027E-3</v>
      </c>
      <c r="M2412" t="str">
        <f t="shared" si="526"/>
        <v>1:No</v>
      </c>
      <c r="N2412" t="str">
        <f>VLOOKUP(_xlfn.NUMBERVALUE(B2412),'guards lookup'!A:D,2,FALSE)</f>
        <v>Richard Hamilton</v>
      </c>
      <c r="O2412" t="str">
        <f>VLOOKUP(_xlfn.NUMBERVALUE(B2412),'guards lookup'!A:D,3,FALSE)</f>
        <v>DET</v>
      </c>
      <c r="P2412">
        <f>VLOOKUP(_xlfn.NUMBERVALUE(B2412),'guards lookup'!A:D,4,FALSE)</f>
        <v>2004</v>
      </c>
      <c r="Q2412" s="14" t="str">
        <f t="shared" si="527"/>
        <v>YES</v>
      </c>
      <c r="R2412" s="14" t="str">
        <f t="shared" si="528"/>
        <v>N/A</v>
      </c>
    </row>
    <row r="2413" spans="1:18" x14ac:dyDescent="0.2">
      <c r="A2413" s="8" t="s">
        <v>4849</v>
      </c>
      <c r="B2413" s="8" t="str">
        <f t="shared" si="518"/>
        <v>1027</v>
      </c>
      <c r="C2413">
        <f t="shared" si="519"/>
        <v>4</v>
      </c>
      <c r="D2413">
        <f t="shared" ref="D2413:G2428" si="530">FIND(",",$A2413,C2413+1)</f>
        <v>9</v>
      </c>
      <c r="E2413">
        <f t="shared" si="530"/>
        <v>14</v>
      </c>
      <c r="F2413">
        <f t="shared" si="530"/>
        <v>15</v>
      </c>
      <c r="G2413">
        <f t="shared" si="530"/>
        <v>21</v>
      </c>
      <c r="H2413" t="str">
        <f t="shared" si="521"/>
        <v>211</v>
      </c>
      <c r="I2413" t="str">
        <f t="shared" si="522"/>
        <v>1:No</v>
      </c>
      <c r="J2413" t="str">
        <f t="shared" si="523"/>
        <v>1:No</v>
      </c>
      <c r="K2413" t="str">
        <f t="shared" si="524"/>
        <v/>
      </c>
      <c r="L2413">
        <f t="shared" si="525"/>
        <v>3.0000000000000027E-3</v>
      </c>
      <c r="M2413" t="str">
        <f t="shared" si="526"/>
        <v>1:No</v>
      </c>
      <c r="N2413" t="str">
        <f>VLOOKUP(_xlfn.NUMBERVALUE(B2413),'guards lookup'!A:D,2,FALSE)</f>
        <v>Ricky Pierce</v>
      </c>
      <c r="O2413" t="str">
        <f>VLOOKUP(_xlfn.NUMBERVALUE(B2413),'guards lookup'!A:D,3,FALSE)</f>
        <v>GSW</v>
      </c>
      <c r="P2413">
        <f>VLOOKUP(_xlfn.NUMBERVALUE(B2413),'guards lookup'!A:D,4,FALSE)</f>
        <v>1995</v>
      </c>
      <c r="Q2413" s="14" t="str">
        <f t="shared" si="527"/>
        <v>YES</v>
      </c>
      <c r="R2413" s="14" t="str">
        <f t="shared" si="528"/>
        <v>N/A</v>
      </c>
    </row>
    <row r="2414" spans="1:18" x14ac:dyDescent="0.2">
      <c r="A2414" s="8" t="s">
        <v>4850</v>
      </c>
      <c r="B2414" s="8" t="str">
        <f t="shared" si="518"/>
        <v>1028</v>
      </c>
      <c r="C2414">
        <f t="shared" si="519"/>
        <v>4</v>
      </c>
      <c r="D2414">
        <f t="shared" si="530"/>
        <v>9</v>
      </c>
      <c r="E2414">
        <f t="shared" si="530"/>
        <v>14</v>
      </c>
      <c r="F2414">
        <f t="shared" si="530"/>
        <v>15</v>
      </c>
      <c r="G2414">
        <f t="shared" si="530"/>
        <v>21</v>
      </c>
      <c r="H2414" t="str">
        <f t="shared" si="521"/>
        <v>261</v>
      </c>
      <c r="I2414" t="str">
        <f t="shared" si="522"/>
        <v>1:No</v>
      </c>
      <c r="J2414" t="str">
        <f t="shared" si="523"/>
        <v>1:No</v>
      </c>
      <c r="K2414" t="str">
        <f t="shared" si="524"/>
        <v/>
      </c>
      <c r="L2414">
        <f t="shared" si="525"/>
        <v>3.0000000000000027E-3</v>
      </c>
      <c r="M2414" t="str">
        <f t="shared" si="526"/>
        <v>1:No</v>
      </c>
      <c r="N2414" t="str">
        <f>VLOOKUP(_xlfn.NUMBERVALUE(B2414),'guards lookup'!A:D,2,FALSE)</f>
        <v>Robert Pack</v>
      </c>
      <c r="O2414" t="str">
        <f>VLOOKUP(_xlfn.NUMBERVALUE(B2414),'guards lookup'!A:D,3,FALSE)</f>
        <v>DEN</v>
      </c>
      <c r="P2414">
        <f>VLOOKUP(_xlfn.NUMBERVALUE(B2414),'guards lookup'!A:D,4,FALSE)</f>
        <v>1995</v>
      </c>
      <c r="Q2414" s="14" t="str">
        <f t="shared" si="527"/>
        <v>YES</v>
      </c>
      <c r="R2414" s="14" t="str">
        <f t="shared" si="528"/>
        <v>N/A</v>
      </c>
    </row>
    <row r="2415" spans="1:18" x14ac:dyDescent="0.2">
      <c r="A2415" s="8" t="s">
        <v>4851</v>
      </c>
      <c r="B2415" s="8" t="str">
        <f t="shared" si="518"/>
        <v>1710</v>
      </c>
      <c r="C2415">
        <f t="shared" si="519"/>
        <v>4</v>
      </c>
      <c r="D2415">
        <f t="shared" si="530"/>
        <v>9</v>
      </c>
      <c r="E2415">
        <f t="shared" si="530"/>
        <v>14</v>
      </c>
      <c r="F2415">
        <f t="shared" si="530"/>
        <v>15</v>
      </c>
      <c r="G2415">
        <f t="shared" si="530"/>
        <v>21</v>
      </c>
      <c r="H2415" t="str">
        <f t="shared" si="521"/>
        <v>270</v>
      </c>
      <c r="I2415" t="str">
        <f t="shared" si="522"/>
        <v>1:No</v>
      </c>
      <c r="J2415" t="str">
        <f t="shared" si="523"/>
        <v>1:No</v>
      </c>
      <c r="K2415" t="str">
        <f t="shared" si="524"/>
        <v/>
      </c>
      <c r="L2415">
        <f t="shared" si="525"/>
        <v>3.0000000000000027E-3</v>
      </c>
      <c r="M2415" t="str">
        <f t="shared" si="526"/>
        <v>1:No</v>
      </c>
      <c r="N2415" t="str">
        <f>VLOOKUP(_xlfn.NUMBERVALUE(B2415),'guards lookup'!A:D,2,FALSE)</f>
        <v>Robert Pack</v>
      </c>
      <c r="O2415" t="str">
        <f>VLOOKUP(_xlfn.NUMBERVALUE(B2415),'guards lookup'!A:D,3,FALSE)</f>
        <v>DAL</v>
      </c>
      <c r="P2415">
        <f>VLOOKUP(_xlfn.NUMBERVALUE(B2415),'guards lookup'!A:D,4,FALSE)</f>
        <v>1999</v>
      </c>
      <c r="Q2415" s="14" t="str">
        <f t="shared" si="527"/>
        <v>YES</v>
      </c>
      <c r="R2415" s="14" t="str">
        <f t="shared" si="528"/>
        <v>N/A</v>
      </c>
    </row>
    <row r="2416" spans="1:18" x14ac:dyDescent="0.2">
      <c r="A2416" s="8" t="s">
        <v>4852</v>
      </c>
      <c r="B2416" s="8" t="str">
        <f t="shared" si="518"/>
        <v>4355</v>
      </c>
      <c r="C2416">
        <f t="shared" si="519"/>
        <v>4</v>
      </c>
      <c r="D2416">
        <f t="shared" si="530"/>
        <v>9</v>
      </c>
      <c r="E2416">
        <f t="shared" si="530"/>
        <v>14</v>
      </c>
      <c r="F2416">
        <f t="shared" si="530"/>
        <v>15</v>
      </c>
      <c r="G2416">
        <f t="shared" si="530"/>
        <v>21</v>
      </c>
      <c r="H2416" t="str">
        <f t="shared" si="521"/>
        <v>440</v>
      </c>
      <c r="I2416" t="str">
        <f t="shared" si="522"/>
        <v>1:No</v>
      </c>
      <c r="J2416" t="str">
        <f t="shared" si="523"/>
        <v>1:No</v>
      </c>
      <c r="K2416" t="str">
        <f t="shared" si="524"/>
        <v/>
      </c>
      <c r="L2416">
        <f t="shared" si="525"/>
        <v>3.0000000000000027E-3</v>
      </c>
      <c r="M2416" t="str">
        <f t="shared" si="526"/>
        <v>1:No</v>
      </c>
      <c r="N2416" t="str">
        <f>VLOOKUP(_xlfn.NUMBERVALUE(B2416),'guards lookup'!A:D,2,FALSE)</f>
        <v>Rodney Stuckey</v>
      </c>
      <c r="O2416" t="str">
        <f>VLOOKUP(_xlfn.NUMBERVALUE(B2416),'guards lookup'!A:D,3,FALSE)</f>
        <v>DET</v>
      </c>
      <c r="P2416">
        <f>VLOOKUP(_xlfn.NUMBERVALUE(B2416),'guards lookup'!A:D,4,FALSE)</f>
        <v>2014</v>
      </c>
      <c r="Q2416" s="14" t="str">
        <f t="shared" si="527"/>
        <v>YES</v>
      </c>
      <c r="R2416" s="14" t="str">
        <f t="shared" si="528"/>
        <v>N/A</v>
      </c>
    </row>
    <row r="2417" spans="1:18" x14ac:dyDescent="0.2">
      <c r="A2417" s="8" t="s">
        <v>4853</v>
      </c>
      <c r="B2417" s="8" t="str">
        <f t="shared" si="518"/>
        <v>3982</v>
      </c>
      <c r="C2417">
        <f t="shared" si="519"/>
        <v>4</v>
      </c>
      <c r="D2417">
        <f t="shared" si="530"/>
        <v>9</v>
      </c>
      <c r="E2417">
        <f t="shared" si="530"/>
        <v>14</v>
      </c>
      <c r="F2417">
        <f t="shared" si="530"/>
        <v>15</v>
      </c>
      <c r="G2417">
        <f t="shared" si="530"/>
        <v>21</v>
      </c>
      <c r="H2417" t="str">
        <f t="shared" si="521"/>
        <v>275</v>
      </c>
      <c r="I2417" t="str">
        <f t="shared" si="522"/>
        <v>1:No</v>
      </c>
      <c r="J2417" t="str">
        <f t="shared" si="523"/>
        <v>1:No</v>
      </c>
      <c r="K2417" t="str">
        <f t="shared" si="524"/>
        <v/>
      </c>
      <c r="L2417">
        <f t="shared" si="525"/>
        <v>3.0000000000000027E-3</v>
      </c>
      <c r="M2417" t="str">
        <f t="shared" si="526"/>
        <v>1:No</v>
      </c>
      <c r="N2417" t="str">
        <f>VLOOKUP(_xlfn.NUMBERVALUE(B2417),'guards lookup'!A:D,2,FALSE)</f>
        <v>Rodrigue Beaubois</v>
      </c>
      <c r="O2417" t="str">
        <f>VLOOKUP(_xlfn.NUMBERVALUE(B2417),'guards lookup'!A:D,3,FALSE)</f>
        <v>DAL</v>
      </c>
      <c r="P2417">
        <f>VLOOKUP(_xlfn.NUMBERVALUE(B2417),'guards lookup'!A:D,4,FALSE)</f>
        <v>2012</v>
      </c>
      <c r="Q2417" s="14" t="str">
        <f t="shared" si="527"/>
        <v>YES</v>
      </c>
      <c r="R2417" s="14" t="str">
        <f t="shared" si="528"/>
        <v>N/A</v>
      </c>
    </row>
    <row r="2418" spans="1:18" x14ac:dyDescent="0.2">
      <c r="A2418" s="8" t="s">
        <v>4854</v>
      </c>
      <c r="B2418" s="8" t="str">
        <f t="shared" si="518"/>
        <v>3447</v>
      </c>
      <c r="C2418">
        <f t="shared" si="519"/>
        <v>4</v>
      </c>
      <c r="D2418">
        <f t="shared" si="530"/>
        <v>9</v>
      </c>
      <c r="E2418">
        <f t="shared" si="530"/>
        <v>14</v>
      </c>
      <c r="F2418">
        <f t="shared" si="530"/>
        <v>15</v>
      </c>
      <c r="G2418">
        <f t="shared" si="530"/>
        <v>21</v>
      </c>
      <c r="H2418" t="str">
        <f t="shared" si="521"/>
        <v>362</v>
      </c>
      <c r="I2418" t="str">
        <f t="shared" si="522"/>
        <v>1:No</v>
      </c>
      <c r="J2418" t="str">
        <f t="shared" si="523"/>
        <v>1:No</v>
      </c>
      <c r="K2418" t="str">
        <f t="shared" si="524"/>
        <v/>
      </c>
      <c r="L2418">
        <f t="shared" si="525"/>
        <v>3.0000000000000027E-3</v>
      </c>
      <c r="M2418" t="str">
        <f t="shared" si="526"/>
        <v>1:No</v>
      </c>
      <c r="N2418" t="str">
        <f>VLOOKUP(_xlfn.NUMBERVALUE(B2418),'guards lookup'!A:D,2,FALSE)</f>
        <v>Roko Ukic</v>
      </c>
      <c r="O2418" t="str">
        <f>VLOOKUP(_xlfn.NUMBERVALUE(B2418),'guards lookup'!A:D,3,FALSE)</f>
        <v>TOR</v>
      </c>
      <c r="P2418">
        <f>VLOOKUP(_xlfn.NUMBERVALUE(B2418),'guards lookup'!A:D,4,FALSE)</f>
        <v>2009</v>
      </c>
      <c r="Q2418" s="14" t="str">
        <f t="shared" si="527"/>
        <v>YES</v>
      </c>
      <c r="R2418" s="14" t="str">
        <f t="shared" si="528"/>
        <v>N/A</v>
      </c>
    </row>
    <row r="2419" spans="1:18" x14ac:dyDescent="0.2">
      <c r="A2419" s="8" t="s">
        <v>4855</v>
      </c>
      <c r="B2419" s="8" t="str">
        <f t="shared" si="518"/>
        <v>3619</v>
      </c>
      <c r="C2419">
        <f t="shared" si="519"/>
        <v>4</v>
      </c>
      <c r="D2419">
        <f t="shared" si="530"/>
        <v>9</v>
      </c>
      <c r="E2419">
        <f t="shared" si="530"/>
        <v>14</v>
      </c>
      <c r="F2419">
        <f t="shared" si="530"/>
        <v>15</v>
      </c>
      <c r="G2419">
        <f t="shared" si="530"/>
        <v>21</v>
      </c>
      <c r="H2419" t="str">
        <f t="shared" si="521"/>
        <v>318</v>
      </c>
      <c r="I2419" t="str">
        <f t="shared" si="522"/>
        <v>1:No</v>
      </c>
      <c r="J2419" t="str">
        <f t="shared" si="523"/>
        <v>1:No</v>
      </c>
      <c r="K2419" t="str">
        <f t="shared" si="524"/>
        <v/>
      </c>
      <c r="L2419">
        <f t="shared" si="525"/>
        <v>3.0000000000000027E-3</v>
      </c>
      <c r="M2419" t="str">
        <f t="shared" si="526"/>
        <v>1:No</v>
      </c>
      <c r="N2419" t="str">
        <f>VLOOKUP(_xlfn.NUMBERVALUE(B2419),'guards lookup'!A:D,2,FALSE)</f>
        <v>Ronnie Brewer</v>
      </c>
      <c r="O2419" t="str">
        <f>VLOOKUP(_xlfn.NUMBERVALUE(B2419),'guards lookup'!A:D,3,FALSE)</f>
        <v>TOT</v>
      </c>
      <c r="P2419">
        <f>VLOOKUP(_xlfn.NUMBERVALUE(B2419),'guards lookup'!A:D,4,FALSE)</f>
        <v>2010</v>
      </c>
      <c r="Q2419" s="14" t="str">
        <f t="shared" si="527"/>
        <v>YES</v>
      </c>
      <c r="R2419" s="14" t="str">
        <f t="shared" si="528"/>
        <v>N/A</v>
      </c>
    </row>
    <row r="2420" spans="1:18" x14ac:dyDescent="0.2">
      <c r="A2420" s="8" t="s">
        <v>4856</v>
      </c>
      <c r="B2420" s="8" t="str">
        <f t="shared" si="518"/>
        <v>2919</v>
      </c>
      <c r="C2420">
        <f t="shared" si="519"/>
        <v>4</v>
      </c>
      <c r="D2420">
        <f t="shared" si="530"/>
        <v>9</v>
      </c>
      <c r="E2420">
        <f t="shared" si="530"/>
        <v>14</v>
      </c>
      <c r="F2420">
        <f t="shared" si="530"/>
        <v>15</v>
      </c>
      <c r="G2420">
        <f t="shared" si="530"/>
        <v>21</v>
      </c>
      <c r="H2420" t="str">
        <f t="shared" si="521"/>
        <v>358</v>
      </c>
      <c r="I2420" t="str">
        <f t="shared" si="522"/>
        <v>1:No</v>
      </c>
      <c r="J2420" t="str">
        <f t="shared" si="523"/>
        <v>1:No</v>
      </c>
      <c r="K2420" t="str">
        <f t="shared" si="524"/>
        <v/>
      </c>
      <c r="L2420">
        <f t="shared" si="525"/>
        <v>3.0000000000000027E-3</v>
      </c>
      <c r="M2420" t="str">
        <f t="shared" si="526"/>
        <v>1:No</v>
      </c>
      <c r="N2420" t="str">
        <f>VLOOKUP(_xlfn.NUMBERVALUE(B2420),'guards lookup'!A:D,2,FALSE)</f>
        <v>Salim Stoudamire</v>
      </c>
      <c r="O2420" t="str">
        <f>VLOOKUP(_xlfn.NUMBERVALUE(B2420),'guards lookup'!A:D,3,FALSE)</f>
        <v>ATL</v>
      </c>
      <c r="P2420">
        <f>VLOOKUP(_xlfn.NUMBERVALUE(B2420),'guards lookup'!A:D,4,FALSE)</f>
        <v>2006</v>
      </c>
      <c r="Q2420" s="14" t="str">
        <f t="shared" si="527"/>
        <v>YES</v>
      </c>
      <c r="R2420" s="14" t="str">
        <f t="shared" si="528"/>
        <v>N/A</v>
      </c>
    </row>
    <row r="2421" spans="1:18" x14ac:dyDescent="0.2">
      <c r="A2421" s="8" t="s">
        <v>4857</v>
      </c>
      <c r="B2421" s="8" t="str">
        <f t="shared" si="518"/>
        <v>3096</v>
      </c>
      <c r="C2421">
        <f t="shared" si="519"/>
        <v>3</v>
      </c>
      <c r="D2421">
        <f t="shared" si="530"/>
        <v>8</v>
      </c>
      <c r="E2421">
        <f t="shared" si="530"/>
        <v>13</v>
      </c>
      <c r="F2421">
        <f t="shared" si="530"/>
        <v>14</v>
      </c>
      <c r="G2421">
        <f t="shared" si="530"/>
        <v>20</v>
      </c>
      <c r="H2421" t="str">
        <f t="shared" si="521"/>
        <v>25</v>
      </c>
      <c r="I2421" t="str">
        <f t="shared" si="522"/>
        <v>1:No</v>
      </c>
      <c r="J2421" t="str">
        <f t="shared" si="523"/>
        <v>1:No</v>
      </c>
      <c r="K2421" t="str">
        <f t="shared" si="524"/>
        <v/>
      </c>
      <c r="L2421">
        <f t="shared" si="525"/>
        <v>3.0000000000000027E-3</v>
      </c>
      <c r="M2421" t="str">
        <f t="shared" si="526"/>
        <v>1:No</v>
      </c>
      <c r="N2421" t="str">
        <f>VLOOKUP(_xlfn.NUMBERVALUE(B2421),'guards lookup'!A:D,2,FALSE)</f>
        <v>Sarunas Jasikevicius</v>
      </c>
      <c r="O2421" t="str">
        <f>VLOOKUP(_xlfn.NUMBERVALUE(B2421),'guards lookup'!A:D,3,FALSE)</f>
        <v>TOT</v>
      </c>
      <c r="P2421">
        <f>VLOOKUP(_xlfn.NUMBERVALUE(B2421),'guards lookup'!A:D,4,FALSE)</f>
        <v>2007</v>
      </c>
      <c r="Q2421" s="14" t="str">
        <f t="shared" si="527"/>
        <v>YES</v>
      </c>
      <c r="R2421" s="14" t="str">
        <f t="shared" si="528"/>
        <v>N/A</v>
      </c>
    </row>
    <row r="2422" spans="1:18" x14ac:dyDescent="0.2">
      <c r="A2422" s="8" t="s">
        <v>4858</v>
      </c>
      <c r="B2422" s="8" t="str">
        <f t="shared" si="518"/>
        <v>1368</v>
      </c>
      <c r="C2422">
        <f t="shared" si="519"/>
        <v>4</v>
      </c>
      <c r="D2422">
        <f t="shared" si="530"/>
        <v>9</v>
      </c>
      <c r="E2422">
        <f t="shared" si="530"/>
        <v>14</v>
      </c>
      <c r="F2422">
        <f t="shared" si="530"/>
        <v>15</v>
      </c>
      <c r="G2422">
        <f t="shared" si="530"/>
        <v>21</v>
      </c>
      <c r="H2422" t="str">
        <f t="shared" si="521"/>
        <v>177</v>
      </c>
      <c r="I2422" t="str">
        <f t="shared" si="522"/>
        <v>1:No</v>
      </c>
      <c r="J2422" t="str">
        <f t="shared" si="523"/>
        <v>1:No</v>
      </c>
      <c r="K2422" t="str">
        <f t="shared" si="524"/>
        <v/>
      </c>
      <c r="L2422">
        <f t="shared" si="525"/>
        <v>3.0000000000000027E-3</v>
      </c>
      <c r="M2422" t="str">
        <f t="shared" si="526"/>
        <v>1:No</v>
      </c>
      <c r="N2422" t="str">
        <f>VLOOKUP(_xlfn.NUMBERVALUE(B2422),'guards lookup'!A:D,2,FALSE)</f>
        <v>Sasha Danilovic</v>
      </c>
      <c r="O2422" t="str">
        <f>VLOOKUP(_xlfn.NUMBERVALUE(B2422),'guards lookup'!A:D,3,FALSE)</f>
        <v>TOT</v>
      </c>
      <c r="P2422">
        <f>VLOOKUP(_xlfn.NUMBERVALUE(B2422),'guards lookup'!A:D,4,FALSE)</f>
        <v>1997</v>
      </c>
      <c r="Q2422" s="14" t="str">
        <f t="shared" si="527"/>
        <v>YES</v>
      </c>
      <c r="R2422" s="14" t="str">
        <f t="shared" si="528"/>
        <v>N/A</v>
      </c>
    </row>
    <row r="2423" spans="1:18" x14ac:dyDescent="0.2">
      <c r="A2423" s="8" t="s">
        <v>4859</v>
      </c>
      <c r="B2423" s="8" t="str">
        <f t="shared" si="518"/>
        <v>3624</v>
      </c>
      <c r="C2423">
        <f t="shared" si="519"/>
        <v>4</v>
      </c>
      <c r="D2423">
        <f t="shared" si="530"/>
        <v>9</v>
      </c>
      <c r="E2423">
        <f t="shared" si="530"/>
        <v>14</v>
      </c>
      <c r="F2423">
        <f t="shared" si="530"/>
        <v>15</v>
      </c>
      <c r="G2423">
        <f t="shared" si="530"/>
        <v>21</v>
      </c>
      <c r="H2423" t="str">
        <f t="shared" si="521"/>
        <v>298</v>
      </c>
      <c r="I2423" t="str">
        <f t="shared" si="522"/>
        <v>1:No</v>
      </c>
      <c r="J2423" t="str">
        <f t="shared" si="523"/>
        <v>1:No</v>
      </c>
      <c r="K2423" t="str">
        <f t="shared" si="524"/>
        <v/>
      </c>
      <c r="L2423">
        <f t="shared" si="525"/>
        <v>3.0000000000000027E-3</v>
      </c>
      <c r="M2423" t="str">
        <f t="shared" si="526"/>
        <v>1:No</v>
      </c>
      <c r="N2423" t="str">
        <f>VLOOKUP(_xlfn.NUMBERVALUE(B2423),'guards lookup'!A:D,2,FALSE)</f>
        <v>Sasha Vujacic</v>
      </c>
      <c r="O2423" t="str">
        <f>VLOOKUP(_xlfn.NUMBERVALUE(B2423),'guards lookup'!A:D,3,FALSE)</f>
        <v>LAL</v>
      </c>
      <c r="P2423">
        <f>VLOOKUP(_xlfn.NUMBERVALUE(B2423),'guards lookup'!A:D,4,FALSE)</f>
        <v>2010</v>
      </c>
      <c r="Q2423" s="14" t="str">
        <f t="shared" si="527"/>
        <v>YES</v>
      </c>
      <c r="R2423" s="14" t="str">
        <f t="shared" si="528"/>
        <v>N/A</v>
      </c>
    </row>
    <row r="2424" spans="1:18" x14ac:dyDescent="0.2">
      <c r="A2424" s="8" t="s">
        <v>4860</v>
      </c>
      <c r="B2424" s="8" t="str">
        <f t="shared" si="518"/>
        <v>1199</v>
      </c>
      <c r="C2424">
        <f t="shared" si="519"/>
        <v>4</v>
      </c>
      <c r="D2424">
        <f t="shared" si="530"/>
        <v>9</v>
      </c>
      <c r="E2424">
        <f t="shared" si="530"/>
        <v>14</v>
      </c>
      <c r="F2424">
        <f t="shared" si="530"/>
        <v>15</v>
      </c>
      <c r="G2424">
        <f t="shared" si="530"/>
        <v>21</v>
      </c>
      <c r="H2424" t="str">
        <f t="shared" si="521"/>
        <v>326</v>
      </c>
      <c r="I2424" t="str">
        <f t="shared" si="522"/>
        <v>1:No</v>
      </c>
      <c r="J2424" t="str">
        <f t="shared" si="523"/>
        <v>1:No</v>
      </c>
      <c r="K2424" t="str">
        <f t="shared" si="524"/>
        <v/>
      </c>
      <c r="L2424">
        <f t="shared" si="525"/>
        <v>3.0000000000000027E-3</v>
      </c>
      <c r="M2424" t="str">
        <f t="shared" si="526"/>
        <v>1:No</v>
      </c>
      <c r="N2424" t="str">
        <f>VLOOKUP(_xlfn.NUMBERVALUE(B2424),'guards lookup'!A:D,2,FALSE)</f>
        <v>Scott Brooks</v>
      </c>
      <c r="O2424" t="str">
        <f>VLOOKUP(_xlfn.NUMBERVALUE(B2424),'guards lookup'!A:D,3,FALSE)</f>
        <v>DAL</v>
      </c>
      <c r="P2424">
        <f>VLOOKUP(_xlfn.NUMBERVALUE(B2424),'guards lookup'!A:D,4,FALSE)</f>
        <v>1996</v>
      </c>
      <c r="Q2424" s="14" t="str">
        <f t="shared" si="527"/>
        <v>YES</v>
      </c>
      <c r="R2424" s="14" t="str">
        <f t="shared" si="528"/>
        <v>N/A</v>
      </c>
    </row>
    <row r="2425" spans="1:18" x14ac:dyDescent="0.2">
      <c r="A2425" s="8" t="s">
        <v>4861</v>
      </c>
      <c r="B2425" s="8" t="str">
        <f t="shared" si="518"/>
        <v>261</v>
      </c>
      <c r="C2425">
        <f t="shared" si="519"/>
        <v>3</v>
      </c>
      <c r="D2425">
        <f t="shared" si="530"/>
        <v>8</v>
      </c>
      <c r="E2425">
        <f t="shared" si="530"/>
        <v>13</v>
      </c>
      <c r="F2425">
        <f t="shared" si="530"/>
        <v>14</v>
      </c>
      <c r="G2425">
        <f t="shared" si="530"/>
        <v>20</v>
      </c>
      <c r="H2425" t="str">
        <f t="shared" si="521"/>
        <v>47</v>
      </c>
      <c r="I2425" t="str">
        <f t="shared" si="522"/>
        <v>1:No</v>
      </c>
      <c r="J2425" t="str">
        <f t="shared" si="523"/>
        <v>1:No</v>
      </c>
      <c r="K2425" t="str">
        <f t="shared" si="524"/>
        <v/>
      </c>
      <c r="L2425">
        <f t="shared" si="525"/>
        <v>3.0000000000000027E-3</v>
      </c>
      <c r="M2425" t="str">
        <f t="shared" si="526"/>
        <v>1:No</v>
      </c>
      <c r="N2425" t="str">
        <f>VLOOKUP(_xlfn.NUMBERVALUE(B2425),'guards lookup'!A:D,2,FALSE)</f>
        <v>Scott Haffner</v>
      </c>
      <c r="O2425" t="str">
        <f>VLOOKUP(_xlfn.NUMBERVALUE(B2425),'guards lookup'!A:D,3,FALSE)</f>
        <v>MIA</v>
      </c>
      <c r="P2425">
        <f>VLOOKUP(_xlfn.NUMBERVALUE(B2425),'guards lookup'!A:D,4,FALSE)</f>
        <v>1990</v>
      </c>
      <c r="Q2425" s="14" t="str">
        <f t="shared" si="527"/>
        <v>YES</v>
      </c>
      <c r="R2425" s="14" t="str">
        <f t="shared" si="528"/>
        <v>N/A</v>
      </c>
    </row>
    <row r="2426" spans="1:18" x14ac:dyDescent="0.2">
      <c r="A2426" s="8" t="s">
        <v>4862</v>
      </c>
      <c r="B2426" s="8" t="str">
        <f t="shared" si="518"/>
        <v>1035</v>
      </c>
      <c r="C2426">
        <f t="shared" si="519"/>
        <v>4</v>
      </c>
      <c r="D2426">
        <f t="shared" si="530"/>
        <v>9</v>
      </c>
      <c r="E2426">
        <f t="shared" si="530"/>
        <v>14</v>
      </c>
      <c r="F2426">
        <f t="shared" si="530"/>
        <v>15</v>
      </c>
      <c r="G2426">
        <f t="shared" si="530"/>
        <v>21</v>
      </c>
      <c r="H2426" t="str">
        <f t="shared" si="521"/>
        <v>306</v>
      </c>
      <c r="I2426" t="str">
        <f t="shared" si="522"/>
        <v>1:No</v>
      </c>
      <c r="J2426" t="str">
        <f t="shared" si="523"/>
        <v>1:No</v>
      </c>
      <c r="K2426" t="str">
        <f t="shared" si="524"/>
        <v/>
      </c>
      <c r="L2426">
        <f t="shared" si="525"/>
        <v>3.0000000000000027E-3</v>
      </c>
      <c r="M2426" t="str">
        <f t="shared" si="526"/>
        <v>1:No</v>
      </c>
      <c r="N2426" t="str">
        <f>VLOOKUP(_xlfn.NUMBERVALUE(B2426),'guards lookup'!A:D,2,FALSE)</f>
        <v>Scott Skiles</v>
      </c>
      <c r="O2426" t="str">
        <f>VLOOKUP(_xlfn.NUMBERVALUE(B2426),'guards lookup'!A:D,3,FALSE)</f>
        <v>WSB</v>
      </c>
      <c r="P2426">
        <f>VLOOKUP(_xlfn.NUMBERVALUE(B2426),'guards lookup'!A:D,4,FALSE)</f>
        <v>1995</v>
      </c>
      <c r="Q2426" s="14" t="str">
        <f t="shared" si="527"/>
        <v>YES</v>
      </c>
      <c r="R2426" s="14" t="str">
        <f t="shared" si="528"/>
        <v>N/A</v>
      </c>
    </row>
    <row r="2427" spans="1:18" x14ac:dyDescent="0.2">
      <c r="A2427" s="8" t="s">
        <v>4863</v>
      </c>
      <c r="B2427" s="8" t="str">
        <f t="shared" si="518"/>
        <v>4562</v>
      </c>
      <c r="C2427">
        <f t="shared" si="519"/>
        <v>4</v>
      </c>
      <c r="D2427">
        <f t="shared" si="530"/>
        <v>9</v>
      </c>
      <c r="E2427">
        <f t="shared" si="530"/>
        <v>14</v>
      </c>
      <c r="F2427">
        <f t="shared" si="530"/>
        <v>15</v>
      </c>
      <c r="G2427">
        <f t="shared" si="530"/>
        <v>21</v>
      </c>
      <c r="H2427" t="str">
        <f t="shared" si="521"/>
        <v>383</v>
      </c>
      <c r="I2427" t="str">
        <f t="shared" si="522"/>
        <v>1:No</v>
      </c>
      <c r="J2427" t="str">
        <f t="shared" si="523"/>
        <v>1:No</v>
      </c>
      <c r="K2427" t="str">
        <f t="shared" si="524"/>
        <v/>
      </c>
      <c r="L2427">
        <f t="shared" si="525"/>
        <v>3.0000000000000027E-3</v>
      </c>
      <c r="M2427" t="str">
        <f t="shared" si="526"/>
        <v>1:No</v>
      </c>
      <c r="N2427" t="str">
        <f>VLOOKUP(_xlfn.NUMBERVALUE(B2427),'guards lookup'!A:D,2,FALSE)</f>
        <v>Sean Kilpatrick</v>
      </c>
      <c r="O2427" t="str">
        <f>VLOOKUP(_xlfn.NUMBERVALUE(B2427),'guards lookup'!A:D,3,FALSE)</f>
        <v>MIN</v>
      </c>
      <c r="P2427">
        <f>VLOOKUP(_xlfn.NUMBERVALUE(B2427),'guards lookup'!A:D,4,FALSE)</f>
        <v>2015</v>
      </c>
      <c r="Q2427" s="14" t="str">
        <f t="shared" si="527"/>
        <v>YES</v>
      </c>
      <c r="R2427" s="14" t="str">
        <f t="shared" si="528"/>
        <v>N/A</v>
      </c>
    </row>
    <row r="2428" spans="1:18" x14ac:dyDescent="0.2">
      <c r="A2428" s="8" t="s">
        <v>4864</v>
      </c>
      <c r="B2428" s="8" t="str">
        <f t="shared" si="518"/>
        <v>3100</v>
      </c>
      <c r="C2428">
        <f t="shared" si="519"/>
        <v>4</v>
      </c>
      <c r="D2428">
        <f t="shared" si="530"/>
        <v>9</v>
      </c>
      <c r="E2428">
        <f t="shared" si="530"/>
        <v>14</v>
      </c>
      <c r="F2428">
        <f t="shared" si="530"/>
        <v>15</v>
      </c>
      <c r="G2428">
        <f t="shared" si="530"/>
        <v>21</v>
      </c>
      <c r="H2428" t="str">
        <f t="shared" si="521"/>
        <v>131</v>
      </c>
      <c r="I2428" t="str">
        <f t="shared" si="522"/>
        <v>1:No</v>
      </c>
      <c r="J2428" t="str">
        <f t="shared" si="523"/>
        <v>1:No</v>
      </c>
      <c r="K2428" t="str">
        <f t="shared" si="524"/>
        <v/>
      </c>
      <c r="L2428">
        <f t="shared" si="525"/>
        <v>3.0000000000000027E-3</v>
      </c>
      <c r="M2428" t="str">
        <f t="shared" si="526"/>
        <v>1:No</v>
      </c>
      <c r="N2428" t="str">
        <f>VLOOKUP(_xlfn.NUMBERVALUE(B2428),'guards lookup'!A:D,2,FALSE)</f>
        <v>Sergio Rodriguez</v>
      </c>
      <c r="O2428" t="str">
        <f>VLOOKUP(_xlfn.NUMBERVALUE(B2428),'guards lookup'!A:D,3,FALSE)</f>
        <v>POR</v>
      </c>
      <c r="P2428">
        <f>VLOOKUP(_xlfn.NUMBERVALUE(B2428),'guards lookup'!A:D,4,FALSE)</f>
        <v>2007</v>
      </c>
      <c r="Q2428" s="14" t="str">
        <f t="shared" si="527"/>
        <v>YES</v>
      </c>
      <c r="R2428" s="14" t="str">
        <f t="shared" si="528"/>
        <v>N/A</v>
      </c>
    </row>
    <row r="2429" spans="1:18" x14ac:dyDescent="0.2">
      <c r="A2429" s="8" t="s">
        <v>4865</v>
      </c>
      <c r="B2429" s="8" t="str">
        <f t="shared" si="518"/>
        <v>4362</v>
      </c>
      <c r="C2429">
        <f t="shared" si="519"/>
        <v>4</v>
      </c>
      <c r="D2429">
        <f t="shared" ref="D2429:G2444" si="531">FIND(",",$A2429,C2429+1)</f>
        <v>9</v>
      </c>
      <c r="E2429">
        <f t="shared" si="531"/>
        <v>14</v>
      </c>
      <c r="F2429">
        <f t="shared" si="531"/>
        <v>15</v>
      </c>
      <c r="G2429">
        <f t="shared" si="531"/>
        <v>21</v>
      </c>
      <c r="H2429" t="str">
        <f t="shared" si="521"/>
        <v>313</v>
      </c>
      <c r="I2429" t="str">
        <f t="shared" si="522"/>
        <v>1:No</v>
      </c>
      <c r="J2429" t="str">
        <f t="shared" si="523"/>
        <v>1:No</v>
      </c>
      <c r="K2429" t="str">
        <f t="shared" si="524"/>
        <v/>
      </c>
      <c r="L2429">
        <f t="shared" si="525"/>
        <v>3.0000000000000027E-3</v>
      </c>
      <c r="M2429" t="str">
        <f t="shared" si="526"/>
        <v>1:No</v>
      </c>
      <c r="N2429" t="str">
        <f>VLOOKUP(_xlfn.NUMBERVALUE(B2429),'guards lookup'!A:D,2,FALSE)</f>
        <v>Seth Curry</v>
      </c>
      <c r="O2429" t="str">
        <f>VLOOKUP(_xlfn.NUMBERVALUE(B2429),'guards lookup'!A:D,3,FALSE)</f>
        <v>TOT</v>
      </c>
      <c r="P2429">
        <f>VLOOKUP(_xlfn.NUMBERVALUE(B2429),'guards lookup'!A:D,4,FALSE)</f>
        <v>2014</v>
      </c>
      <c r="Q2429" s="14" t="str">
        <f t="shared" si="527"/>
        <v>YES</v>
      </c>
      <c r="R2429" s="14" t="str">
        <f t="shared" si="528"/>
        <v>N/A</v>
      </c>
    </row>
    <row r="2430" spans="1:18" x14ac:dyDescent="0.2">
      <c r="A2430" s="8" t="s">
        <v>4866</v>
      </c>
      <c r="B2430" s="8" t="str">
        <f t="shared" si="518"/>
        <v>3457</v>
      </c>
      <c r="C2430">
        <f t="shared" si="519"/>
        <v>4</v>
      </c>
      <c r="D2430">
        <f t="shared" si="531"/>
        <v>9</v>
      </c>
      <c r="E2430">
        <f t="shared" si="531"/>
        <v>14</v>
      </c>
      <c r="F2430">
        <f t="shared" si="531"/>
        <v>15</v>
      </c>
      <c r="G2430">
        <f t="shared" si="531"/>
        <v>21</v>
      </c>
      <c r="H2430" t="str">
        <f t="shared" si="521"/>
        <v>261</v>
      </c>
      <c r="I2430" t="str">
        <f t="shared" si="522"/>
        <v>1:No</v>
      </c>
      <c r="J2430" t="str">
        <f t="shared" si="523"/>
        <v>1:No</v>
      </c>
      <c r="K2430" t="str">
        <f t="shared" si="524"/>
        <v/>
      </c>
      <c r="L2430">
        <f t="shared" si="525"/>
        <v>3.0000000000000027E-3</v>
      </c>
      <c r="M2430" t="str">
        <f t="shared" si="526"/>
        <v>1:No</v>
      </c>
      <c r="N2430" t="str">
        <f>VLOOKUP(_xlfn.NUMBERVALUE(B2430),'guards lookup'!A:D,2,FALSE)</f>
        <v>Shane Battier</v>
      </c>
      <c r="O2430" t="str">
        <f>VLOOKUP(_xlfn.NUMBERVALUE(B2430),'guards lookup'!A:D,3,FALSE)</f>
        <v>HOU</v>
      </c>
      <c r="P2430">
        <f>VLOOKUP(_xlfn.NUMBERVALUE(B2430),'guards lookup'!A:D,4,FALSE)</f>
        <v>2009</v>
      </c>
      <c r="Q2430" s="14" t="str">
        <f t="shared" si="527"/>
        <v>YES</v>
      </c>
      <c r="R2430" s="14" t="str">
        <f t="shared" si="528"/>
        <v>N/A</v>
      </c>
    </row>
    <row r="2431" spans="1:18" x14ac:dyDescent="0.2">
      <c r="A2431" s="8" t="s">
        <v>4867</v>
      </c>
      <c r="B2431" s="8" t="str">
        <f t="shared" si="518"/>
        <v>3627</v>
      </c>
      <c r="C2431">
        <f t="shared" si="519"/>
        <v>4</v>
      </c>
      <c r="D2431">
        <f t="shared" si="531"/>
        <v>9</v>
      </c>
      <c r="E2431">
        <f t="shared" si="531"/>
        <v>14</v>
      </c>
      <c r="F2431">
        <f t="shared" si="531"/>
        <v>15</v>
      </c>
      <c r="G2431">
        <f t="shared" si="531"/>
        <v>21</v>
      </c>
      <c r="H2431" t="str">
        <f t="shared" si="521"/>
        <v>251</v>
      </c>
      <c r="I2431" t="str">
        <f t="shared" si="522"/>
        <v>1:No</v>
      </c>
      <c r="J2431" t="str">
        <f t="shared" si="523"/>
        <v>1:No</v>
      </c>
      <c r="K2431" t="str">
        <f t="shared" si="524"/>
        <v/>
      </c>
      <c r="L2431">
        <f t="shared" si="525"/>
        <v>3.0000000000000027E-3</v>
      </c>
      <c r="M2431" t="str">
        <f t="shared" si="526"/>
        <v>1:No</v>
      </c>
      <c r="N2431" t="str">
        <f>VLOOKUP(_xlfn.NUMBERVALUE(B2431),'guards lookup'!A:D,2,FALSE)</f>
        <v>Shane Battier</v>
      </c>
      <c r="O2431" t="str">
        <f>VLOOKUP(_xlfn.NUMBERVALUE(B2431),'guards lookup'!A:D,3,FALSE)</f>
        <v>HOU</v>
      </c>
      <c r="P2431">
        <f>VLOOKUP(_xlfn.NUMBERVALUE(B2431),'guards lookup'!A:D,4,FALSE)</f>
        <v>2010</v>
      </c>
      <c r="Q2431" s="14" t="str">
        <f t="shared" si="527"/>
        <v>YES</v>
      </c>
      <c r="R2431" s="14" t="str">
        <f t="shared" si="528"/>
        <v>N/A</v>
      </c>
    </row>
    <row r="2432" spans="1:18" x14ac:dyDescent="0.2">
      <c r="A2432" s="8" t="s">
        <v>4868</v>
      </c>
      <c r="B2432" s="8" t="str">
        <f t="shared" si="518"/>
        <v>1372</v>
      </c>
      <c r="C2432">
        <f t="shared" si="519"/>
        <v>4</v>
      </c>
      <c r="D2432">
        <f t="shared" si="531"/>
        <v>9</v>
      </c>
      <c r="E2432">
        <f t="shared" si="531"/>
        <v>14</v>
      </c>
      <c r="F2432">
        <f t="shared" si="531"/>
        <v>15</v>
      </c>
      <c r="G2432">
        <f t="shared" si="531"/>
        <v>21</v>
      </c>
      <c r="H2432" t="str">
        <f t="shared" si="521"/>
        <v>419</v>
      </c>
      <c r="I2432" t="str">
        <f t="shared" si="522"/>
        <v>1:No</v>
      </c>
      <c r="J2432" t="str">
        <f t="shared" si="523"/>
        <v>1:No</v>
      </c>
      <c r="K2432" t="str">
        <f t="shared" si="524"/>
        <v/>
      </c>
      <c r="L2432">
        <f t="shared" si="525"/>
        <v>3.0000000000000027E-3</v>
      </c>
      <c r="M2432" t="str">
        <f t="shared" si="526"/>
        <v>1:No</v>
      </c>
      <c r="N2432" t="str">
        <f>VLOOKUP(_xlfn.NUMBERVALUE(B2432),'guards lookup'!A:D,2,FALSE)</f>
        <v>Shane Heal</v>
      </c>
      <c r="O2432" t="str">
        <f>VLOOKUP(_xlfn.NUMBERVALUE(B2432),'guards lookup'!A:D,3,FALSE)</f>
        <v>MIN</v>
      </c>
      <c r="P2432">
        <f>VLOOKUP(_xlfn.NUMBERVALUE(B2432),'guards lookup'!A:D,4,FALSE)</f>
        <v>1997</v>
      </c>
      <c r="Q2432" s="14" t="str">
        <f t="shared" si="527"/>
        <v>YES</v>
      </c>
      <c r="R2432" s="14" t="str">
        <f t="shared" si="528"/>
        <v>N/A</v>
      </c>
    </row>
    <row r="2433" spans="1:18" x14ac:dyDescent="0.2">
      <c r="A2433" s="8" t="s">
        <v>4869</v>
      </c>
      <c r="B2433" s="8" t="str">
        <f t="shared" si="518"/>
        <v>3628</v>
      </c>
      <c r="C2433">
        <f t="shared" si="519"/>
        <v>4</v>
      </c>
      <c r="D2433">
        <f t="shared" si="531"/>
        <v>9</v>
      </c>
      <c r="E2433">
        <f t="shared" si="531"/>
        <v>14</v>
      </c>
      <c r="F2433">
        <f t="shared" si="531"/>
        <v>15</v>
      </c>
      <c r="G2433">
        <f t="shared" si="531"/>
        <v>21</v>
      </c>
      <c r="H2433" t="str">
        <f t="shared" si="521"/>
        <v>111</v>
      </c>
      <c r="I2433" t="str">
        <f t="shared" si="522"/>
        <v>1:No</v>
      </c>
      <c r="J2433" t="str">
        <f t="shared" si="523"/>
        <v>1:No</v>
      </c>
      <c r="K2433" t="str">
        <f t="shared" si="524"/>
        <v/>
      </c>
      <c r="L2433">
        <f t="shared" si="525"/>
        <v>3.0000000000000027E-3</v>
      </c>
      <c r="M2433" t="str">
        <f t="shared" si="526"/>
        <v>1:No</v>
      </c>
      <c r="N2433" t="str">
        <f>VLOOKUP(_xlfn.NUMBERVALUE(B2433),'guards lookup'!A:D,2,FALSE)</f>
        <v>Shannon Brown</v>
      </c>
      <c r="O2433" t="str">
        <f>VLOOKUP(_xlfn.NUMBERVALUE(B2433),'guards lookup'!A:D,3,FALSE)</f>
        <v>LAL</v>
      </c>
      <c r="P2433">
        <f>VLOOKUP(_xlfn.NUMBERVALUE(B2433),'guards lookup'!A:D,4,FALSE)</f>
        <v>2010</v>
      </c>
      <c r="Q2433" s="14" t="str">
        <f t="shared" si="527"/>
        <v>YES</v>
      </c>
      <c r="R2433" s="14" t="str">
        <f t="shared" si="528"/>
        <v>N/A</v>
      </c>
    </row>
    <row r="2434" spans="1:18" x14ac:dyDescent="0.2">
      <c r="A2434" s="8" t="s">
        <v>4870</v>
      </c>
      <c r="B2434" s="8" t="str">
        <f t="shared" si="518"/>
        <v>4366</v>
      </c>
      <c r="C2434">
        <f t="shared" si="519"/>
        <v>4</v>
      </c>
      <c r="D2434">
        <f t="shared" si="531"/>
        <v>9</v>
      </c>
      <c r="E2434">
        <f t="shared" si="531"/>
        <v>14</v>
      </c>
      <c r="F2434">
        <f t="shared" si="531"/>
        <v>15</v>
      </c>
      <c r="G2434">
        <f t="shared" si="531"/>
        <v>21</v>
      </c>
      <c r="H2434" t="str">
        <f t="shared" si="521"/>
        <v>141</v>
      </c>
      <c r="I2434" t="str">
        <f t="shared" si="522"/>
        <v>1:No</v>
      </c>
      <c r="J2434" t="str">
        <f t="shared" si="523"/>
        <v>1:No</v>
      </c>
      <c r="K2434" t="str">
        <f t="shared" si="524"/>
        <v/>
      </c>
      <c r="L2434">
        <f t="shared" si="525"/>
        <v>3.0000000000000027E-3</v>
      </c>
      <c r="M2434" t="str">
        <f t="shared" si="526"/>
        <v>1:No</v>
      </c>
      <c r="N2434" t="str">
        <f>VLOOKUP(_xlfn.NUMBERVALUE(B2434),'guards lookup'!A:D,2,FALSE)</f>
        <v>Shaun Livingston</v>
      </c>
      <c r="O2434" t="str">
        <f>VLOOKUP(_xlfn.NUMBERVALUE(B2434),'guards lookup'!A:D,3,FALSE)</f>
        <v>BRK</v>
      </c>
      <c r="P2434">
        <f>VLOOKUP(_xlfn.NUMBERVALUE(B2434),'guards lookup'!A:D,4,FALSE)</f>
        <v>2014</v>
      </c>
      <c r="Q2434" s="14" t="str">
        <f t="shared" si="527"/>
        <v>YES</v>
      </c>
      <c r="R2434" s="14" t="str">
        <f t="shared" si="528"/>
        <v>N/A</v>
      </c>
    </row>
    <row r="2435" spans="1:18" x14ac:dyDescent="0.2">
      <c r="A2435" s="8" t="s">
        <v>4871</v>
      </c>
      <c r="B2435" s="8" t="str">
        <f t="shared" si="518"/>
        <v>4764</v>
      </c>
      <c r="C2435">
        <f t="shared" si="519"/>
        <v>4</v>
      </c>
      <c r="D2435">
        <f t="shared" si="531"/>
        <v>9</v>
      </c>
      <c r="E2435">
        <f t="shared" si="531"/>
        <v>14</v>
      </c>
      <c r="F2435">
        <f t="shared" si="531"/>
        <v>15</v>
      </c>
      <c r="G2435">
        <f t="shared" si="531"/>
        <v>21</v>
      </c>
      <c r="H2435" t="str">
        <f t="shared" si="521"/>
        <v>140</v>
      </c>
      <c r="I2435" t="str">
        <f t="shared" si="522"/>
        <v>1:No</v>
      </c>
      <c r="J2435" t="str">
        <f t="shared" si="523"/>
        <v>1:No</v>
      </c>
      <c r="K2435" t="str">
        <f t="shared" si="524"/>
        <v/>
      </c>
      <c r="L2435">
        <f t="shared" si="525"/>
        <v>3.0000000000000027E-3</v>
      </c>
      <c r="M2435" t="str">
        <f t="shared" si="526"/>
        <v>1:No</v>
      </c>
      <c r="N2435" t="str">
        <f>VLOOKUP(_xlfn.NUMBERVALUE(B2435),'guards lookup'!A:D,2,FALSE)</f>
        <v>Shelvin Mack</v>
      </c>
      <c r="O2435" t="str">
        <f>VLOOKUP(_xlfn.NUMBERVALUE(B2435),'guards lookup'!A:D,3,FALSE)</f>
        <v>TOT</v>
      </c>
      <c r="P2435">
        <f>VLOOKUP(_xlfn.NUMBERVALUE(B2435),'guards lookup'!A:D,4,FALSE)</f>
        <v>2016</v>
      </c>
      <c r="Q2435" s="14" t="str">
        <f t="shared" si="527"/>
        <v>YES</v>
      </c>
      <c r="R2435" s="14" t="str">
        <f t="shared" si="528"/>
        <v>N/A</v>
      </c>
    </row>
    <row r="2436" spans="1:18" x14ac:dyDescent="0.2">
      <c r="A2436" s="8" t="s">
        <v>4872</v>
      </c>
      <c r="B2436" s="8" t="str">
        <f t="shared" si="518"/>
        <v>1374</v>
      </c>
      <c r="C2436">
        <f t="shared" si="519"/>
        <v>4</v>
      </c>
      <c r="D2436">
        <f t="shared" si="531"/>
        <v>9</v>
      </c>
      <c r="E2436">
        <f t="shared" si="531"/>
        <v>14</v>
      </c>
      <c r="F2436">
        <f t="shared" si="531"/>
        <v>15</v>
      </c>
      <c r="G2436">
        <f t="shared" si="531"/>
        <v>21</v>
      </c>
      <c r="H2436" t="str">
        <f t="shared" si="521"/>
        <v>161</v>
      </c>
      <c r="I2436" t="str">
        <f t="shared" si="522"/>
        <v>1:No</v>
      </c>
      <c r="J2436" t="str">
        <f t="shared" si="523"/>
        <v>1:No</v>
      </c>
      <c r="K2436" t="str">
        <f t="shared" si="524"/>
        <v/>
      </c>
      <c r="L2436">
        <f t="shared" si="525"/>
        <v>3.0000000000000027E-3</v>
      </c>
      <c r="M2436" t="str">
        <f t="shared" si="526"/>
        <v>1:No</v>
      </c>
      <c r="N2436" t="str">
        <f>VLOOKUP(_xlfn.NUMBERVALUE(B2436),'guards lookup'!A:D,2,FALSE)</f>
        <v>Sherman Douglas</v>
      </c>
      <c r="O2436" t="str">
        <f>VLOOKUP(_xlfn.NUMBERVALUE(B2436),'guards lookup'!A:D,3,FALSE)</f>
        <v>MIL</v>
      </c>
      <c r="P2436">
        <f>VLOOKUP(_xlfn.NUMBERVALUE(B2436),'guards lookup'!A:D,4,FALSE)</f>
        <v>1997</v>
      </c>
      <c r="Q2436" s="14" t="str">
        <f t="shared" si="527"/>
        <v>YES</v>
      </c>
      <c r="R2436" s="14" t="str">
        <f t="shared" si="528"/>
        <v>N/A</v>
      </c>
    </row>
    <row r="2437" spans="1:18" x14ac:dyDescent="0.2">
      <c r="A2437" s="8" t="s">
        <v>4873</v>
      </c>
      <c r="B2437" s="8" t="str">
        <f t="shared" si="518"/>
        <v>1548</v>
      </c>
      <c r="C2437">
        <f t="shared" si="519"/>
        <v>3</v>
      </c>
      <c r="D2437">
        <f t="shared" si="531"/>
        <v>8</v>
      </c>
      <c r="E2437">
        <f t="shared" si="531"/>
        <v>13</v>
      </c>
      <c r="F2437">
        <f t="shared" si="531"/>
        <v>14</v>
      </c>
      <c r="G2437">
        <f t="shared" si="531"/>
        <v>20</v>
      </c>
      <c r="H2437" t="str">
        <f t="shared" si="521"/>
        <v>90</v>
      </c>
      <c r="I2437" t="str">
        <f t="shared" si="522"/>
        <v>1:No</v>
      </c>
      <c r="J2437" t="str">
        <f t="shared" si="523"/>
        <v>1:No</v>
      </c>
      <c r="K2437" t="str">
        <f t="shared" si="524"/>
        <v/>
      </c>
      <c r="L2437">
        <f t="shared" si="525"/>
        <v>3.0000000000000027E-3</v>
      </c>
      <c r="M2437" t="str">
        <f t="shared" si="526"/>
        <v>1:No</v>
      </c>
      <c r="N2437" t="str">
        <f>VLOOKUP(_xlfn.NUMBERVALUE(B2437),'guards lookup'!A:D,2,FALSE)</f>
        <v>Sherman Douglas</v>
      </c>
      <c r="O2437" t="str">
        <f>VLOOKUP(_xlfn.NUMBERVALUE(B2437),'guards lookup'!A:D,3,FALSE)</f>
        <v>NJN</v>
      </c>
      <c r="P2437">
        <f>VLOOKUP(_xlfn.NUMBERVALUE(B2437),'guards lookup'!A:D,4,FALSE)</f>
        <v>1998</v>
      </c>
      <c r="Q2437" s="14" t="str">
        <f t="shared" si="527"/>
        <v>YES</v>
      </c>
      <c r="R2437" s="14" t="str">
        <f t="shared" si="528"/>
        <v>N/A</v>
      </c>
    </row>
    <row r="2438" spans="1:18" x14ac:dyDescent="0.2">
      <c r="A2438" s="8" t="s">
        <v>4874</v>
      </c>
      <c r="B2438" s="8" t="str">
        <f t="shared" si="518"/>
        <v>266</v>
      </c>
      <c r="C2438">
        <f t="shared" si="519"/>
        <v>4</v>
      </c>
      <c r="D2438">
        <f t="shared" si="531"/>
        <v>9</v>
      </c>
      <c r="E2438">
        <f t="shared" si="531"/>
        <v>14</v>
      </c>
      <c r="F2438">
        <f t="shared" si="531"/>
        <v>15</v>
      </c>
      <c r="G2438">
        <f t="shared" si="531"/>
        <v>21</v>
      </c>
      <c r="H2438" t="str">
        <f t="shared" si="521"/>
        <v>112</v>
      </c>
      <c r="I2438" t="str">
        <f t="shared" si="522"/>
        <v>1:No</v>
      </c>
      <c r="J2438" t="str">
        <f t="shared" si="523"/>
        <v>1:No</v>
      </c>
      <c r="K2438" t="str">
        <f t="shared" si="524"/>
        <v/>
      </c>
      <c r="L2438">
        <f t="shared" si="525"/>
        <v>3.0000000000000027E-3</v>
      </c>
      <c r="M2438" t="str">
        <f t="shared" si="526"/>
        <v>1:No</v>
      </c>
      <c r="N2438" t="str">
        <f>VLOOKUP(_xlfn.NUMBERVALUE(B2438),'guards lookup'!A:D,2,FALSE)</f>
        <v>Sidney Lowe</v>
      </c>
      <c r="O2438" t="str">
        <f>VLOOKUP(_xlfn.NUMBERVALUE(B2438),'guards lookup'!A:D,3,FALSE)</f>
        <v>MIN</v>
      </c>
      <c r="P2438">
        <f>VLOOKUP(_xlfn.NUMBERVALUE(B2438),'guards lookup'!A:D,4,FALSE)</f>
        <v>1990</v>
      </c>
      <c r="Q2438" s="14" t="str">
        <f t="shared" si="527"/>
        <v>YES</v>
      </c>
      <c r="R2438" s="14" t="str">
        <f t="shared" si="528"/>
        <v>N/A</v>
      </c>
    </row>
    <row r="2439" spans="1:18" x14ac:dyDescent="0.2">
      <c r="A2439" s="8" t="s">
        <v>4875</v>
      </c>
      <c r="B2439" s="8" t="str">
        <f t="shared" si="518"/>
        <v>122</v>
      </c>
      <c r="C2439">
        <f t="shared" si="519"/>
        <v>4</v>
      </c>
      <c r="D2439">
        <f t="shared" si="531"/>
        <v>9</v>
      </c>
      <c r="E2439">
        <f t="shared" si="531"/>
        <v>14</v>
      </c>
      <c r="F2439">
        <f t="shared" si="531"/>
        <v>15</v>
      </c>
      <c r="G2439">
        <f t="shared" si="531"/>
        <v>21</v>
      </c>
      <c r="H2439" t="str">
        <f t="shared" si="521"/>
        <v>305</v>
      </c>
      <c r="I2439" t="str">
        <f t="shared" si="522"/>
        <v>1:No</v>
      </c>
      <c r="J2439" t="str">
        <f t="shared" si="523"/>
        <v>1:No</v>
      </c>
      <c r="K2439" t="str">
        <f t="shared" si="524"/>
        <v/>
      </c>
      <c r="L2439">
        <f t="shared" si="525"/>
        <v>3.0000000000000027E-3</v>
      </c>
      <c r="M2439" t="str">
        <f t="shared" si="526"/>
        <v>1:No</v>
      </c>
      <c r="N2439" t="str">
        <f>VLOOKUP(_xlfn.NUMBERVALUE(B2439),'guards lookup'!A:D,2,FALSE)</f>
        <v>Sleepy Floyd</v>
      </c>
      <c r="O2439" t="str">
        <f>VLOOKUP(_xlfn.NUMBERVALUE(B2439),'guards lookup'!A:D,3,FALSE)</f>
        <v>HOU</v>
      </c>
      <c r="P2439">
        <f>VLOOKUP(_xlfn.NUMBERVALUE(B2439),'guards lookup'!A:D,4,FALSE)</f>
        <v>1989</v>
      </c>
      <c r="Q2439" s="14" t="str">
        <f t="shared" si="527"/>
        <v>YES</v>
      </c>
      <c r="R2439" s="14" t="str">
        <f t="shared" si="528"/>
        <v>N/A</v>
      </c>
    </row>
    <row r="2440" spans="1:18" x14ac:dyDescent="0.2">
      <c r="A2440" s="8" t="s">
        <v>4876</v>
      </c>
      <c r="B2440" s="8" t="str">
        <f t="shared" si="518"/>
        <v>267</v>
      </c>
      <c r="C2440">
        <f t="shared" si="519"/>
        <v>4</v>
      </c>
      <c r="D2440">
        <f t="shared" si="531"/>
        <v>9</v>
      </c>
      <c r="E2440">
        <f t="shared" si="531"/>
        <v>14</v>
      </c>
      <c r="F2440">
        <f t="shared" si="531"/>
        <v>15</v>
      </c>
      <c r="G2440">
        <f t="shared" si="531"/>
        <v>21</v>
      </c>
      <c r="H2440" t="str">
        <f t="shared" si="521"/>
        <v>341</v>
      </c>
      <c r="I2440" t="str">
        <f t="shared" si="522"/>
        <v>1:No</v>
      </c>
      <c r="J2440" t="str">
        <f t="shared" si="523"/>
        <v>1:No</v>
      </c>
      <c r="K2440" t="str">
        <f t="shared" si="524"/>
        <v/>
      </c>
      <c r="L2440">
        <f t="shared" si="525"/>
        <v>3.0000000000000027E-3</v>
      </c>
      <c r="M2440" t="str">
        <f t="shared" si="526"/>
        <v>1:No</v>
      </c>
      <c r="N2440" t="str">
        <f>VLOOKUP(_xlfn.NUMBERVALUE(B2440),'guards lookup'!A:D,2,FALSE)</f>
        <v>Sleepy Floyd</v>
      </c>
      <c r="O2440" t="str">
        <f>VLOOKUP(_xlfn.NUMBERVALUE(B2440),'guards lookup'!A:D,3,FALSE)</f>
        <v>HOU</v>
      </c>
      <c r="P2440">
        <f>VLOOKUP(_xlfn.NUMBERVALUE(B2440),'guards lookup'!A:D,4,FALSE)</f>
        <v>1990</v>
      </c>
      <c r="Q2440" s="14" t="str">
        <f t="shared" si="527"/>
        <v>YES</v>
      </c>
      <c r="R2440" s="14" t="str">
        <f t="shared" si="528"/>
        <v>N/A</v>
      </c>
    </row>
    <row r="2441" spans="1:18" x14ac:dyDescent="0.2">
      <c r="A2441" s="8" t="s">
        <v>4877</v>
      </c>
      <c r="B2441" s="8" t="str">
        <f t="shared" si="518"/>
        <v>2564</v>
      </c>
      <c r="C2441">
        <f t="shared" si="519"/>
        <v>4</v>
      </c>
      <c r="D2441">
        <f t="shared" si="531"/>
        <v>9</v>
      </c>
      <c r="E2441">
        <f t="shared" si="531"/>
        <v>14</v>
      </c>
      <c r="F2441">
        <f t="shared" si="531"/>
        <v>15</v>
      </c>
      <c r="G2441">
        <f t="shared" si="531"/>
        <v>21</v>
      </c>
      <c r="H2441" t="str">
        <f t="shared" si="521"/>
        <v>328</v>
      </c>
      <c r="I2441" t="str">
        <f t="shared" si="522"/>
        <v>1:No</v>
      </c>
      <c r="J2441" t="str">
        <f t="shared" si="523"/>
        <v>1:No</v>
      </c>
      <c r="K2441" t="str">
        <f t="shared" si="524"/>
        <v/>
      </c>
      <c r="L2441">
        <f t="shared" si="525"/>
        <v>3.0000000000000027E-3</v>
      </c>
      <c r="M2441" t="str">
        <f t="shared" si="526"/>
        <v>1:No</v>
      </c>
      <c r="N2441" t="str">
        <f>VLOOKUP(_xlfn.NUMBERVALUE(B2441),'guards lookup'!A:D,2,FALSE)</f>
        <v>Speedy Claxton</v>
      </c>
      <c r="O2441" t="str">
        <f>VLOOKUP(_xlfn.NUMBERVALUE(B2441),'guards lookup'!A:D,3,FALSE)</f>
        <v>GSW</v>
      </c>
      <c r="P2441">
        <f>VLOOKUP(_xlfn.NUMBERVALUE(B2441),'guards lookup'!A:D,4,FALSE)</f>
        <v>2004</v>
      </c>
      <c r="Q2441" s="14" t="str">
        <f t="shared" si="527"/>
        <v>YES</v>
      </c>
      <c r="R2441" s="14" t="str">
        <f t="shared" si="528"/>
        <v>N/A</v>
      </c>
    </row>
    <row r="2442" spans="1:18" x14ac:dyDescent="0.2">
      <c r="A2442" s="8" t="s">
        <v>4878</v>
      </c>
      <c r="B2442" s="8" t="str">
        <f t="shared" si="518"/>
        <v>4572</v>
      </c>
      <c r="C2442">
        <f t="shared" si="519"/>
        <v>3</v>
      </c>
      <c r="D2442">
        <f t="shared" si="531"/>
        <v>8</v>
      </c>
      <c r="E2442">
        <f t="shared" si="531"/>
        <v>13</v>
      </c>
      <c r="F2442">
        <f t="shared" si="531"/>
        <v>14</v>
      </c>
      <c r="G2442">
        <f t="shared" si="531"/>
        <v>20</v>
      </c>
      <c r="H2442" t="str">
        <f t="shared" si="521"/>
        <v>49</v>
      </c>
      <c r="I2442" t="str">
        <f t="shared" si="522"/>
        <v>1:No</v>
      </c>
      <c r="J2442" t="str">
        <f t="shared" si="523"/>
        <v>1:No</v>
      </c>
      <c r="K2442" t="str">
        <f t="shared" si="524"/>
        <v/>
      </c>
      <c r="L2442">
        <f t="shared" si="525"/>
        <v>3.0000000000000027E-3</v>
      </c>
      <c r="M2442" t="str">
        <f t="shared" si="526"/>
        <v>1:No</v>
      </c>
      <c r="N2442" t="str">
        <f>VLOOKUP(_xlfn.NUMBERVALUE(B2442),'guards lookup'!A:D,2,FALSE)</f>
        <v>Spencer Dinwiddie</v>
      </c>
      <c r="O2442" t="str">
        <f>VLOOKUP(_xlfn.NUMBERVALUE(B2442),'guards lookup'!A:D,3,FALSE)</f>
        <v>DET</v>
      </c>
      <c r="P2442">
        <f>VLOOKUP(_xlfn.NUMBERVALUE(B2442),'guards lookup'!A:D,4,FALSE)</f>
        <v>2015</v>
      </c>
      <c r="Q2442" s="14" t="str">
        <f t="shared" si="527"/>
        <v>YES</v>
      </c>
      <c r="R2442" s="14" t="str">
        <f t="shared" si="528"/>
        <v>N/A</v>
      </c>
    </row>
    <row r="2443" spans="1:18" x14ac:dyDescent="0.2">
      <c r="A2443" s="8" t="s">
        <v>4879</v>
      </c>
      <c r="B2443" s="8" t="str">
        <f t="shared" si="518"/>
        <v>1040</v>
      </c>
      <c r="C2443">
        <f t="shared" si="519"/>
        <v>4</v>
      </c>
      <c r="D2443">
        <f t="shared" si="531"/>
        <v>9</v>
      </c>
      <c r="E2443">
        <f t="shared" si="531"/>
        <v>14</v>
      </c>
      <c r="F2443">
        <f t="shared" si="531"/>
        <v>15</v>
      </c>
      <c r="G2443">
        <f t="shared" si="531"/>
        <v>21</v>
      </c>
      <c r="H2443" t="str">
        <f t="shared" si="521"/>
        <v>125</v>
      </c>
      <c r="I2443" t="str">
        <f t="shared" si="522"/>
        <v>1:No</v>
      </c>
      <c r="J2443" t="str">
        <f t="shared" si="523"/>
        <v>1:No</v>
      </c>
      <c r="K2443" t="str">
        <f t="shared" si="524"/>
        <v/>
      </c>
      <c r="L2443">
        <f t="shared" si="525"/>
        <v>3.0000000000000027E-3</v>
      </c>
      <c r="M2443" t="str">
        <f t="shared" si="526"/>
        <v>1:No</v>
      </c>
      <c r="N2443" t="str">
        <f>VLOOKUP(_xlfn.NUMBERVALUE(B2443),'guards lookup'!A:D,2,FALSE)</f>
        <v>Spud Webb</v>
      </c>
      <c r="O2443" t="str">
        <f>VLOOKUP(_xlfn.NUMBERVALUE(B2443),'guards lookup'!A:D,3,FALSE)</f>
        <v>SAC</v>
      </c>
      <c r="P2443">
        <f>VLOOKUP(_xlfn.NUMBERVALUE(B2443),'guards lookup'!A:D,4,FALSE)</f>
        <v>1995</v>
      </c>
      <c r="Q2443" s="14" t="str">
        <f t="shared" si="527"/>
        <v>YES</v>
      </c>
      <c r="R2443" s="14" t="str">
        <f t="shared" si="528"/>
        <v>N/A</v>
      </c>
    </row>
    <row r="2444" spans="1:18" x14ac:dyDescent="0.2">
      <c r="A2444" s="8" t="s">
        <v>4880</v>
      </c>
      <c r="B2444" s="8" t="str">
        <f t="shared" si="518"/>
        <v>3632</v>
      </c>
      <c r="C2444">
        <f t="shared" si="519"/>
        <v>4</v>
      </c>
      <c r="D2444">
        <f t="shared" si="531"/>
        <v>9</v>
      </c>
      <c r="E2444">
        <f t="shared" si="531"/>
        <v>14</v>
      </c>
      <c r="F2444">
        <f t="shared" si="531"/>
        <v>15</v>
      </c>
      <c r="G2444">
        <f t="shared" si="531"/>
        <v>21</v>
      </c>
      <c r="H2444" t="str">
        <f t="shared" si="521"/>
        <v>222</v>
      </c>
      <c r="I2444" t="str">
        <f t="shared" si="522"/>
        <v>1:No</v>
      </c>
      <c r="J2444" t="str">
        <f t="shared" si="523"/>
        <v>1:No</v>
      </c>
      <c r="K2444" t="str">
        <f t="shared" si="524"/>
        <v/>
      </c>
      <c r="L2444">
        <f t="shared" si="525"/>
        <v>3.0000000000000027E-3</v>
      </c>
      <c r="M2444" t="str">
        <f t="shared" si="526"/>
        <v>1:No</v>
      </c>
      <c r="N2444" t="str">
        <f>VLOOKUP(_xlfn.NUMBERVALUE(B2444),'guards lookup'!A:D,2,FALSE)</f>
        <v>Stephen Graham</v>
      </c>
      <c r="O2444" t="str">
        <f>VLOOKUP(_xlfn.NUMBERVALUE(B2444),'guards lookup'!A:D,3,FALSE)</f>
        <v>CHA</v>
      </c>
      <c r="P2444">
        <f>VLOOKUP(_xlfn.NUMBERVALUE(B2444),'guards lookup'!A:D,4,FALSE)</f>
        <v>2010</v>
      </c>
      <c r="Q2444" s="14" t="str">
        <f t="shared" si="527"/>
        <v>YES</v>
      </c>
      <c r="R2444" s="14" t="str">
        <f t="shared" si="528"/>
        <v>N/A</v>
      </c>
    </row>
    <row r="2445" spans="1:18" x14ac:dyDescent="0.2">
      <c r="A2445" s="8" t="s">
        <v>4881</v>
      </c>
      <c r="B2445" s="8" t="str">
        <f t="shared" ref="B2445:B2508" si="532">MID(A2445, G2445+1,LEN(A2445)-G2445)</f>
        <v>2931</v>
      </c>
      <c r="C2445">
        <f t="shared" ref="C2445:C2508" si="533">FIND(",",A2445)</f>
        <v>4</v>
      </c>
      <c r="D2445">
        <f t="shared" ref="D2445:G2460" si="534">FIND(",",$A2445,C2445+1)</f>
        <v>9</v>
      </c>
      <c r="E2445">
        <f t="shared" si="534"/>
        <v>14</v>
      </c>
      <c r="F2445">
        <f t="shared" si="534"/>
        <v>15</v>
      </c>
      <c r="G2445">
        <f t="shared" si="534"/>
        <v>21</v>
      </c>
      <c r="H2445" t="str">
        <f t="shared" ref="H2445:H2508" si="535">LEFT(A2445,C2445-1)</f>
        <v>280</v>
      </c>
      <c r="I2445" t="str">
        <f t="shared" ref="I2445:I2508" si="536">MID(A2445,C2445+1,D2445-C2445-1)</f>
        <v>1:No</v>
      </c>
      <c r="J2445" t="str">
        <f t="shared" ref="J2445:J2508" si="537">MID(A2445,D2445+1,E2445-D2445-1)</f>
        <v>1:No</v>
      </c>
      <c r="K2445" t="str">
        <f t="shared" ref="K2445:K2508" si="538">MID(A2445,E2445+1,F2445-E2445-1)</f>
        <v/>
      </c>
      <c r="L2445">
        <f t="shared" ref="L2445:L2508" si="539">IF(J2445="1:No",1-_xlfn.NUMBERVALUE(MID(A2445,F2445+1,G2445-F2445-1)),_xlfn.NUMBERVALUE(MID(A2445,F2445+1,G2445-F2445-1)))</f>
        <v>3.0000000000000027E-3</v>
      </c>
      <c r="M2445" t="str">
        <f t="shared" ref="M2445:M2508" si="540">IF(L2445&lt;$G$5,"1:No","2:Yes")</f>
        <v>1:No</v>
      </c>
      <c r="N2445" t="str">
        <f>VLOOKUP(_xlfn.NUMBERVALUE(B2445),'guards lookup'!A:D,2,FALSE)</f>
        <v>Steve Blake</v>
      </c>
      <c r="O2445" t="str">
        <f>VLOOKUP(_xlfn.NUMBERVALUE(B2445),'guards lookup'!A:D,3,FALSE)</f>
        <v>POR</v>
      </c>
      <c r="P2445">
        <f>VLOOKUP(_xlfn.NUMBERVALUE(B2445),'guards lookup'!A:D,4,FALSE)</f>
        <v>2006</v>
      </c>
      <c r="Q2445" s="14" t="str">
        <f t="shared" ref="Q2445:Q2508" si="541">IF(I2445&lt;&gt;M2445, "NO", "YES")</f>
        <v>YES</v>
      </c>
      <c r="R2445" s="14" t="str">
        <f t="shared" ref="R2445:R2508" si="542">IF(Q2445="YES", "N/A", IF(I2445="2:Yes", "Overrated", "Snubbed"))</f>
        <v>N/A</v>
      </c>
    </row>
    <row r="2446" spans="1:18" x14ac:dyDescent="0.2">
      <c r="A2446" s="8" t="s">
        <v>4882</v>
      </c>
      <c r="B2446" s="8" t="str">
        <f t="shared" si="532"/>
        <v>3464</v>
      </c>
      <c r="C2446">
        <f t="shared" si="533"/>
        <v>4</v>
      </c>
      <c r="D2446">
        <f t="shared" si="534"/>
        <v>9</v>
      </c>
      <c r="E2446">
        <f t="shared" si="534"/>
        <v>14</v>
      </c>
      <c r="F2446">
        <f t="shared" si="534"/>
        <v>15</v>
      </c>
      <c r="G2446">
        <f t="shared" si="534"/>
        <v>21</v>
      </c>
      <c r="H2446" t="str">
        <f t="shared" si="535"/>
        <v>124</v>
      </c>
      <c r="I2446" t="str">
        <f t="shared" si="536"/>
        <v>1:No</v>
      </c>
      <c r="J2446" t="str">
        <f t="shared" si="537"/>
        <v>1:No</v>
      </c>
      <c r="K2446" t="str">
        <f t="shared" si="538"/>
        <v/>
      </c>
      <c r="L2446">
        <f t="shared" si="539"/>
        <v>3.0000000000000027E-3</v>
      </c>
      <c r="M2446" t="str">
        <f t="shared" si="540"/>
        <v>1:No</v>
      </c>
      <c r="N2446" t="str">
        <f>VLOOKUP(_xlfn.NUMBERVALUE(B2446),'guards lookup'!A:D,2,FALSE)</f>
        <v>Steve Blake</v>
      </c>
      <c r="O2446" t="str">
        <f>VLOOKUP(_xlfn.NUMBERVALUE(B2446),'guards lookup'!A:D,3,FALSE)</f>
        <v>POR</v>
      </c>
      <c r="P2446">
        <f>VLOOKUP(_xlfn.NUMBERVALUE(B2446),'guards lookup'!A:D,4,FALSE)</f>
        <v>2009</v>
      </c>
      <c r="Q2446" s="14" t="str">
        <f t="shared" si="541"/>
        <v>YES</v>
      </c>
      <c r="R2446" s="14" t="str">
        <f t="shared" si="542"/>
        <v>N/A</v>
      </c>
    </row>
    <row r="2447" spans="1:18" x14ac:dyDescent="0.2">
      <c r="A2447" s="8" t="s">
        <v>4883</v>
      </c>
      <c r="B2447" s="8" t="str">
        <f t="shared" si="532"/>
        <v>1377</v>
      </c>
      <c r="C2447">
        <f t="shared" si="533"/>
        <v>3</v>
      </c>
      <c r="D2447">
        <f t="shared" si="534"/>
        <v>8</v>
      </c>
      <c r="E2447">
        <f t="shared" si="534"/>
        <v>13</v>
      </c>
      <c r="F2447">
        <f t="shared" si="534"/>
        <v>14</v>
      </c>
      <c r="G2447">
        <f t="shared" si="534"/>
        <v>20</v>
      </c>
      <c r="H2447" t="str">
        <f t="shared" si="535"/>
        <v>57</v>
      </c>
      <c r="I2447" t="str">
        <f t="shared" si="536"/>
        <v>1:No</v>
      </c>
      <c r="J2447" t="str">
        <f t="shared" si="537"/>
        <v>1:No</v>
      </c>
      <c r="K2447" t="str">
        <f t="shared" si="538"/>
        <v/>
      </c>
      <c r="L2447">
        <f t="shared" si="539"/>
        <v>3.0000000000000027E-3</v>
      </c>
      <c r="M2447" t="str">
        <f t="shared" si="540"/>
        <v>1:No</v>
      </c>
      <c r="N2447" t="str">
        <f>VLOOKUP(_xlfn.NUMBERVALUE(B2447),'guards lookup'!A:D,2,FALSE)</f>
        <v>Steve Kerr</v>
      </c>
      <c r="O2447" t="str">
        <f>VLOOKUP(_xlfn.NUMBERVALUE(B2447),'guards lookup'!A:D,3,FALSE)</f>
        <v>CHI</v>
      </c>
      <c r="P2447">
        <f>VLOOKUP(_xlfn.NUMBERVALUE(B2447),'guards lookup'!A:D,4,FALSE)</f>
        <v>1997</v>
      </c>
      <c r="Q2447" s="14" t="str">
        <f t="shared" si="541"/>
        <v>YES</v>
      </c>
      <c r="R2447" s="14" t="str">
        <f t="shared" si="542"/>
        <v>N/A</v>
      </c>
    </row>
    <row r="2448" spans="1:18" x14ac:dyDescent="0.2">
      <c r="A2448" s="8" t="s">
        <v>4884</v>
      </c>
      <c r="B2448" s="8" t="str">
        <f t="shared" si="532"/>
        <v>3113</v>
      </c>
      <c r="C2448">
        <f t="shared" si="533"/>
        <v>3</v>
      </c>
      <c r="D2448">
        <f t="shared" si="534"/>
        <v>8</v>
      </c>
      <c r="E2448">
        <f t="shared" si="534"/>
        <v>13</v>
      </c>
      <c r="F2448">
        <f t="shared" si="534"/>
        <v>14</v>
      </c>
      <c r="G2448">
        <f t="shared" si="534"/>
        <v>20</v>
      </c>
      <c r="H2448" t="str">
        <f t="shared" si="535"/>
        <v>13</v>
      </c>
      <c r="I2448" t="str">
        <f t="shared" si="536"/>
        <v>1:No</v>
      </c>
      <c r="J2448" t="str">
        <f t="shared" si="537"/>
        <v>1:No</v>
      </c>
      <c r="K2448" t="str">
        <f t="shared" si="538"/>
        <v/>
      </c>
      <c r="L2448">
        <f t="shared" si="539"/>
        <v>3.0000000000000027E-3</v>
      </c>
      <c r="M2448" t="str">
        <f t="shared" si="540"/>
        <v>1:No</v>
      </c>
      <c r="N2448" t="str">
        <f>VLOOKUP(_xlfn.NUMBERVALUE(B2448),'guards lookup'!A:D,2,FALSE)</f>
        <v>Tarence Kinsey</v>
      </c>
      <c r="O2448" t="str">
        <f>VLOOKUP(_xlfn.NUMBERVALUE(B2448),'guards lookup'!A:D,3,FALSE)</f>
        <v>MEM</v>
      </c>
      <c r="P2448">
        <f>VLOOKUP(_xlfn.NUMBERVALUE(B2448),'guards lookup'!A:D,4,FALSE)</f>
        <v>2007</v>
      </c>
      <c r="Q2448" s="14" t="str">
        <f t="shared" si="541"/>
        <v>YES</v>
      </c>
      <c r="R2448" s="14" t="str">
        <f t="shared" si="542"/>
        <v>N/A</v>
      </c>
    </row>
    <row r="2449" spans="1:18" x14ac:dyDescent="0.2">
      <c r="A2449" s="8" t="s">
        <v>4885</v>
      </c>
      <c r="B2449" s="8" t="str">
        <f t="shared" si="532"/>
        <v>3293</v>
      </c>
      <c r="C2449">
        <f t="shared" si="533"/>
        <v>3</v>
      </c>
      <c r="D2449">
        <f t="shared" si="534"/>
        <v>8</v>
      </c>
      <c r="E2449">
        <f t="shared" si="534"/>
        <v>13</v>
      </c>
      <c r="F2449">
        <f t="shared" si="534"/>
        <v>14</v>
      </c>
      <c r="G2449">
        <f t="shared" si="534"/>
        <v>20</v>
      </c>
      <c r="H2449" t="str">
        <f t="shared" si="535"/>
        <v>34</v>
      </c>
      <c r="I2449" t="str">
        <f t="shared" si="536"/>
        <v>1:No</v>
      </c>
      <c r="J2449" t="str">
        <f t="shared" si="537"/>
        <v>1:No</v>
      </c>
      <c r="K2449" t="str">
        <f t="shared" si="538"/>
        <v/>
      </c>
      <c r="L2449">
        <f t="shared" si="539"/>
        <v>3.0000000000000027E-3</v>
      </c>
      <c r="M2449" t="str">
        <f t="shared" si="540"/>
        <v>1:No</v>
      </c>
      <c r="N2449" t="str">
        <f>VLOOKUP(_xlfn.NUMBERVALUE(B2449),'guards lookup'!A:D,2,FALSE)</f>
        <v>Tarence Kinsey</v>
      </c>
      <c r="O2449" t="str">
        <f>VLOOKUP(_xlfn.NUMBERVALUE(B2449),'guards lookup'!A:D,3,FALSE)</f>
        <v>MEM</v>
      </c>
      <c r="P2449">
        <f>VLOOKUP(_xlfn.NUMBERVALUE(B2449),'guards lookup'!A:D,4,FALSE)</f>
        <v>2008</v>
      </c>
      <c r="Q2449" s="14" t="str">
        <f t="shared" si="541"/>
        <v>YES</v>
      </c>
      <c r="R2449" s="14" t="str">
        <f t="shared" si="542"/>
        <v>N/A</v>
      </c>
    </row>
    <row r="2450" spans="1:18" x14ac:dyDescent="0.2">
      <c r="A2450" s="8" t="s">
        <v>4886</v>
      </c>
      <c r="B2450" s="8" t="str">
        <f t="shared" si="532"/>
        <v>1727</v>
      </c>
      <c r="C2450">
        <f t="shared" si="533"/>
        <v>4</v>
      </c>
      <c r="D2450">
        <f t="shared" si="534"/>
        <v>9</v>
      </c>
      <c r="E2450">
        <f t="shared" si="534"/>
        <v>14</v>
      </c>
      <c r="F2450">
        <f t="shared" si="534"/>
        <v>15</v>
      </c>
      <c r="G2450">
        <f t="shared" si="534"/>
        <v>21</v>
      </c>
      <c r="H2450" t="str">
        <f t="shared" si="535"/>
        <v>175</v>
      </c>
      <c r="I2450" t="str">
        <f t="shared" si="536"/>
        <v>1:No</v>
      </c>
      <c r="J2450" t="str">
        <f t="shared" si="537"/>
        <v>1:No</v>
      </c>
      <c r="K2450" t="str">
        <f t="shared" si="538"/>
        <v/>
      </c>
      <c r="L2450">
        <f t="shared" si="539"/>
        <v>3.0000000000000027E-3</v>
      </c>
      <c r="M2450" t="str">
        <f t="shared" si="540"/>
        <v>1:No</v>
      </c>
      <c r="N2450" t="str">
        <f>VLOOKUP(_xlfn.NUMBERVALUE(B2450),'guards lookup'!A:D,2,FALSE)</f>
        <v>Tariq Abdul-Wahad</v>
      </c>
      <c r="O2450" t="str">
        <f>VLOOKUP(_xlfn.NUMBERVALUE(B2450),'guards lookup'!A:D,3,FALSE)</f>
        <v>SAC</v>
      </c>
      <c r="P2450">
        <f>VLOOKUP(_xlfn.NUMBERVALUE(B2450),'guards lookup'!A:D,4,FALSE)</f>
        <v>1999</v>
      </c>
      <c r="Q2450" s="14" t="str">
        <f t="shared" si="541"/>
        <v>YES</v>
      </c>
      <c r="R2450" s="14" t="str">
        <f t="shared" si="542"/>
        <v>N/A</v>
      </c>
    </row>
    <row r="2451" spans="1:18" x14ac:dyDescent="0.2">
      <c r="A2451" s="8" t="s">
        <v>4887</v>
      </c>
      <c r="B2451" s="8" t="str">
        <f t="shared" si="532"/>
        <v>4181</v>
      </c>
      <c r="C2451">
        <f t="shared" si="533"/>
        <v>4</v>
      </c>
      <c r="D2451">
        <f t="shared" si="534"/>
        <v>9</v>
      </c>
      <c r="E2451">
        <f t="shared" si="534"/>
        <v>14</v>
      </c>
      <c r="F2451">
        <f t="shared" si="534"/>
        <v>15</v>
      </c>
      <c r="G2451">
        <f t="shared" si="534"/>
        <v>21</v>
      </c>
      <c r="H2451" t="str">
        <f t="shared" si="535"/>
        <v>306</v>
      </c>
      <c r="I2451" t="str">
        <f t="shared" si="536"/>
        <v>1:No</v>
      </c>
      <c r="J2451" t="str">
        <f t="shared" si="537"/>
        <v>1:No</v>
      </c>
      <c r="K2451" t="str">
        <f t="shared" si="538"/>
        <v/>
      </c>
      <c r="L2451">
        <f t="shared" si="539"/>
        <v>3.0000000000000027E-3</v>
      </c>
      <c r="M2451" t="str">
        <f t="shared" si="540"/>
        <v>1:No</v>
      </c>
      <c r="N2451" t="str">
        <f>VLOOKUP(_xlfn.NUMBERVALUE(B2451),'guards lookup'!A:D,2,FALSE)</f>
        <v>Terrel Harris</v>
      </c>
      <c r="O2451" t="str">
        <f>VLOOKUP(_xlfn.NUMBERVALUE(B2451),'guards lookup'!A:D,3,FALSE)</f>
        <v>TOT</v>
      </c>
      <c r="P2451">
        <f>VLOOKUP(_xlfn.NUMBERVALUE(B2451),'guards lookup'!A:D,4,FALSE)</f>
        <v>2013</v>
      </c>
      <c r="Q2451" s="14" t="str">
        <f t="shared" si="541"/>
        <v>YES</v>
      </c>
      <c r="R2451" s="14" t="str">
        <f t="shared" si="542"/>
        <v>N/A</v>
      </c>
    </row>
    <row r="2452" spans="1:18" x14ac:dyDescent="0.2">
      <c r="A2452" s="8" t="s">
        <v>4888</v>
      </c>
      <c r="B2452" s="8" t="str">
        <f t="shared" si="532"/>
        <v>1047</v>
      </c>
      <c r="C2452">
        <f t="shared" si="533"/>
        <v>3</v>
      </c>
      <c r="D2452">
        <f t="shared" si="534"/>
        <v>8</v>
      </c>
      <c r="E2452">
        <f t="shared" si="534"/>
        <v>13</v>
      </c>
      <c r="F2452">
        <f t="shared" si="534"/>
        <v>14</v>
      </c>
      <c r="G2452">
        <f t="shared" si="534"/>
        <v>20</v>
      </c>
      <c r="H2452" t="str">
        <f t="shared" si="535"/>
        <v>60</v>
      </c>
      <c r="I2452" t="str">
        <f t="shared" si="536"/>
        <v>1:No</v>
      </c>
      <c r="J2452" t="str">
        <f t="shared" si="537"/>
        <v>1:No</v>
      </c>
      <c r="K2452" t="str">
        <f t="shared" si="538"/>
        <v/>
      </c>
      <c r="L2452">
        <f t="shared" si="539"/>
        <v>3.0000000000000027E-3</v>
      </c>
      <c r="M2452" t="str">
        <f t="shared" si="540"/>
        <v>1:No</v>
      </c>
      <c r="N2452" t="str">
        <f>VLOOKUP(_xlfn.NUMBERVALUE(B2452),'guards lookup'!A:D,2,FALSE)</f>
        <v>Terrell Brandon</v>
      </c>
      <c r="O2452" t="str">
        <f>VLOOKUP(_xlfn.NUMBERVALUE(B2452),'guards lookup'!A:D,3,FALSE)</f>
        <v>CLE</v>
      </c>
      <c r="P2452">
        <f>VLOOKUP(_xlfn.NUMBERVALUE(B2452),'guards lookup'!A:D,4,FALSE)</f>
        <v>1995</v>
      </c>
      <c r="Q2452" s="14" t="str">
        <f t="shared" si="541"/>
        <v>YES</v>
      </c>
      <c r="R2452" s="14" t="str">
        <f t="shared" si="542"/>
        <v>N/A</v>
      </c>
    </row>
    <row r="2453" spans="1:18" x14ac:dyDescent="0.2">
      <c r="A2453" s="8" t="s">
        <v>4889</v>
      </c>
      <c r="B2453" s="8" t="str">
        <f t="shared" si="532"/>
        <v>4182</v>
      </c>
      <c r="C2453">
        <f t="shared" si="533"/>
        <v>4</v>
      </c>
      <c r="D2453">
        <f t="shared" si="534"/>
        <v>9</v>
      </c>
      <c r="E2453">
        <f t="shared" si="534"/>
        <v>14</v>
      </c>
      <c r="F2453">
        <f t="shared" si="534"/>
        <v>15</v>
      </c>
      <c r="G2453">
        <f t="shared" si="534"/>
        <v>21</v>
      </c>
      <c r="H2453" t="str">
        <f t="shared" si="535"/>
        <v>168</v>
      </c>
      <c r="I2453" t="str">
        <f t="shared" si="536"/>
        <v>1:No</v>
      </c>
      <c r="J2453" t="str">
        <f t="shared" si="537"/>
        <v>1:No</v>
      </c>
      <c r="K2453" t="str">
        <f t="shared" si="538"/>
        <v/>
      </c>
      <c r="L2453">
        <f t="shared" si="539"/>
        <v>3.0000000000000027E-3</v>
      </c>
      <c r="M2453" t="str">
        <f t="shared" si="540"/>
        <v>1:No</v>
      </c>
      <c r="N2453" t="str">
        <f>VLOOKUP(_xlfn.NUMBERVALUE(B2453),'guards lookup'!A:D,2,FALSE)</f>
        <v>Terrence Ross</v>
      </c>
      <c r="O2453" t="str">
        <f>VLOOKUP(_xlfn.NUMBERVALUE(B2453),'guards lookup'!A:D,3,FALSE)</f>
        <v>TOR</v>
      </c>
      <c r="P2453">
        <f>VLOOKUP(_xlfn.NUMBERVALUE(B2453),'guards lookup'!A:D,4,FALSE)</f>
        <v>2013</v>
      </c>
      <c r="Q2453" s="14" t="str">
        <f t="shared" si="541"/>
        <v>YES</v>
      </c>
      <c r="R2453" s="14" t="str">
        <f t="shared" si="542"/>
        <v>N/A</v>
      </c>
    </row>
    <row r="2454" spans="1:18" x14ac:dyDescent="0.2">
      <c r="A2454" s="8" t="s">
        <v>4890</v>
      </c>
      <c r="B2454" s="8" t="str">
        <f t="shared" si="532"/>
        <v>888</v>
      </c>
      <c r="C2454">
        <f t="shared" si="533"/>
        <v>4</v>
      </c>
      <c r="D2454">
        <f t="shared" si="534"/>
        <v>9</v>
      </c>
      <c r="E2454">
        <f t="shared" si="534"/>
        <v>14</v>
      </c>
      <c r="F2454">
        <f t="shared" si="534"/>
        <v>15</v>
      </c>
      <c r="G2454">
        <f t="shared" si="534"/>
        <v>21</v>
      </c>
      <c r="H2454" t="str">
        <f t="shared" si="535"/>
        <v>274</v>
      </c>
      <c r="I2454" t="str">
        <f t="shared" si="536"/>
        <v>1:No</v>
      </c>
      <c r="J2454" t="str">
        <f t="shared" si="537"/>
        <v>1:No</v>
      </c>
      <c r="K2454" t="str">
        <f t="shared" si="538"/>
        <v/>
      </c>
      <c r="L2454">
        <f t="shared" si="539"/>
        <v>3.0000000000000027E-3</v>
      </c>
      <c r="M2454" t="str">
        <f t="shared" si="540"/>
        <v>1:No</v>
      </c>
      <c r="N2454" t="str">
        <f>VLOOKUP(_xlfn.NUMBERVALUE(B2454),'guards lookup'!A:D,2,FALSE)</f>
        <v>Terry Porter</v>
      </c>
      <c r="O2454" t="str">
        <f>VLOOKUP(_xlfn.NUMBERVALUE(B2454),'guards lookup'!A:D,3,FALSE)</f>
        <v>POR</v>
      </c>
      <c r="P2454">
        <f>VLOOKUP(_xlfn.NUMBERVALUE(B2454),'guards lookup'!A:D,4,FALSE)</f>
        <v>1994</v>
      </c>
      <c r="Q2454" s="14" t="str">
        <f t="shared" si="541"/>
        <v>YES</v>
      </c>
      <c r="R2454" s="14" t="str">
        <f t="shared" si="542"/>
        <v>N/A</v>
      </c>
    </row>
    <row r="2455" spans="1:18" x14ac:dyDescent="0.2">
      <c r="A2455" s="8" t="s">
        <v>4891</v>
      </c>
      <c r="B2455" s="8" t="str">
        <f t="shared" si="532"/>
        <v>4002</v>
      </c>
      <c r="C2455">
        <f t="shared" si="533"/>
        <v>4</v>
      </c>
      <c r="D2455">
        <f t="shared" si="534"/>
        <v>9</v>
      </c>
      <c r="E2455">
        <f t="shared" si="534"/>
        <v>14</v>
      </c>
      <c r="F2455">
        <f t="shared" si="534"/>
        <v>15</v>
      </c>
      <c r="G2455">
        <f t="shared" si="534"/>
        <v>21</v>
      </c>
      <c r="H2455" t="str">
        <f t="shared" si="535"/>
        <v>457</v>
      </c>
      <c r="I2455" t="str">
        <f t="shared" si="536"/>
        <v>1:No</v>
      </c>
      <c r="J2455" t="str">
        <f t="shared" si="537"/>
        <v>1:No</v>
      </c>
      <c r="K2455" t="str">
        <f t="shared" si="538"/>
        <v/>
      </c>
      <c r="L2455">
        <f t="shared" si="539"/>
        <v>3.0000000000000027E-3</v>
      </c>
      <c r="M2455" t="str">
        <f t="shared" si="540"/>
        <v>1:No</v>
      </c>
      <c r="N2455" t="str">
        <f>VLOOKUP(_xlfn.NUMBERVALUE(B2455),'guards lookup'!A:D,2,FALSE)</f>
        <v>Tony Allen</v>
      </c>
      <c r="O2455" t="str">
        <f>VLOOKUP(_xlfn.NUMBERVALUE(B2455),'guards lookup'!A:D,3,FALSE)</f>
        <v>MEM</v>
      </c>
      <c r="P2455">
        <f>VLOOKUP(_xlfn.NUMBERVALUE(B2455),'guards lookup'!A:D,4,FALSE)</f>
        <v>2012</v>
      </c>
      <c r="Q2455" s="14" t="str">
        <f t="shared" si="541"/>
        <v>YES</v>
      </c>
      <c r="R2455" s="14" t="str">
        <f t="shared" si="542"/>
        <v>N/A</v>
      </c>
    </row>
    <row r="2456" spans="1:18" x14ac:dyDescent="0.2">
      <c r="A2456" s="8" t="s">
        <v>4892</v>
      </c>
      <c r="B2456" s="8" t="str">
        <f t="shared" si="532"/>
        <v>1734</v>
      </c>
      <c r="C2456">
        <f t="shared" si="533"/>
        <v>4</v>
      </c>
      <c r="D2456">
        <f t="shared" si="534"/>
        <v>9</v>
      </c>
      <c r="E2456">
        <f t="shared" si="534"/>
        <v>14</v>
      </c>
      <c r="F2456">
        <f t="shared" si="534"/>
        <v>15</v>
      </c>
      <c r="G2456">
        <f t="shared" si="534"/>
        <v>21</v>
      </c>
      <c r="H2456" t="str">
        <f t="shared" si="535"/>
        <v>360</v>
      </c>
      <c r="I2456" t="str">
        <f t="shared" si="536"/>
        <v>1:No</v>
      </c>
      <c r="J2456" t="str">
        <f t="shared" si="537"/>
        <v>1:No</v>
      </c>
      <c r="K2456" t="str">
        <f t="shared" si="538"/>
        <v/>
      </c>
      <c r="L2456">
        <f t="shared" si="539"/>
        <v>3.0000000000000027E-3</v>
      </c>
      <c r="M2456" t="str">
        <f t="shared" si="540"/>
        <v>1:No</v>
      </c>
      <c r="N2456" t="str">
        <f>VLOOKUP(_xlfn.NUMBERVALUE(B2456),'guards lookup'!A:D,2,FALSE)</f>
        <v>Tony Delk</v>
      </c>
      <c r="O2456" t="str">
        <f>VLOOKUP(_xlfn.NUMBERVALUE(B2456),'guards lookup'!A:D,3,FALSE)</f>
        <v>GSW</v>
      </c>
      <c r="P2456">
        <f>VLOOKUP(_xlfn.NUMBERVALUE(B2456),'guards lookup'!A:D,4,FALSE)</f>
        <v>1999</v>
      </c>
      <c r="Q2456" s="14" t="str">
        <f t="shared" si="541"/>
        <v>YES</v>
      </c>
      <c r="R2456" s="14" t="str">
        <f t="shared" si="542"/>
        <v>N/A</v>
      </c>
    </row>
    <row r="2457" spans="1:18" x14ac:dyDescent="0.2">
      <c r="A2457" s="8" t="s">
        <v>4893</v>
      </c>
      <c r="B2457" s="8" t="str">
        <f t="shared" si="532"/>
        <v>2067</v>
      </c>
      <c r="C2457">
        <f t="shared" si="533"/>
        <v>2</v>
      </c>
      <c r="D2457">
        <f t="shared" si="534"/>
        <v>7</v>
      </c>
      <c r="E2457">
        <f t="shared" si="534"/>
        <v>12</v>
      </c>
      <c r="F2457">
        <f t="shared" si="534"/>
        <v>13</v>
      </c>
      <c r="G2457">
        <f t="shared" si="534"/>
        <v>19</v>
      </c>
      <c r="H2457" t="str">
        <f t="shared" si="535"/>
        <v>6</v>
      </c>
      <c r="I2457" t="str">
        <f t="shared" si="536"/>
        <v>1:No</v>
      </c>
      <c r="J2457" t="str">
        <f t="shared" si="537"/>
        <v>1:No</v>
      </c>
      <c r="K2457" t="str">
        <f t="shared" si="538"/>
        <v/>
      </c>
      <c r="L2457">
        <f t="shared" si="539"/>
        <v>3.0000000000000027E-3</v>
      </c>
      <c r="M2457" t="str">
        <f t="shared" si="540"/>
        <v>1:No</v>
      </c>
      <c r="N2457" t="str">
        <f>VLOOKUP(_xlfn.NUMBERVALUE(B2457),'guards lookup'!A:D,2,FALSE)</f>
        <v>Tony Delk</v>
      </c>
      <c r="O2457" t="str">
        <f>VLOOKUP(_xlfn.NUMBERVALUE(B2457),'guards lookup'!A:D,3,FALSE)</f>
        <v>PHO</v>
      </c>
      <c r="P2457">
        <f>VLOOKUP(_xlfn.NUMBERVALUE(B2457),'guards lookup'!A:D,4,FALSE)</f>
        <v>2001</v>
      </c>
      <c r="Q2457" s="14" t="str">
        <f t="shared" si="541"/>
        <v>YES</v>
      </c>
      <c r="R2457" s="14" t="str">
        <f t="shared" si="542"/>
        <v>N/A</v>
      </c>
    </row>
    <row r="2458" spans="1:18" x14ac:dyDescent="0.2">
      <c r="A2458" s="8" t="s">
        <v>4894</v>
      </c>
      <c r="B2458" s="8" t="str">
        <f t="shared" si="532"/>
        <v>1054</v>
      </c>
      <c r="C2458">
        <f t="shared" si="533"/>
        <v>4</v>
      </c>
      <c r="D2458">
        <f t="shared" si="534"/>
        <v>9</v>
      </c>
      <c r="E2458">
        <f t="shared" si="534"/>
        <v>14</v>
      </c>
      <c r="F2458">
        <f t="shared" si="534"/>
        <v>15</v>
      </c>
      <c r="G2458">
        <f t="shared" si="534"/>
        <v>21</v>
      </c>
      <c r="H2458" t="str">
        <f t="shared" si="535"/>
        <v>146</v>
      </c>
      <c r="I2458" t="str">
        <f t="shared" si="536"/>
        <v>1:No</v>
      </c>
      <c r="J2458" t="str">
        <f t="shared" si="537"/>
        <v>1:No</v>
      </c>
      <c r="K2458" t="str">
        <f t="shared" si="538"/>
        <v/>
      </c>
      <c r="L2458">
        <f t="shared" si="539"/>
        <v>3.0000000000000027E-3</v>
      </c>
      <c r="M2458" t="str">
        <f t="shared" si="540"/>
        <v>1:No</v>
      </c>
      <c r="N2458" t="str">
        <f>VLOOKUP(_xlfn.NUMBERVALUE(B2458),'guards lookup'!A:D,2,FALSE)</f>
        <v>Tony Dumas</v>
      </c>
      <c r="O2458" t="str">
        <f>VLOOKUP(_xlfn.NUMBERVALUE(B2458),'guards lookup'!A:D,3,FALSE)</f>
        <v>DAL</v>
      </c>
      <c r="P2458">
        <f>VLOOKUP(_xlfn.NUMBERVALUE(B2458),'guards lookup'!A:D,4,FALSE)</f>
        <v>1995</v>
      </c>
      <c r="Q2458" s="14" t="str">
        <f t="shared" si="541"/>
        <v>YES</v>
      </c>
      <c r="R2458" s="14" t="str">
        <f t="shared" si="542"/>
        <v>N/A</v>
      </c>
    </row>
    <row r="2459" spans="1:18" x14ac:dyDescent="0.2">
      <c r="A2459" s="8" t="s">
        <v>4895</v>
      </c>
      <c r="B2459" s="8" t="str">
        <f t="shared" si="532"/>
        <v>893</v>
      </c>
      <c r="C2459">
        <f t="shared" si="533"/>
        <v>4</v>
      </c>
      <c r="D2459">
        <f t="shared" si="534"/>
        <v>9</v>
      </c>
      <c r="E2459">
        <f t="shared" si="534"/>
        <v>14</v>
      </c>
      <c r="F2459">
        <f t="shared" si="534"/>
        <v>15</v>
      </c>
      <c r="G2459">
        <f t="shared" si="534"/>
        <v>21</v>
      </c>
      <c r="H2459" t="str">
        <f t="shared" si="535"/>
        <v>309</v>
      </c>
      <c r="I2459" t="str">
        <f t="shared" si="536"/>
        <v>1:No</v>
      </c>
      <c r="J2459" t="str">
        <f t="shared" si="537"/>
        <v>1:No</v>
      </c>
      <c r="K2459" t="str">
        <f t="shared" si="538"/>
        <v/>
      </c>
      <c r="L2459">
        <f t="shared" si="539"/>
        <v>3.0000000000000027E-3</v>
      </c>
      <c r="M2459" t="str">
        <f t="shared" si="540"/>
        <v>1:No</v>
      </c>
      <c r="N2459" t="str">
        <f>VLOOKUP(_xlfn.NUMBERVALUE(B2459),'guards lookup'!A:D,2,FALSE)</f>
        <v>Tony Harris</v>
      </c>
      <c r="O2459" t="str">
        <f>VLOOKUP(_xlfn.NUMBERVALUE(B2459),'guards lookup'!A:D,3,FALSE)</f>
        <v>BOS</v>
      </c>
      <c r="P2459">
        <f>VLOOKUP(_xlfn.NUMBERVALUE(B2459),'guards lookup'!A:D,4,FALSE)</f>
        <v>1994</v>
      </c>
      <c r="Q2459" s="14" t="str">
        <f t="shared" si="541"/>
        <v>YES</v>
      </c>
      <c r="R2459" s="14" t="str">
        <f t="shared" si="542"/>
        <v>N/A</v>
      </c>
    </row>
    <row r="2460" spans="1:18" x14ac:dyDescent="0.2">
      <c r="A2460" s="8" t="s">
        <v>4896</v>
      </c>
      <c r="B2460" s="8" t="str">
        <f t="shared" si="532"/>
        <v>894</v>
      </c>
      <c r="C2460">
        <f t="shared" si="533"/>
        <v>4</v>
      </c>
      <c r="D2460">
        <f t="shared" si="534"/>
        <v>9</v>
      </c>
      <c r="E2460">
        <f t="shared" si="534"/>
        <v>14</v>
      </c>
      <c r="F2460">
        <f t="shared" si="534"/>
        <v>15</v>
      </c>
      <c r="G2460">
        <f t="shared" si="534"/>
        <v>21</v>
      </c>
      <c r="H2460" t="str">
        <f t="shared" si="535"/>
        <v>199</v>
      </c>
      <c r="I2460" t="str">
        <f t="shared" si="536"/>
        <v>1:No</v>
      </c>
      <c r="J2460" t="str">
        <f t="shared" si="537"/>
        <v>1:No</v>
      </c>
      <c r="K2460" t="str">
        <f t="shared" si="538"/>
        <v/>
      </c>
      <c r="L2460">
        <f t="shared" si="539"/>
        <v>3.0000000000000027E-3</v>
      </c>
      <c r="M2460" t="str">
        <f t="shared" si="540"/>
        <v>1:No</v>
      </c>
      <c r="N2460" t="str">
        <f>VLOOKUP(_xlfn.NUMBERVALUE(B2460),'guards lookup'!A:D,2,FALSE)</f>
        <v>Tony Smith</v>
      </c>
      <c r="O2460" t="str">
        <f>VLOOKUP(_xlfn.NUMBERVALUE(B2460),'guards lookup'!A:D,3,FALSE)</f>
        <v>LAL</v>
      </c>
      <c r="P2460">
        <f>VLOOKUP(_xlfn.NUMBERVALUE(B2460),'guards lookup'!A:D,4,FALSE)</f>
        <v>1994</v>
      </c>
      <c r="Q2460" s="14" t="str">
        <f t="shared" si="541"/>
        <v>YES</v>
      </c>
      <c r="R2460" s="14" t="str">
        <f t="shared" si="542"/>
        <v>N/A</v>
      </c>
    </row>
    <row r="2461" spans="1:18" x14ac:dyDescent="0.2">
      <c r="A2461" s="8" t="s">
        <v>4897</v>
      </c>
      <c r="B2461" s="8" t="str">
        <f t="shared" si="532"/>
        <v>2577</v>
      </c>
      <c r="C2461">
        <f t="shared" si="533"/>
        <v>4</v>
      </c>
      <c r="D2461">
        <f t="shared" ref="D2461:G2476" si="543">FIND(",",$A2461,C2461+1)</f>
        <v>9</v>
      </c>
      <c r="E2461">
        <f t="shared" si="543"/>
        <v>14</v>
      </c>
      <c r="F2461">
        <f t="shared" si="543"/>
        <v>15</v>
      </c>
      <c r="G2461">
        <f t="shared" si="543"/>
        <v>21</v>
      </c>
      <c r="H2461" t="str">
        <f t="shared" si="535"/>
        <v>339</v>
      </c>
      <c r="I2461" t="str">
        <f t="shared" si="536"/>
        <v>1:No</v>
      </c>
      <c r="J2461" t="str">
        <f t="shared" si="537"/>
        <v>1:No</v>
      </c>
      <c r="K2461" t="str">
        <f t="shared" si="538"/>
        <v/>
      </c>
      <c r="L2461">
        <f t="shared" si="539"/>
        <v>3.0000000000000027E-3</v>
      </c>
      <c r="M2461" t="str">
        <f t="shared" si="540"/>
        <v>1:No</v>
      </c>
      <c r="N2461" t="str">
        <f>VLOOKUP(_xlfn.NUMBERVALUE(B2461),'guards lookup'!A:D,2,FALSE)</f>
        <v>Trenton Hassell</v>
      </c>
      <c r="O2461" t="str">
        <f>VLOOKUP(_xlfn.NUMBERVALUE(B2461),'guards lookup'!A:D,3,FALSE)</f>
        <v>MIN</v>
      </c>
      <c r="P2461">
        <f>VLOOKUP(_xlfn.NUMBERVALUE(B2461),'guards lookup'!A:D,4,FALSE)</f>
        <v>2004</v>
      </c>
      <c r="Q2461" s="14" t="str">
        <f t="shared" si="541"/>
        <v>YES</v>
      </c>
      <c r="R2461" s="14" t="str">
        <f t="shared" si="542"/>
        <v>N/A</v>
      </c>
    </row>
    <row r="2462" spans="1:18" x14ac:dyDescent="0.2">
      <c r="A2462" s="8" t="s">
        <v>4898</v>
      </c>
      <c r="B2462" s="8" t="str">
        <f t="shared" si="532"/>
        <v>4582</v>
      </c>
      <c r="C2462">
        <f t="shared" si="533"/>
        <v>4</v>
      </c>
      <c r="D2462">
        <f t="shared" si="543"/>
        <v>9</v>
      </c>
      <c r="E2462">
        <f t="shared" si="543"/>
        <v>14</v>
      </c>
      <c r="F2462">
        <f t="shared" si="543"/>
        <v>15</v>
      </c>
      <c r="G2462">
        <f t="shared" si="543"/>
        <v>21</v>
      </c>
      <c r="H2462" t="str">
        <f t="shared" si="535"/>
        <v>346</v>
      </c>
      <c r="I2462" t="str">
        <f t="shared" si="536"/>
        <v>1:No</v>
      </c>
      <c r="J2462" t="str">
        <f t="shared" si="537"/>
        <v>1:No</v>
      </c>
      <c r="K2462" t="str">
        <f t="shared" si="538"/>
        <v/>
      </c>
      <c r="L2462">
        <f t="shared" si="539"/>
        <v>3.0000000000000027E-3</v>
      </c>
      <c r="M2462" t="str">
        <f t="shared" si="540"/>
        <v>1:No</v>
      </c>
      <c r="N2462" t="str">
        <f>VLOOKUP(_xlfn.NUMBERVALUE(B2462),'guards lookup'!A:D,2,FALSE)</f>
        <v>Trey Burke</v>
      </c>
      <c r="O2462" t="str">
        <f>VLOOKUP(_xlfn.NUMBERVALUE(B2462),'guards lookup'!A:D,3,FALSE)</f>
        <v>UTA</v>
      </c>
      <c r="P2462">
        <f>VLOOKUP(_xlfn.NUMBERVALUE(B2462),'guards lookup'!A:D,4,FALSE)</f>
        <v>2015</v>
      </c>
      <c r="Q2462" s="14" t="str">
        <f t="shared" si="541"/>
        <v>YES</v>
      </c>
      <c r="R2462" s="14" t="str">
        <f t="shared" si="542"/>
        <v>N/A</v>
      </c>
    </row>
    <row r="2463" spans="1:18" x14ac:dyDescent="0.2">
      <c r="A2463" s="8" t="s">
        <v>4899</v>
      </c>
      <c r="B2463" s="8" t="str">
        <f t="shared" si="532"/>
        <v>4583</v>
      </c>
      <c r="C2463">
        <f t="shared" si="533"/>
        <v>4</v>
      </c>
      <c r="D2463">
        <f t="shared" si="543"/>
        <v>9</v>
      </c>
      <c r="E2463">
        <f t="shared" si="543"/>
        <v>14</v>
      </c>
      <c r="F2463">
        <f t="shared" si="543"/>
        <v>15</v>
      </c>
      <c r="G2463">
        <f t="shared" si="543"/>
        <v>21</v>
      </c>
      <c r="H2463" t="str">
        <f t="shared" si="535"/>
        <v>191</v>
      </c>
      <c r="I2463" t="str">
        <f t="shared" si="536"/>
        <v>1:No</v>
      </c>
      <c r="J2463" t="str">
        <f t="shared" si="537"/>
        <v>1:No</v>
      </c>
      <c r="K2463" t="str">
        <f t="shared" si="538"/>
        <v/>
      </c>
      <c r="L2463">
        <f t="shared" si="539"/>
        <v>3.0000000000000027E-3</v>
      </c>
      <c r="M2463" t="str">
        <f t="shared" si="540"/>
        <v>1:No</v>
      </c>
      <c r="N2463" t="str">
        <f>VLOOKUP(_xlfn.NUMBERVALUE(B2463),'guards lookup'!A:D,2,FALSE)</f>
        <v>Troy Daniels</v>
      </c>
      <c r="O2463" t="str">
        <f>VLOOKUP(_xlfn.NUMBERVALUE(B2463),'guards lookup'!A:D,3,FALSE)</f>
        <v>TOT</v>
      </c>
      <c r="P2463">
        <f>VLOOKUP(_xlfn.NUMBERVALUE(B2463),'guards lookup'!A:D,4,FALSE)</f>
        <v>2015</v>
      </c>
      <c r="Q2463" s="14" t="str">
        <f t="shared" si="541"/>
        <v>YES</v>
      </c>
      <c r="R2463" s="14" t="str">
        <f t="shared" si="542"/>
        <v>N/A</v>
      </c>
    </row>
    <row r="2464" spans="1:18" x14ac:dyDescent="0.2">
      <c r="A2464" s="8" t="s">
        <v>4900</v>
      </c>
      <c r="B2464" s="8" t="str">
        <f t="shared" si="532"/>
        <v>2761</v>
      </c>
      <c r="C2464">
        <f t="shared" si="533"/>
        <v>4</v>
      </c>
      <c r="D2464">
        <f t="shared" si="543"/>
        <v>9</v>
      </c>
      <c r="E2464">
        <f t="shared" si="543"/>
        <v>14</v>
      </c>
      <c r="F2464">
        <f t="shared" si="543"/>
        <v>15</v>
      </c>
      <c r="G2464">
        <f t="shared" si="543"/>
        <v>21</v>
      </c>
      <c r="H2464" t="str">
        <f t="shared" si="535"/>
        <v>406</v>
      </c>
      <c r="I2464" t="str">
        <f t="shared" si="536"/>
        <v>1:No</v>
      </c>
      <c r="J2464" t="str">
        <f t="shared" si="537"/>
        <v>1:No</v>
      </c>
      <c r="K2464" t="str">
        <f t="shared" si="538"/>
        <v/>
      </c>
      <c r="L2464">
        <f t="shared" si="539"/>
        <v>3.0000000000000027E-3</v>
      </c>
      <c r="M2464" t="str">
        <f t="shared" si="540"/>
        <v>1:No</v>
      </c>
      <c r="N2464" t="str">
        <f>VLOOKUP(_xlfn.NUMBERVALUE(B2464),'guards lookup'!A:D,2,FALSE)</f>
        <v>Tyronn Lue</v>
      </c>
      <c r="O2464" t="str">
        <f>VLOOKUP(_xlfn.NUMBERVALUE(B2464),'guards lookup'!A:D,3,FALSE)</f>
        <v>TOT</v>
      </c>
      <c r="P2464">
        <f>VLOOKUP(_xlfn.NUMBERVALUE(B2464),'guards lookup'!A:D,4,FALSE)</f>
        <v>2005</v>
      </c>
      <c r="Q2464" s="14" t="str">
        <f t="shared" si="541"/>
        <v>YES</v>
      </c>
      <c r="R2464" s="14" t="str">
        <f t="shared" si="542"/>
        <v>N/A</v>
      </c>
    </row>
    <row r="2465" spans="1:18" x14ac:dyDescent="0.2">
      <c r="A2465" s="8" t="s">
        <v>4901</v>
      </c>
      <c r="B2465" s="8" t="str">
        <f t="shared" si="532"/>
        <v>1220</v>
      </c>
      <c r="C2465">
        <f t="shared" si="533"/>
        <v>3</v>
      </c>
      <c r="D2465">
        <f t="shared" si="543"/>
        <v>8</v>
      </c>
      <c r="E2465">
        <f t="shared" si="543"/>
        <v>13</v>
      </c>
      <c r="F2465">
        <f t="shared" si="543"/>
        <v>14</v>
      </c>
      <c r="G2465">
        <f t="shared" si="543"/>
        <v>20</v>
      </c>
      <c r="H2465" t="str">
        <f t="shared" si="535"/>
        <v>97</v>
      </c>
      <c r="I2465" t="str">
        <f t="shared" si="536"/>
        <v>1:No</v>
      </c>
      <c r="J2465" t="str">
        <f t="shared" si="537"/>
        <v>1:No</v>
      </c>
      <c r="K2465" t="str">
        <f t="shared" si="538"/>
        <v/>
      </c>
      <c r="L2465">
        <f t="shared" si="539"/>
        <v>3.0000000000000027E-3</v>
      </c>
      <c r="M2465" t="str">
        <f t="shared" si="540"/>
        <v>1:No</v>
      </c>
      <c r="N2465" t="str">
        <f>VLOOKUP(_xlfn.NUMBERVALUE(B2465),'guards lookup'!A:D,2,FALSE)</f>
        <v>Tyus Edney</v>
      </c>
      <c r="O2465" t="str">
        <f>VLOOKUP(_xlfn.NUMBERVALUE(B2465),'guards lookup'!A:D,3,FALSE)</f>
        <v>SAC</v>
      </c>
      <c r="P2465">
        <f>VLOOKUP(_xlfn.NUMBERVALUE(B2465),'guards lookup'!A:D,4,FALSE)</f>
        <v>1996</v>
      </c>
      <c r="Q2465" s="14" t="str">
        <f t="shared" si="541"/>
        <v>YES</v>
      </c>
      <c r="R2465" s="14" t="str">
        <f t="shared" si="542"/>
        <v>N/A</v>
      </c>
    </row>
    <row r="2466" spans="1:18" x14ac:dyDescent="0.2">
      <c r="A2466" s="8" t="s">
        <v>4902</v>
      </c>
      <c r="B2466" s="8" t="str">
        <f t="shared" si="532"/>
        <v>437</v>
      </c>
      <c r="C2466">
        <f t="shared" si="533"/>
        <v>4</v>
      </c>
      <c r="D2466">
        <f t="shared" si="543"/>
        <v>9</v>
      </c>
      <c r="E2466">
        <f t="shared" si="543"/>
        <v>14</v>
      </c>
      <c r="F2466">
        <f t="shared" si="543"/>
        <v>15</v>
      </c>
      <c r="G2466">
        <f t="shared" si="543"/>
        <v>21</v>
      </c>
      <c r="H2466" t="str">
        <f t="shared" si="535"/>
        <v>313</v>
      </c>
      <c r="I2466" t="str">
        <f t="shared" si="536"/>
        <v>1:No</v>
      </c>
      <c r="J2466" t="str">
        <f t="shared" si="537"/>
        <v>1:No</v>
      </c>
      <c r="K2466" t="str">
        <f t="shared" si="538"/>
        <v/>
      </c>
      <c r="L2466">
        <f t="shared" si="539"/>
        <v>3.0000000000000027E-3</v>
      </c>
      <c r="M2466" t="str">
        <f t="shared" si="540"/>
        <v>1:No</v>
      </c>
      <c r="N2466" t="str">
        <f>VLOOKUP(_xlfn.NUMBERVALUE(B2466),'guards lookup'!A:D,2,FALSE)</f>
        <v>Vincent Askew</v>
      </c>
      <c r="O2466" t="str">
        <f>VLOOKUP(_xlfn.NUMBERVALUE(B2466),'guards lookup'!A:D,3,FALSE)</f>
        <v>GSW</v>
      </c>
      <c r="P2466">
        <f>VLOOKUP(_xlfn.NUMBERVALUE(B2466),'guards lookup'!A:D,4,FALSE)</f>
        <v>1991</v>
      </c>
      <c r="Q2466" s="14" t="str">
        <f t="shared" si="541"/>
        <v>YES</v>
      </c>
      <c r="R2466" s="14" t="str">
        <f t="shared" si="542"/>
        <v>N/A</v>
      </c>
    </row>
    <row r="2467" spans="1:18" x14ac:dyDescent="0.2">
      <c r="A2467" s="8" t="s">
        <v>4903</v>
      </c>
      <c r="B2467" s="8" t="str">
        <f t="shared" si="532"/>
        <v>2943</v>
      </c>
      <c r="C2467">
        <f t="shared" si="533"/>
        <v>4</v>
      </c>
      <c r="D2467">
        <f t="shared" si="543"/>
        <v>9</v>
      </c>
      <c r="E2467">
        <f t="shared" si="543"/>
        <v>14</v>
      </c>
      <c r="F2467">
        <f t="shared" si="543"/>
        <v>15</v>
      </c>
      <c r="G2467">
        <f t="shared" si="543"/>
        <v>21</v>
      </c>
      <c r="H2467" t="str">
        <f t="shared" si="535"/>
        <v>336</v>
      </c>
      <c r="I2467" t="str">
        <f t="shared" si="536"/>
        <v>1:No</v>
      </c>
      <c r="J2467" t="str">
        <f t="shared" si="537"/>
        <v>1:No</v>
      </c>
      <c r="K2467" t="str">
        <f t="shared" si="538"/>
        <v/>
      </c>
      <c r="L2467">
        <f t="shared" si="539"/>
        <v>3.0000000000000027E-3</v>
      </c>
      <c r="M2467" t="str">
        <f t="shared" si="540"/>
        <v>1:No</v>
      </c>
      <c r="N2467" t="str">
        <f>VLOOKUP(_xlfn.NUMBERVALUE(B2467),'guards lookup'!A:D,2,FALSE)</f>
        <v>Von Wafer</v>
      </c>
      <c r="O2467" t="str">
        <f>VLOOKUP(_xlfn.NUMBERVALUE(B2467),'guards lookup'!A:D,3,FALSE)</f>
        <v>LAL</v>
      </c>
      <c r="P2467">
        <f>VLOOKUP(_xlfn.NUMBERVALUE(B2467),'guards lookup'!A:D,4,FALSE)</f>
        <v>2006</v>
      </c>
      <c r="Q2467" s="14" t="str">
        <f t="shared" si="541"/>
        <v>YES</v>
      </c>
      <c r="R2467" s="14" t="str">
        <f t="shared" si="542"/>
        <v>N/A</v>
      </c>
    </row>
    <row r="2468" spans="1:18" x14ac:dyDescent="0.2">
      <c r="A2468" s="8" t="s">
        <v>4904</v>
      </c>
      <c r="B2468" s="8" t="str">
        <f t="shared" si="532"/>
        <v>2251</v>
      </c>
      <c r="C2468">
        <f t="shared" si="533"/>
        <v>4</v>
      </c>
      <c r="D2468">
        <f t="shared" si="543"/>
        <v>9</v>
      </c>
      <c r="E2468">
        <f t="shared" si="543"/>
        <v>14</v>
      </c>
      <c r="F2468">
        <f t="shared" si="543"/>
        <v>15</v>
      </c>
      <c r="G2468">
        <f t="shared" si="543"/>
        <v>21</v>
      </c>
      <c r="H2468" t="str">
        <f t="shared" si="535"/>
        <v>195</v>
      </c>
      <c r="I2468" t="str">
        <f t="shared" si="536"/>
        <v>1:No</v>
      </c>
      <c r="J2468" t="str">
        <f t="shared" si="537"/>
        <v>1:No</v>
      </c>
      <c r="K2468" t="str">
        <f t="shared" si="538"/>
        <v/>
      </c>
      <c r="L2468">
        <f t="shared" si="539"/>
        <v>3.0000000000000027E-3</v>
      </c>
      <c r="M2468" t="str">
        <f t="shared" si="540"/>
        <v>1:No</v>
      </c>
      <c r="N2468" t="str">
        <f>VLOOKUP(_xlfn.NUMBERVALUE(B2468),'guards lookup'!A:D,2,FALSE)</f>
        <v>Vonteego Cummings</v>
      </c>
      <c r="O2468" t="str">
        <f>VLOOKUP(_xlfn.NUMBERVALUE(B2468),'guards lookup'!A:D,3,FALSE)</f>
        <v>PHI</v>
      </c>
      <c r="P2468">
        <f>VLOOKUP(_xlfn.NUMBERVALUE(B2468),'guards lookup'!A:D,4,FALSE)</f>
        <v>2002</v>
      </c>
      <c r="Q2468" s="14" t="str">
        <f t="shared" si="541"/>
        <v>YES</v>
      </c>
      <c r="R2468" s="14" t="str">
        <f t="shared" si="542"/>
        <v>N/A</v>
      </c>
    </row>
    <row r="2469" spans="1:18" x14ac:dyDescent="0.2">
      <c r="A2469" s="8" t="s">
        <v>4905</v>
      </c>
      <c r="B2469" s="8" t="str">
        <f t="shared" si="532"/>
        <v>1062</v>
      </c>
      <c r="C2469">
        <f t="shared" si="533"/>
        <v>3</v>
      </c>
      <c r="D2469">
        <f t="shared" si="543"/>
        <v>8</v>
      </c>
      <c r="E2469">
        <f t="shared" si="543"/>
        <v>13</v>
      </c>
      <c r="F2469">
        <f t="shared" si="543"/>
        <v>14</v>
      </c>
      <c r="G2469">
        <f t="shared" si="543"/>
        <v>20</v>
      </c>
      <c r="H2469" t="str">
        <f t="shared" si="535"/>
        <v>26</v>
      </c>
      <c r="I2469" t="str">
        <f t="shared" si="536"/>
        <v>1:No</v>
      </c>
      <c r="J2469" t="str">
        <f t="shared" si="537"/>
        <v>1:No</v>
      </c>
      <c r="K2469" t="str">
        <f t="shared" si="538"/>
        <v/>
      </c>
      <c r="L2469">
        <f t="shared" si="539"/>
        <v>3.0000000000000027E-3</v>
      </c>
      <c r="M2469" t="str">
        <f t="shared" si="540"/>
        <v>1:No</v>
      </c>
      <c r="N2469" t="str">
        <f>VLOOKUP(_xlfn.NUMBERVALUE(B2469),'guards lookup'!A:D,2,FALSE)</f>
        <v>Walter Bond</v>
      </c>
      <c r="O2469" t="str">
        <f>VLOOKUP(_xlfn.NUMBERVALUE(B2469),'guards lookup'!A:D,3,FALSE)</f>
        <v>TOT</v>
      </c>
      <c r="P2469">
        <f>VLOOKUP(_xlfn.NUMBERVALUE(B2469),'guards lookup'!A:D,4,FALSE)</f>
        <v>1995</v>
      </c>
      <c r="Q2469" s="14" t="str">
        <f t="shared" si="541"/>
        <v>YES</v>
      </c>
      <c r="R2469" s="14" t="str">
        <f t="shared" si="542"/>
        <v>N/A</v>
      </c>
    </row>
    <row r="2470" spans="1:18" x14ac:dyDescent="0.2">
      <c r="A2470" s="8" t="s">
        <v>4906</v>
      </c>
      <c r="B2470" s="8" t="str">
        <f t="shared" si="532"/>
        <v>2945</v>
      </c>
      <c r="C2470">
        <f t="shared" si="533"/>
        <v>4</v>
      </c>
      <c r="D2470">
        <f t="shared" si="543"/>
        <v>9</v>
      </c>
      <c r="E2470">
        <f t="shared" si="543"/>
        <v>14</v>
      </c>
      <c r="F2470">
        <f t="shared" si="543"/>
        <v>15</v>
      </c>
      <c r="G2470">
        <f t="shared" si="543"/>
        <v>21</v>
      </c>
      <c r="H2470" t="str">
        <f t="shared" si="535"/>
        <v>462</v>
      </c>
      <c r="I2470" t="str">
        <f t="shared" si="536"/>
        <v>1:No</v>
      </c>
      <c r="J2470" t="str">
        <f t="shared" si="537"/>
        <v>1:No</v>
      </c>
      <c r="K2470" t="str">
        <f t="shared" si="538"/>
        <v/>
      </c>
      <c r="L2470">
        <f t="shared" si="539"/>
        <v>3.0000000000000027E-3</v>
      </c>
      <c r="M2470" t="str">
        <f t="shared" si="540"/>
        <v>1:No</v>
      </c>
      <c r="N2470" t="str">
        <f>VLOOKUP(_xlfn.NUMBERVALUE(B2470),'guards lookup'!A:D,2,FALSE)</f>
        <v>Will Bynum</v>
      </c>
      <c r="O2470" t="str">
        <f>VLOOKUP(_xlfn.NUMBERVALUE(B2470),'guards lookup'!A:D,3,FALSE)</f>
        <v>GSW</v>
      </c>
      <c r="P2470">
        <f>VLOOKUP(_xlfn.NUMBERVALUE(B2470),'guards lookup'!A:D,4,FALSE)</f>
        <v>2006</v>
      </c>
      <c r="Q2470" s="14" t="str">
        <f t="shared" si="541"/>
        <v>YES</v>
      </c>
      <c r="R2470" s="14" t="str">
        <f t="shared" si="542"/>
        <v>N/A</v>
      </c>
    </row>
    <row r="2471" spans="1:18" x14ac:dyDescent="0.2">
      <c r="A2471" s="8" t="s">
        <v>4907</v>
      </c>
      <c r="B2471" s="8" t="str">
        <f t="shared" si="532"/>
        <v>4195</v>
      </c>
      <c r="C2471">
        <f t="shared" si="533"/>
        <v>4</v>
      </c>
      <c r="D2471">
        <f t="shared" si="543"/>
        <v>9</v>
      </c>
      <c r="E2471">
        <f t="shared" si="543"/>
        <v>14</v>
      </c>
      <c r="F2471">
        <f t="shared" si="543"/>
        <v>15</v>
      </c>
      <c r="G2471">
        <f t="shared" si="543"/>
        <v>21</v>
      </c>
      <c r="H2471" t="str">
        <f t="shared" si="535"/>
        <v>317</v>
      </c>
      <c r="I2471" t="str">
        <f t="shared" si="536"/>
        <v>1:No</v>
      </c>
      <c r="J2471" t="str">
        <f t="shared" si="537"/>
        <v>1:No</v>
      </c>
      <c r="K2471" t="str">
        <f t="shared" si="538"/>
        <v/>
      </c>
      <c r="L2471">
        <f t="shared" si="539"/>
        <v>3.0000000000000027E-3</v>
      </c>
      <c r="M2471" t="str">
        <f t="shared" si="540"/>
        <v>1:No</v>
      </c>
      <c r="N2471" t="str">
        <f>VLOOKUP(_xlfn.NUMBERVALUE(B2471),'guards lookup'!A:D,2,FALSE)</f>
        <v>Will Conroy</v>
      </c>
      <c r="O2471" t="str">
        <f>VLOOKUP(_xlfn.NUMBERVALUE(B2471),'guards lookup'!A:D,3,FALSE)</f>
        <v>MIN</v>
      </c>
      <c r="P2471">
        <f>VLOOKUP(_xlfn.NUMBERVALUE(B2471),'guards lookup'!A:D,4,FALSE)</f>
        <v>2013</v>
      </c>
      <c r="Q2471" s="14" t="str">
        <f t="shared" si="541"/>
        <v>YES</v>
      </c>
      <c r="R2471" s="14" t="str">
        <f t="shared" si="542"/>
        <v>N/A</v>
      </c>
    </row>
    <row r="2472" spans="1:18" x14ac:dyDescent="0.2">
      <c r="A2472" s="8" t="s">
        <v>4908</v>
      </c>
      <c r="B2472" s="8" t="str">
        <f t="shared" si="532"/>
        <v>3828</v>
      </c>
      <c r="C2472">
        <f t="shared" si="533"/>
        <v>4</v>
      </c>
      <c r="D2472">
        <f t="shared" si="543"/>
        <v>9</v>
      </c>
      <c r="E2472">
        <f t="shared" si="543"/>
        <v>14</v>
      </c>
      <c r="F2472">
        <f t="shared" si="543"/>
        <v>15</v>
      </c>
      <c r="G2472">
        <f t="shared" si="543"/>
        <v>21</v>
      </c>
      <c r="H2472" t="str">
        <f t="shared" si="535"/>
        <v>213</v>
      </c>
      <c r="I2472" t="str">
        <f t="shared" si="536"/>
        <v>1:No</v>
      </c>
      <c r="J2472" t="str">
        <f t="shared" si="537"/>
        <v>1:No</v>
      </c>
      <c r="K2472" t="str">
        <f t="shared" si="538"/>
        <v/>
      </c>
      <c r="L2472">
        <f t="shared" si="539"/>
        <v>3.0000000000000027E-3</v>
      </c>
      <c r="M2472" t="str">
        <f t="shared" si="540"/>
        <v>1:No</v>
      </c>
      <c r="N2472" t="str">
        <f>VLOOKUP(_xlfn.NUMBERVALUE(B2472),'guards lookup'!A:D,2,FALSE)</f>
        <v>Xavier Henry</v>
      </c>
      <c r="O2472" t="str">
        <f>VLOOKUP(_xlfn.NUMBERVALUE(B2472),'guards lookup'!A:D,3,FALSE)</f>
        <v>MEM</v>
      </c>
      <c r="P2472">
        <f>VLOOKUP(_xlfn.NUMBERVALUE(B2472),'guards lookup'!A:D,4,FALSE)</f>
        <v>2011</v>
      </c>
      <c r="Q2472" s="14" t="str">
        <f t="shared" si="541"/>
        <v>YES</v>
      </c>
      <c r="R2472" s="14" t="str">
        <f t="shared" si="542"/>
        <v>N/A</v>
      </c>
    </row>
    <row r="2473" spans="1:18" x14ac:dyDescent="0.2">
      <c r="A2473" s="8" t="s">
        <v>4909</v>
      </c>
      <c r="B2473" s="8" t="str">
        <f t="shared" si="532"/>
        <v>3653</v>
      </c>
      <c r="C2473">
        <f t="shared" si="533"/>
        <v>3</v>
      </c>
      <c r="D2473">
        <f t="shared" si="543"/>
        <v>8</v>
      </c>
      <c r="E2473">
        <f t="shared" si="543"/>
        <v>13</v>
      </c>
      <c r="F2473">
        <f t="shared" si="543"/>
        <v>14</v>
      </c>
      <c r="G2473">
        <f t="shared" si="543"/>
        <v>20</v>
      </c>
      <c r="H2473" t="str">
        <f t="shared" si="535"/>
        <v>14</v>
      </c>
      <c r="I2473" t="str">
        <f t="shared" si="536"/>
        <v>1:No</v>
      </c>
      <c r="J2473" t="str">
        <f t="shared" si="537"/>
        <v>1:No</v>
      </c>
      <c r="K2473" t="str">
        <f t="shared" si="538"/>
        <v/>
      </c>
      <c r="L2473">
        <f t="shared" si="539"/>
        <v>3.0000000000000027E-3</v>
      </c>
      <c r="M2473" t="str">
        <f t="shared" si="540"/>
        <v>1:No</v>
      </c>
      <c r="N2473" t="str">
        <f>VLOOKUP(_xlfn.NUMBERVALUE(B2473),'guards lookup'!A:D,2,FALSE)</f>
        <v>Yakhouba Diawara</v>
      </c>
      <c r="O2473" t="str">
        <f>VLOOKUP(_xlfn.NUMBERVALUE(B2473),'guards lookup'!A:D,3,FALSE)</f>
        <v>MIA</v>
      </c>
      <c r="P2473">
        <f>VLOOKUP(_xlfn.NUMBERVALUE(B2473),'guards lookup'!A:D,4,FALSE)</f>
        <v>2010</v>
      </c>
      <c r="Q2473" s="14" t="str">
        <f t="shared" si="541"/>
        <v>YES</v>
      </c>
      <c r="R2473" s="14" t="str">
        <f t="shared" si="542"/>
        <v>N/A</v>
      </c>
    </row>
    <row r="2474" spans="1:18" x14ac:dyDescent="0.2">
      <c r="A2474" s="8" t="s">
        <v>4910</v>
      </c>
      <c r="B2474" s="8" t="str">
        <f t="shared" si="532"/>
        <v>2766</v>
      </c>
      <c r="C2474">
        <f t="shared" si="533"/>
        <v>4</v>
      </c>
      <c r="D2474">
        <f t="shared" si="543"/>
        <v>9</v>
      </c>
      <c r="E2474">
        <f t="shared" si="543"/>
        <v>14</v>
      </c>
      <c r="F2474">
        <f t="shared" si="543"/>
        <v>15</v>
      </c>
      <c r="G2474">
        <f t="shared" si="543"/>
        <v>21</v>
      </c>
      <c r="H2474" t="str">
        <f t="shared" si="535"/>
        <v>329</v>
      </c>
      <c r="I2474" t="str">
        <f t="shared" si="536"/>
        <v>1:No</v>
      </c>
      <c r="J2474" t="str">
        <f t="shared" si="537"/>
        <v>1:No</v>
      </c>
      <c r="K2474" t="str">
        <f t="shared" si="538"/>
        <v/>
      </c>
      <c r="L2474">
        <f t="shared" si="539"/>
        <v>2.0000000000000018E-3</v>
      </c>
      <c r="M2474" t="str">
        <f t="shared" si="540"/>
        <v>1:No</v>
      </c>
      <c r="N2474" t="str">
        <f>VLOOKUP(_xlfn.NUMBERVALUE(B2474),'guards lookup'!A:D,2,FALSE)</f>
        <v>Aaron McKie</v>
      </c>
      <c r="O2474" t="str">
        <f>VLOOKUP(_xlfn.NUMBERVALUE(B2474),'guards lookup'!A:D,3,FALSE)</f>
        <v>LAL</v>
      </c>
      <c r="P2474">
        <f>VLOOKUP(_xlfn.NUMBERVALUE(B2474),'guards lookup'!A:D,4,FALSE)</f>
        <v>2006</v>
      </c>
      <c r="Q2474" s="14" t="str">
        <f t="shared" si="541"/>
        <v>YES</v>
      </c>
      <c r="R2474" s="14" t="str">
        <f t="shared" si="542"/>
        <v>N/A</v>
      </c>
    </row>
    <row r="2475" spans="1:18" x14ac:dyDescent="0.2">
      <c r="A2475" s="8" t="s">
        <v>4911</v>
      </c>
      <c r="B2475" s="8" t="str">
        <f t="shared" si="532"/>
        <v>4601</v>
      </c>
      <c r="C2475">
        <f t="shared" si="533"/>
        <v>3</v>
      </c>
      <c r="D2475">
        <f t="shared" si="543"/>
        <v>8</v>
      </c>
      <c r="E2475">
        <f t="shared" si="543"/>
        <v>13</v>
      </c>
      <c r="F2475">
        <f t="shared" si="543"/>
        <v>14</v>
      </c>
      <c r="G2475">
        <f t="shared" si="543"/>
        <v>20</v>
      </c>
      <c r="H2475" t="str">
        <f t="shared" si="535"/>
        <v>76</v>
      </c>
      <c r="I2475" t="str">
        <f t="shared" si="536"/>
        <v>1:No</v>
      </c>
      <c r="J2475" t="str">
        <f t="shared" si="537"/>
        <v>1:No</v>
      </c>
      <c r="K2475" t="str">
        <f t="shared" si="538"/>
        <v/>
      </c>
      <c r="L2475">
        <f t="shared" si="539"/>
        <v>2.0000000000000018E-3</v>
      </c>
      <c r="M2475" t="str">
        <f t="shared" si="540"/>
        <v>1:No</v>
      </c>
      <c r="N2475" t="str">
        <f>VLOOKUP(_xlfn.NUMBERVALUE(B2475),'guards lookup'!A:D,2,FALSE)</f>
        <v>Alan Anderson</v>
      </c>
      <c r="O2475" t="str">
        <f>VLOOKUP(_xlfn.NUMBERVALUE(B2475),'guards lookup'!A:D,3,FALSE)</f>
        <v>WAS</v>
      </c>
      <c r="P2475">
        <f>VLOOKUP(_xlfn.NUMBERVALUE(B2475),'guards lookup'!A:D,4,FALSE)</f>
        <v>2016</v>
      </c>
      <c r="Q2475" s="14" t="str">
        <f t="shared" si="541"/>
        <v>YES</v>
      </c>
      <c r="R2475" s="14" t="str">
        <f t="shared" si="542"/>
        <v>N/A</v>
      </c>
    </row>
    <row r="2476" spans="1:18" x14ac:dyDescent="0.2">
      <c r="A2476" s="8" t="s">
        <v>4912</v>
      </c>
      <c r="B2476" s="8" t="str">
        <f t="shared" si="532"/>
        <v>4019</v>
      </c>
      <c r="C2476">
        <f t="shared" si="533"/>
        <v>4</v>
      </c>
      <c r="D2476">
        <f t="shared" si="543"/>
        <v>9</v>
      </c>
      <c r="E2476">
        <f t="shared" si="543"/>
        <v>14</v>
      </c>
      <c r="F2476">
        <f t="shared" si="543"/>
        <v>15</v>
      </c>
      <c r="G2476">
        <f t="shared" si="543"/>
        <v>21</v>
      </c>
      <c r="H2476" t="str">
        <f t="shared" si="535"/>
        <v>401</v>
      </c>
      <c r="I2476" t="str">
        <f t="shared" si="536"/>
        <v>1:No</v>
      </c>
      <c r="J2476" t="str">
        <f t="shared" si="537"/>
        <v>1:No</v>
      </c>
      <c r="K2476" t="str">
        <f t="shared" si="538"/>
        <v/>
      </c>
      <c r="L2476">
        <f t="shared" si="539"/>
        <v>2.0000000000000018E-3</v>
      </c>
      <c r="M2476" t="str">
        <f t="shared" si="540"/>
        <v>1:No</v>
      </c>
      <c r="N2476" t="str">
        <f>VLOOKUP(_xlfn.NUMBERVALUE(B2476),'guards lookup'!A:D,2,FALSE)</f>
        <v>Alec Burks</v>
      </c>
      <c r="O2476" t="str">
        <f>VLOOKUP(_xlfn.NUMBERVALUE(B2476),'guards lookup'!A:D,3,FALSE)</f>
        <v>UTA</v>
      </c>
      <c r="P2476">
        <f>VLOOKUP(_xlfn.NUMBERVALUE(B2476),'guards lookup'!A:D,4,FALSE)</f>
        <v>2013</v>
      </c>
      <c r="Q2476" s="14" t="str">
        <f t="shared" si="541"/>
        <v>YES</v>
      </c>
      <c r="R2476" s="14" t="str">
        <f t="shared" si="542"/>
        <v>N/A</v>
      </c>
    </row>
    <row r="2477" spans="1:18" x14ac:dyDescent="0.2">
      <c r="A2477" s="8" t="s">
        <v>4913</v>
      </c>
      <c r="B2477" s="8" t="str">
        <f t="shared" si="532"/>
        <v>4200</v>
      </c>
      <c r="C2477">
        <f t="shared" si="533"/>
        <v>4</v>
      </c>
      <c r="D2477">
        <f t="shared" ref="D2477:G2492" si="544">FIND(",",$A2477,C2477+1)</f>
        <v>9</v>
      </c>
      <c r="E2477">
        <f t="shared" si="544"/>
        <v>14</v>
      </c>
      <c r="F2477">
        <f t="shared" si="544"/>
        <v>15</v>
      </c>
      <c r="G2477">
        <f t="shared" si="544"/>
        <v>21</v>
      </c>
      <c r="H2477" t="str">
        <f t="shared" si="535"/>
        <v>444</v>
      </c>
      <c r="I2477" t="str">
        <f t="shared" si="536"/>
        <v>1:No</v>
      </c>
      <c r="J2477" t="str">
        <f t="shared" si="537"/>
        <v>1:No</v>
      </c>
      <c r="K2477" t="str">
        <f t="shared" si="538"/>
        <v/>
      </c>
      <c r="L2477">
        <f t="shared" si="539"/>
        <v>2.0000000000000018E-3</v>
      </c>
      <c r="M2477" t="str">
        <f t="shared" si="540"/>
        <v>1:No</v>
      </c>
      <c r="N2477" t="str">
        <f>VLOOKUP(_xlfn.NUMBERVALUE(B2477),'guards lookup'!A:D,2,FALSE)</f>
        <v>Alexey Shved</v>
      </c>
      <c r="O2477" t="str">
        <f>VLOOKUP(_xlfn.NUMBERVALUE(B2477),'guards lookup'!A:D,3,FALSE)</f>
        <v>MIN</v>
      </c>
      <c r="P2477">
        <f>VLOOKUP(_xlfn.NUMBERVALUE(B2477),'guards lookup'!A:D,4,FALSE)</f>
        <v>2014</v>
      </c>
      <c r="Q2477" s="14" t="str">
        <f t="shared" si="541"/>
        <v>YES</v>
      </c>
      <c r="R2477" s="14" t="str">
        <f t="shared" si="542"/>
        <v>N/A</v>
      </c>
    </row>
    <row r="2478" spans="1:18" x14ac:dyDescent="0.2">
      <c r="A2478" s="8" t="s">
        <v>4914</v>
      </c>
      <c r="B2478" s="8" t="str">
        <f t="shared" si="532"/>
        <v>1576</v>
      </c>
      <c r="C2478">
        <f t="shared" si="533"/>
        <v>4</v>
      </c>
      <c r="D2478">
        <f t="shared" si="544"/>
        <v>9</v>
      </c>
      <c r="E2478">
        <f t="shared" si="544"/>
        <v>14</v>
      </c>
      <c r="F2478">
        <f t="shared" si="544"/>
        <v>15</v>
      </c>
      <c r="G2478">
        <f t="shared" si="544"/>
        <v>21</v>
      </c>
      <c r="H2478" t="str">
        <f t="shared" si="535"/>
        <v>302</v>
      </c>
      <c r="I2478" t="str">
        <f t="shared" si="536"/>
        <v>1:No</v>
      </c>
      <c r="J2478" t="str">
        <f t="shared" si="537"/>
        <v>1:No</v>
      </c>
      <c r="K2478" t="str">
        <f t="shared" si="538"/>
        <v/>
      </c>
      <c r="L2478">
        <f t="shared" si="539"/>
        <v>2.0000000000000018E-3</v>
      </c>
      <c r="M2478" t="str">
        <f t="shared" si="540"/>
        <v>1:No</v>
      </c>
      <c r="N2478" t="str">
        <f>VLOOKUP(_xlfn.NUMBERVALUE(B2478),'guards lookup'!A:D,2,FALSE)</f>
        <v>Allan Houston</v>
      </c>
      <c r="O2478" t="str">
        <f>VLOOKUP(_xlfn.NUMBERVALUE(B2478),'guards lookup'!A:D,3,FALSE)</f>
        <v>NYK</v>
      </c>
      <c r="P2478">
        <f>VLOOKUP(_xlfn.NUMBERVALUE(B2478),'guards lookup'!A:D,4,FALSE)</f>
        <v>1999</v>
      </c>
      <c r="Q2478" s="14" t="str">
        <f t="shared" si="541"/>
        <v>YES</v>
      </c>
      <c r="R2478" s="14" t="str">
        <f t="shared" si="542"/>
        <v>N/A</v>
      </c>
    </row>
    <row r="2479" spans="1:18" x14ac:dyDescent="0.2">
      <c r="A2479" s="8" t="s">
        <v>4915</v>
      </c>
      <c r="B2479" s="8" t="str">
        <f t="shared" si="532"/>
        <v>1912</v>
      </c>
      <c r="C2479">
        <f t="shared" si="533"/>
        <v>4</v>
      </c>
      <c r="D2479">
        <f t="shared" si="544"/>
        <v>9</v>
      </c>
      <c r="E2479">
        <f t="shared" si="544"/>
        <v>14</v>
      </c>
      <c r="F2479">
        <f t="shared" si="544"/>
        <v>15</v>
      </c>
      <c r="G2479">
        <f t="shared" si="544"/>
        <v>21</v>
      </c>
      <c r="H2479" t="str">
        <f t="shared" si="535"/>
        <v>409</v>
      </c>
      <c r="I2479" t="str">
        <f t="shared" si="536"/>
        <v>1:No</v>
      </c>
      <c r="J2479" t="str">
        <f t="shared" si="537"/>
        <v>1:No</v>
      </c>
      <c r="K2479" t="str">
        <f t="shared" si="538"/>
        <v/>
      </c>
      <c r="L2479">
        <f t="shared" si="539"/>
        <v>2.0000000000000018E-3</v>
      </c>
      <c r="M2479" t="str">
        <f t="shared" si="540"/>
        <v>1:No</v>
      </c>
      <c r="N2479" t="str">
        <f>VLOOKUP(_xlfn.NUMBERVALUE(B2479),'guards lookup'!A:D,2,FALSE)</f>
        <v>Allan Houston</v>
      </c>
      <c r="O2479" t="str">
        <f>VLOOKUP(_xlfn.NUMBERVALUE(B2479),'guards lookup'!A:D,3,FALSE)</f>
        <v>NYK</v>
      </c>
      <c r="P2479">
        <f>VLOOKUP(_xlfn.NUMBERVALUE(B2479),'guards lookup'!A:D,4,FALSE)</f>
        <v>2001</v>
      </c>
      <c r="Q2479" s="14" t="str">
        <f t="shared" si="541"/>
        <v>YES</v>
      </c>
      <c r="R2479" s="14" t="str">
        <f t="shared" si="542"/>
        <v>N/A</v>
      </c>
    </row>
    <row r="2480" spans="1:18" x14ac:dyDescent="0.2">
      <c r="A2480" s="8" t="s">
        <v>4916</v>
      </c>
      <c r="B2480" s="8" t="str">
        <f t="shared" si="532"/>
        <v>4201</v>
      </c>
      <c r="C2480">
        <f t="shared" si="533"/>
        <v>4</v>
      </c>
      <c r="D2480">
        <f t="shared" si="544"/>
        <v>9</v>
      </c>
      <c r="E2480">
        <f t="shared" si="544"/>
        <v>14</v>
      </c>
      <c r="F2480">
        <f t="shared" si="544"/>
        <v>15</v>
      </c>
      <c r="G2480">
        <f t="shared" si="544"/>
        <v>21</v>
      </c>
      <c r="H2480" t="str">
        <f t="shared" si="535"/>
        <v>295</v>
      </c>
      <c r="I2480" t="str">
        <f t="shared" si="536"/>
        <v>1:No</v>
      </c>
      <c r="J2480" t="str">
        <f t="shared" si="537"/>
        <v>1:No</v>
      </c>
      <c r="K2480" t="str">
        <f t="shared" si="538"/>
        <v/>
      </c>
      <c r="L2480">
        <f t="shared" si="539"/>
        <v>2.0000000000000018E-3</v>
      </c>
      <c r="M2480" t="str">
        <f t="shared" si="540"/>
        <v>1:No</v>
      </c>
      <c r="N2480" t="str">
        <f>VLOOKUP(_xlfn.NUMBERVALUE(B2480),'guards lookup'!A:D,2,FALSE)</f>
        <v>Allen Crabbe</v>
      </c>
      <c r="O2480" t="str">
        <f>VLOOKUP(_xlfn.NUMBERVALUE(B2480),'guards lookup'!A:D,3,FALSE)</f>
        <v>POR</v>
      </c>
      <c r="P2480">
        <f>VLOOKUP(_xlfn.NUMBERVALUE(B2480),'guards lookup'!A:D,4,FALSE)</f>
        <v>2014</v>
      </c>
      <c r="Q2480" s="14" t="str">
        <f t="shared" si="541"/>
        <v>YES</v>
      </c>
      <c r="R2480" s="14" t="str">
        <f t="shared" si="542"/>
        <v>N/A</v>
      </c>
    </row>
    <row r="2481" spans="1:18" x14ac:dyDescent="0.2">
      <c r="A2481" s="8" t="s">
        <v>4917</v>
      </c>
      <c r="B2481" s="8" t="str">
        <f t="shared" si="532"/>
        <v>3832</v>
      </c>
      <c r="C2481">
        <f t="shared" si="533"/>
        <v>4</v>
      </c>
      <c r="D2481">
        <f t="shared" si="544"/>
        <v>9</v>
      </c>
      <c r="E2481">
        <f t="shared" si="544"/>
        <v>14</v>
      </c>
      <c r="F2481">
        <f t="shared" si="544"/>
        <v>15</v>
      </c>
      <c r="G2481">
        <f t="shared" si="544"/>
        <v>21</v>
      </c>
      <c r="H2481" t="str">
        <f t="shared" si="535"/>
        <v>170</v>
      </c>
      <c r="I2481" t="str">
        <f t="shared" si="536"/>
        <v>1:No</v>
      </c>
      <c r="J2481" t="str">
        <f t="shared" si="537"/>
        <v>1:No</v>
      </c>
      <c r="K2481" t="str">
        <f t="shared" si="538"/>
        <v/>
      </c>
      <c r="L2481">
        <f t="shared" si="539"/>
        <v>2.0000000000000018E-3</v>
      </c>
      <c r="M2481" t="str">
        <f t="shared" si="540"/>
        <v>1:No</v>
      </c>
      <c r="N2481" t="str">
        <f>VLOOKUP(_xlfn.NUMBERVALUE(B2481),'guards lookup'!A:D,2,FALSE)</f>
        <v>Alonzo Gee</v>
      </c>
      <c r="O2481" t="str">
        <f>VLOOKUP(_xlfn.NUMBERVALUE(B2481),'guards lookup'!A:D,3,FALSE)</f>
        <v>CLE</v>
      </c>
      <c r="P2481">
        <f>VLOOKUP(_xlfn.NUMBERVALUE(B2481),'guards lookup'!A:D,4,FALSE)</f>
        <v>2012</v>
      </c>
      <c r="Q2481" s="14" t="str">
        <f t="shared" si="541"/>
        <v>YES</v>
      </c>
      <c r="R2481" s="14" t="str">
        <f t="shared" si="542"/>
        <v>N/A</v>
      </c>
    </row>
    <row r="2482" spans="1:18" x14ac:dyDescent="0.2">
      <c r="A2482" s="8" t="s">
        <v>4918</v>
      </c>
      <c r="B2482" s="8" t="str">
        <f t="shared" si="532"/>
        <v>2086</v>
      </c>
      <c r="C2482">
        <f t="shared" si="533"/>
        <v>4</v>
      </c>
      <c r="D2482">
        <f t="shared" si="544"/>
        <v>9</v>
      </c>
      <c r="E2482">
        <f t="shared" si="544"/>
        <v>14</v>
      </c>
      <c r="F2482">
        <f t="shared" si="544"/>
        <v>15</v>
      </c>
      <c r="G2482">
        <f t="shared" si="544"/>
        <v>21</v>
      </c>
      <c r="H2482" t="str">
        <f t="shared" si="535"/>
        <v>156</v>
      </c>
      <c r="I2482" t="str">
        <f t="shared" si="536"/>
        <v>1:No</v>
      </c>
      <c r="J2482" t="str">
        <f t="shared" si="537"/>
        <v>1:No</v>
      </c>
      <c r="K2482" t="str">
        <f t="shared" si="538"/>
        <v/>
      </c>
      <c r="L2482">
        <f t="shared" si="539"/>
        <v>2.0000000000000018E-3</v>
      </c>
      <c r="M2482" t="str">
        <f t="shared" si="540"/>
        <v>1:No</v>
      </c>
      <c r="N2482" t="str">
        <f>VLOOKUP(_xlfn.NUMBERVALUE(B2482),'guards lookup'!A:D,2,FALSE)</f>
        <v>Alvin Williams</v>
      </c>
      <c r="O2482" t="str">
        <f>VLOOKUP(_xlfn.NUMBERVALUE(B2482),'guards lookup'!A:D,3,FALSE)</f>
        <v>TOR</v>
      </c>
      <c r="P2482">
        <f>VLOOKUP(_xlfn.NUMBERVALUE(B2482),'guards lookup'!A:D,4,FALSE)</f>
        <v>2002</v>
      </c>
      <c r="Q2482" s="14" t="str">
        <f t="shared" si="541"/>
        <v>YES</v>
      </c>
      <c r="R2482" s="14" t="str">
        <f t="shared" si="542"/>
        <v>N/A</v>
      </c>
    </row>
    <row r="2483" spans="1:18" x14ac:dyDescent="0.2">
      <c r="A2483" s="8" t="s">
        <v>4919</v>
      </c>
      <c r="B2483" s="8" t="str">
        <f t="shared" si="532"/>
        <v>293</v>
      </c>
      <c r="C2483">
        <f t="shared" si="533"/>
        <v>3</v>
      </c>
      <c r="D2483">
        <f t="shared" si="544"/>
        <v>8</v>
      </c>
      <c r="E2483">
        <f t="shared" si="544"/>
        <v>13</v>
      </c>
      <c r="F2483">
        <f t="shared" si="544"/>
        <v>14</v>
      </c>
      <c r="G2483">
        <f t="shared" si="544"/>
        <v>20</v>
      </c>
      <c r="H2483" t="str">
        <f t="shared" si="535"/>
        <v>77</v>
      </c>
      <c r="I2483" t="str">
        <f t="shared" si="536"/>
        <v>1:No</v>
      </c>
      <c r="J2483" t="str">
        <f t="shared" si="537"/>
        <v>1:No</v>
      </c>
      <c r="K2483" t="str">
        <f t="shared" si="538"/>
        <v/>
      </c>
      <c r="L2483">
        <f t="shared" si="539"/>
        <v>2.0000000000000018E-3</v>
      </c>
      <c r="M2483" t="str">
        <f t="shared" si="540"/>
        <v>1:No</v>
      </c>
      <c r="N2483" t="str">
        <f>VLOOKUP(_xlfn.NUMBERVALUE(B2483),'guards lookup'!A:D,2,FALSE)</f>
        <v>Andre Turner</v>
      </c>
      <c r="O2483" t="str">
        <f>VLOOKUP(_xlfn.NUMBERVALUE(B2483),'guards lookup'!A:D,3,FALSE)</f>
        <v>PHI</v>
      </c>
      <c r="P2483">
        <f>VLOOKUP(_xlfn.NUMBERVALUE(B2483),'guards lookup'!A:D,4,FALSE)</f>
        <v>1991</v>
      </c>
      <c r="Q2483" s="14" t="str">
        <f t="shared" si="541"/>
        <v>YES</v>
      </c>
      <c r="R2483" s="14" t="str">
        <f t="shared" si="542"/>
        <v>N/A</v>
      </c>
    </row>
    <row r="2484" spans="1:18" x14ac:dyDescent="0.2">
      <c r="A2484" s="8" t="s">
        <v>4920</v>
      </c>
      <c r="B2484" s="8" t="str">
        <f t="shared" si="532"/>
        <v>5</v>
      </c>
      <c r="C2484">
        <f t="shared" si="533"/>
        <v>4</v>
      </c>
      <c r="D2484">
        <f t="shared" si="544"/>
        <v>9</v>
      </c>
      <c r="E2484">
        <f t="shared" si="544"/>
        <v>14</v>
      </c>
      <c r="F2484">
        <f t="shared" si="544"/>
        <v>15</v>
      </c>
      <c r="G2484">
        <f t="shared" si="544"/>
        <v>21</v>
      </c>
      <c r="H2484" t="str">
        <f t="shared" si="535"/>
        <v>202</v>
      </c>
      <c r="I2484" t="str">
        <f t="shared" si="536"/>
        <v>1:No</v>
      </c>
      <c r="J2484" t="str">
        <f t="shared" si="537"/>
        <v>1:No</v>
      </c>
      <c r="K2484" t="str">
        <f t="shared" si="538"/>
        <v/>
      </c>
      <c r="L2484">
        <f t="shared" si="539"/>
        <v>2.0000000000000018E-3</v>
      </c>
      <c r="M2484" t="str">
        <f t="shared" si="540"/>
        <v>1:No</v>
      </c>
      <c r="N2484" t="str">
        <f>VLOOKUP(_xlfn.NUMBERVALUE(B2484),'guards lookup'!A:D,2,FALSE)</f>
        <v>Anthony Jones</v>
      </c>
      <c r="O2484" t="str">
        <f>VLOOKUP(_xlfn.NUMBERVALUE(B2484),'guards lookup'!A:D,3,FALSE)</f>
        <v>TOT</v>
      </c>
      <c r="P2484">
        <f>VLOOKUP(_xlfn.NUMBERVALUE(B2484),'guards lookup'!A:D,4,FALSE)</f>
        <v>1989</v>
      </c>
      <c r="Q2484" s="14" t="str">
        <f t="shared" si="541"/>
        <v>YES</v>
      </c>
      <c r="R2484" s="14" t="str">
        <f t="shared" si="542"/>
        <v>N/A</v>
      </c>
    </row>
    <row r="2485" spans="1:18" x14ac:dyDescent="0.2">
      <c r="A2485" s="8" t="s">
        <v>4921</v>
      </c>
      <c r="B2485" s="8" t="str">
        <f t="shared" si="532"/>
        <v>3836</v>
      </c>
      <c r="C2485">
        <f t="shared" si="533"/>
        <v>4</v>
      </c>
      <c r="D2485">
        <f t="shared" si="544"/>
        <v>9</v>
      </c>
      <c r="E2485">
        <f t="shared" si="544"/>
        <v>14</v>
      </c>
      <c r="F2485">
        <f t="shared" si="544"/>
        <v>15</v>
      </c>
      <c r="G2485">
        <f t="shared" si="544"/>
        <v>21</v>
      </c>
      <c r="H2485" t="str">
        <f t="shared" si="535"/>
        <v>361</v>
      </c>
      <c r="I2485" t="str">
        <f t="shared" si="536"/>
        <v>1:No</v>
      </c>
      <c r="J2485" t="str">
        <f t="shared" si="537"/>
        <v>1:No</v>
      </c>
      <c r="K2485" t="str">
        <f t="shared" si="538"/>
        <v/>
      </c>
      <c r="L2485">
        <f t="shared" si="539"/>
        <v>2.0000000000000018E-3</v>
      </c>
      <c r="M2485" t="str">
        <f t="shared" si="540"/>
        <v>1:No</v>
      </c>
      <c r="N2485" t="str">
        <f>VLOOKUP(_xlfn.NUMBERVALUE(B2485),'guards lookup'!A:D,2,FALSE)</f>
        <v>Anthony Morrow</v>
      </c>
      <c r="O2485" t="str">
        <f>VLOOKUP(_xlfn.NUMBERVALUE(B2485),'guards lookup'!A:D,3,FALSE)</f>
        <v>NJN</v>
      </c>
      <c r="P2485">
        <f>VLOOKUP(_xlfn.NUMBERVALUE(B2485),'guards lookup'!A:D,4,FALSE)</f>
        <v>2012</v>
      </c>
      <c r="Q2485" s="14" t="str">
        <f t="shared" si="541"/>
        <v>YES</v>
      </c>
      <c r="R2485" s="14" t="str">
        <f t="shared" si="542"/>
        <v>N/A</v>
      </c>
    </row>
    <row r="2486" spans="1:18" x14ac:dyDescent="0.2">
      <c r="A2486" s="8" t="s">
        <v>4922</v>
      </c>
      <c r="B2486" s="8" t="str">
        <f t="shared" si="532"/>
        <v>2957</v>
      </c>
      <c r="C2486">
        <f t="shared" si="533"/>
        <v>4</v>
      </c>
      <c r="D2486">
        <f t="shared" si="544"/>
        <v>9</v>
      </c>
      <c r="E2486">
        <f t="shared" si="544"/>
        <v>14</v>
      </c>
      <c r="F2486">
        <f t="shared" si="544"/>
        <v>15</v>
      </c>
      <c r="G2486">
        <f t="shared" si="544"/>
        <v>21</v>
      </c>
      <c r="H2486" t="str">
        <f t="shared" si="535"/>
        <v>399</v>
      </c>
      <c r="I2486" t="str">
        <f t="shared" si="536"/>
        <v>1:No</v>
      </c>
      <c r="J2486" t="str">
        <f t="shared" si="537"/>
        <v>1:No</v>
      </c>
      <c r="K2486" t="str">
        <f t="shared" si="538"/>
        <v/>
      </c>
      <c r="L2486">
        <f t="shared" si="539"/>
        <v>2.0000000000000018E-3</v>
      </c>
      <c r="M2486" t="str">
        <f t="shared" si="540"/>
        <v>1:No</v>
      </c>
      <c r="N2486" t="str">
        <f>VLOOKUP(_xlfn.NUMBERVALUE(B2486),'guards lookup'!A:D,2,FALSE)</f>
        <v>Anthony Parker</v>
      </c>
      <c r="O2486" t="str">
        <f>VLOOKUP(_xlfn.NUMBERVALUE(B2486),'guards lookup'!A:D,3,FALSE)</f>
        <v>TOR</v>
      </c>
      <c r="P2486">
        <f>VLOOKUP(_xlfn.NUMBERVALUE(B2486),'guards lookup'!A:D,4,FALSE)</f>
        <v>2007</v>
      </c>
      <c r="Q2486" s="14" t="str">
        <f t="shared" si="541"/>
        <v>YES</v>
      </c>
      <c r="R2486" s="14" t="str">
        <f t="shared" si="542"/>
        <v>N/A</v>
      </c>
    </row>
    <row r="2487" spans="1:18" x14ac:dyDescent="0.2">
      <c r="A2487" s="8" t="s">
        <v>4923</v>
      </c>
      <c r="B2487" s="8" t="str">
        <f t="shared" si="532"/>
        <v>3490</v>
      </c>
      <c r="C2487">
        <f t="shared" si="533"/>
        <v>4</v>
      </c>
      <c r="D2487">
        <f t="shared" si="544"/>
        <v>9</v>
      </c>
      <c r="E2487">
        <f t="shared" si="544"/>
        <v>14</v>
      </c>
      <c r="F2487">
        <f t="shared" si="544"/>
        <v>15</v>
      </c>
      <c r="G2487">
        <f t="shared" si="544"/>
        <v>21</v>
      </c>
      <c r="H2487" t="str">
        <f t="shared" si="535"/>
        <v>455</v>
      </c>
      <c r="I2487" t="str">
        <f t="shared" si="536"/>
        <v>1:No</v>
      </c>
      <c r="J2487" t="str">
        <f t="shared" si="537"/>
        <v>1:No</v>
      </c>
      <c r="K2487" t="str">
        <f t="shared" si="538"/>
        <v/>
      </c>
      <c r="L2487">
        <f t="shared" si="539"/>
        <v>2.0000000000000018E-3</v>
      </c>
      <c r="M2487" t="str">
        <f t="shared" si="540"/>
        <v>1:No</v>
      </c>
      <c r="N2487" t="str">
        <f>VLOOKUP(_xlfn.NUMBERVALUE(B2487),'guards lookup'!A:D,2,FALSE)</f>
        <v>Anthony Parker</v>
      </c>
      <c r="O2487" t="str">
        <f>VLOOKUP(_xlfn.NUMBERVALUE(B2487),'guards lookup'!A:D,3,FALSE)</f>
        <v>CLE</v>
      </c>
      <c r="P2487">
        <f>VLOOKUP(_xlfn.NUMBERVALUE(B2487),'guards lookup'!A:D,4,FALSE)</f>
        <v>2010</v>
      </c>
      <c r="Q2487" s="14" t="str">
        <f t="shared" si="541"/>
        <v>YES</v>
      </c>
      <c r="R2487" s="14" t="str">
        <f t="shared" si="542"/>
        <v>N/A</v>
      </c>
    </row>
    <row r="2488" spans="1:18" x14ac:dyDescent="0.2">
      <c r="A2488" s="8" t="s">
        <v>4924</v>
      </c>
      <c r="B2488" s="8" t="str">
        <f t="shared" si="532"/>
        <v>3318</v>
      </c>
      <c r="C2488">
        <f t="shared" si="533"/>
        <v>4</v>
      </c>
      <c r="D2488">
        <f t="shared" si="544"/>
        <v>9</v>
      </c>
      <c r="E2488">
        <f t="shared" si="544"/>
        <v>14</v>
      </c>
      <c r="F2488">
        <f t="shared" si="544"/>
        <v>15</v>
      </c>
      <c r="G2488">
        <f t="shared" si="544"/>
        <v>21</v>
      </c>
      <c r="H2488" t="str">
        <f t="shared" si="535"/>
        <v>454</v>
      </c>
      <c r="I2488" t="str">
        <f t="shared" si="536"/>
        <v>1:No</v>
      </c>
      <c r="J2488" t="str">
        <f t="shared" si="537"/>
        <v>1:No</v>
      </c>
      <c r="K2488" t="str">
        <f t="shared" si="538"/>
        <v/>
      </c>
      <c r="L2488">
        <f t="shared" si="539"/>
        <v>2.0000000000000018E-3</v>
      </c>
      <c r="M2488" t="str">
        <f t="shared" si="540"/>
        <v>1:No</v>
      </c>
      <c r="N2488" t="str">
        <f>VLOOKUP(_xlfn.NUMBERVALUE(B2488),'guards lookup'!A:D,2,FALSE)</f>
        <v>Anthony Roberson</v>
      </c>
      <c r="O2488" t="str">
        <f>VLOOKUP(_xlfn.NUMBERVALUE(B2488),'guards lookup'!A:D,3,FALSE)</f>
        <v>TOT</v>
      </c>
      <c r="P2488">
        <f>VLOOKUP(_xlfn.NUMBERVALUE(B2488),'guards lookup'!A:D,4,FALSE)</f>
        <v>2009</v>
      </c>
      <c r="Q2488" s="14" t="str">
        <f t="shared" si="541"/>
        <v>YES</v>
      </c>
      <c r="R2488" s="14" t="str">
        <f t="shared" si="542"/>
        <v>N/A</v>
      </c>
    </row>
    <row r="2489" spans="1:18" x14ac:dyDescent="0.2">
      <c r="A2489" s="8" t="s">
        <v>4925</v>
      </c>
      <c r="B2489" s="8" t="str">
        <f t="shared" si="532"/>
        <v>2781</v>
      </c>
      <c r="C2489">
        <f t="shared" si="533"/>
        <v>4</v>
      </c>
      <c r="D2489">
        <f t="shared" si="544"/>
        <v>9</v>
      </c>
      <c r="E2489">
        <f t="shared" si="544"/>
        <v>14</v>
      </c>
      <c r="F2489">
        <f t="shared" si="544"/>
        <v>15</v>
      </c>
      <c r="G2489">
        <f t="shared" si="544"/>
        <v>21</v>
      </c>
      <c r="H2489" t="str">
        <f t="shared" si="535"/>
        <v>403</v>
      </c>
      <c r="I2489" t="str">
        <f t="shared" si="536"/>
        <v>1:No</v>
      </c>
      <c r="J2489" t="str">
        <f t="shared" si="537"/>
        <v>1:No</v>
      </c>
      <c r="K2489" t="str">
        <f t="shared" si="538"/>
        <v/>
      </c>
      <c r="L2489">
        <f t="shared" si="539"/>
        <v>2.0000000000000018E-3</v>
      </c>
      <c r="M2489" t="str">
        <f t="shared" si="540"/>
        <v>1:No</v>
      </c>
      <c r="N2489" t="str">
        <f>VLOOKUP(_xlfn.NUMBERVALUE(B2489),'guards lookup'!A:D,2,FALSE)</f>
        <v>Antoine Wright</v>
      </c>
      <c r="O2489" t="str">
        <f>VLOOKUP(_xlfn.NUMBERVALUE(B2489),'guards lookup'!A:D,3,FALSE)</f>
        <v>NJN</v>
      </c>
      <c r="P2489">
        <f>VLOOKUP(_xlfn.NUMBERVALUE(B2489),'guards lookup'!A:D,4,FALSE)</f>
        <v>2006</v>
      </c>
      <c r="Q2489" s="14" t="str">
        <f t="shared" si="541"/>
        <v>YES</v>
      </c>
      <c r="R2489" s="14" t="str">
        <f t="shared" si="542"/>
        <v>N/A</v>
      </c>
    </row>
    <row r="2490" spans="1:18" x14ac:dyDescent="0.2">
      <c r="A2490" s="8" t="s">
        <v>4926</v>
      </c>
      <c r="B2490" s="8" t="str">
        <f t="shared" si="532"/>
        <v>1409</v>
      </c>
      <c r="C2490">
        <f t="shared" si="533"/>
        <v>3</v>
      </c>
      <c r="D2490">
        <f t="shared" si="544"/>
        <v>8</v>
      </c>
      <c r="E2490">
        <f t="shared" si="544"/>
        <v>13</v>
      </c>
      <c r="F2490">
        <f t="shared" si="544"/>
        <v>14</v>
      </c>
      <c r="G2490">
        <f t="shared" si="544"/>
        <v>20</v>
      </c>
      <c r="H2490" t="str">
        <f t="shared" si="535"/>
        <v>64</v>
      </c>
      <c r="I2490" t="str">
        <f t="shared" si="536"/>
        <v>1:No</v>
      </c>
      <c r="J2490" t="str">
        <f t="shared" si="537"/>
        <v>1:No</v>
      </c>
      <c r="K2490" t="str">
        <f t="shared" si="538"/>
        <v/>
      </c>
      <c r="L2490">
        <f t="shared" si="539"/>
        <v>2.0000000000000018E-3</v>
      </c>
      <c r="M2490" t="str">
        <f t="shared" si="540"/>
        <v>1:No</v>
      </c>
      <c r="N2490" t="str">
        <f>VLOOKUP(_xlfn.NUMBERVALUE(B2490),'guards lookup'!A:D,2,FALSE)</f>
        <v>Antonio Daniels</v>
      </c>
      <c r="O2490" t="str">
        <f>VLOOKUP(_xlfn.NUMBERVALUE(B2490),'guards lookup'!A:D,3,FALSE)</f>
        <v>VAN</v>
      </c>
      <c r="P2490">
        <f>VLOOKUP(_xlfn.NUMBERVALUE(B2490),'guards lookup'!A:D,4,FALSE)</f>
        <v>1998</v>
      </c>
      <c r="Q2490" s="14" t="str">
        <f t="shared" si="541"/>
        <v>YES</v>
      </c>
      <c r="R2490" s="14" t="str">
        <f t="shared" si="542"/>
        <v>N/A</v>
      </c>
    </row>
    <row r="2491" spans="1:18" x14ac:dyDescent="0.2">
      <c r="A2491" s="8" t="s">
        <v>4927</v>
      </c>
      <c r="B2491" s="8" t="str">
        <f t="shared" si="532"/>
        <v>4403</v>
      </c>
      <c r="C2491">
        <f t="shared" si="533"/>
        <v>4</v>
      </c>
      <c r="D2491">
        <f t="shared" si="544"/>
        <v>9</v>
      </c>
      <c r="E2491">
        <f t="shared" si="544"/>
        <v>14</v>
      </c>
      <c r="F2491">
        <f t="shared" si="544"/>
        <v>15</v>
      </c>
      <c r="G2491">
        <f t="shared" si="544"/>
        <v>21</v>
      </c>
      <c r="H2491" t="str">
        <f t="shared" si="535"/>
        <v>365</v>
      </c>
      <c r="I2491" t="str">
        <f t="shared" si="536"/>
        <v>1:No</v>
      </c>
      <c r="J2491" t="str">
        <f t="shared" si="537"/>
        <v>1:No</v>
      </c>
      <c r="K2491" t="str">
        <f t="shared" si="538"/>
        <v/>
      </c>
      <c r="L2491">
        <f t="shared" si="539"/>
        <v>2.0000000000000018E-3</v>
      </c>
      <c r="M2491" t="str">
        <f t="shared" si="540"/>
        <v>1:No</v>
      </c>
      <c r="N2491" t="str">
        <f>VLOOKUP(_xlfn.NUMBERVALUE(B2491),'guards lookup'!A:D,2,FALSE)</f>
        <v>Arron Afflalo</v>
      </c>
      <c r="O2491" t="str">
        <f>VLOOKUP(_xlfn.NUMBERVALUE(B2491),'guards lookup'!A:D,3,FALSE)</f>
        <v>TOT</v>
      </c>
      <c r="P2491">
        <f>VLOOKUP(_xlfn.NUMBERVALUE(B2491),'guards lookup'!A:D,4,FALSE)</f>
        <v>2015</v>
      </c>
      <c r="Q2491" s="14" t="str">
        <f t="shared" si="541"/>
        <v>YES</v>
      </c>
      <c r="R2491" s="14" t="str">
        <f t="shared" si="542"/>
        <v>N/A</v>
      </c>
    </row>
    <row r="2492" spans="1:18" x14ac:dyDescent="0.2">
      <c r="A2492" s="8" t="s">
        <v>4928</v>
      </c>
      <c r="B2492" s="8" t="str">
        <f t="shared" si="532"/>
        <v>754</v>
      </c>
      <c r="C2492">
        <f t="shared" si="533"/>
        <v>3</v>
      </c>
      <c r="D2492">
        <f t="shared" si="544"/>
        <v>8</v>
      </c>
      <c r="E2492">
        <f t="shared" si="544"/>
        <v>13</v>
      </c>
      <c r="F2492">
        <f t="shared" si="544"/>
        <v>14</v>
      </c>
      <c r="G2492">
        <f t="shared" si="544"/>
        <v>20</v>
      </c>
      <c r="H2492" t="str">
        <f t="shared" si="535"/>
        <v>12</v>
      </c>
      <c r="I2492" t="str">
        <f t="shared" si="536"/>
        <v>1:No</v>
      </c>
      <c r="J2492" t="str">
        <f t="shared" si="537"/>
        <v>1:No</v>
      </c>
      <c r="K2492" t="str">
        <f t="shared" si="538"/>
        <v/>
      </c>
      <c r="L2492">
        <f t="shared" si="539"/>
        <v>2.0000000000000018E-3</v>
      </c>
      <c r="M2492" t="str">
        <f t="shared" si="540"/>
        <v>1:No</v>
      </c>
      <c r="N2492" t="str">
        <f>VLOOKUP(_xlfn.NUMBERVALUE(B2492),'guards lookup'!A:D,2,FALSE)</f>
        <v>B.J. Armstrong</v>
      </c>
      <c r="O2492" t="str">
        <f>VLOOKUP(_xlfn.NUMBERVALUE(B2492),'guards lookup'!A:D,3,FALSE)</f>
        <v>CHI</v>
      </c>
      <c r="P2492">
        <f>VLOOKUP(_xlfn.NUMBERVALUE(B2492),'guards lookup'!A:D,4,FALSE)</f>
        <v>1994</v>
      </c>
      <c r="Q2492" s="14" t="str">
        <f t="shared" si="541"/>
        <v>YES</v>
      </c>
      <c r="R2492" s="14" t="str">
        <f t="shared" si="542"/>
        <v>N/A</v>
      </c>
    </row>
    <row r="2493" spans="1:18" x14ac:dyDescent="0.2">
      <c r="A2493" s="8" t="s">
        <v>4929</v>
      </c>
      <c r="B2493" s="8" t="str">
        <f t="shared" si="532"/>
        <v>1923</v>
      </c>
      <c r="C2493">
        <f t="shared" si="533"/>
        <v>4</v>
      </c>
      <c r="D2493">
        <f t="shared" ref="D2493:G2508" si="545">FIND(",",$A2493,C2493+1)</f>
        <v>9</v>
      </c>
      <c r="E2493">
        <f t="shared" si="545"/>
        <v>14</v>
      </c>
      <c r="F2493">
        <f t="shared" si="545"/>
        <v>15</v>
      </c>
      <c r="G2493">
        <f t="shared" si="545"/>
        <v>21</v>
      </c>
      <c r="H2493" t="str">
        <f t="shared" si="535"/>
        <v>264</v>
      </c>
      <c r="I2493" t="str">
        <f t="shared" si="536"/>
        <v>1:No</v>
      </c>
      <c r="J2493" t="str">
        <f t="shared" si="537"/>
        <v>1:No</v>
      </c>
      <c r="K2493" t="str">
        <f t="shared" si="538"/>
        <v/>
      </c>
      <c r="L2493">
        <f t="shared" si="539"/>
        <v>2.0000000000000018E-3</v>
      </c>
      <c r="M2493" t="str">
        <f t="shared" si="540"/>
        <v>1:No</v>
      </c>
      <c r="N2493" t="str">
        <f>VLOOKUP(_xlfn.NUMBERVALUE(B2493),'guards lookup'!A:D,2,FALSE)</f>
        <v>Baron Davis</v>
      </c>
      <c r="O2493" t="str">
        <f>VLOOKUP(_xlfn.NUMBERVALUE(B2493),'guards lookup'!A:D,3,FALSE)</f>
        <v>CHH</v>
      </c>
      <c r="P2493">
        <f>VLOOKUP(_xlfn.NUMBERVALUE(B2493),'guards lookup'!A:D,4,FALSE)</f>
        <v>2001</v>
      </c>
      <c r="Q2493" s="14" t="str">
        <f t="shared" si="541"/>
        <v>YES</v>
      </c>
      <c r="R2493" s="14" t="str">
        <f t="shared" si="542"/>
        <v>N/A</v>
      </c>
    </row>
    <row r="2494" spans="1:18" x14ac:dyDescent="0.2">
      <c r="A2494" s="8" t="s">
        <v>4930</v>
      </c>
      <c r="B2494" s="8" t="str">
        <f t="shared" si="532"/>
        <v>3494</v>
      </c>
      <c r="C2494">
        <f t="shared" si="533"/>
        <v>4</v>
      </c>
      <c r="D2494">
        <f t="shared" si="545"/>
        <v>9</v>
      </c>
      <c r="E2494">
        <f t="shared" si="545"/>
        <v>14</v>
      </c>
      <c r="F2494">
        <f t="shared" si="545"/>
        <v>15</v>
      </c>
      <c r="G2494">
        <f t="shared" si="545"/>
        <v>21</v>
      </c>
      <c r="H2494" t="str">
        <f t="shared" si="535"/>
        <v>337</v>
      </c>
      <c r="I2494" t="str">
        <f t="shared" si="536"/>
        <v>1:No</v>
      </c>
      <c r="J2494" t="str">
        <f t="shared" si="537"/>
        <v>1:No</v>
      </c>
      <c r="K2494" t="str">
        <f t="shared" si="538"/>
        <v/>
      </c>
      <c r="L2494">
        <f t="shared" si="539"/>
        <v>2.0000000000000018E-3</v>
      </c>
      <c r="M2494" t="str">
        <f t="shared" si="540"/>
        <v>1:No</v>
      </c>
      <c r="N2494" t="str">
        <f>VLOOKUP(_xlfn.NUMBERVALUE(B2494),'guards lookup'!A:D,2,FALSE)</f>
        <v>Beno Udrih</v>
      </c>
      <c r="O2494" t="str">
        <f>VLOOKUP(_xlfn.NUMBERVALUE(B2494),'guards lookup'!A:D,3,FALSE)</f>
        <v>SAC</v>
      </c>
      <c r="P2494">
        <f>VLOOKUP(_xlfn.NUMBERVALUE(B2494),'guards lookup'!A:D,4,FALSE)</f>
        <v>2010</v>
      </c>
      <c r="Q2494" s="14" t="str">
        <f t="shared" si="541"/>
        <v>YES</v>
      </c>
      <c r="R2494" s="14" t="str">
        <f t="shared" si="542"/>
        <v>N/A</v>
      </c>
    </row>
    <row r="2495" spans="1:18" x14ac:dyDescent="0.2">
      <c r="A2495" s="8" t="s">
        <v>4931</v>
      </c>
      <c r="B2495" s="8" t="str">
        <f t="shared" si="532"/>
        <v>755</v>
      </c>
      <c r="C2495">
        <f t="shared" si="533"/>
        <v>4</v>
      </c>
      <c r="D2495">
        <f t="shared" si="545"/>
        <v>9</v>
      </c>
      <c r="E2495">
        <f t="shared" si="545"/>
        <v>14</v>
      </c>
      <c r="F2495">
        <f t="shared" si="545"/>
        <v>15</v>
      </c>
      <c r="G2495">
        <f t="shared" si="545"/>
        <v>21</v>
      </c>
      <c r="H2495" t="str">
        <f t="shared" si="535"/>
        <v>331</v>
      </c>
      <c r="I2495" t="str">
        <f t="shared" si="536"/>
        <v>1:No</v>
      </c>
      <c r="J2495" t="str">
        <f t="shared" si="537"/>
        <v>1:No</v>
      </c>
      <c r="K2495" t="str">
        <f t="shared" si="538"/>
        <v/>
      </c>
      <c r="L2495">
        <f t="shared" si="539"/>
        <v>2.0000000000000018E-3</v>
      </c>
      <c r="M2495" t="str">
        <f t="shared" si="540"/>
        <v>1:No</v>
      </c>
      <c r="N2495" t="str">
        <f>VLOOKUP(_xlfn.NUMBERVALUE(B2495),'guards lookup'!A:D,2,FALSE)</f>
        <v>Bimbo Coles</v>
      </c>
      <c r="O2495" t="str">
        <f>VLOOKUP(_xlfn.NUMBERVALUE(B2495),'guards lookup'!A:D,3,FALSE)</f>
        <v>MIA</v>
      </c>
      <c r="P2495">
        <f>VLOOKUP(_xlfn.NUMBERVALUE(B2495),'guards lookup'!A:D,4,FALSE)</f>
        <v>1994</v>
      </c>
      <c r="Q2495" s="14" t="str">
        <f t="shared" si="541"/>
        <v>YES</v>
      </c>
      <c r="R2495" s="14" t="str">
        <f t="shared" si="542"/>
        <v>N/A</v>
      </c>
    </row>
    <row r="2496" spans="1:18" x14ac:dyDescent="0.2">
      <c r="A2496" s="8" t="s">
        <v>4932</v>
      </c>
      <c r="B2496" s="8" t="str">
        <f t="shared" si="532"/>
        <v>1075</v>
      </c>
      <c r="C2496">
        <f t="shared" si="533"/>
        <v>4</v>
      </c>
      <c r="D2496">
        <f t="shared" si="545"/>
        <v>9</v>
      </c>
      <c r="E2496">
        <f t="shared" si="545"/>
        <v>14</v>
      </c>
      <c r="F2496">
        <f t="shared" si="545"/>
        <v>15</v>
      </c>
      <c r="G2496">
        <f t="shared" si="545"/>
        <v>21</v>
      </c>
      <c r="H2496" t="str">
        <f t="shared" si="535"/>
        <v>396</v>
      </c>
      <c r="I2496" t="str">
        <f t="shared" si="536"/>
        <v>1:No</v>
      </c>
      <c r="J2496" t="str">
        <f t="shared" si="537"/>
        <v>1:No</v>
      </c>
      <c r="K2496" t="str">
        <f t="shared" si="538"/>
        <v/>
      </c>
      <c r="L2496">
        <f t="shared" si="539"/>
        <v>2.0000000000000018E-3</v>
      </c>
      <c r="M2496" t="str">
        <f t="shared" si="540"/>
        <v>1:No</v>
      </c>
      <c r="N2496" t="str">
        <f>VLOOKUP(_xlfn.NUMBERVALUE(B2496),'guards lookup'!A:D,2,FALSE)</f>
        <v>Bimbo Coles</v>
      </c>
      <c r="O2496" t="str">
        <f>VLOOKUP(_xlfn.NUMBERVALUE(B2496),'guards lookup'!A:D,3,FALSE)</f>
        <v>TOT</v>
      </c>
      <c r="P2496">
        <f>VLOOKUP(_xlfn.NUMBERVALUE(B2496),'guards lookup'!A:D,4,FALSE)</f>
        <v>1996</v>
      </c>
      <c r="Q2496" s="14" t="str">
        <f t="shared" si="541"/>
        <v>YES</v>
      </c>
      <c r="R2496" s="14" t="str">
        <f t="shared" si="542"/>
        <v>N/A</v>
      </c>
    </row>
    <row r="2497" spans="1:18" x14ac:dyDescent="0.2">
      <c r="A2497" s="8" t="s">
        <v>4933</v>
      </c>
      <c r="B2497" s="8" t="str">
        <f t="shared" si="532"/>
        <v>1588</v>
      </c>
      <c r="C2497">
        <f t="shared" si="533"/>
        <v>4</v>
      </c>
      <c r="D2497">
        <f t="shared" si="545"/>
        <v>9</v>
      </c>
      <c r="E2497">
        <f t="shared" si="545"/>
        <v>14</v>
      </c>
      <c r="F2497">
        <f t="shared" si="545"/>
        <v>15</v>
      </c>
      <c r="G2497">
        <f t="shared" si="545"/>
        <v>21</v>
      </c>
      <c r="H2497" t="str">
        <f t="shared" si="535"/>
        <v>232</v>
      </c>
      <c r="I2497" t="str">
        <f t="shared" si="536"/>
        <v>1:No</v>
      </c>
      <c r="J2497" t="str">
        <f t="shared" si="537"/>
        <v>1:No</v>
      </c>
      <c r="K2497" t="str">
        <f t="shared" si="538"/>
        <v/>
      </c>
      <c r="L2497">
        <f t="shared" si="539"/>
        <v>2.0000000000000018E-3</v>
      </c>
      <c r="M2497" t="str">
        <f t="shared" si="540"/>
        <v>1:No</v>
      </c>
      <c r="N2497" t="str">
        <f>VLOOKUP(_xlfn.NUMBERVALUE(B2497),'guards lookup'!A:D,2,FALSE)</f>
        <v>Bimbo Coles</v>
      </c>
      <c r="O2497" t="str">
        <f>VLOOKUP(_xlfn.NUMBERVALUE(B2497),'guards lookup'!A:D,3,FALSE)</f>
        <v>GSW</v>
      </c>
      <c r="P2497">
        <f>VLOOKUP(_xlfn.NUMBERVALUE(B2497),'guards lookup'!A:D,4,FALSE)</f>
        <v>1999</v>
      </c>
      <c r="Q2497" s="14" t="str">
        <f t="shared" si="541"/>
        <v>YES</v>
      </c>
      <c r="R2497" s="14" t="str">
        <f t="shared" si="542"/>
        <v>N/A</v>
      </c>
    </row>
    <row r="2498" spans="1:18" x14ac:dyDescent="0.2">
      <c r="A2498" s="8" t="s">
        <v>4934</v>
      </c>
      <c r="B2498" s="8" t="str">
        <f t="shared" si="532"/>
        <v>3324</v>
      </c>
      <c r="C2498">
        <f t="shared" si="533"/>
        <v>2</v>
      </c>
      <c r="D2498">
        <f t="shared" si="545"/>
        <v>7</v>
      </c>
      <c r="E2498">
        <f t="shared" si="545"/>
        <v>12</v>
      </c>
      <c r="F2498">
        <f t="shared" si="545"/>
        <v>13</v>
      </c>
      <c r="G2498">
        <f t="shared" si="545"/>
        <v>19</v>
      </c>
      <c r="H2498" t="str">
        <f t="shared" si="535"/>
        <v>5</v>
      </c>
      <c r="I2498" t="str">
        <f t="shared" si="536"/>
        <v>1:No</v>
      </c>
      <c r="J2498" t="str">
        <f t="shared" si="537"/>
        <v>1:No</v>
      </c>
      <c r="K2498" t="str">
        <f t="shared" si="538"/>
        <v/>
      </c>
      <c r="L2498">
        <f t="shared" si="539"/>
        <v>2.0000000000000018E-3</v>
      </c>
      <c r="M2498" t="str">
        <f t="shared" si="540"/>
        <v>1:No</v>
      </c>
      <c r="N2498" t="str">
        <f>VLOOKUP(_xlfn.NUMBERVALUE(B2498),'guards lookup'!A:D,2,FALSE)</f>
        <v>Blake Ahearn</v>
      </c>
      <c r="O2498" t="str">
        <f>VLOOKUP(_xlfn.NUMBERVALUE(B2498),'guards lookup'!A:D,3,FALSE)</f>
        <v>SAS</v>
      </c>
      <c r="P2498">
        <f>VLOOKUP(_xlfn.NUMBERVALUE(B2498),'guards lookup'!A:D,4,FALSE)</f>
        <v>2009</v>
      </c>
      <c r="Q2498" s="14" t="str">
        <f t="shared" si="541"/>
        <v>YES</v>
      </c>
      <c r="R2498" s="14" t="str">
        <f t="shared" si="542"/>
        <v>N/A</v>
      </c>
    </row>
    <row r="2499" spans="1:18" x14ac:dyDescent="0.2">
      <c r="A2499" s="8" t="s">
        <v>4935</v>
      </c>
      <c r="B2499" s="8" t="str">
        <f t="shared" si="532"/>
        <v>450</v>
      </c>
      <c r="C2499">
        <f t="shared" si="533"/>
        <v>2</v>
      </c>
      <c r="D2499">
        <f t="shared" si="545"/>
        <v>7</v>
      </c>
      <c r="E2499">
        <f t="shared" si="545"/>
        <v>12</v>
      </c>
      <c r="F2499">
        <f t="shared" si="545"/>
        <v>13</v>
      </c>
      <c r="G2499">
        <f t="shared" si="545"/>
        <v>19</v>
      </c>
      <c r="H2499" t="str">
        <f t="shared" si="535"/>
        <v>1</v>
      </c>
      <c r="I2499" t="str">
        <f t="shared" si="536"/>
        <v>1:No</v>
      </c>
      <c r="J2499" t="str">
        <f t="shared" si="537"/>
        <v>1:No</v>
      </c>
      <c r="K2499" t="str">
        <f t="shared" si="538"/>
        <v/>
      </c>
      <c r="L2499">
        <f t="shared" si="539"/>
        <v>2.0000000000000018E-3</v>
      </c>
      <c r="M2499" t="str">
        <f t="shared" si="540"/>
        <v>1:No</v>
      </c>
      <c r="N2499" t="str">
        <f>VLOOKUP(_xlfn.NUMBERVALUE(B2499),'guards lookup'!A:D,2,FALSE)</f>
        <v>Bo Kimble</v>
      </c>
      <c r="O2499" t="str">
        <f>VLOOKUP(_xlfn.NUMBERVALUE(B2499),'guards lookup'!A:D,3,FALSE)</f>
        <v>LAC</v>
      </c>
      <c r="P2499">
        <f>VLOOKUP(_xlfn.NUMBERVALUE(B2499),'guards lookup'!A:D,4,FALSE)</f>
        <v>1992</v>
      </c>
      <c r="Q2499" s="14" t="str">
        <f t="shared" si="541"/>
        <v>YES</v>
      </c>
      <c r="R2499" s="14" t="str">
        <f t="shared" si="542"/>
        <v>N/A</v>
      </c>
    </row>
    <row r="2500" spans="1:18" x14ac:dyDescent="0.2">
      <c r="A2500" s="8" t="s">
        <v>4936</v>
      </c>
      <c r="B2500" s="8" t="str">
        <f t="shared" si="532"/>
        <v>452</v>
      </c>
      <c r="C2500">
        <f t="shared" si="533"/>
        <v>4</v>
      </c>
      <c r="D2500">
        <f t="shared" si="545"/>
        <v>9</v>
      </c>
      <c r="E2500">
        <f t="shared" si="545"/>
        <v>14</v>
      </c>
      <c r="F2500">
        <f t="shared" si="545"/>
        <v>15</v>
      </c>
      <c r="G2500">
        <f t="shared" si="545"/>
        <v>21</v>
      </c>
      <c r="H2500" t="str">
        <f t="shared" si="535"/>
        <v>450</v>
      </c>
      <c r="I2500" t="str">
        <f t="shared" si="536"/>
        <v>1:No</v>
      </c>
      <c r="J2500" t="str">
        <f t="shared" si="537"/>
        <v>1:No</v>
      </c>
      <c r="K2500" t="str">
        <f t="shared" si="538"/>
        <v/>
      </c>
      <c r="L2500">
        <f t="shared" si="539"/>
        <v>2.0000000000000018E-3</v>
      </c>
      <c r="M2500" t="str">
        <f t="shared" si="540"/>
        <v>1:No</v>
      </c>
      <c r="N2500" t="str">
        <f>VLOOKUP(_xlfn.NUMBERVALUE(B2500),'guards lookup'!A:D,2,FALSE)</f>
        <v>Bobby Phills</v>
      </c>
      <c r="O2500" t="str">
        <f>VLOOKUP(_xlfn.NUMBERVALUE(B2500),'guards lookup'!A:D,3,FALSE)</f>
        <v>CLE</v>
      </c>
      <c r="P2500">
        <f>VLOOKUP(_xlfn.NUMBERVALUE(B2500),'guards lookup'!A:D,4,FALSE)</f>
        <v>1992</v>
      </c>
      <c r="Q2500" s="14" t="str">
        <f t="shared" si="541"/>
        <v>YES</v>
      </c>
      <c r="R2500" s="14" t="str">
        <f t="shared" si="542"/>
        <v>N/A</v>
      </c>
    </row>
    <row r="2501" spans="1:18" x14ac:dyDescent="0.2">
      <c r="A2501" s="8" t="s">
        <v>4937</v>
      </c>
      <c r="B2501" s="8" t="str">
        <f t="shared" si="532"/>
        <v>757</v>
      </c>
      <c r="C2501">
        <f t="shared" si="533"/>
        <v>3</v>
      </c>
      <c r="D2501">
        <f t="shared" si="545"/>
        <v>8</v>
      </c>
      <c r="E2501">
        <f t="shared" si="545"/>
        <v>13</v>
      </c>
      <c r="F2501">
        <f t="shared" si="545"/>
        <v>14</v>
      </c>
      <c r="G2501">
        <f t="shared" si="545"/>
        <v>20</v>
      </c>
      <c r="H2501" t="str">
        <f t="shared" si="535"/>
        <v>83</v>
      </c>
      <c r="I2501" t="str">
        <f t="shared" si="536"/>
        <v>1:No</v>
      </c>
      <c r="J2501" t="str">
        <f t="shared" si="537"/>
        <v>1:No</v>
      </c>
      <c r="K2501" t="str">
        <f t="shared" si="538"/>
        <v/>
      </c>
      <c r="L2501">
        <f t="shared" si="539"/>
        <v>2.0000000000000018E-3</v>
      </c>
      <c r="M2501" t="str">
        <f t="shared" si="540"/>
        <v>1:No</v>
      </c>
      <c r="N2501" t="str">
        <f>VLOOKUP(_xlfn.NUMBERVALUE(B2501),'guards lookup'!A:D,2,FALSE)</f>
        <v>Bobby Phills</v>
      </c>
      <c r="O2501" t="str">
        <f>VLOOKUP(_xlfn.NUMBERVALUE(B2501),'guards lookup'!A:D,3,FALSE)</f>
        <v>CLE</v>
      </c>
      <c r="P2501">
        <f>VLOOKUP(_xlfn.NUMBERVALUE(B2501),'guards lookup'!A:D,4,FALSE)</f>
        <v>1994</v>
      </c>
      <c r="Q2501" s="14" t="str">
        <f t="shared" si="541"/>
        <v>YES</v>
      </c>
      <c r="R2501" s="14" t="str">
        <f t="shared" si="542"/>
        <v>N/A</v>
      </c>
    </row>
    <row r="2502" spans="1:18" x14ac:dyDescent="0.2">
      <c r="A2502" s="8" t="s">
        <v>4938</v>
      </c>
      <c r="B2502" s="8" t="str">
        <f t="shared" si="532"/>
        <v>3148</v>
      </c>
      <c r="C2502">
        <f t="shared" si="533"/>
        <v>4</v>
      </c>
      <c r="D2502">
        <f t="shared" si="545"/>
        <v>9</v>
      </c>
      <c r="E2502">
        <f t="shared" si="545"/>
        <v>14</v>
      </c>
      <c r="F2502">
        <f t="shared" si="545"/>
        <v>15</v>
      </c>
      <c r="G2502">
        <f t="shared" si="545"/>
        <v>21</v>
      </c>
      <c r="H2502" t="str">
        <f t="shared" si="535"/>
        <v>306</v>
      </c>
      <c r="I2502" t="str">
        <f t="shared" si="536"/>
        <v>1:No</v>
      </c>
      <c r="J2502" t="str">
        <f t="shared" si="537"/>
        <v>1:No</v>
      </c>
      <c r="K2502" t="str">
        <f t="shared" si="538"/>
        <v/>
      </c>
      <c r="L2502">
        <f t="shared" si="539"/>
        <v>2.0000000000000018E-3</v>
      </c>
      <c r="M2502" t="str">
        <f t="shared" si="540"/>
        <v>1:No</v>
      </c>
      <c r="N2502" t="str">
        <f>VLOOKUP(_xlfn.NUMBERVALUE(B2502),'guards lookup'!A:D,2,FALSE)</f>
        <v>Bonzi Wells</v>
      </c>
      <c r="O2502" t="str">
        <f>VLOOKUP(_xlfn.NUMBERVALUE(B2502),'guards lookup'!A:D,3,FALSE)</f>
        <v>TOT</v>
      </c>
      <c r="P2502">
        <f>VLOOKUP(_xlfn.NUMBERVALUE(B2502),'guards lookup'!A:D,4,FALSE)</f>
        <v>2008</v>
      </c>
      <c r="Q2502" s="14" t="str">
        <f t="shared" si="541"/>
        <v>YES</v>
      </c>
      <c r="R2502" s="14" t="str">
        <f t="shared" si="542"/>
        <v>N/A</v>
      </c>
    </row>
    <row r="2503" spans="1:18" x14ac:dyDescent="0.2">
      <c r="A2503" s="8" t="s">
        <v>4939</v>
      </c>
      <c r="B2503" s="8" t="str">
        <f t="shared" si="532"/>
        <v>2608</v>
      </c>
      <c r="C2503">
        <f t="shared" si="533"/>
        <v>4</v>
      </c>
      <c r="D2503">
        <f t="shared" si="545"/>
        <v>9</v>
      </c>
      <c r="E2503">
        <f t="shared" si="545"/>
        <v>14</v>
      </c>
      <c r="F2503">
        <f t="shared" si="545"/>
        <v>15</v>
      </c>
      <c r="G2503">
        <f t="shared" si="545"/>
        <v>21</v>
      </c>
      <c r="H2503" t="str">
        <f t="shared" si="535"/>
        <v>359</v>
      </c>
      <c r="I2503" t="str">
        <f t="shared" si="536"/>
        <v>1:No</v>
      </c>
      <c r="J2503" t="str">
        <f t="shared" si="537"/>
        <v>1:No</v>
      </c>
      <c r="K2503" t="str">
        <f t="shared" si="538"/>
        <v/>
      </c>
      <c r="L2503">
        <f t="shared" si="539"/>
        <v>2.0000000000000018E-3</v>
      </c>
      <c r="M2503" t="str">
        <f t="shared" si="540"/>
        <v>1:No</v>
      </c>
      <c r="N2503" t="str">
        <f>VLOOKUP(_xlfn.NUMBERVALUE(B2503),'guards lookup'!A:D,2,FALSE)</f>
        <v>Boris Diaw</v>
      </c>
      <c r="O2503" t="str">
        <f>VLOOKUP(_xlfn.NUMBERVALUE(B2503),'guards lookup'!A:D,3,FALSE)</f>
        <v>ATL</v>
      </c>
      <c r="P2503">
        <f>VLOOKUP(_xlfn.NUMBERVALUE(B2503),'guards lookup'!A:D,4,FALSE)</f>
        <v>2005</v>
      </c>
      <c r="Q2503" s="14" t="str">
        <f t="shared" si="541"/>
        <v>YES</v>
      </c>
      <c r="R2503" s="14" t="str">
        <f t="shared" si="542"/>
        <v>N/A</v>
      </c>
    </row>
    <row r="2504" spans="1:18" x14ac:dyDescent="0.2">
      <c r="A2504" s="8" t="s">
        <v>4940</v>
      </c>
      <c r="B2504" s="8" t="str">
        <f t="shared" si="532"/>
        <v>2966</v>
      </c>
      <c r="C2504">
        <f t="shared" si="533"/>
        <v>4</v>
      </c>
      <c r="D2504">
        <f t="shared" si="545"/>
        <v>9</v>
      </c>
      <c r="E2504">
        <f t="shared" si="545"/>
        <v>14</v>
      </c>
      <c r="F2504">
        <f t="shared" si="545"/>
        <v>15</v>
      </c>
      <c r="G2504">
        <f t="shared" si="545"/>
        <v>21</v>
      </c>
      <c r="H2504" t="str">
        <f t="shared" si="535"/>
        <v>179</v>
      </c>
      <c r="I2504" t="str">
        <f t="shared" si="536"/>
        <v>1:No</v>
      </c>
      <c r="J2504" t="str">
        <f t="shared" si="537"/>
        <v>1:No</v>
      </c>
      <c r="K2504" t="str">
        <f t="shared" si="538"/>
        <v/>
      </c>
      <c r="L2504">
        <f t="shared" si="539"/>
        <v>2.0000000000000018E-3</v>
      </c>
      <c r="M2504" t="str">
        <f t="shared" si="540"/>
        <v>1:No</v>
      </c>
      <c r="N2504" t="str">
        <f>VLOOKUP(_xlfn.NUMBERVALUE(B2504),'guards lookup'!A:D,2,FALSE)</f>
        <v>Bracey Wright</v>
      </c>
      <c r="O2504" t="str">
        <f>VLOOKUP(_xlfn.NUMBERVALUE(B2504),'guards lookup'!A:D,3,FALSE)</f>
        <v>MIN</v>
      </c>
      <c r="P2504">
        <f>VLOOKUP(_xlfn.NUMBERVALUE(B2504),'guards lookup'!A:D,4,FALSE)</f>
        <v>2007</v>
      </c>
      <c r="Q2504" s="14" t="str">
        <f t="shared" si="541"/>
        <v>YES</v>
      </c>
      <c r="R2504" s="14" t="str">
        <f t="shared" si="542"/>
        <v>N/A</v>
      </c>
    </row>
    <row r="2505" spans="1:18" x14ac:dyDescent="0.2">
      <c r="A2505" s="8" t="s">
        <v>4941</v>
      </c>
      <c r="B2505" s="8" t="str">
        <f t="shared" si="532"/>
        <v>10</v>
      </c>
      <c r="C2505">
        <f t="shared" si="533"/>
        <v>4</v>
      </c>
      <c r="D2505">
        <f t="shared" si="545"/>
        <v>9</v>
      </c>
      <c r="E2505">
        <f t="shared" si="545"/>
        <v>14</v>
      </c>
      <c r="F2505">
        <f t="shared" si="545"/>
        <v>15</v>
      </c>
      <c r="G2505">
        <f t="shared" si="545"/>
        <v>21</v>
      </c>
      <c r="H2505" t="str">
        <f t="shared" si="535"/>
        <v>384</v>
      </c>
      <c r="I2505" t="str">
        <f t="shared" si="536"/>
        <v>1:No</v>
      </c>
      <c r="J2505" t="str">
        <f t="shared" si="537"/>
        <v>1:No</v>
      </c>
      <c r="K2505" t="str">
        <f t="shared" si="538"/>
        <v/>
      </c>
      <c r="L2505">
        <f t="shared" si="539"/>
        <v>2.0000000000000018E-3</v>
      </c>
      <c r="M2505" t="str">
        <f t="shared" si="540"/>
        <v>1:No</v>
      </c>
      <c r="N2505" t="str">
        <f>VLOOKUP(_xlfn.NUMBERVALUE(B2505),'guards lookup'!A:D,2,FALSE)</f>
        <v>Brad Davis</v>
      </c>
      <c r="O2505" t="str">
        <f>VLOOKUP(_xlfn.NUMBERVALUE(B2505),'guards lookup'!A:D,3,FALSE)</f>
        <v>DAL</v>
      </c>
      <c r="P2505">
        <f>VLOOKUP(_xlfn.NUMBERVALUE(B2505),'guards lookup'!A:D,4,FALSE)</f>
        <v>1989</v>
      </c>
      <c r="Q2505" s="14" t="str">
        <f t="shared" si="541"/>
        <v>YES</v>
      </c>
      <c r="R2505" s="14" t="str">
        <f t="shared" si="542"/>
        <v>N/A</v>
      </c>
    </row>
    <row r="2506" spans="1:18" x14ac:dyDescent="0.2">
      <c r="A2506" s="8" t="s">
        <v>4942</v>
      </c>
      <c r="B2506" s="8" t="str">
        <f t="shared" si="532"/>
        <v>300</v>
      </c>
      <c r="C2506">
        <f t="shared" si="533"/>
        <v>4</v>
      </c>
      <c r="D2506">
        <f t="shared" si="545"/>
        <v>9</v>
      </c>
      <c r="E2506">
        <f t="shared" si="545"/>
        <v>14</v>
      </c>
      <c r="F2506">
        <f t="shared" si="545"/>
        <v>15</v>
      </c>
      <c r="G2506">
        <f t="shared" si="545"/>
        <v>21</v>
      </c>
      <c r="H2506" t="str">
        <f t="shared" si="535"/>
        <v>144</v>
      </c>
      <c r="I2506" t="str">
        <f t="shared" si="536"/>
        <v>1:No</v>
      </c>
      <c r="J2506" t="str">
        <f t="shared" si="537"/>
        <v>1:No</v>
      </c>
      <c r="K2506" t="str">
        <f t="shared" si="538"/>
        <v/>
      </c>
      <c r="L2506">
        <f t="shared" si="539"/>
        <v>2.0000000000000018E-3</v>
      </c>
      <c r="M2506" t="str">
        <f t="shared" si="540"/>
        <v>1:No</v>
      </c>
      <c r="N2506" t="str">
        <f>VLOOKUP(_xlfn.NUMBERVALUE(B2506),'guards lookup'!A:D,2,FALSE)</f>
        <v>Brad Davis</v>
      </c>
      <c r="O2506" t="str">
        <f>VLOOKUP(_xlfn.NUMBERVALUE(B2506),'guards lookup'!A:D,3,FALSE)</f>
        <v>DAL</v>
      </c>
      <c r="P2506">
        <f>VLOOKUP(_xlfn.NUMBERVALUE(B2506),'guards lookup'!A:D,4,FALSE)</f>
        <v>1991</v>
      </c>
      <c r="Q2506" s="14" t="str">
        <f t="shared" si="541"/>
        <v>YES</v>
      </c>
      <c r="R2506" s="14" t="str">
        <f t="shared" si="542"/>
        <v>N/A</v>
      </c>
    </row>
    <row r="2507" spans="1:18" x14ac:dyDescent="0.2">
      <c r="A2507" s="8" t="s">
        <v>4943</v>
      </c>
      <c r="B2507" s="8" t="str">
        <f t="shared" si="532"/>
        <v>3671</v>
      </c>
      <c r="C2507">
        <f t="shared" si="533"/>
        <v>3</v>
      </c>
      <c r="D2507">
        <f t="shared" si="545"/>
        <v>8</v>
      </c>
      <c r="E2507">
        <f t="shared" si="545"/>
        <v>13</v>
      </c>
      <c r="F2507">
        <f t="shared" si="545"/>
        <v>14</v>
      </c>
      <c r="G2507">
        <f t="shared" si="545"/>
        <v>20</v>
      </c>
      <c r="H2507" t="str">
        <f t="shared" si="535"/>
        <v>93</v>
      </c>
      <c r="I2507" t="str">
        <f t="shared" si="536"/>
        <v>1:No</v>
      </c>
      <c r="J2507" t="str">
        <f t="shared" si="537"/>
        <v>1:No</v>
      </c>
      <c r="K2507" t="str">
        <f t="shared" si="538"/>
        <v/>
      </c>
      <c r="L2507">
        <f t="shared" si="539"/>
        <v>2.0000000000000018E-3</v>
      </c>
      <c r="M2507" t="str">
        <f t="shared" si="540"/>
        <v>1:No</v>
      </c>
      <c r="N2507" t="str">
        <f>VLOOKUP(_xlfn.NUMBERVALUE(B2507),'guards lookup'!A:D,2,FALSE)</f>
        <v>Brandon Jennings</v>
      </c>
      <c r="O2507" t="str">
        <f>VLOOKUP(_xlfn.NUMBERVALUE(B2507),'guards lookup'!A:D,3,FALSE)</f>
        <v>MIL</v>
      </c>
      <c r="P2507">
        <f>VLOOKUP(_xlfn.NUMBERVALUE(B2507),'guards lookup'!A:D,4,FALSE)</f>
        <v>2011</v>
      </c>
      <c r="Q2507" s="14" t="str">
        <f t="shared" si="541"/>
        <v>YES</v>
      </c>
      <c r="R2507" s="14" t="str">
        <f t="shared" si="542"/>
        <v>N/A</v>
      </c>
    </row>
    <row r="2508" spans="1:18" x14ac:dyDescent="0.2">
      <c r="A2508" s="8" t="s">
        <v>4944</v>
      </c>
      <c r="B2508" s="8" t="str">
        <f t="shared" si="532"/>
        <v>4032</v>
      </c>
      <c r="C2508">
        <f t="shared" si="533"/>
        <v>4</v>
      </c>
      <c r="D2508">
        <f t="shared" si="545"/>
        <v>9</v>
      </c>
      <c r="E2508">
        <f t="shared" si="545"/>
        <v>14</v>
      </c>
      <c r="F2508">
        <f t="shared" si="545"/>
        <v>15</v>
      </c>
      <c r="G2508">
        <f t="shared" si="545"/>
        <v>21</v>
      </c>
      <c r="H2508" t="str">
        <f t="shared" si="535"/>
        <v>195</v>
      </c>
      <c r="I2508" t="str">
        <f t="shared" si="536"/>
        <v>1:No</v>
      </c>
      <c r="J2508" t="str">
        <f t="shared" si="537"/>
        <v>1:No</v>
      </c>
      <c r="K2508" t="str">
        <f t="shared" si="538"/>
        <v/>
      </c>
      <c r="L2508">
        <f t="shared" si="539"/>
        <v>2.0000000000000018E-3</v>
      </c>
      <c r="M2508" t="str">
        <f t="shared" si="540"/>
        <v>1:No</v>
      </c>
      <c r="N2508" t="str">
        <f>VLOOKUP(_xlfn.NUMBERVALUE(B2508),'guards lookup'!A:D,2,FALSE)</f>
        <v>Brandon Knight</v>
      </c>
      <c r="O2508" t="str">
        <f>VLOOKUP(_xlfn.NUMBERVALUE(B2508),'guards lookup'!A:D,3,FALSE)</f>
        <v>DET</v>
      </c>
      <c r="P2508">
        <f>VLOOKUP(_xlfn.NUMBERVALUE(B2508),'guards lookup'!A:D,4,FALSE)</f>
        <v>2013</v>
      </c>
      <c r="Q2508" s="14" t="str">
        <f t="shared" si="541"/>
        <v>YES</v>
      </c>
      <c r="R2508" s="14" t="str">
        <f t="shared" si="542"/>
        <v>N/A</v>
      </c>
    </row>
    <row r="2509" spans="1:18" x14ac:dyDescent="0.2">
      <c r="A2509" s="8" t="s">
        <v>4945</v>
      </c>
      <c r="B2509" s="8" t="str">
        <f t="shared" ref="B2509:B2572" si="546">MID(A2509, G2509+1,LEN(A2509)-G2509)</f>
        <v>4617</v>
      </c>
      <c r="C2509">
        <f t="shared" ref="C2509:C2572" si="547">FIND(",",A2509)</f>
        <v>4</v>
      </c>
      <c r="D2509">
        <f t="shared" ref="D2509:G2524" si="548">FIND(",",$A2509,C2509+1)</f>
        <v>9</v>
      </c>
      <c r="E2509">
        <f t="shared" si="548"/>
        <v>14</v>
      </c>
      <c r="F2509">
        <f t="shared" si="548"/>
        <v>15</v>
      </c>
      <c r="G2509">
        <f t="shared" si="548"/>
        <v>21</v>
      </c>
      <c r="H2509" t="str">
        <f t="shared" ref="H2509:H2572" si="549">LEFT(A2509,C2509-1)</f>
        <v>417</v>
      </c>
      <c r="I2509" t="str">
        <f t="shared" ref="I2509:I2572" si="550">MID(A2509,C2509+1,D2509-C2509-1)</f>
        <v>1:No</v>
      </c>
      <c r="J2509" t="str">
        <f t="shared" ref="J2509:J2572" si="551">MID(A2509,D2509+1,E2509-D2509-1)</f>
        <v>1:No</v>
      </c>
      <c r="K2509" t="str">
        <f t="shared" ref="K2509:K2572" si="552">MID(A2509,E2509+1,F2509-E2509-1)</f>
        <v/>
      </c>
      <c r="L2509">
        <f t="shared" ref="L2509:L2572" si="553">IF(J2509="1:No",1-_xlfn.NUMBERVALUE(MID(A2509,F2509+1,G2509-F2509-1)),_xlfn.NUMBERVALUE(MID(A2509,F2509+1,G2509-F2509-1)))</f>
        <v>2.0000000000000018E-3</v>
      </c>
      <c r="M2509" t="str">
        <f t="shared" ref="M2509:M2572" si="554">IF(L2509&lt;$G$5,"1:No","2:Yes")</f>
        <v>1:No</v>
      </c>
      <c r="N2509" t="str">
        <f>VLOOKUP(_xlfn.NUMBERVALUE(B2509),'guards lookup'!A:D,2,FALSE)</f>
        <v>Brandon Rush</v>
      </c>
      <c r="O2509" t="str">
        <f>VLOOKUP(_xlfn.NUMBERVALUE(B2509),'guards lookup'!A:D,3,FALSE)</f>
        <v>GSW</v>
      </c>
      <c r="P2509">
        <f>VLOOKUP(_xlfn.NUMBERVALUE(B2509),'guards lookup'!A:D,4,FALSE)</f>
        <v>2016</v>
      </c>
      <c r="Q2509" s="14" t="str">
        <f t="shared" ref="Q2509:Q2572" si="555">IF(I2509&lt;&gt;M2509, "NO", "YES")</f>
        <v>YES</v>
      </c>
      <c r="R2509" s="14" t="str">
        <f t="shared" ref="R2509:R2572" si="556">IF(Q2509="YES", "N/A", IF(I2509="2:Yes", "Overrated", "Snubbed"))</f>
        <v>N/A</v>
      </c>
    </row>
    <row r="2510" spans="1:18" x14ac:dyDescent="0.2">
      <c r="A2510" s="8" t="s">
        <v>4946</v>
      </c>
      <c r="B2510" s="8" t="str">
        <f t="shared" si="546"/>
        <v>1927</v>
      </c>
      <c r="C2510">
        <f t="shared" si="547"/>
        <v>4</v>
      </c>
      <c r="D2510">
        <f t="shared" si="548"/>
        <v>9</v>
      </c>
      <c r="E2510">
        <f t="shared" si="548"/>
        <v>14</v>
      </c>
      <c r="F2510">
        <f t="shared" si="548"/>
        <v>15</v>
      </c>
      <c r="G2510">
        <f t="shared" si="548"/>
        <v>21</v>
      </c>
      <c r="H2510" t="str">
        <f t="shared" si="549"/>
        <v>112</v>
      </c>
      <c r="I2510" t="str">
        <f t="shared" si="550"/>
        <v>1:No</v>
      </c>
      <c r="J2510" t="str">
        <f t="shared" si="551"/>
        <v>1:No</v>
      </c>
      <c r="K2510" t="str">
        <f t="shared" si="552"/>
        <v/>
      </c>
      <c r="L2510">
        <f t="shared" si="553"/>
        <v>2.0000000000000018E-3</v>
      </c>
      <c r="M2510" t="str">
        <f t="shared" si="554"/>
        <v>1:No</v>
      </c>
      <c r="N2510" t="str">
        <f>VLOOKUP(_xlfn.NUMBERVALUE(B2510),'guards lookup'!A:D,2,FALSE)</f>
        <v>Brent Barry</v>
      </c>
      <c r="O2510" t="str">
        <f>VLOOKUP(_xlfn.NUMBERVALUE(B2510),'guards lookup'!A:D,3,FALSE)</f>
        <v>SEA</v>
      </c>
      <c r="P2510">
        <f>VLOOKUP(_xlfn.NUMBERVALUE(B2510),'guards lookup'!A:D,4,FALSE)</f>
        <v>2001</v>
      </c>
      <c r="Q2510" s="14" t="str">
        <f t="shared" si="555"/>
        <v>YES</v>
      </c>
      <c r="R2510" s="14" t="str">
        <f t="shared" si="556"/>
        <v>N/A</v>
      </c>
    </row>
    <row r="2511" spans="1:18" x14ac:dyDescent="0.2">
      <c r="A2511" s="8" t="s">
        <v>4947</v>
      </c>
      <c r="B2511" s="8" t="str">
        <f t="shared" si="546"/>
        <v>455</v>
      </c>
      <c r="C2511">
        <f t="shared" si="547"/>
        <v>3</v>
      </c>
      <c r="D2511">
        <f t="shared" si="548"/>
        <v>8</v>
      </c>
      <c r="E2511">
        <f t="shared" si="548"/>
        <v>13</v>
      </c>
      <c r="F2511">
        <f t="shared" si="548"/>
        <v>14</v>
      </c>
      <c r="G2511">
        <f t="shared" si="548"/>
        <v>20</v>
      </c>
      <c r="H2511" t="str">
        <f t="shared" si="549"/>
        <v>90</v>
      </c>
      <c r="I2511" t="str">
        <f t="shared" si="550"/>
        <v>1:No</v>
      </c>
      <c r="J2511" t="str">
        <f t="shared" si="551"/>
        <v>1:No</v>
      </c>
      <c r="K2511" t="str">
        <f t="shared" si="552"/>
        <v/>
      </c>
      <c r="L2511">
        <f t="shared" si="553"/>
        <v>2.0000000000000018E-3</v>
      </c>
      <c r="M2511" t="str">
        <f t="shared" si="554"/>
        <v>1:No</v>
      </c>
      <c r="N2511" t="str">
        <f>VLOOKUP(_xlfn.NUMBERVALUE(B2511),'guards lookup'!A:D,2,FALSE)</f>
        <v>Brian Quinnett</v>
      </c>
      <c r="O2511" t="str">
        <f>VLOOKUP(_xlfn.NUMBERVALUE(B2511),'guards lookup'!A:D,3,FALSE)</f>
        <v>TOT</v>
      </c>
      <c r="P2511">
        <f>VLOOKUP(_xlfn.NUMBERVALUE(B2511),'guards lookup'!A:D,4,FALSE)</f>
        <v>1992</v>
      </c>
      <c r="Q2511" s="14" t="str">
        <f t="shared" si="555"/>
        <v>YES</v>
      </c>
      <c r="R2511" s="14" t="str">
        <f t="shared" si="556"/>
        <v>N/A</v>
      </c>
    </row>
    <row r="2512" spans="1:18" x14ac:dyDescent="0.2">
      <c r="A2512" s="8" t="s">
        <v>4948</v>
      </c>
      <c r="B2512" s="8" t="str">
        <f t="shared" si="546"/>
        <v>4618</v>
      </c>
      <c r="C2512">
        <f t="shared" si="547"/>
        <v>4</v>
      </c>
      <c r="D2512">
        <f t="shared" si="548"/>
        <v>9</v>
      </c>
      <c r="E2512">
        <f t="shared" si="548"/>
        <v>14</v>
      </c>
      <c r="F2512">
        <f t="shared" si="548"/>
        <v>15</v>
      </c>
      <c r="G2512">
        <f t="shared" si="548"/>
        <v>21</v>
      </c>
      <c r="H2512" t="str">
        <f t="shared" si="549"/>
        <v>426</v>
      </c>
      <c r="I2512" t="str">
        <f t="shared" si="550"/>
        <v>1:No</v>
      </c>
      <c r="J2512" t="str">
        <f t="shared" si="551"/>
        <v>1:No</v>
      </c>
      <c r="K2512" t="str">
        <f t="shared" si="552"/>
        <v/>
      </c>
      <c r="L2512">
        <f t="shared" si="553"/>
        <v>2.0000000000000018E-3</v>
      </c>
      <c r="M2512" t="str">
        <f t="shared" si="554"/>
        <v>1:No</v>
      </c>
      <c r="N2512" t="str">
        <f>VLOOKUP(_xlfn.NUMBERVALUE(B2512),'guards lookup'!A:D,2,FALSE)</f>
        <v>Brian Roberts</v>
      </c>
      <c r="O2512" t="str">
        <f>VLOOKUP(_xlfn.NUMBERVALUE(B2512),'guards lookup'!A:D,3,FALSE)</f>
        <v>TOT</v>
      </c>
      <c r="P2512">
        <f>VLOOKUP(_xlfn.NUMBERVALUE(B2512),'guards lookup'!A:D,4,FALSE)</f>
        <v>2016</v>
      </c>
      <c r="Q2512" s="14" t="str">
        <f t="shared" si="555"/>
        <v>YES</v>
      </c>
      <c r="R2512" s="14" t="str">
        <f t="shared" si="556"/>
        <v>N/A</v>
      </c>
    </row>
    <row r="2513" spans="1:18" x14ac:dyDescent="0.2">
      <c r="A2513" s="8" t="s">
        <v>4949</v>
      </c>
      <c r="B2513" s="8" t="str">
        <f t="shared" si="546"/>
        <v>11</v>
      </c>
      <c r="C2513">
        <f t="shared" si="547"/>
        <v>3</v>
      </c>
      <c r="D2513">
        <f t="shared" si="548"/>
        <v>8</v>
      </c>
      <c r="E2513">
        <f t="shared" si="548"/>
        <v>13</v>
      </c>
      <c r="F2513">
        <f t="shared" si="548"/>
        <v>14</v>
      </c>
      <c r="G2513">
        <f t="shared" si="548"/>
        <v>20</v>
      </c>
      <c r="H2513" t="str">
        <f t="shared" si="549"/>
        <v>40</v>
      </c>
      <c r="I2513" t="str">
        <f t="shared" si="550"/>
        <v>1:No</v>
      </c>
      <c r="J2513" t="str">
        <f t="shared" si="551"/>
        <v>1:No</v>
      </c>
      <c r="K2513" t="str">
        <f t="shared" si="552"/>
        <v/>
      </c>
      <c r="L2513">
        <f t="shared" si="553"/>
        <v>2.0000000000000018E-3</v>
      </c>
      <c r="M2513" t="str">
        <f t="shared" si="554"/>
        <v>1:No</v>
      </c>
      <c r="N2513" t="str">
        <f>VLOOKUP(_xlfn.NUMBERVALUE(B2513),'guards lookup'!A:D,2,FALSE)</f>
        <v>Brian Shaw</v>
      </c>
      <c r="O2513" t="str">
        <f>VLOOKUP(_xlfn.NUMBERVALUE(B2513),'guards lookup'!A:D,3,FALSE)</f>
        <v>BOS</v>
      </c>
      <c r="P2513">
        <f>VLOOKUP(_xlfn.NUMBERVALUE(B2513),'guards lookup'!A:D,4,FALSE)</f>
        <v>1989</v>
      </c>
      <c r="Q2513" s="14" t="str">
        <f t="shared" si="555"/>
        <v>YES</v>
      </c>
      <c r="R2513" s="14" t="str">
        <f t="shared" si="556"/>
        <v>N/A</v>
      </c>
    </row>
    <row r="2514" spans="1:18" x14ac:dyDescent="0.2">
      <c r="A2514" s="8" t="s">
        <v>4950</v>
      </c>
      <c r="B2514" s="8" t="str">
        <f t="shared" si="546"/>
        <v>918</v>
      </c>
      <c r="C2514">
        <f t="shared" si="547"/>
        <v>4</v>
      </c>
      <c r="D2514">
        <f t="shared" si="548"/>
        <v>9</v>
      </c>
      <c r="E2514">
        <f t="shared" si="548"/>
        <v>14</v>
      </c>
      <c r="F2514">
        <f t="shared" si="548"/>
        <v>15</v>
      </c>
      <c r="G2514">
        <f t="shared" si="548"/>
        <v>21</v>
      </c>
      <c r="H2514" t="str">
        <f t="shared" si="549"/>
        <v>297</v>
      </c>
      <c r="I2514" t="str">
        <f t="shared" si="550"/>
        <v>1:No</v>
      </c>
      <c r="J2514" t="str">
        <f t="shared" si="551"/>
        <v>1:No</v>
      </c>
      <c r="K2514" t="str">
        <f t="shared" si="552"/>
        <v/>
      </c>
      <c r="L2514">
        <f t="shared" si="553"/>
        <v>2.0000000000000018E-3</v>
      </c>
      <c r="M2514" t="str">
        <f t="shared" si="554"/>
        <v>1:No</v>
      </c>
      <c r="N2514" t="str">
        <f>VLOOKUP(_xlfn.NUMBERVALUE(B2514),'guards lookup'!A:D,2,FALSE)</f>
        <v>Brooks Thompson</v>
      </c>
      <c r="O2514" t="str">
        <f>VLOOKUP(_xlfn.NUMBERVALUE(B2514),'guards lookup'!A:D,3,FALSE)</f>
        <v>ORL</v>
      </c>
      <c r="P2514">
        <f>VLOOKUP(_xlfn.NUMBERVALUE(B2514),'guards lookup'!A:D,4,FALSE)</f>
        <v>1995</v>
      </c>
      <c r="Q2514" s="14" t="str">
        <f t="shared" si="555"/>
        <v>YES</v>
      </c>
      <c r="R2514" s="14" t="str">
        <f t="shared" si="556"/>
        <v>N/A</v>
      </c>
    </row>
    <row r="2515" spans="1:18" x14ac:dyDescent="0.2">
      <c r="A2515" s="8" t="s">
        <v>4951</v>
      </c>
      <c r="B2515" s="8" t="str">
        <f t="shared" si="546"/>
        <v>1245</v>
      </c>
      <c r="C2515">
        <f t="shared" si="547"/>
        <v>4</v>
      </c>
      <c r="D2515">
        <f t="shared" si="548"/>
        <v>9</v>
      </c>
      <c r="E2515">
        <f t="shared" si="548"/>
        <v>14</v>
      </c>
      <c r="F2515">
        <f t="shared" si="548"/>
        <v>15</v>
      </c>
      <c r="G2515">
        <f t="shared" si="548"/>
        <v>21</v>
      </c>
      <c r="H2515" t="str">
        <f t="shared" si="549"/>
        <v>101</v>
      </c>
      <c r="I2515" t="str">
        <f t="shared" si="550"/>
        <v>1:No</v>
      </c>
      <c r="J2515" t="str">
        <f t="shared" si="551"/>
        <v>1:No</v>
      </c>
      <c r="K2515" t="str">
        <f t="shared" si="552"/>
        <v/>
      </c>
      <c r="L2515">
        <f t="shared" si="553"/>
        <v>2.0000000000000018E-3</v>
      </c>
      <c r="M2515" t="str">
        <f t="shared" si="554"/>
        <v>1:No</v>
      </c>
      <c r="N2515" t="str">
        <f>VLOOKUP(_xlfn.NUMBERVALUE(B2515),'guards lookup'!A:D,2,FALSE)</f>
        <v>Brooks Thompson</v>
      </c>
      <c r="O2515" t="str">
        <f>VLOOKUP(_xlfn.NUMBERVALUE(B2515),'guards lookup'!A:D,3,FALSE)</f>
        <v>TOT</v>
      </c>
      <c r="P2515">
        <f>VLOOKUP(_xlfn.NUMBERVALUE(B2515),'guards lookup'!A:D,4,FALSE)</f>
        <v>1997</v>
      </c>
      <c r="Q2515" s="14" t="str">
        <f t="shared" si="555"/>
        <v>YES</v>
      </c>
      <c r="R2515" s="14" t="str">
        <f t="shared" si="556"/>
        <v>N/A</v>
      </c>
    </row>
    <row r="2516" spans="1:18" x14ac:dyDescent="0.2">
      <c r="A2516" s="8" t="s">
        <v>4952</v>
      </c>
      <c r="B2516" s="8" t="str">
        <f t="shared" si="546"/>
        <v>760</v>
      </c>
      <c r="C2516">
        <f t="shared" si="547"/>
        <v>3</v>
      </c>
      <c r="D2516">
        <f t="shared" si="548"/>
        <v>8</v>
      </c>
      <c r="E2516">
        <f t="shared" si="548"/>
        <v>13</v>
      </c>
      <c r="F2516">
        <f t="shared" si="548"/>
        <v>14</v>
      </c>
      <c r="G2516">
        <f t="shared" si="548"/>
        <v>20</v>
      </c>
      <c r="H2516" t="str">
        <f t="shared" si="549"/>
        <v>91</v>
      </c>
      <c r="I2516" t="str">
        <f t="shared" si="550"/>
        <v>1:No</v>
      </c>
      <c r="J2516" t="str">
        <f t="shared" si="551"/>
        <v>1:No</v>
      </c>
      <c r="K2516" t="str">
        <f t="shared" si="552"/>
        <v/>
      </c>
      <c r="L2516">
        <f t="shared" si="553"/>
        <v>2.0000000000000018E-3</v>
      </c>
      <c r="M2516" t="str">
        <f t="shared" si="554"/>
        <v>1:No</v>
      </c>
      <c r="N2516" t="str">
        <f>VLOOKUP(_xlfn.NUMBERVALUE(B2516),'guards lookup'!A:D,2,FALSE)</f>
        <v>Bryant Stith</v>
      </c>
      <c r="O2516" t="str">
        <f>VLOOKUP(_xlfn.NUMBERVALUE(B2516),'guards lookup'!A:D,3,FALSE)</f>
        <v>DEN</v>
      </c>
      <c r="P2516">
        <f>VLOOKUP(_xlfn.NUMBERVALUE(B2516),'guards lookup'!A:D,4,FALSE)</f>
        <v>1994</v>
      </c>
      <c r="Q2516" s="14" t="str">
        <f t="shared" si="555"/>
        <v>YES</v>
      </c>
      <c r="R2516" s="14" t="str">
        <f t="shared" si="556"/>
        <v>N/A</v>
      </c>
    </row>
    <row r="2517" spans="1:18" x14ac:dyDescent="0.2">
      <c r="A2517" s="8" t="s">
        <v>4953</v>
      </c>
      <c r="B2517" s="8" t="str">
        <f t="shared" si="546"/>
        <v>920</v>
      </c>
      <c r="C2517">
        <f t="shared" si="547"/>
        <v>4</v>
      </c>
      <c r="D2517">
        <f t="shared" si="548"/>
        <v>9</v>
      </c>
      <c r="E2517">
        <f t="shared" si="548"/>
        <v>14</v>
      </c>
      <c r="F2517">
        <f t="shared" si="548"/>
        <v>15</v>
      </c>
      <c r="G2517">
        <f t="shared" si="548"/>
        <v>21</v>
      </c>
      <c r="H2517" t="str">
        <f t="shared" si="549"/>
        <v>191</v>
      </c>
      <c r="I2517" t="str">
        <f t="shared" si="550"/>
        <v>1:No</v>
      </c>
      <c r="J2517" t="str">
        <f t="shared" si="551"/>
        <v>1:No</v>
      </c>
      <c r="K2517" t="str">
        <f t="shared" si="552"/>
        <v/>
      </c>
      <c r="L2517">
        <f t="shared" si="553"/>
        <v>2.0000000000000018E-3</v>
      </c>
      <c r="M2517" t="str">
        <f t="shared" si="554"/>
        <v>1:No</v>
      </c>
      <c r="N2517" t="str">
        <f>VLOOKUP(_xlfn.NUMBERVALUE(B2517),'guards lookup'!A:D,2,FALSE)</f>
        <v>Byron Scott</v>
      </c>
      <c r="O2517" t="str">
        <f>VLOOKUP(_xlfn.NUMBERVALUE(B2517),'guards lookup'!A:D,3,FALSE)</f>
        <v>IND</v>
      </c>
      <c r="P2517">
        <f>VLOOKUP(_xlfn.NUMBERVALUE(B2517),'guards lookup'!A:D,4,FALSE)</f>
        <v>1995</v>
      </c>
      <c r="Q2517" s="14" t="str">
        <f t="shared" si="555"/>
        <v>YES</v>
      </c>
      <c r="R2517" s="14" t="str">
        <f t="shared" si="556"/>
        <v>N/A</v>
      </c>
    </row>
    <row r="2518" spans="1:18" x14ac:dyDescent="0.2">
      <c r="A2518" s="8" t="s">
        <v>4954</v>
      </c>
      <c r="B2518" s="8" t="str">
        <f t="shared" si="546"/>
        <v>1084</v>
      </c>
      <c r="C2518">
        <f t="shared" si="547"/>
        <v>3</v>
      </c>
      <c r="D2518">
        <f t="shared" si="548"/>
        <v>8</v>
      </c>
      <c r="E2518">
        <f t="shared" si="548"/>
        <v>13</v>
      </c>
      <c r="F2518">
        <f t="shared" si="548"/>
        <v>14</v>
      </c>
      <c r="G2518">
        <f t="shared" si="548"/>
        <v>20</v>
      </c>
      <c r="H2518" t="str">
        <f t="shared" si="549"/>
        <v>84</v>
      </c>
      <c r="I2518" t="str">
        <f t="shared" si="550"/>
        <v>1:No</v>
      </c>
      <c r="J2518" t="str">
        <f t="shared" si="551"/>
        <v>1:No</v>
      </c>
      <c r="K2518" t="str">
        <f t="shared" si="552"/>
        <v/>
      </c>
      <c r="L2518">
        <f t="shared" si="553"/>
        <v>2.0000000000000018E-3</v>
      </c>
      <c r="M2518" t="str">
        <f t="shared" si="554"/>
        <v>1:No</v>
      </c>
      <c r="N2518" t="str">
        <f>VLOOKUP(_xlfn.NUMBERVALUE(B2518),'guards lookup'!A:D,2,FALSE)</f>
        <v>Byron Scott</v>
      </c>
      <c r="O2518" t="str">
        <f>VLOOKUP(_xlfn.NUMBERVALUE(B2518),'guards lookup'!A:D,3,FALSE)</f>
        <v>VAN</v>
      </c>
      <c r="P2518">
        <f>VLOOKUP(_xlfn.NUMBERVALUE(B2518),'guards lookup'!A:D,4,FALSE)</f>
        <v>1996</v>
      </c>
      <c r="Q2518" s="14" t="str">
        <f t="shared" si="555"/>
        <v>YES</v>
      </c>
      <c r="R2518" s="14" t="str">
        <f t="shared" si="556"/>
        <v>N/A</v>
      </c>
    </row>
    <row r="2519" spans="1:18" x14ac:dyDescent="0.2">
      <c r="A2519" s="8" t="s">
        <v>4955</v>
      </c>
      <c r="B2519" s="8" t="str">
        <f t="shared" si="546"/>
        <v>2794</v>
      </c>
      <c r="C2519">
        <f t="shared" si="547"/>
        <v>4</v>
      </c>
      <c r="D2519">
        <f t="shared" si="548"/>
        <v>9</v>
      </c>
      <c r="E2519">
        <f t="shared" si="548"/>
        <v>14</v>
      </c>
      <c r="F2519">
        <f t="shared" si="548"/>
        <v>15</v>
      </c>
      <c r="G2519">
        <f t="shared" si="548"/>
        <v>21</v>
      </c>
      <c r="H2519" t="str">
        <f t="shared" si="549"/>
        <v>390</v>
      </c>
      <c r="I2519" t="str">
        <f t="shared" si="550"/>
        <v>1:No</v>
      </c>
      <c r="J2519" t="str">
        <f t="shared" si="551"/>
        <v>1:No</v>
      </c>
      <c r="K2519" t="str">
        <f t="shared" si="552"/>
        <v/>
      </c>
      <c r="L2519">
        <f t="shared" si="553"/>
        <v>2.0000000000000018E-3</v>
      </c>
      <c r="M2519" t="str">
        <f t="shared" si="554"/>
        <v>1:No</v>
      </c>
      <c r="N2519" t="str">
        <f>VLOOKUP(_xlfn.NUMBERVALUE(B2519),'guards lookup'!A:D,2,FALSE)</f>
        <v>C.J. Miles</v>
      </c>
      <c r="O2519" t="str">
        <f>VLOOKUP(_xlfn.NUMBERVALUE(B2519),'guards lookup'!A:D,3,FALSE)</f>
        <v>UTA</v>
      </c>
      <c r="P2519">
        <f>VLOOKUP(_xlfn.NUMBERVALUE(B2519),'guards lookup'!A:D,4,FALSE)</f>
        <v>2006</v>
      </c>
      <c r="Q2519" s="14" t="str">
        <f t="shared" si="555"/>
        <v>YES</v>
      </c>
      <c r="R2519" s="14" t="str">
        <f t="shared" si="556"/>
        <v>N/A</v>
      </c>
    </row>
    <row r="2520" spans="1:18" x14ac:dyDescent="0.2">
      <c r="A2520" s="8" t="s">
        <v>4956</v>
      </c>
      <c r="B2520" s="8" t="str">
        <f t="shared" si="546"/>
        <v>3151</v>
      </c>
      <c r="C2520">
        <f t="shared" si="547"/>
        <v>3</v>
      </c>
      <c r="D2520">
        <f t="shared" si="548"/>
        <v>8</v>
      </c>
      <c r="E2520">
        <f t="shared" si="548"/>
        <v>13</v>
      </c>
      <c r="F2520">
        <f t="shared" si="548"/>
        <v>14</v>
      </c>
      <c r="G2520">
        <f t="shared" si="548"/>
        <v>20</v>
      </c>
      <c r="H2520" t="str">
        <f t="shared" si="549"/>
        <v>31</v>
      </c>
      <c r="I2520" t="str">
        <f t="shared" si="550"/>
        <v>1:No</v>
      </c>
      <c r="J2520" t="str">
        <f t="shared" si="551"/>
        <v>1:No</v>
      </c>
      <c r="K2520" t="str">
        <f t="shared" si="552"/>
        <v/>
      </c>
      <c r="L2520">
        <f t="shared" si="553"/>
        <v>2.0000000000000018E-3</v>
      </c>
      <c r="M2520" t="str">
        <f t="shared" si="554"/>
        <v>1:No</v>
      </c>
      <c r="N2520" t="str">
        <f>VLOOKUP(_xlfn.NUMBERVALUE(B2520),'guards lookup'!A:D,2,FALSE)</f>
        <v>C.J. Miles</v>
      </c>
      <c r="O2520" t="str">
        <f>VLOOKUP(_xlfn.NUMBERVALUE(B2520),'guards lookup'!A:D,3,FALSE)</f>
        <v>UTA</v>
      </c>
      <c r="P2520">
        <f>VLOOKUP(_xlfn.NUMBERVALUE(B2520),'guards lookup'!A:D,4,FALSE)</f>
        <v>2008</v>
      </c>
      <c r="Q2520" s="14" t="str">
        <f t="shared" si="555"/>
        <v>YES</v>
      </c>
      <c r="R2520" s="14" t="str">
        <f t="shared" si="556"/>
        <v>N/A</v>
      </c>
    </row>
    <row r="2521" spans="1:18" x14ac:dyDescent="0.2">
      <c r="A2521" s="8" t="s">
        <v>4957</v>
      </c>
      <c r="B2521" s="8" t="str">
        <f t="shared" si="546"/>
        <v>4417</v>
      </c>
      <c r="C2521">
        <f t="shared" si="547"/>
        <v>4</v>
      </c>
      <c r="D2521">
        <f t="shared" si="548"/>
        <v>9</v>
      </c>
      <c r="E2521">
        <f t="shared" si="548"/>
        <v>14</v>
      </c>
      <c r="F2521">
        <f t="shared" si="548"/>
        <v>15</v>
      </c>
      <c r="G2521">
        <f t="shared" si="548"/>
        <v>21</v>
      </c>
      <c r="H2521" t="str">
        <f t="shared" si="549"/>
        <v>274</v>
      </c>
      <c r="I2521" t="str">
        <f t="shared" si="550"/>
        <v>1:No</v>
      </c>
      <c r="J2521" t="str">
        <f t="shared" si="551"/>
        <v>1:No</v>
      </c>
      <c r="K2521" t="str">
        <f t="shared" si="552"/>
        <v/>
      </c>
      <c r="L2521">
        <f t="shared" si="553"/>
        <v>2.0000000000000018E-3</v>
      </c>
      <c r="M2521" t="str">
        <f t="shared" si="554"/>
        <v>1:No</v>
      </c>
      <c r="N2521" t="str">
        <f>VLOOKUP(_xlfn.NUMBERVALUE(B2521),'guards lookup'!A:D,2,FALSE)</f>
        <v>C.J. Watson</v>
      </c>
      <c r="O2521" t="str">
        <f>VLOOKUP(_xlfn.NUMBERVALUE(B2521),'guards lookup'!A:D,3,FALSE)</f>
        <v>IND</v>
      </c>
      <c r="P2521">
        <f>VLOOKUP(_xlfn.NUMBERVALUE(B2521),'guards lookup'!A:D,4,FALSE)</f>
        <v>2015</v>
      </c>
      <c r="Q2521" s="14" t="str">
        <f t="shared" si="555"/>
        <v>YES</v>
      </c>
      <c r="R2521" s="14" t="str">
        <f t="shared" si="556"/>
        <v>N/A</v>
      </c>
    </row>
    <row r="2522" spans="1:18" x14ac:dyDescent="0.2">
      <c r="A2522" s="8" t="s">
        <v>4958</v>
      </c>
      <c r="B2522" s="8" t="str">
        <f t="shared" si="546"/>
        <v>1249</v>
      </c>
      <c r="C2522">
        <f t="shared" si="547"/>
        <v>4</v>
      </c>
      <c r="D2522">
        <f t="shared" si="548"/>
        <v>9</v>
      </c>
      <c r="E2522">
        <f t="shared" si="548"/>
        <v>14</v>
      </c>
      <c r="F2522">
        <f t="shared" si="548"/>
        <v>15</v>
      </c>
      <c r="G2522">
        <f t="shared" si="548"/>
        <v>21</v>
      </c>
      <c r="H2522" t="str">
        <f t="shared" si="549"/>
        <v>400</v>
      </c>
      <c r="I2522" t="str">
        <f t="shared" si="550"/>
        <v>1:No</v>
      </c>
      <c r="J2522" t="str">
        <f t="shared" si="551"/>
        <v>1:No</v>
      </c>
      <c r="K2522" t="str">
        <f t="shared" si="552"/>
        <v/>
      </c>
      <c r="L2522">
        <f t="shared" si="553"/>
        <v>2.0000000000000018E-3</v>
      </c>
      <c r="M2522" t="str">
        <f t="shared" si="554"/>
        <v>1:No</v>
      </c>
      <c r="N2522" t="str">
        <f>VLOOKUP(_xlfn.NUMBERVALUE(B2522),'guards lookup'!A:D,2,FALSE)</f>
        <v>Carl Thomas</v>
      </c>
      <c r="O2522" t="str">
        <f>VLOOKUP(_xlfn.NUMBERVALUE(B2522),'guards lookup'!A:D,3,FALSE)</f>
        <v>CLE</v>
      </c>
      <c r="P2522">
        <f>VLOOKUP(_xlfn.NUMBERVALUE(B2522),'guards lookup'!A:D,4,FALSE)</f>
        <v>1997</v>
      </c>
      <c r="Q2522" s="14" t="str">
        <f t="shared" si="555"/>
        <v>YES</v>
      </c>
      <c r="R2522" s="14" t="str">
        <f t="shared" si="556"/>
        <v>N/A</v>
      </c>
    </row>
    <row r="2523" spans="1:18" x14ac:dyDescent="0.2">
      <c r="A2523" s="8" t="s">
        <v>4959</v>
      </c>
      <c r="B2523" s="8" t="str">
        <f t="shared" si="546"/>
        <v>2795</v>
      </c>
      <c r="C2523">
        <f t="shared" si="547"/>
        <v>4</v>
      </c>
      <c r="D2523">
        <f t="shared" si="548"/>
        <v>9</v>
      </c>
      <c r="E2523">
        <f t="shared" si="548"/>
        <v>14</v>
      </c>
      <c r="F2523">
        <f t="shared" si="548"/>
        <v>15</v>
      </c>
      <c r="G2523">
        <f t="shared" si="548"/>
        <v>21</v>
      </c>
      <c r="H2523" t="str">
        <f t="shared" si="549"/>
        <v>135</v>
      </c>
      <c r="I2523" t="str">
        <f t="shared" si="550"/>
        <v>1:No</v>
      </c>
      <c r="J2523" t="str">
        <f t="shared" si="551"/>
        <v>1:No</v>
      </c>
      <c r="K2523" t="str">
        <f t="shared" si="552"/>
        <v/>
      </c>
      <c r="L2523">
        <f t="shared" si="553"/>
        <v>2.0000000000000018E-3</v>
      </c>
      <c r="M2523" t="str">
        <f t="shared" si="554"/>
        <v>1:No</v>
      </c>
      <c r="N2523" t="str">
        <f>VLOOKUP(_xlfn.NUMBERVALUE(B2523),'guards lookup'!A:D,2,FALSE)</f>
        <v>Carlos Arroyo</v>
      </c>
      <c r="O2523" t="str">
        <f>VLOOKUP(_xlfn.NUMBERVALUE(B2523),'guards lookup'!A:D,3,FALSE)</f>
        <v>TOT</v>
      </c>
      <c r="P2523">
        <f>VLOOKUP(_xlfn.NUMBERVALUE(B2523),'guards lookup'!A:D,4,FALSE)</f>
        <v>2006</v>
      </c>
      <c r="Q2523" s="14" t="str">
        <f t="shared" si="555"/>
        <v>YES</v>
      </c>
      <c r="R2523" s="14" t="str">
        <f t="shared" si="556"/>
        <v>N/A</v>
      </c>
    </row>
    <row r="2524" spans="1:18" x14ac:dyDescent="0.2">
      <c r="A2524" s="8" t="s">
        <v>4960</v>
      </c>
      <c r="B2524" s="8" t="str">
        <f t="shared" si="546"/>
        <v>1600</v>
      </c>
      <c r="C2524">
        <f t="shared" si="547"/>
        <v>4</v>
      </c>
      <c r="D2524">
        <f t="shared" si="548"/>
        <v>9</v>
      </c>
      <c r="E2524">
        <f t="shared" si="548"/>
        <v>14</v>
      </c>
      <c r="F2524">
        <f t="shared" si="548"/>
        <v>15</v>
      </c>
      <c r="G2524">
        <f t="shared" si="548"/>
        <v>21</v>
      </c>
      <c r="H2524" t="str">
        <f t="shared" si="549"/>
        <v>232</v>
      </c>
      <c r="I2524" t="str">
        <f t="shared" si="550"/>
        <v>1:No</v>
      </c>
      <c r="J2524" t="str">
        <f t="shared" si="551"/>
        <v>1:No</v>
      </c>
      <c r="K2524" t="str">
        <f t="shared" si="552"/>
        <v/>
      </c>
      <c r="L2524">
        <f t="shared" si="553"/>
        <v>2.0000000000000018E-3</v>
      </c>
      <c r="M2524" t="str">
        <f t="shared" si="554"/>
        <v>1:No</v>
      </c>
      <c r="N2524" t="str">
        <f>VLOOKUP(_xlfn.NUMBERVALUE(B2524),'guards lookup'!A:D,2,FALSE)</f>
        <v>Charles Jones</v>
      </c>
      <c r="O2524" t="str">
        <f>VLOOKUP(_xlfn.NUMBERVALUE(B2524),'guards lookup'!A:D,3,FALSE)</f>
        <v>CHI</v>
      </c>
      <c r="P2524">
        <f>VLOOKUP(_xlfn.NUMBERVALUE(B2524),'guards lookup'!A:D,4,FALSE)</f>
        <v>1999</v>
      </c>
      <c r="Q2524" s="14" t="str">
        <f t="shared" si="555"/>
        <v>YES</v>
      </c>
      <c r="R2524" s="14" t="str">
        <f t="shared" si="556"/>
        <v>N/A</v>
      </c>
    </row>
    <row r="2525" spans="1:18" x14ac:dyDescent="0.2">
      <c r="A2525" s="8" t="s">
        <v>4961</v>
      </c>
      <c r="B2525" s="8" t="str">
        <f t="shared" si="546"/>
        <v>1429</v>
      </c>
      <c r="C2525">
        <f t="shared" si="547"/>
        <v>4</v>
      </c>
      <c r="D2525">
        <f t="shared" ref="D2525:G2540" si="557">FIND(",",$A2525,C2525+1)</f>
        <v>9</v>
      </c>
      <c r="E2525">
        <f t="shared" si="557"/>
        <v>14</v>
      </c>
      <c r="F2525">
        <f t="shared" si="557"/>
        <v>15</v>
      </c>
      <c r="G2525">
        <f t="shared" si="557"/>
        <v>21</v>
      </c>
      <c r="H2525" t="str">
        <f t="shared" si="549"/>
        <v>419</v>
      </c>
      <c r="I2525" t="str">
        <f t="shared" si="550"/>
        <v>1:No</v>
      </c>
      <c r="J2525" t="str">
        <f t="shared" si="551"/>
        <v>1:No</v>
      </c>
      <c r="K2525" t="str">
        <f t="shared" si="552"/>
        <v/>
      </c>
      <c r="L2525">
        <f t="shared" si="553"/>
        <v>2.0000000000000018E-3</v>
      </c>
      <c r="M2525" t="str">
        <f t="shared" si="554"/>
        <v>1:No</v>
      </c>
      <c r="N2525" t="str">
        <f>VLOOKUP(_xlfn.NUMBERVALUE(B2525),'guards lookup'!A:D,2,FALSE)</f>
        <v>Charles O'Bannon</v>
      </c>
      <c r="O2525" t="str">
        <f>VLOOKUP(_xlfn.NUMBERVALUE(B2525),'guards lookup'!A:D,3,FALSE)</f>
        <v>DET</v>
      </c>
      <c r="P2525">
        <f>VLOOKUP(_xlfn.NUMBERVALUE(B2525),'guards lookup'!A:D,4,FALSE)</f>
        <v>1998</v>
      </c>
      <c r="Q2525" s="14" t="str">
        <f t="shared" si="555"/>
        <v>YES</v>
      </c>
      <c r="R2525" s="14" t="str">
        <f t="shared" si="556"/>
        <v>N/A</v>
      </c>
    </row>
    <row r="2526" spans="1:18" x14ac:dyDescent="0.2">
      <c r="A2526" s="8" t="s">
        <v>4962</v>
      </c>
      <c r="B2526" s="8" t="str">
        <f t="shared" si="546"/>
        <v>151</v>
      </c>
      <c r="C2526">
        <f t="shared" si="547"/>
        <v>4</v>
      </c>
      <c r="D2526">
        <f t="shared" si="557"/>
        <v>9</v>
      </c>
      <c r="E2526">
        <f t="shared" si="557"/>
        <v>14</v>
      </c>
      <c r="F2526">
        <f t="shared" si="557"/>
        <v>15</v>
      </c>
      <c r="G2526">
        <f t="shared" si="557"/>
        <v>21</v>
      </c>
      <c r="H2526" t="str">
        <f t="shared" si="549"/>
        <v>153</v>
      </c>
      <c r="I2526" t="str">
        <f t="shared" si="550"/>
        <v>1:No</v>
      </c>
      <c r="J2526" t="str">
        <f t="shared" si="551"/>
        <v>1:No</v>
      </c>
      <c r="K2526" t="str">
        <f t="shared" si="552"/>
        <v/>
      </c>
      <c r="L2526">
        <f t="shared" si="553"/>
        <v>2.0000000000000018E-3</v>
      </c>
      <c r="M2526" t="str">
        <f t="shared" si="554"/>
        <v>1:No</v>
      </c>
      <c r="N2526" t="str">
        <f>VLOOKUP(_xlfn.NUMBERVALUE(B2526),'guards lookup'!A:D,2,FALSE)</f>
        <v>Charles Smith</v>
      </c>
      <c r="O2526" t="str">
        <f>VLOOKUP(_xlfn.NUMBERVALUE(B2526),'guards lookup'!A:D,3,FALSE)</f>
        <v>BOS</v>
      </c>
      <c r="P2526">
        <f>VLOOKUP(_xlfn.NUMBERVALUE(B2526),'guards lookup'!A:D,4,FALSE)</f>
        <v>1990</v>
      </c>
      <c r="Q2526" s="14" t="str">
        <f t="shared" si="555"/>
        <v>YES</v>
      </c>
      <c r="R2526" s="14" t="str">
        <f t="shared" si="556"/>
        <v>N/A</v>
      </c>
    </row>
    <row r="2527" spans="1:18" x14ac:dyDescent="0.2">
      <c r="A2527" s="8" t="s">
        <v>4963</v>
      </c>
      <c r="B2527" s="8" t="str">
        <f t="shared" si="546"/>
        <v>1086</v>
      </c>
      <c r="C2527">
        <f t="shared" si="547"/>
        <v>4</v>
      </c>
      <c r="D2527">
        <f t="shared" si="557"/>
        <v>9</v>
      </c>
      <c r="E2527">
        <f t="shared" si="557"/>
        <v>14</v>
      </c>
      <c r="F2527">
        <f t="shared" si="557"/>
        <v>15</v>
      </c>
      <c r="G2527">
        <f t="shared" si="557"/>
        <v>21</v>
      </c>
      <c r="H2527" t="str">
        <f t="shared" si="549"/>
        <v>402</v>
      </c>
      <c r="I2527" t="str">
        <f t="shared" si="550"/>
        <v>1:No</v>
      </c>
      <c r="J2527" t="str">
        <f t="shared" si="551"/>
        <v>1:No</v>
      </c>
      <c r="K2527" t="str">
        <f t="shared" si="552"/>
        <v/>
      </c>
      <c r="L2527">
        <f t="shared" si="553"/>
        <v>2.0000000000000018E-3</v>
      </c>
      <c r="M2527" t="str">
        <f t="shared" si="554"/>
        <v>1:No</v>
      </c>
      <c r="N2527" t="str">
        <f>VLOOKUP(_xlfn.NUMBERVALUE(B2527),'guards lookup'!A:D,2,FALSE)</f>
        <v>Chris Carr</v>
      </c>
      <c r="O2527" t="str">
        <f>VLOOKUP(_xlfn.NUMBERVALUE(B2527),'guards lookup'!A:D,3,FALSE)</f>
        <v>PHO</v>
      </c>
      <c r="P2527">
        <f>VLOOKUP(_xlfn.NUMBERVALUE(B2527),'guards lookup'!A:D,4,FALSE)</f>
        <v>1996</v>
      </c>
      <c r="Q2527" s="14" t="str">
        <f t="shared" si="555"/>
        <v>YES</v>
      </c>
      <c r="R2527" s="14" t="str">
        <f t="shared" si="556"/>
        <v>N/A</v>
      </c>
    </row>
    <row r="2528" spans="1:18" x14ac:dyDescent="0.2">
      <c r="A2528" s="8" t="s">
        <v>4964</v>
      </c>
      <c r="B2528" s="8" t="str">
        <f t="shared" si="546"/>
        <v>3337</v>
      </c>
      <c r="C2528">
        <f t="shared" si="547"/>
        <v>4</v>
      </c>
      <c r="D2528">
        <f t="shared" si="557"/>
        <v>9</v>
      </c>
      <c r="E2528">
        <f t="shared" si="557"/>
        <v>14</v>
      </c>
      <c r="F2528">
        <f t="shared" si="557"/>
        <v>15</v>
      </c>
      <c r="G2528">
        <f t="shared" si="557"/>
        <v>21</v>
      </c>
      <c r="H2528" t="str">
        <f t="shared" si="549"/>
        <v>439</v>
      </c>
      <c r="I2528" t="str">
        <f t="shared" si="550"/>
        <v>1:No</v>
      </c>
      <c r="J2528" t="str">
        <f t="shared" si="551"/>
        <v>1:No</v>
      </c>
      <c r="K2528" t="str">
        <f t="shared" si="552"/>
        <v/>
      </c>
      <c r="L2528">
        <f t="shared" si="553"/>
        <v>2.0000000000000018E-3</v>
      </c>
      <c r="M2528" t="str">
        <f t="shared" si="554"/>
        <v>1:No</v>
      </c>
      <c r="N2528" t="str">
        <f>VLOOKUP(_xlfn.NUMBERVALUE(B2528),'guards lookup'!A:D,2,FALSE)</f>
        <v>Chris Duhon</v>
      </c>
      <c r="O2528" t="str">
        <f>VLOOKUP(_xlfn.NUMBERVALUE(B2528),'guards lookup'!A:D,3,FALSE)</f>
        <v>NYK</v>
      </c>
      <c r="P2528">
        <f>VLOOKUP(_xlfn.NUMBERVALUE(B2528),'guards lookup'!A:D,4,FALSE)</f>
        <v>2009</v>
      </c>
      <c r="Q2528" s="14" t="str">
        <f t="shared" si="555"/>
        <v>YES</v>
      </c>
      <c r="R2528" s="14" t="str">
        <f t="shared" si="556"/>
        <v>N/A</v>
      </c>
    </row>
    <row r="2529" spans="1:18" x14ac:dyDescent="0.2">
      <c r="A2529" s="8" t="s">
        <v>4965</v>
      </c>
      <c r="B2529" s="8" t="str">
        <f t="shared" si="546"/>
        <v>1939</v>
      </c>
      <c r="C2529">
        <f t="shared" si="547"/>
        <v>4</v>
      </c>
      <c r="D2529">
        <f t="shared" si="557"/>
        <v>9</v>
      </c>
      <c r="E2529">
        <f t="shared" si="557"/>
        <v>14</v>
      </c>
      <c r="F2529">
        <f t="shared" si="557"/>
        <v>15</v>
      </c>
      <c r="G2529">
        <f t="shared" si="557"/>
        <v>21</v>
      </c>
      <c r="H2529" t="str">
        <f t="shared" si="549"/>
        <v>401</v>
      </c>
      <c r="I2529" t="str">
        <f t="shared" si="550"/>
        <v>1:No</v>
      </c>
      <c r="J2529" t="str">
        <f t="shared" si="551"/>
        <v>1:No</v>
      </c>
      <c r="K2529" t="str">
        <f t="shared" si="552"/>
        <v/>
      </c>
      <c r="L2529">
        <f t="shared" si="553"/>
        <v>2.0000000000000018E-3</v>
      </c>
      <c r="M2529" t="str">
        <f t="shared" si="554"/>
        <v>1:No</v>
      </c>
      <c r="N2529" t="str">
        <f>VLOOKUP(_xlfn.NUMBERVALUE(B2529),'guards lookup'!A:D,2,FALSE)</f>
        <v>Chris Herren</v>
      </c>
      <c r="O2529" t="str">
        <f>VLOOKUP(_xlfn.NUMBERVALUE(B2529),'guards lookup'!A:D,3,FALSE)</f>
        <v>BOS</v>
      </c>
      <c r="P2529">
        <f>VLOOKUP(_xlfn.NUMBERVALUE(B2529),'guards lookup'!A:D,4,FALSE)</f>
        <v>2001</v>
      </c>
      <c r="Q2529" s="14" t="str">
        <f t="shared" si="555"/>
        <v>YES</v>
      </c>
      <c r="R2529" s="14" t="str">
        <f t="shared" si="556"/>
        <v>N/A</v>
      </c>
    </row>
    <row r="2530" spans="1:18" x14ac:dyDescent="0.2">
      <c r="A2530" s="8" t="s">
        <v>4966</v>
      </c>
      <c r="B2530" s="8" t="str">
        <f t="shared" si="546"/>
        <v>1253</v>
      </c>
      <c r="C2530">
        <f t="shared" si="547"/>
        <v>4</v>
      </c>
      <c r="D2530">
        <f t="shared" si="557"/>
        <v>9</v>
      </c>
      <c r="E2530">
        <f t="shared" si="557"/>
        <v>14</v>
      </c>
      <c r="F2530">
        <f t="shared" si="557"/>
        <v>15</v>
      </c>
      <c r="G2530">
        <f t="shared" si="557"/>
        <v>21</v>
      </c>
      <c r="H2530" t="str">
        <f t="shared" si="549"/>
        <v>454</v>
      </c>
      <c r="I2530" t="str">
        <f t="shared" si="550"/>
        <v>1:No</v>
      </c>
      <c r="J2530" t="str">
        <f t="shared" si="551"/>
        <v>1:No</v>
      </c>
      <c r="K2530" t="str">
        <f t="shared" si="552"/>
        <v/>
      </c>
      <c r="L2530">
        <f t="shared" si="553"/>
        <v>2.0000000000000018E-3</v>
      </c>
      <c r="M2530" t="str">
        <f t="shared" si="554"/>
        <v>1:No</v>
      </c>
      <c r="N2530" t="str">
        <f>VLOOKUP(_xlfn.NUMBERVALUE(B2530),'guards lookup'!A:D,2,FALSE)</f>
        <v>Chris Robinson</v>
      </c>
      <c r="O2530" t="str">
        <f>VLOOKUP(_xlfn.NUMBERVALUE(B2530),'guards lookup'!A:D,3,FALSE)</f>
        <v>VAN</v>
      </c>
      <c r="P2530">
        <f>VLOOKUP(_xlfn.NUMBERVALUE(B2530),'guards lookup'!A:D,4,FALSE)</f>
        <v>1997</v>
      </c>
      <c r="Q2530" s="14" t="str">
        <f t="shared" si="555"/>
        <v>YES</v>
      </c>
      <c r="R2530" s="14" t="str">
        <f t="shared" si="556"/>
        <v>N/A</v>
      </c>
    </row>
    <row r="2531" spans="1:18" x14ac:dyDescent="0.2">
      <c r="A2531" s="8" t="s">
        <v>4967</v>
      </c>
      <c r="B2531" s="8" t="str">
        <f t="shared" si="546"/>
        <v>1089</v>
      </c>
      <c r="C2531">
        <f t="shared" si="547"/>
        <v>4</v>
      </c>
      <c r="D2531">
        <f t="shared" si="557"/>
        <v>9</v>
      </c>
      <c r="E2531">
        <f t="shared" si="557"/>
        <v>14</v>
      </c>
      <c r="F2531">
        <f t="shared" si="557"/>
        <v>15</v>
      </c>
      <c r="G2531">
        <f t="shared" si="557"/>
        <v>21</v>
      </c>
      <c r="H2531" t="str">
        <f t="shared" si="549"/>
        <v>306</v>
      </c>
      <c r="I2531" t="str">
        <f t="shared" si="550"/>
        <v>1:No</v>
      </c>
      <c r="J2531" t="str">
        <f t="shared" si="551"/>
        <v>1:No</v>
      </c>
      <c r="K2531" t="str">
        <f t="shared" si="552"/>
        <v/>
      </c>
      <c r="L2531">
        <f t="shared" si="553"/>
        <v>2.0000000000000018E-3</v>
      </c>
      <c r="M2531" t="str">
        <f t="shared" si="554"/>
        <v>1:No</v>
      </c>
      <c r="N2531" t="str">
        <f>VLOOKUP(_xlfn.NUMBERVALUE(B2531),'guards lookup'!A:D,2,FALSE)</f>
        <v>Chris Whitney</v>
      </c>
      <c r="O2531" t="str">
        <f>VLOOKUP(_xlfn.NUMBERVALUE(B2531),'guards lookup'!A:D,3,FALSE)</f>
        <v>WSB</v>
      </c>
      <c r="P2531">
        <f>VLOOKUP(_xlfn.NUMBERVALUE(B2531),'guards lookup'!A:D,4,FALSE)</f>
        <v>1996</v>
      </c>
      <c r="Q2531" s="14" t="str">
        <f t="shared" si="555"/>
        <v>YES</v>
      </c>
      <c r="R2531" s="14" t="str">
        <f t="shared" si="556"/>
        <v>N/A</v>
      </c>
    </row>
    <row r="2532" spans="1:18" x14ac:dyDescent="0.2">
      <c r="A2532" s="8" t="s">
        <v>4968</v>
      </c>
      <c r="B2532" s="8" t="str">
        <f t="shared" si="546"/>
        <v>2802</v>
      </c>
      <c r="C2532">
        <f t="shared" si="547"/>
        <v>4</v>
      </c>
      <c r="D2532">
        <f t="shared" si="557"/>
        <v>9</v>
      </c>
      <c r="E2532">
        <f t="shared" si="557"/>
        <v>14</v>
      </c>
      <c r="F2532">
        <f t="shared" si="557"/>
        <v>15</v>
      </c>
      <c r="G2532">
        <f t="shared" si="557"/>
        <v>21</v>
      </c>
      <c r="H2532" t="str">
        <f t="shared" si="549"/>
        <v>281</v>
      </c>
      <c r="I2532" t="str">
        <f t="shared" si="550"/>
        <v>1:No</v>
      </c>
      <c r="J2532" t="str">
        <f t="shared" si="551"/>
        <v>1:No</v>
      </c>
      <c r="K2532" t="str">
        <f t="shared" si="552"/>
        <v/>
      </c>
      <c r="L2532">
        <f t="shared" si="553"/>
        <v>2.0000000000000018E-3</v>
      </c>
      <c r="M2532" t="str">
        <f t="shared" si="554"/>
        <v>1:No</v>
      </c>
      <c r="N2532" t="str">
        <f>VLOOKUP(_xlfn.NUMBERVALUE(B2532),'guards lookup'!A:D,2,FALSE)</f>
        <v>Chucky Atkins</v>
      </c>
      <c r="O2532" t="str">
        <f>VLOOKUP(_xlfn.NUMBERVALUE(B2532),'guards lookup'!A:D,3,FALSE)</f>
        <v>TOT</v>
      </c>
      <c r="P2532">
        <f>VLOOKUP(_xlfn.NUMBERVALUE(B2532),'guards lookup'!A:D,4,FALSE)</f>
        <v>2006</v>
      </c>
      <c r="Q2532" s="14" t="str">
        <f t="shared" si="555"/>
        <v>YES</v>
      </c>
      <c r="R2532" s="14" t="str">
        <f t="shared" si="556"/>
        <v>N/A</v>
      </c>
    </row>
    <row r="2533" spans="1:18" x14ac:dyDescent="0.2">
      <c r="A2533" s="8" t="s">
        <v>4969</v>
      </c>
      <c r="B2533" s="8" t="str">
        <f t="shared" si="546"/>
        <v>1609</v>
      </c>
      <c r="C2533">
        <f t="shared" si="547"/>
        <v>4</v>
      </c>
      <c r="D2533">
        <f t="shared" si="557"/>
        <v>9</v>
      </c>
      <c r="E2533">
        <f t="shared" si="557"/>
        <v>14</v>
      </c>
      <c r="F2533">
        <f t="shared" si="557"/>
        <v>15</v>
      </c>
      <c r="G2533">
        <f t="shared" si="557"/>
        <v>21</v>
      </c>
      <c r="H2533" t="str">
        <f t="shared" si="549"/>
        <v>176</v>
      </c>
      <c r="I2533" t="str">
        <f t="shared" si="550"/>
        <v>1:No</v>
      </c>
      <c r="J2533" t="str">
        <f t="shared" si="551"/>
        <v>1:No</v>
      </c>
      <c r="K2533" t="str">
        <f t="shared" si="552"/>
        <v/>
      </c>
      <c r="L2533">
        <f t="shared" si="553"/>
        <v>2.0000000000000018E-3</v>
      </c>
      <c r="M2533" t="str">
        <f t="shared" si="554"/>
        <v>1:No</v>
      </c>
      <c r="N2533" t="str">
        <f>VLOOKUP(_xlfn.NUMBERVALUE(B2533),'guards lookup'!A:D,2,FALSE)</f>
        <v>Corey Benjamin</v>
      </c>
      <c r="O2533" t="str">
        <f>VLOOKUP(_xlfn.NUMBERVALUE(B2533),'guards lookup'!A:D,3,FALSE)</f>
        <v>CHI</v>
      </c>
      <c r="P2533">
        <f>VLOOKUP(_xlfn.NUMBERVALUE(B2533),'guards lookup'!A:D,4,FALSE)</f>
        <v>1999</v>
      </c>
      <c r="Q2533" s="14" t="str">
        <f t="shared" si="555"/>
        <v>YES</v>
      </c>
      <c r="R2533" s="14" t="str">
        <f t="shared" si="556"/>
        <v>N/A</v>
      </c>
    </row>
    <row r="2534" spans="1:18" x14ac:dyDescent="0.2">
      <c r="A2534" s="8" t="s">
        <v>4970</v>
      </c>
      <c r="B2534" s="8" t="str">
        <f t="shared" si="546"/>
        <v>1777</v>
      </c>
      <c r="C2534">
        <f t="shared" si="547"/>
        <v>3</v>
      </c>
      <c r="D2534">
        <f t="shared" si="557"/>
        <v>8</v>
      </c>
      <c r="E2534">
        <f t="shared" si="557"/>
        <v>13</v>
      </c>
      <c r="F2534">
        <f t="shared" si="557"/>
        <v>14</v>
      </c>
      <c r="G2534">
        <f t="shared" si="557"/>
        <v>20</v>
      </c>
      <c r="H2534" t="str">
        <f t="shared" si="549"/>
        <v>17</v>
      </c>
      <c r="I2534" t="str">
        <f t="shared" si="550"/>
        <v>1:No</v>
      </c>
      <c r="J2534" t="str">
        <f t="shared" si="551"/>
        <v>1:No</v>
      </c>
      <c r="K2534" t="str">
        <f t="shared" si="552"/>
        <v/>
      </c>
      <c r="L2534">
        <f t="shared" si="553"/>
        <v>2.0000000000000018E-3</v>
      </c>
      <c r="M2534" t="str">
        <f t="shared" si="554"/>
        <v>1:No</v>
      </c>
      <c r="N2534" t="str">
        <f>VLOOKUP(_xlfn.NUMBERVALUE(B2534),'guards lookup'!A:D,2,FALSE)</f>
        <v>Corey Benjamin</v>
      </c>
      <c r="O2534" t="str">
        <f>VLOOKUP(_xlfn.NUMBERVALUE(B2534),'guards lookup'!A:D,3,FALSE)</f>
        <v>CHI</v>
      </c>
      <c r="P2534">
        <f>VLOOKUP(_xlfn.NUMBERVALUE(B2534),'guards lookup'!A:D,4,FALSE)</f>
        <v>2000</v>
      </c>
      <c r="Q2534" s="14" t="str">
        <f t="shared" si="555"/>
        <v>YES</v>
      </c>
      <c r="R2534" s="14" t="str">
        <f t="shared" si="556"/>
        <v>N/A</v>
      </c>
    </row>
    <row r="2535" spans="1:18" x14ac:dyDescent="0.2">
      <c r="A2535" s="8" t="s">
        <v>4971</v>
      </c>
      <c r="B2535" s="8" t="str">
        <f t="shared" si="546"/>
        <v>615</v>
      </c>
      <c r="C2535">
        <f t="shared" si="547"/>
        <v>4</v>
      </c>
      <c r="D2535">
        <f t="shared" si="557"/>
        <v>9</v>
      </c>
      <c r="E2535">
        <f t="shared" si="557"/>
        <v>14</v>
      </c>
      <c r="F2535">
        <f t="shared" si="557"/>
        <v>15</v>
      </c>
      <c r="G2535">
        <f t="shared" si="557"/>
        <v>21</v>
      </c>
      <c r="H2535" t="str">
        <f t="shared" si="549"/>
        <v>383</v>
      </c>
      <c r="I2535" t="str">
        <f t="shared" si="550"/>
        <v>1:No</v>
      </c>
      <c r="J2535" t="str">
        <f t="shared" si="551"/>
        <v>1:No</v>
      </c>
      <c r="K2535" t="str">
        <f t="shared" si="552"/>
        <v/>
      </c>
      <c r="L2535">
        <f t="shared" si="553"/>
        <v>2.0000000000000018E-3</v>
      </c>
      <c r="M2535" t="str">
        <f t="shared" si="554"/>
        <v>1:No</v>
      </c>
      <c r="N2535" t="str">
        <f>VLOOKUP(_xlfn.NUMBERVALUE(B2535),'guards lookup'!A:D,2,FALSE)</f>
        <v>Corey Williams</v>
      </c>
      <c r="O2535" t="str">
        <f>VLOOKUP(_xlfn.NUMBERVALUE(B2535),'guards lookup'!A:D,3,FALSE)</f>
        <v>CHI</v>
      </c>
      <c r="P2535">
        <f>VLOOKUP(_xlfn.NUMBERVALUE(B2535),'guards lookup'!A:D,4,FALSE)</f>
        <v>1993</v>
      </c>
      <c r="Q2535" s="14" t="str">
        <f t="shared" si="555"/>
        <v>YES</v>
      </c>
      <c r="R2535" s="14" t="str">
        <f t="shared" si="556"/>
        <v>N/A</v>
      </c>
    </row>
    <row r="2536" spans="1:18" x14ac:dyDescent="0.2">
      <c r="A2536" s="8" t="s">
        <v>4972</v>
      </c>
      <c r="B2536" s="8" t="str">
        <f t="shared" si="546"/>
        <v>4421</v>
      </c>
      <c r="C2536">
        <f t="shared" si="547"/>
        <v>4</v>
      </c>
      <c r="D2536">
        <f t="shared" si="557"/>
        <v>9</v>
      </c>
      <c r="E2536">
        <f t="shared" si="557"/>
        <v>14</v>
      </c>
      <c r="F2536">
        <f t="shared" si="557"/>
        <v>15</v>
      </c>
      <c r="G2536">
        <f t="shared" si="557"/>
        <v>21</v>
      </c>
      <c r="H2536" t="str">
        <f t="shared" si="549"/>
        <v>367</v>
      </c>
      <c r="I2536" t="str">
        <f t="shared" si="550"/>
        <v>1:No</v>
      </c>
      <c r="J2536" t="str">
        <f t="shared" si="551"/>
        <v>1:No</v>
      </c>
      <c r="K2536" t="str">
        <f t="shared" si="552"/>
        <v/>
      </c>
      <c r="L2536">
        <f t="shared" si="553"/>
        <v>2.0000000000000018E-3</v>
      </c>
      <c r="M2536" t="str">
        <f t="shared" si="554"/>
        <v>1:No</v>
      </c>
      <c r="N2536" t="str">
        <f>VLOOKUP(_xlfn.NUMBERVALUE(B2536),'guards lookup'!A:D,2,FALSE)</f>
        <v>Cory Joseph</v>
      </c>
      <c r="O2536" t="str">
        <f>VLOOKUP(_xlfn.NUMBERVALUE(B2536),'guards lookup'!A:D,3,FALSE)</f>
        <v>SAS</v>
      </c>
      <c r="P2536">
        <f>VLOOKUP(_xlfn.NUMBERVALUE(B2536),'guards lookup'!A:D,4,FALSE)</f>
        <v>2015</v>
      </c>
      <c r="Q2536" s="14" t="str">
        <f t="shared" si="555"/>
        <v>YES</v>
      </c>
      <c r="R2536" s="14" t="str">
        <f t="shared" si="556"/>
        <v>N/A</v>
      </c>
    </row>
    <row r="2537" spans="1:18" x14ac:dyDescent="0.2">
      <c r="A2537" s="8" t="s">
        <v>4973</v>
      </c>
      <c r="B2537" s="8" t="str">
        <f t="shared" si="546"/>
        <v>2117</v>
      </c>
      <c r="C2537">
        <f t="shared" si="547"/>
        <v>4</v>
      </c>
      <c r="D2537">
        <f t="shared" si="557"/>
        <v>9</v>
      </c>
      <c r="E2537">
        <f t="shared" si="557"/>
        <v>14</v>
      </c>
      <c r="F2537">
        <f t="shared" si="557"/>
        <v>15</v>
      </c>
      <c r="G2537">
        <f t="shared" si="557"/>
        <v>21</v>
      </c>
      <c r="H2537" t="str">
        <f t="shared" si="549"/>
        <v>124</v>
      </c>
      <c r="I2537" t="str">
        <f t="shared" si="550"/>
        <v>1:No</v>
      </c>
      <c r="J2537" t="str">
        <f t="shared" si="551"/>
        <v>1:No</v>
      </c>
      <c r="K2537" t="str">
        <f t="shared" si="552"/>
        <v/>
      </c>
      <c r="L2537">
        <f t="shared" si="553"/>
        <v>2.0000000000000018E-3</v>
      </c>
      <c r="M2537" t="str">
        <f t="shared" si="554"/>
        <v>1:No</v>
      </c>
      <c r="N2537" t="str">
        <f>VLOOKUP(_xlfn.NUMBERVALUE(B2537),'guards lookup'!A:D,2,FALSE)</f>
        <v>Courtney Alexander</v>
      </c>
      <c r="O2537" t="str">
        <f>VLOOKUP(_xlfn.NUMBERVALUE(B2537),'guards lookup'!A:D,3,FALSE)</f>
        <v>WAS</v>
      </c>
      <c r="P2537">
        <f>VLOOKUP(_xlfn.NUMBERVALUE(B2537),'guards lookup'!A:D,4,FALSE)</f>
        <v>2002</v>
      </c>
      <c r="Q2537" s="14" t="str">
        <f t="shared" si="555"/>
        <v>YES</v>
      </c>
      <c r="R2537" s="14" t="str">
        <f t="shared" si="556"/>
        <v>N/A</v>
      </c>
    </row>
    <row r="2538" spans="1:18" x14ac:dyDescent="0.2">
      <c r="A2538" s="8" t="s">
        <v>4974</v>
      </c>
      <c r="B2538" s="8" t="str">
        <f t="shared" si="546"/>
        <v>312</v>
      </c>
      <c r="C2538">
        <f t="shared" si="547"/>
        <v>3</v>
      </c>
      <c r="D2538">
        <f t="shared" si="557"/>
        <v>8</v>
      </c>
      <c r="E2538">
        <f t="shared" si="557"/>
        <v>13</v>
      </c>
      <c r="F2538">
        <f t="shared" si="557"/>
        <v>14</v>
      </c>
      <c r="G2538">
        <f t="shared" si="557"/>
        <v>20</v>
      </c>
      <c r="H2538" t="str">
        <f t="shared" si="549"/>
        <v>68</v>
      </c>
      <c r="I2538" t="str">
        <f t="shared" si="550"/>
        <v>1:No</v>
      </c>
      <c r="J2538" t="str">
        <f t="shared" si="551"/>
        <v>1:No</v>
      </c>
      <c r="K2538" t="str">
        <f t="shared" si="552"/>
        <v/>
      </c>
      <c r="L2538">
        <f t="shared" si="553"/>
        <v>2.0000000000000018E-3</v>
      </c>
      <c r="M2538" t="str">
        <f t="shared" si="554"/>
        <v>1:No</v>
      </c>
      <c r="N2538" t="str">
        <f>VLOOKUP(_xlfn.NUMBERVALUE(B2538),'guards lookup'!A:D,2,FALSE)</f>
        <v>Craig Ehlo</v>
      </c>
      <c r="O2538" t="str">
        <f>VLOOKUP(_xlfn.NUMBERVALUE(B2538),'guards lookup'!A:D,3,FALSE)</f>
        <v>CLE</v>
      </c>
      <c r="P2538">
        <f>VLOOKUP(_xlfn.NUMBERVALUE(B2538),'guards lookup'!A:D,4,FALSE)</f>
        <v>1991</v>
      </c>
      <c r="Q2538" s="14" t="str">
        <f t="shared" si="555"/>
        <v>YES</v>
      </c>
      <c r="R2538" s="14" t="str">
        <f t="shared" si="556"/>
        <v>N/A</v>
      </c>
    </row>
    <row r="2539" spans="1:18" x14ac:dyDescent="0.2">
      <c r="A2539" s="8" t="s">
        <v>4975</v>
      </c>
      <c r="B2539" s="8" t="str">
        <f t="shared" si="546"/>
        <v>18</v>
      </c>
      <c r="C2539">
        <f t="shared" si="547"/>
        <v>4</v>
      </c>
      <c r="D2539">
        <f t="shared" si="557"/>
        <v>9</v>
      </c>
      <c r="E2539">
        <f t="shared" si="557"/>
        <v>14</v>
      </c>
      <c r="F2539">
        <f t="shared" si="557"/>
        <v>15</v>
      </c>
      <c r="G2539">
        <f t="shared" si="557"/>
        <v>21</v>
      </c>
      <c r="H2539" t="str">
        <f t="shared" si="549"/>
        <v>258</v>
      </c>
      <c r="I2539" t="str">
        <f t="shared" si="550"/>
        <v>1:No</v>
      </c>
      <c r="J2539" t="str">
        <f t="shared" si="551"/>
        <v>1:No</v>
      </c>
      <c r="K2539" t="str">
        <f t="shared" si="552"/>
        <v/>
      </c>
      <c r="L2539">
        <f t="shared" si="553"/>
        <v>2.0000000000000018E-3</v>
      </c>
      <c r="M2539" t="str">
        <f t="shared" si="554"/>
        <v>1:No</v>
      </c>
      <c r="N2539" t="str">
        <f>VLOOKUP(_xlfn.NUMBERVALUE(B2539),'guards lookup'!A:D,2,FALSE)</f>
        <v>Craig Hodges</v>
      </c>
      <c r="O2539" t="str">
        <f>VLOOKUP(_xlfn.NUMBERVALUE(B2539),'guards lookup'!A:D,3,FALSE)</f>
        <v>TOT</v>
      </c>
      <c r="P2539">
        <f>VLOOKUP(_xlfn.NUMBERVALUE(B2539),'guards lookup'!A:D,4,FALSE)</f>
        <v>1989</v>
      </c>
      <c r="Q2539" s="14" t="str">
        <f t="shared" si="555"/>
        <v>YES</v>
      </c>
      <c r="R2539" s="14" t="str">
        <f t="shared" si="556"/>
        <v>N/A</v>
      </c>
    </row>
    <row r="2540" spans="1:18" x14ac:dyDescent="0.2">
      <c r="A2540" s="8" t="s">
        <v>4976</v>
      </c>
      <c r="B2540" s="8" t="str">
        <f t="shared" si="546"/>
        <v>2293</v>
      </c>
      <c r="C2540">
        <f t="shared" si="547"/>
        <v>3</v>
      </c>
      <c r="D2540">
        <f t="shared" si="557"/>
        <v>8</v>
      </c>
      <c r="E2540">
        <f t="shared" si="557"/>
        <v>13</v>
      </c>
      <c r="F2540">
        <f t="shared" si="557"/>
        <v>14</v>
      </c>
      <c r="G2540">
        <f t="shared" si="557"/>
        <v>20</v>
      </c>
      <c r="H2540" t="str">
        <f t="shared" si="549"/>
        <v>76</v>
      </c>
      <c r="I2540" t="str">
        <f t="shared" si="550"/>
        <v>1:No</v>
      </c>
      <c r="J2540" t="str">
        <f t="shared" si="551"/>
        <v>1:No</v>
      </c>
      <c r="K2540" t="str">
        <f t="shared" si="552"/>
        <v/>
      </c>
      <c r="L2540">
        <f t="shared" si="553"/>
        <v>2.0000000000000018E-3</v>
      </c>
      <c r="M2540" t="str">
        <f t="shared" si="554"/>
        <v>1:No</v>
      </c>
      <c r="N2540" t="str">
        <f>VLOOKUP(_xlfn.NUMBERVALUE(B2540),'guards lookup'!A:D,2,FALSE)</f>
        <v>Cuttino Mobley</v>
      </c>
      <c r="O2540" t="str">
        <f>VLOOKUP(_xlfn.NUMBERVALUE(B2540),'guards lookup'!A:D,3,FALSE)</f>
        <v>HOU</v>
      </c>
      <c r="P2540">
        <f>VLOOKUP(_xlfn.NUMBERVALUE(B2540),'guards lookup'!A:D,4,FALSE)</f>
        <v>2003</v>
      </c>
      <c r="Q2540" s="14" t="str">
        <f t="shared" si="555"/>
        <v>YES</v>
      </c>
      <c r="R2540" s="14" t="str">
        <f t="shared" si="556"/>
        <v>N/A</v>
      </c>
    </row>
    <row r="2541" spans="1:18" x14ac:dyDescent="0.2">
      <c r="A2541" s="8" t="s">
        <v>4977</v>
      </c>
      <c r="B2541" s="8" t="str">
        <f t="shared" si="546"/>
        <v>3683</v>
      </c>
      <c r="C2541">
        <f t="shared" si="547"/>
        <v>4</v>
      </c>
      <c r="D2541">
        <f t="shared" ref="D2541:G2556" si="558">FIND(",",$A2541,C2541+1)</f>
        <v>9</v>
      </c>
      <c r="E2541">
        <f t="shared" si="558"/>
        <v>14</v>
      </c>
      <c r="F2541">
        <f t="shared" si="558"/>
        <v>15</v>
      </c>
      <c r="G2541">
        <f t="shared" si="558"/>
        <v>21</v>
      </c>
      <c r="H2541" t="str">
        <f t="shared" si="549"/>
        <v>451</v>
      </c>
      <c r="I2541" t="str">
        <f t="shared" si="550"/>
        <v>1:No</v>
      </c>
      <c r="J2541" t="str">
        <f t="shared" si="551"/>
        <v>1:No</v>
      </c>
      <c r="K2541" t="str">
        <f t="shared" si="552"/>
        <v/>
      </c>
      <c r="L2541">
        <f t="shared" si="553"/>
        <v>2.0000000000000018E-3</v>
      </c>
      <c r="M2541" t="str">
        <f t="shared" si="554"/>
        <v>1:No</v>
      </c>
      <c r="N2541" t="str">
        <f>VLOOKUP(_xlfn.NUMBERVALUE(B2541),'guards lookup'!A:D,2,FALSE)</f>
        <v>Daequan Cook</v>
      </c>
      <c r="O2541" t="str">
        <f>VLOOKUP(_xlfn.NUMBERVALUE(B2541),'guards lookup'!A:D,3,FALSE)</f>
        <v>OKC</v>
      </c>
      <c r="P2541">
        <f>VLOOKUP(_xlfn.NUMBERVALUE(B2541),'guards lookup'!A:D,4,FALSE)</f>
        <v>2011</v>
      </c>
      <c r="Q2541" s="14" t="str">
        <f t="shared" si="555"/>
        <v>YES</v>
      </c>
      <c r="R2541" s="14" t="str">
        <f t="shared" si="556"/>
        <v>N/A</v>
      </c>
    </row>
    <row r="2542" spans="1:18" x14ac:dyDescent="0.2">
      <c r="A2542" s="8" t="s">
        <v>4978</v>
      </c>
      <c r="B2542" s="8" t="str">
        <f t="shared" si="546"/>
        <v>3686</v>
      </c>
      <c r="C2542">
        <f t="shared" si="547"/>
        <v>4</v>
      </c>
      <c r="D2542">
        <f t="shared" si="558"/>
        <v>9</v>
      </c>
      <c r="E2542">
        <f t="shared" si="558"/>
        <v>14</v>
      </c>
      <c r="F2542">
        <f t="shared" si="558"/>
        <v>15</v>
      </c>
      <c r="G2542">
        <f t="shared" si="558"/>
        <v>21</v>
      </c>
      <c r="H2542" t="str">
        <f t="shared" si="549"/>
        <v>403</v>
      </c>
      <c r="I2542" t="str">
        <f t="shared" si="550"/>
        <v>1:No</v>
      </c>
      <c r="J2542" t="str">
        <f t="shared" si="551"/>
        <v>1:No</v>
      </c>
      <c r="K2542" t="str">
        <f t="shared" si="552"/>
        <v/>
      </c>
      <c r="L2542">
        <f t="shared" si="553"/>
        <v>2.0000000000000018E-3</v>
      </c>
      <c r="M2542" t="str">
        <f t="shared" si="554"/>
        <v>1:No</v>
      </c>
      <c r="N2542" t="str">
        <f>VLOOKUP(_xlfn.NUMBERVALUE(B2542),'guards lookup'!A:D,2,FALSE)</f>
        <v>Danny Green</v>
      </c>
      <c r="O2542" t="str">
        <f>VLOOKUP(_xlfn.NUMBERVALUE(B2542),'guards lookup'!A:D,3,FALSE)</f>
        <v>SAS</v>
      </c>
      <c r="P2542">
        <f>VLOOKUP(_xlfn.NUMBERVALUE(B2542),'guards lookup'!A:D,4,FALSE)</f>
        <v>2011</v>
      </c>
      <c r="Q2542" s="14" t="str">
        <f t="shared" si="555"/>
        <v>YES</v>
      </c>
      <c r="R2542" s="14" t="str">
        <f t="shared" si="556"/>
        <v>N/A</v>
      </c>
    </row>
    <row r="2543" spans="1:18" x14ac:dyDescent="0.2">
      <c r="A2543" s="8" t="s">
        <v>4979</v>
      </c>
      <c r="B2543" s="8" t="str">
        <f t="shared" si="546"/>
        <v>931</v>
      </c>
      <c r="C2543">
        <f t="shared" si="547"/>
        <v>4</v>
      </c>
      <c r="D2543">
        <f t="shared" si="558"/>
        <v>9</v>
      </c>
      <c r="E2543">
        <f t="shared" si="558"/>
        <v>14</v>
      </c>
      <c r="F2543">
        <f t="shared" si="558"/>
        <v>15</v>
      </c>
      <c r="G2543">
        <f t="shared" si="558"/>
        <v>21</v>
      </c>
      <c r="H2543" t="str">
        <f t="shared" si="549"/>
        <v>115</v>
      </c>
      <c r="I2543" t="str">
        <f t="shared" si="550"/>
        <v>1:No</v>
      </c>
      <c r="J2543" t="str">
        <f t="shared" si="551"/>
        <v>1:No</v>
      </c>
      <c r="K2543" t="str">
        <f t="shared" si="552"/>
        <v/>
      </c>
      <c r="L2543">
        <f t="shared" si="553"/>
        <v>2.0000000000000018E-3</v>
      </c>
      <c r="M2543" t="str">
        <f t="shared" si="554"/>
        <v>1:No</v>
      </c>
      <c r="N2543" t="str">
        <f>VLOOKUP(_xlfn.NUMBERVALUE(B2543),'guards lookup'!A:D,2,FALSE)</f>
        <v>Danny Young</v>
      </c>
      <c r="O2543" t="str">
        <f>VLOOKUP(_xlfn.NUMBERVALUE(B2543),'guards lookup'!A:D,3,FALSE)</f>
        <v>MIL</v>
      </c>
      <c r="P2543">
        <f>VLOOKUP(_xlfn.NUMBERVALUE(B2543),'guards lookup'!A:D,4,FALSE)</f>
        <v>1995</v>
      </c>
      <c r="Q2543" s="14" t="str">
        <f t="shared" si="555"/>
        <v>YES</v>
      </c>
      <c r="R2543" s="14" t="str">
        <f t="shared" si="556"/>
        <v>N/A</v>
      </c>
    </row>
    <row r="2544" spans="1:18" x14ac:dyDescent="0.2">
      <c r="A2544" s="8" t="s">
        <v>4980</v>
      </c>
      <c r="B2544" s="8" t="str">
        <f t="shared" si="546"/>
        <v>4233</v>
      </c>
      <c r="C2544">
        <f t="shared" si="547"/>
        <v>3</v>
      </c>
      <c r="D2544">
        <f t="shared" si="558"/>
        <v>8</v>
      </c>
      <c r="E2544">
        <f t="shared" si="558"/>
        <v>13</v>
      </c>
      <c r="F2544">
        <f t="shared" si="558"/>
        <v>14</v>
      </c>
      <c r="G2544">
        <f t="shared" si="558"/>
        <v>20</v>
      </c>
      <c r="H2544" t="str">
        <f t="shared" si="549"/>
        <v>28</v>
      </c>
      <c r="I2544" t="str">
        <f t="shared" si="550"/>
        <v>1:No</v>
      </c>
      <c r="J2544" t="str">
        <f t="shared" si="551"/>
        <v>1:No</v>
      </c>
      <c r="K2544" t="str">
        <f t="shared" si="552"/>
        <v/>
      </c>
      <c r="L2544">
        <f t="shared" si="553"/>
        <v>2.0000000000000018E-3</v>
      </c>
      <c r="M2544" t="str">
        <f t="shared" si="554"/>
        <v>1:No</v>
      </c>
      <c r="N2544" t="str">
        <f>VLOOKUP(_xlfn.NUMBERVALUE(B2544),'guards lookup'!A:D,2,FALSE)</f>
        <v>Darius Morris</v>
      </c>
      <c r="O2544" t="str">
        <f>VLOOKUP(_xlfn.NUMBERVALUE(B2544),'guards lookup'!A:D,3,FALSE)</f>
        <v>TOT</v>
      </c>
      <c r="P2544">
        <f>VLOOKUP(_xlfn.NUMBERVALUE(B2544),'guards lookup'!A:D,4,FALSE)</f>
        <v>2014</v>
      </c>
      <c r="Q2544" s="14" t="str">
        <f t="shared" si="555"/>
        <v>YES</v>
      </c>
      <c r="R2544" s="14" t="str">
        <f t="shared" si="556"/>
        <v>N/A</v>
      </c>
    </row>
    <row r="2545" spans="1:18" x14ac:dyDescent="0.2">
      <c r="A2545" s="8" t="s">
        <v>4981</v>
      </c>
      <c r="B2545" s="8" t="str">
        <f t="shared" si="546"/>
        <v>4427</v>
      </c>
      <c r="C2545">
        <f t="shared" si="547"/>
        <v>4</v>
      </c>
      <c r="D2545">
        <f t="shared" si="558"/>
        <v>9</v>
      </c>
      <c r="E2545">
        <f t="shared" si="558"/>
        <v>14</v>
      </c>
      <c r="F2545">
        <f t="shared" si="558"/>
        <v>15</v>
      </c>
      <c r="G2545">
        <f t="shared" si="558"/>
        <v>21</v>
      </c>
      <c r="H2545" t="str">
        <f t="shared" si="549"/>
        <v>437</v>
      </c>
      <c r="I2545" t="str">
        <f t="shared" si="550"/>
        <v>1:No</v>
      </c>
      <c r="J2545" t="str">
        <f t="shared" si="551"/>
        <v>1:No</v>
      </c>
      <c r="K2545" t="str">
        <f t="shared" si="552"/>
        <v/>
      </c>
      <c r="L2545">
        <f t="shared" si="553"/>
        <v>2.0000000000000018E-3</v>
      </c>
      <c r="M2545" t="str">
        <f t="shared" si="554"/>
        <v>1:No</v>
      </c>
      <c r="N2545" t="str">
        <f>VLOOKUP(_xlfn.NUMBERVALUE(B2545),'guards lookup'!A:D,2,FALSE)</f>
        <v>Darius Morris</v>
      </c>
      <c r="O2545" t="str">
        <f>VLOOKUP(_xlfn.NUMBERVALUE(B2545),'guards lookup'!A:D,3,FALSE)</f>
        <v>BRK</v>
      </c>
      <c r="P2545">
        <f>VLOOKUP(_xlfn.NUMBERVALUE(B2545),'guards lookup'!A:D,4,FALSE)</f>
        <v>2015</v>
      </c>
      <c r="Q2545" s="14" t="str">
        <f t="shared" si="555"/>
        <v>YES</v>
      </c>
      <c r="R2545" s="14" t="str">
        <f t="shared" si="556"/>
        <v>N/A</v>
      </c>
    </row>
    <row r="2546" spans="1:18" x14ac:dyDescent="0.2">
      <c r="A2546" s="8" t="s">
        <v>4982</v>
      </c>
      <c r="B2546" s="8" t="str">
        <f t="shared" si="546"/>
        <v>1444</v>
      </c>
      <c r="C2546">
        <f t="shared" si="547"/>
        <v>3</v>
      </c>
      <c r="D2546">
        <f t="shared" si="558"/>
        <v>8</v>
      </c>
      <c r="E2546">
        <f t="shared" si="558"/>
        <v>13</v>
      </c>
      <c r="F2546">
        <f t="shared" si="558"/>
        <v>14</v>
      </c>
      <c r="G2546">
        <f t="shared" si="558"/>
        <v>20</v>
      </c>
      <c r="H2546" t="str">
        <f t="shared" si="549"/>
        <v>71</v>
      </c>
      <c r="I2546" t="str">
        <f t="shared" si="550"/>
        <v>1:No</v>
      </c>
      <c r="J2546" t="str">
        <f t="shared" si="551"/>
        <v>1:No</v>
      </c>
      <c r="K2546" t="str">
        <f t="shared" si="552"/>
        <v/>
      </c>
      <c r="L2546">
        <f t="shared" si="553"/>
        <v>2.0000000000000018E-3</v>
      </c>
      <c r="M2546" t="str">
        <f t="shared" si="554"/>
        <v>1:No</v>
      </c>
      <c r="N2546" t="str">
        <f>VLOOKUP(_xlfn.NUMBERVALUE(B2546),'guards lookup'!A:D,2,FALSE)</f>
        <v>Darrell Armstrong</v>
      </c>
      <c r="O2546" t="str">
        <f>VLOOKUP(_xlfn.NUMBERVALUE(B2546),'guards lookup'!A:D,3,FALSE)</f>
        <v>ORL</v>
      </c>
      <c r="P2546">
        <f>VLOOKUP(_xlfn.NUMBERVALUE(B2546),'guards lookup'!A:D,4,FALSE)</f>
        <v>1998</v>
      </c>
      <c r="Q2546" s="14" t="str">
        <f t="shared" si="555"/>
        <v>YES</v>
      </c>
      <c r="R2546" s="14" t="str">
        <f t="shared" si="556"/>
        <v>N/A</v>
      </c>
    </row>
    <row r="2547" spans="1:18" x14ac:dyDescent="0.2">
      <c r="A2547" s="8" t="s">
        <v>4983</v>
      </c>
      <c r="B2547" s="8" t="str">
        <f t="shared" si="546"/>
        <v>2123</v>
      </c>
      <c r="C2547">
        <f t="shared" si="547"/>
        <v>4</v>
      </c>
      <c r="D2547">
        <f t="shared" si="558"/>
        <v>9</v>
      </c>
      <c r="E2547">
        <f t="shared" si="558"/>
        <v>14</v>
      </c>
      <c r="F2547">
        <f t="shared" si="558"/>
        <v>15</v>
      </c>
      <c r="G2547">
        <f t="shared" si="558"/>
        <v>21</v>
      </c>
      <c r="H2547" t="str">
        <f t="shared" si="549"/>
        <v>279</v>
      </c>
      <c r="I2547" t="str">
        <f t="shared" si="550"/>
        <v>1:No</v>
      </c>
      <c r="J2547" t="str">
        <f t="shared" si="551"/>
        <v>1:No</v>
      </c>
      <c r="K2547" t="str">
        <f t="shared" si="552"/>
        <v/>
      </c>
      <c r="L2547">
        <f t="shared" si="553"/>
        <v>2.0000000000000018E-3</v>
      </c>
      <c r="M2547" t="str">
        <f t="shared" si="554"/>
        <v>1:No</v>
      </c>
      <c r="N2547" t="str">
        <f>VLOOKUP(_xlfn.NUMBERVALUE(B2547),'guards lookup'!A:D,2,FALSE)</f>
        <v>Darrell Armstrong</v>
      </c>
      <c r="O2547" t="str">
        <f>VLOOKUP(_xlfn.NUMBERVALUE(B2547),'guards lookup'!A:D,3,FALSE)</f>
        <v>ORL</v>
      </c>
      <c r="P2547">
        <f>VLOOKUP(_xlfn.NUMBERVALUE(B2547),'guards lookup'!A:D,4,FALSE)</f>
        <v>2002</v>
      </c>
      <c r="Q2547" s="14" t="str">
        <f t="shared" si="555"/>
        <v>YES</v>
      </c>
      <c r="R2547" s="14" t="str">
        <f t="shared" si="556"/>
        <v>N/A</v>
      </c>
    </row>
    <row r="2548" spans="1:18" x14ac:dyDescent="0.2">
      <c r="A2548" s="8" t="s">
        <v>4984</v>
      </c>
      <c r="B2548" s="8" t="str">
        <f t="shared" si="546"/>
        <v>1445</v>
      </c>
      <c r="C2548">
        <f t="shared" si="547"/>
        <v>4</v>
      </c>
      <c r="D2548">
        <f t="shared" si="558"/>
        <v>9</v>
      </c>
      <c r="E2548">
        <f t="shared" si="558"/>
        <v>14</v>
      </c>
      <c r="F2548">
        <f t="shared" si="558"/>
        <v>15</v>
      </c>
      <c r="G2548">
        <f t="shared" si="558"/>
        <v>21</v>
      </c>
      <c r="H2548" t="str">
        <f t="shared" si="549"/>
        <v>217</v>
      </c>
      <c r="I2548" t="str">
        <f t="shared" si="550"/>
        <v>1:No</v>
      </c>
      <c r="J2548" t="str">
        <f t="shared" si="551"/>
        <v>1:No</v>
      </c>
      <c r="K2548" t="str">
        <f t="shared" si="552"/>
        <v/>
      </c>
      <c r="L2548">
        <f t="shared" si="553"/>
        <v>2.0000000000000018E-3</v>
      </c>
      <c r="M2548" t="str">
        <f t="shared" si="554"/>
        <v>1:No</v>
      </c>
      <c r="N2548" t="str">
        <f>VLOOKUP(_xlfn.NUMBERVALUE(B2548),'guards lookup'!A:D,2,FALSE)</f>
        <v>Darrick Martin</v>
      </c>
      <c r="O2548" t="str">
        <f>VLOOKUP(_xlfn.NUMBERVALUE(B2548),'guards lookup'!A:D,3,FALSE)</f>
        <v>LAC</v>
      </c>
      <c r="P2548">
        <f>VLOOKUP(_xlfn.NUMBERVALUE(B2548),'guards lookup'!A:D,4,FALSE)</f>
        <v>1998</v>
      </c>
      <c r="Q2548" s="14" t="str">
        <f t="shared" si="555"/>
        <v>YES</v>
      </c>
      <c r="R2548" s="14" t="str">
        <f t="shared" si="556"/>
        <v>N/A</v>
      </c>
    </row>
    <row r="2549" spans="1:18" x14ac:dyDescent="0.2">
      <c r="A2549" s="8" t="s">
        <v>4985</v>
      </c>
      <c r="B2549" s="8" t="str">
        <f t="shared" si="546"/>
        <v>1786</v>
      </c>
      <c r="C2549">
        <f t="shared" si="547"/>
        <v>4</v>
      </c>
      <c r="D2549">
        <f t="shared" si="558"/>
        <v>9</v>
      </c>
      <c r="E2549">
        <f t="shared" si="558"/>
        <v>14</v>
      </c>
      <c r="F2549">
        <f t="shared" si="558"/>
        <v>15</v>
      </c>
      <c r="G2549">
        <f t="shared" si="558"/>
        <v>21</v>
      </c>
      <c r="H2549" t="str">
        <f t="shared" si="549"/>
        <v>441</v>
      </c>
      <c r="I2549" t="str">
        <f t="shared" si="550"/>
        <v>1:No</v>
      </c>
      <c r="J2549" t="str">
        <f t="shared" si="551"/>
        <v>1:No</v>
      </c>
      <c r="K2549" t="str">
        <f t="shared" si="552"/>
        <v/>
      </c>
      <c r="L2549">
        <f t="shared" si="553"/>
        <v>2.0000000000000018E-3</v>
      </c>
      <c r="M2549" t="str">
        <f t="shared" si="554"/>
        <v>1:No</v>
      </c>
      <c r="N2549" t="str">
        <f>VLOOKUP(_xlfn.NUMBERVALUE(B2549),'guards lookup'!A:D,2,FALSE)</f>
        <v>Darrick Martin</v>
      </c>
      <c r="O2549" t="str">
        <f>VLOOKUP(_xlfn.NUMBERVALUE(B2549),'guards lookup'!A:D,3,FALSE)</f>
        <v>SAC</v>
      </c>
      <c r="P2549">
        <f>VLOOKUP(_xlfn.NUMBERVALUE(B2549),'guards lookup'!A:D,4,FALSE)</f>
        <v>2000</v>
      </c>
      <c r="Q2549" s="14" t="str">
        <f t="shared" si="555"/>
        <v>YES</v>
      </c>
      <c r="R2549" s="14" t="str">
        <f t="shared" si="556"/>
        <v>N/A</v>
      </c>
    </row>
    <row r="2550" spans="1:18" x14ac:dyDescent="0.2">
      <c r="A2550" s="8" t="s">
        <v>4986</v>
      </c>
      <c r="B2550" s="8" t="str">
        <f t="shared" si="546"/>
        <v>2124</v>
      </c>
      <c r="C2550">
        <f t="shared" si="547"/>
        <v>4</v>
      </c>
      <c r="D2550">
        <f t="shared" si="558"/>
        <v>9</v>
      </c>
      <c r="E2550">
        <f t="shared" si="558"/>
        <v>14</v>
      </c>
      <c r="F2550">
        <f t="shared" si="558"/>
        <v>15</v>
      </c>
      <c r="G2550">
        <f t="shared" si="558"/>
        <v>21</v>
      </c>
      <c r="H2550" t="str">
        <f t="shared" si="549"/>
        <v>236</v>
      </c>
      <c r="I2550" t="str">
        <f t="shared" si="550"/>
        <v>1:No</v>
      </c>
      <c r="J2550" t="str">
        <f t="shared" si="551"/>
        <v>1:No</v>
      </c>
      <c r="K2550" t="str">
        <f t="shared" si="552"/>
        <v/>
      </c>
      <c r="L2550">
        <f t="shared" si="553"/>
        <v>2.0000000000000018E-3</v>
      </c>
      <c r="M2550" t="str">
        <f t="shared" si="554"/>
        <v>1:No</v>
      </c>
      <c r="N2550" t="str">
        <f>VLOOKUP(_xlfn.NUMBERVALUE(B2550),'guards lookup'!A:D,2,FALSE)</f>
        <v>Darrick Martin</v>
      </c>
      <c r="O2550" t="str">
        <f>VLOOKUP(_xlfn.NUMBERVALUE(B2550),'guards lookup'!A:D,3,FALSE)</f>
        <v>DAL</v>
      </c>
      <c r="P2550">
        <f>VLOOKUP(_xlfn.NUMBERVALUE(B2550),'guards lookup'!A:D,4,FALSE)</f>
        <v>2002</v>
      </c>
      <c r="Q2550" s="14" t="str">
        <f t="shared" si="555"/>
        <v>YES</v>
      </c>
      <c r="R2550" s="14" t="str">
        <f t="shared" si="556"/>
        <v>N/A</v>
      </c>
    </row>
    <row r="2551" spans="1:18" x14ac:dyDescent="0.2">
      <c r="A2551" s="8" t="s">
        <v>4987</v>
      </c>
      <c r="B2551" s="8" t="str">
        <f t="shared" si="546"/>
        <v>471</v>
      </c>
      <c r="C2551">
        <f t="shared" si="547"/>
        <v>3</v>
      </c>
      <c r="D2551">
        <f t="shared" si="558"/>
        <v>8</v>
      </c>
      <c r="E2551">
        <f t="shared" si="558"/>
        <v>13</v>
      </c>
      <c r="F2551">
        <f t="shared" si="558"/>
        <v>14</v>
      </c>
      <c r="G2551">
        <f t="shared" si="558"/>
        <v>20</v>
      </c>
      <c r="H2551" t="str">
        <f t="shared" si="549"/>
        <v>82</v>
      </c>
      <c r="I2551" t="str">
        <f t="shared" si="550"/>
        <v>1:No</v>
      </c>
      <c r="J2551" t="str">
        <f t="shared" si="551"/>
        <v>1:No</v>
      </c>
      <c r="K2551" t="str">
        <f t="shared" si="552"/>
        <v/>
      </c>
      <c r="L2551">
        <f t="shared" si="553"/>
        <v>2.0000000000000018E-3</v>
      </c>
      <c r="M2551" t="str">
        <f t="shared" si="554"/>
        <v>1:No</v>
      </c>
      <c r="N2551" t="str">
        <f>VLOOKUP(_xlfn.NUMBERVALUE(B2551),'guards lookup'!A:D,2,FALSE)</f>
        <v>David Rivers</v>
      </c>
      <c r="O2551" t="str">
        <f>VLOOKUP(_xlfn.NUMBERVALUE(B2551),'guards lookup'!A:D,3,FALSE)</f>
        <v>LAC</v>
      </c>
      <c r="P2551">
        <f>VLOOKUP(_xlfn.NUMBERVALUE(B2551),'guards lookup'!A:D,4,FALSE)</f>
        <v>1992</v>
      </c>
      <c r="Q2551" s="14" t="str">
        <f t="shared" si="555"/>
        <v>YES</v>
      </c>
      <c r="R2551" s="14" t="str">
        <f t="shared" si="556"/>
        <v>N/A</v>
      </c>
    </row>
    <row r="2552" spans="1:18" x14ac:dyDescent="0.2">
      <c r="A2552" s="8" t="s">
        <v>4988</v>
      </c>
      <c r="B2552" s="8" t="str">
        <f t="shared" si="546"/>
        <v>2300</v>
      </c>
      <c r="C2552">
        <f t="shared" si="547"/>
        <v>4</v>
      </c>
      <c r="D2552">
        <f t="shared" si="558"/>
        <v>9</v>
      </c>
      <c r="E2552">
        <f t="shared" si="558"/>
        <v>14</v>
      </c>
      <c r="F2552">
        <f t="shared" si="558"/>
        <v>15</v>
      </c>
      <c r="G2552">
        <f t="shared" si="558"/>
        <v>21</v>
      </c>
      <c r="H2552" t="str">
        <f t="shared" si="549"/>
        <v>334</v>
      </c>
      <c r="I2552" t="str">
        <f t="shared" si="550"/>
        <v>1:No</v>
      </c>
      <c r="J2552" t="str">
        <f t="shared" si="551"/>
        <v>1:No</v>
      </c>
      <c r="K2552" t="str">
        <f t="shared" si="552"/>
        <v/>
      </c>
      <c r="L2552">
        <f t="shared" si="553"/>
        <v>2.0000000000000018E-3</v>
      </c>
      <c r="M2552" t="str">
        <f t="shared" si="554"/>
        <v>1:No</v>
      </c>
      <c r="N2552" t="str">
        <f>VLOOKUP(_xlfn.NUMBERVALUE(B2552),'guards lookup'!A:D,2,FALSE)</f>
        <v>David Wesley</v>
      </c>
      <c r="O2552" t="str">
        <f>VLOOKUP(_xlfn.NUMBERVALUE(B2552),'guards lookup'!A:D,3,FALSE)</f>
        <v>NOH</v>
      </c>
      <c r="P2552">
        <f>VLOOKUP(_xlfn.NUMBERVALUE(B2552),'guards lookup'!A:D,4,FALSE)</f>
        <v>2003</v>
      </c>
      <c r="Q2552" s="14" t="str">
        <f t="shared" si="555"/>
        <v>YES</v>
      </c>
      <c r="R2552" s="14" t="str">
        <f t="shared" si="556"/>
        <v>N/A</v>
      </c>
    </row>
    <row r="2553" spans="1:18" x14ac:dyDescent="0.2">
      <c r="A2553" s="8" t="s">
        <v>4989</v>
      </c>
      <c r="B2553" s="8" t="str">
        <f t="shared" si="546"/>
        <v>2630</v>
      </c>
      <c r="C2553">
        <f t="shared" si="547"/>
        <v>4</v>
      </c>
      <c r="D2553">
        <f t="shared" si="558"/>
        <v>9</v>
      </c>
      <c r="E2553">
        <f t="shared" si="558"/>
        <v>14</v>
      </c>
      <c r="F2553">
        <f t="shared" si="558"/>
        <v>15</v>
      </c>
      <c r="G2553">
        <f t="shared" si="558"/>
        <v>21</v>
      </c>
      <c r="H2553" t="str">
        <f t="shared" si="549"/>
        <v>430</v>
      </c>
      <c r="I2553" t="str">
        <f t="shared" si="550"/>
        <v>1:No</v>
      </c>
      <c r="J2553" t="str">
        <f t="shared" si="551"/>
        <v>1:No</v>
      </c>
      <c r="K2553" t="str">
        <f t="shared" si="552"/>
        <v/>
      </c>
      <c r="L2553">
        <f t="shared" si="553"/>
        <v>2.0000000000000018E-3</v>
      </c>
      <c r="M2553" t="str">
        <f t="shared" si="554"/>
        <v>1:No</v>
      </c>
      <c r="N2553" t="str">
        <f>VLOOKUP(_xlfn.NUMBERVALUE(B2553),'guards lookup'!A:D,2,FALSE)</f>
        <v>David Wesley</v>
      </c>
      <c r="O2553" t="str">
        <f>VLOOKUP(_xlfn.NUMBERVALUE(B2553),'guards lookup'!A:D,3,FALSE)</f>
        <v>TOT</v>
      </c>
      <c r="P2553">
        <f>VLOOKUP(_xlfn.NUMBERVALUE(B2553),'guards lookup'!A:D,4,FALSE)</f>
        <v>2005</v>
      </c>
      <c r="Q2553" s="14" t="str">
        <f t="shared" si="555"/>
        <v>YES</v>
      </c>
      <c r="R2553" s="14" t="str">
        <f t="shared" si="556"/>
        <v>N/A</v>
      </c>
    </row>
    <row r="2554" spans="1:18" x14ac:dyDescent="0.2">
      <c r="A2554" s="8" t="s">
        <v>4990</v>
      </c>
      <c r="B2554" s="8" t="str">
        <f t="shared" si="546"/>
        <v>2809</v>
      </c>
      <c r="C2554">
        <f t="shared" si="547"/>
        <v>4</v>
      </c>
      <c r="D2554">
        <f t="shared" si="558"/>
        <v>9</v>
      </c>
      <c r="E2554">
        <f t="shared" si="558"/>
        <v>14</v>
      </c>
      <c r="F2554">
        <f t="shared" si="558"/>
        <v>15</v>
      </c>
      <c r="G2554">
        <f t="shared" si="558"/>
        <v>21</v>
      </c>
      <c r="H2554" t="str">
        <f t="shared" si="549"/>
        <v>194</v>
      </c>
      <c r="I2554" t="str">
        <f t="shared" si="550"/>
        <v>1:No</v>
      </c>
      <c r="J2554" t="str">
        <f t="shared" si="551"/>
        <v>1:No</v>
      </c>
      <c r="K2554" t="str">
        <f t="shared" si="552"/>
        <v/>
      </c>
      <c r="L2554">
        <f t="shared" si="553"/>
        <v>2.0000000000000018E-3</v>
      </c>
      <c r="M2554" t="str">
        <f t="shared" si="554"/>
        <v>1:No</v>
      </c>
      <c r="N2554" t="str">
        <f>VLOOKUP(_xlfn.NUMBERVALUE(B2554),'guards lookup'!A:D,2,FALSE)</f>
        <v>David Wesley</v>
      </c>
      <c r="O2554" t="str">
        <f>VLOOKUP(_xlfn.NUMBERVALUE(B2554),'guards lookup'!A:D,3,FALSE)</f>
        <v>HOU</v>
      </c>
      <c r="P2554">
        <f>VLOOKUP(_xlfn.NUMBERVALUE(B2554),'guards lookup'!A:D,4,FALSE)</f>
        <v>2006</v>
      </c>
      <c r="Q2554" s="14" t="str">
        <f t="shared" si="555"/>
        <v>YES</v>
      </c>
      <c r="R2554" s="14" t="str">
        <f t="shared" si="556"/>
        <v>N/A</v>
      </c>
    </row>
    <row r="2555" spans="1:18" x14ac:dyDescent="0.2">
      <c r="A2555" s="8" t="s">
        <v>4991</v>
      </c>
      <c r="B2555" s="8" t="str">
        <f t="shared" si="546"/>
        <v>29</v>
      </c>
      <c r="C2555">
        <f t="shared" si="547"/>
        <v>3</v>
      </c>
      <c r="D2555">
        <f t="shared" si="558"/>
        <v>8</v>
      </c>
      <c r="E2555">
        <f t="shared" si="558"/>
        <v>13</v>
      </c>
      <c r="F2555">
        <f t="shared" si="558"/>
        <v>14</v>
      </c>
      <c r="G2555">
        <f t="shared" si="558"/>
        <v>20</v>
      </c>
      <c r="H2555" t="str">
        <f t="shared" si="549"/>
        <v>48</v>
      </c>
      <c r="I2555" t="str">
        <f t="shared" si="550"/>
        <v>1:No</v>
      </c>
      <c r="J2555" t="str">
        <f t="shared" si="551"/>
        <v>1:No</v>
      </c>
      <c r="K2555" t="str">
        <f t="shared" si="552"/>
        <v/>
      </c>
      <c r="L2555">
        <f t="shared" si="553"/>
        <v>2.0000000000000018E-3</v>
      </c>
      <c r="M2555" t="str">
        <f t="shared" si="554"/>
        <v>1:No</v>
      </c>
      <c r="N2555" t="str">
        <f>VLOOKUP(_xlfn.NUMBERVALUE(B2555),'guards lookup'!A:D,2,FALSE)</f>
        <v>David Wingate</v>
      </c>
      <c r="O2555" t="str">
        <f>VLOOKUP(_xlfn.NUMBERVALUE(B2555),'guards lookup'!A:D,3,FALSE)</f>
        <v>PHI</v>
      </c>
      <c r="P2555">
        <f>VLOOKUP(_xlfn.NUMBERVALUE(B2555),'guards lookup'!A:D,4,FALSE)</f>
        <v>1989</v>
      </c>
      <c r="Q2555" s="14" t="str">
        <f t="shared" si="555"/>
        <v>YES</v>
      </c>
      <c r="R2555" s="14" t="str">
        <f t="shared" si="556"/>
        <v>N/A</v>
      </c>
    </row>
    <row r="2556" spans="1:18" x14ac:dyDescent="0.2">
      <c r="A2556" s="8" t="s">
        <v>4992</v>
      </c>
      <c r="B2556" s="8" t="str">
        <f t="shared" si="546"/>
        <v>1622</v>
      </c>
      <c r="C2556">
        <f t="shared" si="547"/>
        <v>4</v>
      </c>
      <c r="D2556">
        <f t="shared" si="558"/>
        <v>9</v>
      </c>
      <c r="E2556">
        <f t="shared" si="558"/>
        <v>14</v>
      </c>
      <c r="F2556">
        <f t="shared" si="558"/>
        <v>15</v>
      </c>
      <c r="G2556">
        <f t="shared" si="558"/>
        <v>21</v>
      </c>
      <c r="H2556" t="str">
        <f t="shared" si="549"/>
        <v>229</v>
      </c>
      <c r="I2556" t="str">
        <f t="shared" si="550"/>
        <v>1:No</v>
      </c>
      <c r="J2556" t="str">
        <f t="shared" si="551"/>
        <v>1:No</v>
      </c>
      <c r="K2556" t="str">
        <f t="shared" si="552"/>
        <v/>
      </c>
      <c r="L2556">
        <f t="shared" si="553"/>
        <v>2.0000000000000018E-3</v>
      </c>
      <c r="M2556" t="str">
        <f t="shared" si="554"/>
        <v>1:No</v>
      </c>
      <c r="N2556" t="str">
        <f>VLOOKUP(_xlfn.NUMBERVALUE(B2556),'guards lookup'!A:D,2,FALSE)</f>
        <v>DeJuan Wheat</v>
      </c>
      <c r="O2556" t="str">
        <f>VLOOKUP(_xlfn.NUMBERVALUE(B2556),'guards lookup'!A:D,3,FALSE)</f>
        <v>VAN</v>
      </c>
      <c r="P2556">
        <f>VLOOKUP(_xlfn.NUMBERVALUE(B2556),'guards lookup'!A:D,4,FALSE)</f>
        <v>1999</v>
      </c>
      <c r="Q2556" s="14" t="str">
        <f t="shared" si="555"/>
        <v>YES</v>
      </c>
      <c r="R2556" s="14" t="str">
        <f t="shared" si="556"/>
        <v>N/A</v>
      </c>
    </row>
    <row r="2557" spans="1:18" x14ac:dyDescent="0.2">
      <c r="A2557" s="8" t="s">
        <v>4993</v>
      </c>
      <c r="B2557" s="8" t="str">
        <f t="shared" si="546"/>
        <v>625</v>
      </c>
      <c r="C2557">
        <f t="shared" si="547"/>
        <v>4</v>
      </c>
      <c r="D2557">
        <f t="shared" ref="D2557:G2572" si="559">FIND(",",$A2557,C2557+1)</f>
        <v>9</v>
      </c>
      <c r="E2557">
        <f t="shared" si="559"/>
        <v>14</v>
      </c>
      <c r="F2557">
        <f t="shared" si="559"/>
        <v>15</v>
      </c>
      <c r="G2557">
        <f t="shared" si="559"/>
        <v>21</v>
      </c>
      <c r="H2557" t="str">
        <f t="shared" si="549"/>
        <v>179</v>
      </c>
      <c r="I2557" t="str">
        <f t="shared" si="550"/>
        <v>1:No</v>
      </c>
      <c r="J2557" t="str">
        <f t="shared" si="551"/>
        <v>1:No</v>
      </c>
      <c r="K2557" t="str">
        <f t="shared" si="552"/>
        <v/>
      </c>
      <c r="L2557">
        <f t="shared" si="553"/>
        <v>2.0000000000000018E-3</v>
      </c>
      <c r="M2557" t="str">
        <f t="shared" si="554"/>
        <v>1:No</v>
      </c>
      <c r="N2557" t="str">
        <f>VLOOKUP(_xlfn.NUMBERVALUE(B2557),'guards lookup'!A:D,2,FALSE)</f>
        <v>Delaney Rudd</v>
      </c>
      <c r="O2557" t="str">
        <f>VLOOKUP(_xlfn.NUMBERVALUE(B2557),'guards lookup'!A:D,3,FALSE)</f>
        <v>POR</v>
      </c>
      <c r="P2557">
        <f>VLOOKUP(_xlfn.NUMBERVALUE(B2557),'guards lookup'!A:D,4,FALSE)</f>
        <v>1993</v>
      </c>
      <c r="Q2557" s="14" t="str">
        <f t="shared" si="555"/>
        <v>YES</v>
      </c>
      <c r="R2557" s="14" t="str">
        <f t="shared" si="556"/>
        <v>N/A</v>
      </c>
    </row>
    <row r="2558" spans="1:18" x14ac:dyDescent="0.2">
      <c r="A2558" s="8" t="s">
        <v>4994</v>
      </c>
      <c r="B2558" s="8" t="str">
        <f t="shared" si="546"/>
        <v>3865</v>
      </c>
      <c r="C2558">
        <f t="shared" si="547"/>
        <v>3</v>
      </c>
      <c r="D2558">
        <f t="shared" si="559"/>
        <v>8</v>
      </c>
      <c r="E2558">
        <f t="shared" si="559"/>
        <v>13</v>
      </c>
      <c r="F2558">
        <f t="shared" si="559"/>
        <v>14</v>
      </c>
      <c r="G2558">
        <f t="shared" si="559"/>
        <v>20</v>
      </c>
      <c r="H2558" t="str">
        <f t="shared" si="549"/>
        <v>61</v>
      </c>
      <c r="I2558" t="str">
        <f t="shared" si="550"/>
        <v>1:No</v>
      </c>
      <c r="J2558" t="str">
        <f t="shared" si="551"/>
        <v>1:No</v>
      </c>
      <c r="K2558" t="str">
        <f t="shared" si="552"/>
        <v/>
      </c>
      <c r="L2558">
        <f t="shared" si="553"/>
        <v>2.0000000000000018E-3</v>
      </c>
      <c r="M2558" t="str">
        <f t="shared" si="554"/>
        <v>1:No</v>
      </c>
      <c r="N2558" t="str">
        <f>VLOOKUP(_xlfn.NUMBERVALUE(B2558),'guards lookup'!A:D,2,FALSE)</f>
        <v>Delonte West</v>
      </c>
      <c r="O2558" t="str">
        <f>VLOOKUP(_xlfn.NUMBERVALUE(B2558),'guards lookup'!A:D,3,FALSE)</f>
        <v>DAL</v>
      </c>
      <c r="P2558">
        <f>VLOOKUP(_xlfn.NUMBERVALUE(B2558),'guards lookup'!A:D,4,FALSE)</f>
        <v>2012</v>
      </c>
      <c r="Q2558" s="14" t="str">
        <f t="shared" si="555"/>
        <v>YES</v>
      </c>
      <c r="R2558" s="14" t="str">
        <f t="shared" si="556"/>
        <v>N/A</v>
      </c>
    </row>
    <row r="2559" spans="1:18" x14ac:dyDescent="0.2">
      <c r="A2559" s="8" t="s">
        <v>4995</v>
      </c>
      <c r="B2559" s="8" t="str">
        <f t="shared" si="546"/>
        <v>1268</v>
      </c>
      <c r="C2559">
        <f t="shared" si="547"/>
        <v>4</v>
      </c>
      <c r="D2559">
        <f t="shared" si="559"/>
        <v>9</v>
      </c>
      <c r="E2559">
        <f t="shared" si="559"/>
        <v>14</v>
      </c>
      <c r="F2559">
        <f t="shared" si="559"/>
        <v>15</v>
      </c>
      <c r="G2559">
        <f t="shared" si="559"/>
        <v>21</v>
      </c>
      <c r="H2559" t="str">
        <f t="shared" si="549"/>
        <v>352</v>
      </c>
      <c r="I2559" t="str">
        <f t="shared" si="550"/>
        <v>1:No</v>
      </c>
      <c r="J2559" t="str">
        <f t="shared" si="551"/>
        <v>1:No</v>
      </c>
      <c r="K2559" t="str">
        <f t="shared" si="552"/>
        <v/>
      </c>
      <c r="L2559">
        <f t="shared" si="553"/>
        <v>2.0000000000000018E-3</v>
      </c>
      <c r="M2559" t="str">
        <f t="shared" si="554"/>
        <v>1:No</v>
      </c>
      <c r="N2559" t="str">
        <f>VLOOKUP(_xlfn.NUMBERVALUE(B2559),'guards lookup'!A:D,2,FALSE)</f>
        <v>Derek Fisher</v>
      </c>
      <c r="O2559" t="str">
        <f>VLOOKUP(_xlfn.NUMBERVALUE(B2559),'guards lookup'!A:D,3,FALSE)</f>
        <v>LAL</v>
      </c>
      <c r="P2559">
        <f>VLOOKUP(_xlfn.NUMBERVALUE(B2559),'guards lookup'!A:D,4,FALSE)</f>
        <v>1997</v>
      </c>
      <c r="Q2559" s="14" t="str">
        <f t="shared" si="555"/>
        <v>YES</v>
      </c>
      <c r="R2559" s="14" t="str">
        <f t="shared" si="556"/>
        <v>N/A</v>
      </c>
    </row>
    <row r="2560" spans="1:18" x14ac:dyDescent="0.2">
      <c r="A2560" s="8" t="s">
        <v>4996</v>
      </c>
      <c r="B2560" s="8" t="str">
        <f t="shared" si="546"/>
        <v>33</v>
      </c>
      <c r="C2560">
        <f t="shared" si="547"/>
        <v>4</v>
      </c>
      <c r="D2560">
        <f t="shared" si="559"/>
        <v>9</v>
      </c>
      <c r="E2560">
        <f t="shared" si="559"/>
        <v>14</v>
      </c>
      <c r="F2560">
        <f t="shared" si="559"/>
        <v>15</v>
      </c>
      <c r="G2560">
        <f t="shared" si="559"/>
        <v>21</v>
      </c>
      <c r="H2560" t="str">
        <f t="shared" si="549"/>
        <v>432</v>
      </c>
      <c r="I2560" t="str">
        <f t="shared" si="550"/>
        <v>1:No</v>
      </c>
      <c r="J2560" t="str">
        <f t="shared" si="551"/>
        <v>1:No</v>
      </c>
      <c r="K2560" t="str">
        <f t="shared" si="552"/>
        <v/>
      </c>
      <c r="L2560">
        <f t="shared" si="553"/>
        <v>2.0000000000000018E-3</v>
      </c>
      <c r="M2560" t="str">
        <f t="shared" si="554"/>
        <v>1:No</v>
      </c>
      <c r="N2560" t="str">
        <f>VLOOKUP(_xlfn.NUMBERVALUE(B2560),'guards lookup'!A:D,2,FALSE)</f>
        <v>Derek Harper</v>
      </c>
      <c r="O2560" t="str">
        <f>VLOOKUP(_xlfn.NUMBERVALUE(B2560),'guards lookup'!A:D,3,FALSE)</f>
        <v>DAL</v>
      </c>
      <c r="P2560">
        <f>VLOOKUP(_xlfn.NUMBERVALUE(B2560),'guards lookup'!A:D,4,FALSE)</f>
        <v>1989</v>
      </c>
      <c r="Q2560" s="14" t="str">
        <f t="shared" si="555"/>
        <v>YES</v>
      </c>
      <c r="R2560" s="14" t="str">
        <f t="shared" si="556"/>
        <v>N/A</v>
      </c>
    </row>
    <row r="2561" spans="1:18" x14ac:dyDescent="0.2">
      <c r="A2561" s="8" t="s">
        <v>4997</v>
      </c>
      <c r="B2561" s="8" t="str">
        <f t="shared" si="546"/>
        <v>627</v>
      </c>
      <c r="C2561">
        <f t="shared" si="547"/>
        <v>4</v>
      </c>
      <c r="D2561">
        <f t="shared" si="559"/>
        <v>9</v>
      </c>
      <c r="E2561">
        <f t="shared" si="559"/>
        <v>14</v>
      </c>
      <c r="F2561">
        <f t="shared" si="559"/>
        <v>15</v>
      </c>
      <c r="G2561">
        <f t="shared" si="559"/>
        <v>21</v>
      </c>
      <c r="H2561" t="str">
        <f t="shared" si="549"/>
        <v>167</v>
      </c>
      <c r="I2561" t="str">
        <f t="shared" si="550"/>
        <v>1:No</v>
      </c>
      <c r="J2561" t="str">
        <f t="shared" si="551"/>
        <v>1:No</v>
      </c>
      <c r="K2561" t="str">
        <f t="shared" si="552"/>
        <v/>
      </c>
      <c r="L2561">
        <f t="shared" si="553"/>
        <v>2.0000000000000018E-3</v>
      </c>
      <c r="M2561" t="str">
        <f t="shared" si="554"/>
        <v>1:No</v>
      </c>
      <c r="N2561" t="str">
        <f>VLOOKUP(_xlfn.NUMBERVALUE(B2561),'guards lookup'!A:D,2,FALSE)</f>
        <v>Derek Harper</v>
      </c>
      <c r="O2561" t="str">
        <f>VLOOKUP(_xlfn.NUMBERVALUE(B2561),'guards lookup'!A:D,3,FALSE)</f>
        <v>DAL</v>
      </c>
      <c r="P2561">
        <f>VLOOKUP(_xlfn.NUMBERVALUE(B2561),'guards lookup'!A:D,4,FALSE)</f>
        <v>1993</v>
      </c>
      <c r="Q2561" s="14" t="str">
        <f t="shared" si="555"/>
        <v>YES</v>
      </c>
      <c r="R2561" s="14" t="str">
        <f t="shared" si="556"/>
        <v>N/A</v>
      </c>
    </row>
    <row r="2562" spans="1:18" x14ac:dyDescent="0.2">
      <c r="A2562" s="8" t="s">
        <v>4998</v>
      </c>
      <c r="B2562" s="8" t="str">
        <f t="shared" si="546"/>
        <v>1626</v>
      </c>
      <c r="C2562">
        <f t="shared" si="547"/>
        <v>3</v>
      </c>
      <c r="D2562">
        <f t="shared" si="559"/>
        <v>8</v>
      </c>
      <c r="E2562">
        <f t="shared" si="559"/>
        <v>13</v>
      </c>
      <c r="F2562">
        <f t="shared" si="559"/>
        <v>14</v>
      </c>
      <c r="G2562">
        <f t="shared" si="559"/>
        <v>20</v>
      </c>
      <c r="H2562" t="str">
        <f t="shared" si="549"/>
        <v>40</v>
      </c>
      <c r="I2562" t="str">
        <f t="shared" si="550"/>
        <v>1:No</v>
      </c>
      <c r="J2562" t="str">
        <f t="shared" si="551"/>
        <v>1:No</v>
      </c>
      <c r="K2562" t="str">
        <f t="shared" si="552"/>
        <v/>
      </c>
      <c r="L2562">
        <f t="shared" si="553"/>
        <v>2.0000000000000018E-3</v>
      </c>
      <c r="M2562" t="str">
        <f t="shared" si="554"/>
        <v>1:No</v>
      </c>
      <c r="N2562" t="str">
        <f>VLOOKUP(_xlfn.NUMBERVALUE(B2562),'guards lookup'!A:D,2,FALSE)</f>
        <v>Derek Harper</v>
      </c>
      <c r="O2562" t="str">
        <f>VLOOKUP(_xlfn.NUMBERVALUE(B2562),'guards lookup'!A:D,3,FALSE)</f>
        <v>LAL</v>
      </c>
      <c r="P2562">
        <f>VLOOKUP(_xlfn.NUMBERVALUE(B2562),'guards lookup'!A:D,4,FALSE)</f>
        <v>1999</v>
      </c>
      <c r="Q2562" s="14" t="str">
        <f t="shared" si="555"/>
        <v>YES</v>
      </c>
      <c r="R2562" s="14" t="str">
        <f t="shared" si="556"/>
        <v>N/A</v>
      </c>
    </row>
    <row r="2563" spans="1:18" x14ac:dyDescent="0.2">
      <c r="A2563" s="8" t="s">
        <v>4999</v>
      </c>
      <c r="B2563" s="8" t="str">
        <f t="shared" si="546"/>
        <v>2634</v>
      </c>
      <c r="C2563">
        <f t="shared" si="547"/>
        <v>4</v>
      </c>
      <c r="D2563">
        <f t="shared" si="559"/>
        <v>9</v>
      </c>
      <c r="E2563">
        <f t="shared" si="559"/>
        <v>14</v>
      </c>
      <c r="F2563">
        <f t="shared" si="559"/>
        <v>15</v>
      </c>
      <c r="G2563">
        <f t="shared" si="559"/>
        <v>21</v>
      </c>
      <c r="H2563" t="str">
        <f t="shared" si="549"/>
        <v>136</v>
      </c>
      <c r="I2563" t="str">
        <f t="shared" si="550"/>
        <v>1:No</v>
      </c>
      <c r="J2563" t="str">
        <f t="shared" si="551"/>
        <v>1:No</v>
      </c>
      <c r="K2563" t="str">
        <f t="shared" si="552"/>
        <v/>
      </c>
      <c r="L2563">
        <f t="shared" si="553"/>
        <v>2.0000000000000018E-3</v>
      </c>
      <c r="M2563" t="str">
        <f t="shared" si="554"/>
        <v>1:No</v>
      </c>
      <c r="N2563" t="str">
        <f>VLOOKUP(_xlfn.NUMBERVALUE(B2563),'guards lookup'!A:D,2,FALSE)</f>
        <v>DerMarr Johnson</v>
      </c>
      <c r="O2563" t="str">
        <f>VLOOKUP(_xlfn.NUMBERVALUE(B2563),'guards lookup'!A:D,3,FALSE)</f>
        <v>DEN</v>
      </c>
      <c r="P2563">
        <f>VLOOKUP(_xlfn.NUMBERVALUE(B2563),'guards lookup'!A:D,4,FALSE)</f>
        <v>2005</v>
      </c>
      <c r="Q2563" s="14" t="str">
        <f t="shared" si="555"/>
        <v>YES</v>
      </c>
      <c r="R2563" s="14" t="str">
        <f t="shared" si="556"/>
        <v>N/A</v>
      </c>
    </row>
    <row r="2564" spans="1:18" x14ac:dyDescent="0.2">
      <c r="A2564" s="8" t="s">
        <v>5000</v>
      </c>
      <c r="B2564" s="8" t="str">
        <f t="shared" si="546"/>
        <v>2464</v>
      </c>
      <c r="C2564">
        <f t="shared" si="547"/>
        <v>4</v>
      </c>
      <c r="D2564">
        <f t="shared" si="559"/>
        <v>9</v>
      </c>
      <c r="E2564">
        <f t="shared" si="559"/>
        <v>14</v>
      </c>
      <c r="F2564">
        <f t="shared" si="559"/>
        <v>15</v>
      </c>
      <c r="G2564">
        <f t="shared" si="559"/>
        <v>21</v>
      </c>
      <c r="H2564" t="str">
        <f t="shared" si="549"/>
        <v>291</v>
      </c>
      <c r="I2564" t="str">
        <f t="shared" si="550"/>
        <v>1:No</v>
      </c>
      <c r="J2564" t="str">
        <f t="shared" si="551"/>
        <v>1:No</v>
      </c>
      <c r="K2564" t="str">
        <f t="shared" si="552"/>
        <v/>
      </c>
      <c r="L2564">
        <f t="shared" si="553"/>
        <v>2.0000000000000018E-3</v>
      </c>
      <c r="M2564" t="str">
        <f t="shared" si="554"/>
        <v>1:No</v>
      </c>
      <c r="N2564" t="str">
        <f>VLOOKUP(_xlfn.NUMBERVALUE(B2564),'guards lookup'!A:D,2,FALSE)</f>
        <v>Derrick Dial</v>
      </c>
      <c r="O2564" t="str">
        <f>VLOOKUP(_xlfn.NUMBERVALUE(B2564),'guards lookup'!A:D,3,FALSE)</f>
        <v>ORL</v>
      </c>
      <c r="P2564">
        <f>VLOOKUP(_xlfn.NUMBERVALUE(B2564),'guards lookup'!A:D,4,FALSE)</f>
        <v>2004</v>
      </c>
      <c r="Q2564" s="14" t="str">
        <f t="shared" si="555"/>
        <v>YES</v>
      </c>
      <c r="R2564" s="14" t="str">
        <f t="shared" si="556"/>
        <v>N/A</v>
      </c>
    </row>
    <row r="2565" spans="1:18" x14ac:dyDescent="0.2">
      <c r="A2565" s="8" t="s">
        <v>5001</v>
      </c>
      <c r="B2565" s="8" t="str">
        <f t="shared" si="546"/>
        <v>2465</v>
      </c>
      <c r="C2565">
        <f t="shared" si="547"/>
        <v>4</v>
      </c>
      <c r="D2565">
        <f t="shared" si="559"/>
        <v>9</v>
      </c>
      <c r="E2565">
        <f t="shared" si="559"/>
        <v>14</v>
      </c>
      <c r="F2565">
        <f t="shared" si="559"/>
        <v>15</v>
      </c>
      <c r="G2565">
        <f t="shared" si="559"/>
        <v>21</v>
      </c>
      <c r="H2565" t="str">
        <f t="shared" si="549"/>
        <v>296</v>
      </c>
      <c r="I2565" t="str">
        <f t="shared" si="550"/>
        <v>1:No</v>
      </c>
      <c r="J2565" t="str">
        <f t="shared" si="551"/>
        <v>1:No</v>
      </c>
      <c r="K2565" t="str">
        <f t="shared" si="552"/>
        <v/>
      </c>
      <c r="L2565">
        <f t="shared" si="553"/>
        <v>2.0000000000000018E-3</v>
      </c>
      <c r="M2565" t="str">
        <f t="shared" si="554"/>
        <v>1:No</v>
      </c>
      <c r="N2565" t="str">
        <f>VLOOKUP(_xlfn.NUMBERVALUE(B2565),'guards lookup'!A:D,2,FALSE)</f>
        <v>DeShawn Stevenson</v>
      </c>
      <c r="O2565" t="str">
        <f>VLOOKUP(_xlfn.NUMBERVALUE(B2565),'guards lookup'!A:D,3,FALSE)</f>
        <v>TOT</v>
      </c>
      <c r="P2565">
        <f>VLOOKUP(_xlfn.NUMBERVALUE(B2565),'guards lookup'!A:D,4,FALSE)</f>
        <v>2004</v>
      </c>
      <c r="Q2565" s="14" t="str">
        <f t="shared" si="555"/>
        <v>YES</v>
      </c>
      <c r="R2565" s="14" t="str">
        <f t="shared" si="556"/>
        <v>N/A</v>
      </c>
    </row>
    <row r="2566" spans="1:18" x14ac:dyDescent="0.2">
      <c r="A2566" s="8" t="s">
        <v>5002</v>
      </c>
      <c r="B2566" s="8" t="str">
        <f t="shared" si="546"/>
        <v>2635</v>
      </c>
      <c r="C2566">
        <f t="shared" si="547"/>
        <v>4</v>
      </c>
      <c r="D2566">
        <f t="shared" si="559"/>
        <v>9</v>
      </c>
      <c r="E2566">
        <f t="shared" si="559"/>
        <v>14</v>
      </c>
      <c r="F2566">
        <f t="shared" si="559"/>
        <v>15</v>
      </c>
      <c r="G2566">
        <f t="shared" si="559"/>
        <v>21</v>
      </c>
      <c r="H2566" t="str">
        <f t="shared" si="549"/>
        <v>423</v>
      </c>
      <c r="I2566" t="str">
        <f t="shared" si="550"/>
        <v>1:No</v>
      </c>
      <c r="J2566" t="str">
        <f t="shared" si="551"/>
        <v>1:No</v>
      </c>
      <c r="K2566" t="str">
        <f t="shared" si="552"/>
        <v/>
      </c>
      <c r="L2566">
        <f t="shared" si="553"/>
        <v>2.0000000000000018E-3</v>
      </c>
      <c r="M2566" t="str">
        <f t="shared" si="554"/>
        <v>1:No</v>
      </c>
      <c r="N2566" t="str">
        <f>VLOOKUP(_xlfn.NUMBERVALUE(B2566),'guards lookup'!A:D,2,FALSE)</f>
        <v>DeShawn Stevenson</v>
      </c>
      <c r="O2566" t="str">
        <f>VLOOKUP(_xlfn.NUMBERVALUE(B2566),'guards lookup'!A:D,3,FALSE)</f>
        <v>ORL</v>
      </c>
      <c r="P2566">
        <f>VLOOKUP(_xlfn.NUMBERVALUE(B2566),'guards lookup'!A:D,4,FALSE)</f>
        <v>2005</v>
      </c>
      <c r="Q2566" s="14" t="str">
        <f t="shared" si="555"/>
        <v>YES</v>
      </c>
      <c r="R2566" s="14" t="str">
        <f t="shared" si="556"/>
        <v>N/A</v>
      </c>
    </row>
    <row r="2567" spans="1:18" x14ac:dyDescent="0.2">
      <c r="A2567" s="8" t="s">
        <v>5003</v>
      </c>
      <c r="B2567" s="8" t="str">
        <f t="shared" si="546"/>
        <v>2816</v>
      </c>
      <c r="C2567">
        <f t="shared" si="547"/>
        <v>4</v>
      </c>
      <c r="D2567">
        <f t="shared" si="559"/>
        <v>9</v>
      </c>
      <c r="E2567">
        <f t="shared" si="559"/>
        <v>14</v>
      </c>
      <c r="F2567">
        <f t="shared" si="559"/>
        <v>15</v>
      </c>
      <c r="G2567">
        <f t="shared" si="559"/>
        <v>21</v>
      </c>
      <c r="H2567" t="str">
        <f t="shared" si="549"/>
        <v>160</v>
      </c>
      <c r="I2567" t="str">
        <f t="shared" si="550"/>
        <v>1:No</v>
      </c>
      <c r="J2567" t="str">
        <f t="shared" si="551"/>
        <v>1:No</v>
      </c>
      <c r="K2567" t="str">
        <f t="shared" si="552"/>
        <v/>
      </c>
      <c r="L2567">
        <f t="shared" si="553"/>
        <v>2.0000000000000018E-3</v>
      </c>
      <c r="M2567" t="str">
        <f t="shared" si="554"/>
        <v>1:No</v>
      </c>
      <c r="N2567" t="str">
        <f>VLOOKUP(_xlfn.NUMBERVALUE(B2567),'guards lookup'!A:D,2,FALSE)</f>
        <v>DeShawn Stevenson</v>
      </c>
      <c r="O2567" t="str">
        <f>VLOOKUP(_xlfn.NUMBERVALUE(B2567),'guards lookup'!A:D,3,FALSE)</f>
        <v>ORL</v>
      </c>
      <c r="P2567">
        <f>VLOOKUP(_xlfn.NUMBERVALUE(B2567),'guards lookup'!A:D,4,FALSE)</f>
        <v>2006</v>
      </c>
      <c r="Q2567" s="14" t="str">
        <f t="shared" si="555"/>
        <v>YES</v>
      </c>
      <c r="R2567" s="14" t="str">
        <f t="shared" si="556"/>
        <v>N/A</v>
      </c>
    </row>
    <row r="2568" spans="1:18" x14ac:dyDescent="0.2">
      <c r="A2568" s="8" t="s">
        <v>5004</v>
      </c>
      <c r="B2568" s="8" t="str">
        <f t="shared" si="546"/>
        <v>2466</v>
      </c>
      <c r="C2568">
        <f t="shared" si="547"/>
        <v>4</v>
      </c>
      <c r="D2568">
        <f t="shared" si="559"/>
        <v>9</v>
      </c>
      <c r="E2568">
        <f t="shared" si="559"/>
        <v>14</v>
      </c>
      <c r="F2568">
        <f t="shared" si="559"/>
        <v>15</v>
      </c>
      <c r="G2568">
        <f t="shared" si="559"/>
        <v>21</v>
      </c>
      <c r="H2568" t="str">
        <f t="shared" si="549"/>
        <v>155</v>
      </c>
      <c r="I2568" t="str">
        <f t="shared" si="550"/>
        <v>1:No</v>
      </c>
      <c r="J2568" t="str">
        <f t="shared" si="551"/>
        <v>1:No</v>
      </c>
      <c r="K2568" t="str">
        <f t="shared" si="552"/>
        <v/>
      </c>
      <c r="L2568">
        <f t="shared" si="553"/>
        <v>2.0000000000000018E-3</v>
      </c>
      <c r="M2568" t="str">
        <f t="shared" si="554"/>
        <v>1:No</v>
      </c>
      <c r="N2568" t="str">
        <f>VLOOKUP(_xlfn.NUMBERVALUE(B2568),'guards lookup'!A:D,2,FALSE)</f>
        <v>Devin Brown</v>
      </c>
      <c r="O2568" t="str">
        <f>VLOOKUP(_xlfn.NUMBERVALUE(B2568),'guards lookup'!A:D,3,FALSE)</f>
        <v>SAS</v>
      </c>
      <c r="P2568">
        <f>VLOOKUP(_xlfn.NUMBERVALUE(B2568),'guards lookup'!A:D,4,FALSE)</f>
        <v>2004</v>
      </c>
      <c r="Q2568" s="14" t="str">
        <f t="shared" si="555"/>
        <v>YES</v>
      </c>
      <c r="R2568" s="14" t="str">
        <f t="shared" si="556"/>
        <v>N/A</v>
      </c>
    </row>
    <row r="2569" spans="1:18" x14ac:dyDescent="0.2">
      <c r="A2569" s="8" t="s">
        <v>5005</v>
      </c>
      <c r="B2569" s="8" t="str">
        <f t="shared" si="546"/>
        <v>2636</v>
      </c>
      <c r="C2569">
        <f t="shared" si="547"/>
        <v>4</v>
      </c>
      <c r="D2569">
        <f t="shared" si="559"/>
        <v>9</v>
      </c>
      <c r="E2569">
        <f t="shared" si="559"/>
        <v>14</v>
      </c>
      <c r="F2569">
        <f t="shared" si="559"/>
        <v>15</v>
      </c>
      <c r="G2569">
        <f t="shared" si="559"/>
        <v>21</v>
      </c>
      <c r="H2569" t="str">
        <f t="shared" si="549"/>
        <v>300</v>
      </c>
      <c r="I2569" t="str">
        <f t="shared" si="550"/>
        <v>1:No</v>
      </c>
      <c r="J2569" t="str">
        <f t="shared" si="551"/>
        <v>1:No</v>
      </c>
      <c r="K2569" t="str">
        <f t="shared" si="552"/>
        <v/>
      </c>
      <c r="L2569">
        <f t="shared" si="553"/>
        <v>2.0000000000000018E-3</v>
      </c>
      <c r="M2569" t="str">
        <f t="shared" si="554"/>
        <v>1:No</v>
      </c>
      <c r="N2569" t="str">
        <f>VLOOKUP(_xlfn.NUMBERVALUE(B2569),'guards lookup'!A:D,2,FALSE)</f>
        <v>Devin Brown</v>
      </c>
      <c r="O2569" t="str">
        <f>VLOOKUP(_xlfn.NUMBERVALUE(B2569),'guards lookup'!A:D,3,FALSE)</f>
        <v>SAS</v>
      </c>
      <c r="P2569">
        <f>VLOOKUP(_xlfn.NUMBERVALUE(B2569),'guards lookup'!A:D,4,FALSE)</f>
        <v>2005</v>
      </c>
      <c r="Q2569" s="14" t="str">
        <f t="shared" si="555"/>
        <v>YES</v>
      </c>
      <c r="R2569" s="14" t="str">
        <f t="shared" si="556"/>
        <v>N/A</v>
      </c>
    </row>
    <row r="2570" spans="1:18" x14ac:dyDescent="0.2">
      <c r="A2570" s="8" t="s">
        <v>5006</v>
      </c>
      <c r="B2570" s="8" t="str">
        <f t="shared" si="546"/>
        <v>2999</v>
      </c>
      <c r="C2570">
        <f t="shared" si="547"/>
        <v>4</v>
      </c>
      <c r="D2570">
        <f t="shared" si="559"/>
        <v>9</v>
      </c>
      <c r="E2570">
        <f t="shared" si="559"/>
        <v>14</v>
      </c>
      <c r="F2570">
        <f t="shared" si="559"/>
        <v>15</v>
      </c>
      <c r="G2570">
        <f t="shared" si="559"/>
        <v>21</v>
      </c>
      <c r="H2570" t="str">
        <f t="shared" si="549"/>
        <v>238</v>
      </c>
      <c r="I2570" t="str">
        <f t="shared" si="550"/>
        <v>1:No</v>
      </c>
      <c r="J2570" t="str">
        <f t="shared" si="551"/>
        <v>1:No</v>
      </c>
      <c r="K2570" t="str">
        <f t="shared" si="552"/>
        <v/>
      </c>
      <c r="L2570">
        <f t="shared" si="553"/>
        <v>2.0000000000000018E-3</v>
      </c>
      <c r="M2570" t="str">
        <f t="shared" si="554"/>
        <v>1:No</v>
      </c>
      <c r="N2570" t="str">
        <f>VLOOKUP(_xlfn.NUMBERVALUE(B2570),'guards lookup'!A:D,2,FALSE)</f>
        <v>Devin Harris</v>
      </c>
      <c r="O2570" t="str">
        <f>VLOOKUP(_xlfn.NUMBERVALUE(B2570),'guards lookup'!A:D,3,FALSE)</f>
        <v>DAL</v>
      </c>
      <c r="P2570">
        <f>VLOOKUP(_xlfn.NUMBERVALUE(B2570),'guards lookup'!A:D,4,FALSE)</f>
        <v>2007</v>
      </c>
      <c r="Q2570" s="14" t="str">
        <f t="shared" si="555"/>
        <v>YES</v>
      </c>
      <c r="R2570" s="14" t="str">
        <f t="shared" si="556"/>
        <v>N/A</v>
      </c>
    </row>
    <row r="2571" spans="1:18" x14ac:dyDescent="0.2">
      <c r="A2571" s="8" t="s">
        <v>5007</v>
      </c>
      <c r="B2571" s="8" t="str">
        <f t="shared" si="546"/>
        <v>2306</v>
      </c>
      <c r="C2571">
        <f t="shared" si="547"/>
        <v>2</v>
      </c>
      <c r="D2571">
        <f t="shared" si="559"/>
        <v>7</v>
      </c>
      <c r="E2571">
        <f t="shared" si="559"/>
        <v>12</v>
      </c>
      <c r="F2571">
        <f t="shared" si="559"/>
        <v>13</v>
      </c>
      <c r="G2571">
        <f t="shared" si="559"/>
        <v>19</v>
      </c>
      <c r="H2571" t="str">
        <f t="shared" si="549"/>
        <v>2</v>
      </c>
      <c r="I2571" t="str">
        <f t="shared" si="550"/>
        <v>1:No</v>
      </c>
      <c r="J2571" t="str">
        <f t="shared" si="551"/>
        <v>1:No</v>
      </c>
      <c r="K2571" t="str">
        <f t="shared" si="552"/>
        <v/>
      </c>
      <c r="L2571">
        <f t="shared" si="553"/>
        <v>2.0000000000000018E-3</v>
      </c>
      <c r="M2571" t="str">
        <f t="shared" si="554"/>
        <v>1:No</v>
      </c>
      <c r="N2571" t="str">
        <f>VLOOKUP(_xlfn.NUMBERVALUE(B2571),'guards lookup'!A:D,2,FALSE)</f>
        <v>Dion Glover</v>
      </c>
      <c r="O2571" t="str">
        <f>VLOOKUP(_xlfn.NUMBERVALUE(B2571),'guards lookup'!A:D,3,FALSE)</f>
        <v>ATL</v>
      </c>
      <c r="P2571">
        <f>VLOOKUP(_xlfn.NUMBERVALUE(B2571),'guards lookup'!A:D,4,FALSE)</f>
        <v>2003</v>
      </c>
      <c r="Q2571" s="14" t="str">
        <f t="shared" si="555"/>
        <v>YES</v>
      </c>
      <c r="R2571" s="14" t="str">
        <f t="shared" si="556"/>
        <v>N/A</v>
      </c>
    </row>
    <row r="2572" spans="1:18" x14ac:dyDescent="0.2">
      <c r="A2572" s="8" t="s">
        <v>5008</v>
      </c>
      <c r="B2572" s="8" t="str">
        <f t="shared" si="546"/>
        <v>4436</v>
      </c>
      <c r="C2572">
        <f t="shared" si="547"/>
        <v>4</v>
      </c>
      <c r="D2572">
        <f t="shared" si="559"/>
        <v>9</v>
      </c>
      <c r="E2572">
        <f t="shared" si="559"/>
        <v>14</v>
      </c>
      <c r="F2572">
        <f t="shared" si="559"/>
        <v>15</v>
      </c>
      <c r="G2572">
        <f t="shared" si="559"/>
        <v>21</v>
      </c>
      <c r="H2572" t="str">
        <f t="shared" si="549"/>
        <v>275</v>
      </c>
      <c r="I2572" t="str">
        <f t="shared" si="550"/>
        <v>1:No</v>
      </c>
      <c r="J2572" t="str">
        <f t="shared" si="551"/>
        <v>1:No</v>
      </c>
      <c r="K2572" t="str">
        <f t="shared" si="552"/>
        <v/>
      </c>
      <c r="L2572">
        <f t="shared" si="553"/>
        <v>2.0000000000000018E-3</v>
      </c>
      <c r="M2572" t="str">
        <f t="shared" si="554"/>
        <v>1:No</v>
      </c>
      <c r="N2572" t="str">
        <f>VLOOKUP(_xlfn.NUMBERVALUE(B2572),'guards lookup'!A:D,2,FALSE)</f>
        <v>Dion Waiters</v>
      </c>
      <c r="O2572" t="str">
        <f>VLOOKUP(_xlfn.NUMBERVALUE(B2572),'guards lookup'!A:D,3,FALSE)</f>
        <v>TOT</v>
      </c>
      <c r="P2572">
        <f>VLOOKUP(_xlfn.NUMBERVALUE(B2572),'guards lookup'!A:D,4,FALSE)</f>
        <v>2015</v>
      </c>
      <c r="Q2572" s="14" t="str">
        <f t="shared" si="555"/>
        <v>YES</v>
      </c>
      <c r="R2572" s="14" t="str">
        <f t="shared" si="556"/>
        <v>N/A</v>
      </c>
    </row>
    <row r="2573" spans="1:18" x14ac:dyDescent="0.2">
      <c r="A2573" s="8" t="s">
        <v>5009</v>
      </c>
      <c r="B2573" s="8" t="str">
        <f t="shared" ref="B2573:B2636" si="560">MID(A2573, G2573+1,LEN(A2573)-G2573)</f>
        <v>173</v>
      </c>
      <c r="C2573">
        <f t="shared" ref="C2573:C2636" si="561">FIND(",",A2573)</f>
        <v>3</v>
      </c>
      <c r="D2573">
        <f t="shared" ref="D2573:G2588" si="562">FIND(",",$A2573,C2573+1)</f>
        <v>8</v>
      </c>
      <c r="E2573">
        <f t="shared" si="562"/>
        <v>13</v>
      </c>
      <c r="F2573">
        <f t="shared" si="562"/>
        <v>14</v>
      </c>
      <c r="G2573">
        <f t="shared" si="562"/>
        <v>20</v>
      </c>
      <c r="H2573" t="str">
        <f t="shared" ref="H2573:H2636" si="563">LEFT(A2573,C2573-1)</f>
        <v>63</v>
      </c>
      <c r="I2573" t="str">
        <f t="shared" ref="I2573:I2636" si="564">MID(A2573,C2573+1,D2573-C2573-1)</f>
        <v>1:No</v>
      </c>
      <c r="J2573" t="str">
        <f t="shared" ref="J2573:J2636" si="565">MID(A2573,D2573+1,E2573-D2573-1)</f>
        <v>1:No</v>
      </c>
      <c r="K2573" t="str">
        <f t="shared" ref="K2573:K2636" si="566">MID(A2573,E2573+1,F2573-E2573-1)</f>
        <v/>
      </c>
      <c r="L2573">
        <f t="shared" ref="L2573:L2636" si="567">IF(J2573="1:No",1-_xlfn.NUMBERVALUE(MID(A2573,F2573+1,G2573-F2573-1)),_xlfn.NUMBERVALUE(MID(A2573,F2573+1,G2573-F2573-1)))</f>
        <v>2.0000000000000018E-3</v>
      </c>
      <c r="M2573" t="str">
        <f t="shared" ref="M2573:M2636" si="568">IF(L2573&lt;$G$5,"1:No","2:Yes")</f>
        <v>1:No</v>
      </c>
      <c r="N2573" t="str">
        <f>VLOOKUP(_xlfn.NUMBERVALUE(B2573),'guards lookup'!A:D,2,FALSE)</f>
        <v>Doug West</v>
      </c>
      <c r="O2573" t="str">
        <f>VLOOKUP(_xlfn.NUMBERVALUE(B2573),'guards lookup'!A:D,3,FALSE)</f>
        <v>MIN</v>
      </c>
      <c r="P2573">
        <f>VLOOKUP(_xlfn.NUMBERVALUE(B2573),'guards lookup'!A:D,4,FALSE)</f>
        <v>1990</v>
      </c>
      <c r="Q2573" s="14" t="str">
        <f t="shared" ref="Q2573:Q2636" si="569">IF(I2573&lt;&gt;M2573, "NO", "YES")</f>
        <v>YES</v>
      </c>
      <c r="R2573" s="14" t="str">
        <f t="shared" ref="R2573:R2636" si="570">IF(Q2573="YES", "N/A", IF(I2573="2:Yes", "Overrated", "Snubbed"))</f>
        <v>N/A</v>
      </c>
    </row>
    <row r="2574" spans="1:18" x14ac:dyDescent="0.2">
      <c r="A2574" s="8" t="s">
        <v>5010</v>
      </c>
      <c r="B2574" s="8" t="str">
        <f t="shared" si="560"/>
        <v>945</v>
      </c>
      <c r="C2574">
        <f t="shared" si="561"/>
        <v>4</v>
      </c>
      <c r="D2574">
        <f t="shared" si="562"/>
        <v>9</v>
      </c>
      <c r="E2574">
        <f t="shared" si="562"/>
        <v>14</v>
      </c>
      <c r="F2574">
        <f t="shared" si="562"/>
        <v>15</v>
      </c>
      <c r="G2574">
        <f t="shared" si="562"/>
        <v>21</v>
      </c>
      <c r="H2574" t="str">
        <f t="shared" si="563"/>
        <v>345</v>
      </c>
      <c r="I2574" t="str">
        <f t="shared" si="564"/>
        <v>1:No</v>
      </c>
      <c r="J2574" t="str">
        <f t="shared" si="565"/>
        <v>1:No</v>
      </c>
      <c r="K2574" t="str">
        <f t="shared" si="566"/>
        <v/>
      </c>
      <c r="L2574">
        <f t="shared" si="567"/>
        <v>2.0000000000000018E-3</v>
      </c>
      <c r="M2574" t="str">
        <f t="shared" si="568"/>
        <v>1:No</v>
      </c>
      <c r="N2574" t="str">
        <f>VLOOKUP(_xlfn.NUMBERVALUE(B2574),'guards lookup'!A:D,2,FALSE)</f>
        <v>Doug West</v>
      </c>
      <c r="O2574" t="str">
        <f>VLOOKUP(_xlfn.NUMBERVALUE(B2574),'guards lookup'!A:D,3,FALSE)</f>
        <v>MIN</v>
      </c>
      <c r="P2574">
        <f>VLOOKUP(_xlfn.NUMBERVALUE(B2574),'guards lookup'!A:D,4,FALSE)</f>
        <v>1995</v>
      </c>
      <c r="Q2574" s="14" t="str">
        <f t="shared" si="569"/>
        <v>YES</v>
      </c>
      <c r="R2574" s="14" t="str">
        <f t="shared" si="570"/>
        <v>N/A</v>
      </c>
    </row>
    <row r="2575" spans="1:18" x14ac:dyDescent="0.2">
      <c r="A2575" s="8" t="s">
        <v>5011</v>
      </c>
      <c r="B2575" s="8" t="str">
        <f t="shared" si="560"/>
        <v>634</v>
      </c>
      <c r="C2575">
        <f t="shared" si="561"/>
        <v>4</v>
      </c>
      <c r="D2575">
        <f t="shared" si="562"/>
        <v>9</v>
      </c>
      <c r="E2575">
        <f t="shared" si="562"/>
        <v>14</v>
      </c>
      <c r="F2575">
        <f t="shared" si="562"/>
        <v>15</v>
      </c>
      <c r="G2575">
        <f t="shared" si="562"/>
        <v>21</v>
      </c>
      <c r="H2575" t="str">
        <f t="shared" si="563"/>
        <v>123</v>
      </c>
      <c r="I2575" t="str">
        <f t="shared" si="564"/>
        <v>1:No</v>
      </c>
      <c r="J2575" t="str">
        <f t="shared" si="565"/>
        <v>1:No</v>
      </c>
      <c r="K2575" t="str">
        <f t="shared" si="566"/>
        <v/>
      </c>
      <c r="L2575">
        <f t="shared" si="567"/>
        <v>2.0000000000000018E-3</v>
      </c>
      <c r="M2575" t="str">
        <f t="shared" si="568"/>
        <v>1:No</v>
      </c>
      <c r="N2575" t="str">
        <f>VLOOKUP(_xlfn.NUMBERVALUE(B2575),'guards lookup'!A:D,2,FALSE)</f>
        <v>Duane Cooper</v>
      </c>
      <c r="O2575" t="str">
        <f>VLOOKUP(_xlfn.NUMBERVALUE(B2575),'guards lookup'!A:D,3,FALSE)</f>
        <v>LAL</v>
      </c>
      <c r="P2575">
        <f>VLOOKUP(_xlfn.NUMBERVALUE(B2575),'guards lookup'!A:D,4,FALSE)</f>
        <v>1993</v>
      </c>
      <c r="Q2575" s="14" t="str">
        <f t="shared" si="569"/>
        <v>YES</v>
      </c>
      <c r="R2575" s="14" t="str">
        <f t="shared" si="570"/>
        <v>N/A</v>
      </c>
    </row>
    <row r="2576" spans="1:18" x14ac:dyDescent="0.2">
      <c r="A2576" s="8" t="s">
        <v>5012</v>
      </c>
      <c r="B2576" s="8" t="str">
        <f t="shared" si="560"/>
        <v>3699</v>
      </c>
      <c r="C2576">
        <f t="shared" si="561"/>
        <v>3</v>
      </c>
      <c r="D2576">
        <f t="shared" si="562"/>
        <v>8</v>
      </c>
      <c r="E2576">
        <f t="shared" si="562"/>
        <v>13</v>
      </c>
      <c r="F2576">
        <f t="shared" si="562"/>
        <v>14</v>
      </c>
      <c r="G2576">
        <f t="shared" si="562"/>
        <v>20</v>
      </c>
      <c r="H2576" t="str">
        <f t="shared" si="563"/>
        <v>21</v>
      </c>
      <c r="I2576" t="str">
        <f t="shared" si="564"/>
        <v>1:No</v>
      </c>
      <c r="J2576" t="str">
        <f t="shared" si="565"/>
        <v>1:No</v>
      </c>
      <c r="K2576" t="str">
        <f t="shared" si="566"/>
        <v/>
      </c>
      <c r="L2576">
        <f t="shared" si="567"/>
        <v>2.0000000000000018E-3</v>
      </c>
      <c r="M2576" t="str">
        <f t="shared" si="568"/>
        <v>1:No</v>
      </c>
      <c r="N2576" t="str">
        <f>VLOOKUP(_xlfn.NUMBERVALUE(B2576),'guards lookup'!A:D,2,FALSE)</f>
        <v>Earl Watson</v>
      </c>
      <c r="O2576" t="str">
        <f>VLOOKUP(_xlfn.NUMBERVALUE(B2576),'guards lookup'!A:D,3,FALSE)</f>
        <v>UTA</v>
      </c>
      <c r="P2576">
        <f>VLOOKUP(_xlfn.NUMBERVALUE(B2576),'guards lookup'!A:D,4,FALSE)</f>
        <v>2011</v>
      </c>
      <c r="Q2576" s="14" t="str">
        <f t="shared" si="569"/>
        <v>YES</v>
      </c>
      <c r="R2576" s="14" t="str">
        <f t="shared" si="570"/>
        <v>N/A</v>
      </c>
    </row>
    <row r="2577" spans="1:18" x14ac:dyDescent="0.2">
      <c r="A2577" s="8" t="s">
        <v>5013</v>
      </c>
      <c r="B2577" s="8" t="str">
        <f t="shared" si="560"/>
        <v>4068</v>
      </c>
      <c r="C2577">
        <f t="shared" si="561"/>
        <v>4</v>
      </c>
      <c r="D2577">
        <f t="shared" si="562"/>
        <v>9</v>
      </c>
      <c r="E2577">
        <f t="shared" si="562"/>
        <v>14</v>
      </c>
      <c r="F2577">
        <f t="shared" si="562"/>
        <v>15</v>
      </c>
      <c r="G2577">
        <f t="shared" si="562"/>
        <v>21</v>
      </c>
      <c r="H2577" t="str">
        <f t="shared" si="563"/>
        <v>342</v>
      </c>
      <c r="I2577" t="str">
        <f t="shared" si="564"/>
        <v>1:No</v>
      </c>
      <c r="J2577" t="str">
        <f t="shared" si="565"/>
        <v>1:No</v>
      </c>
      <c r="K2577" t="str">
        <f t="shared" si="566"/>
        <v/>
      </c>
      <c r="L2577">
        <f t="shared" si="567"/>
        <v>2.0000000000000018E-3</v>
      </c>
      <c r="M2577" t="str">
        <f t="shared" si="568"/>
        <v>1:No</v>
      </c>
      <c r="N2577" t="str">
        <f>VLOOKUP(_xlfn.NUMBERVALUE(B2577),'guards lookup'!A:D,2,FALSE)</f>
        <v>Earl Watson</v>
      </c>
      <c r="O2577" t="str">
        <f>VLOOKUP(_xlfn.NUMBERVALUE(B2577),'guards lookup'!A:D,3,FALSE)</f>
        <v>UTA</v>
      </c>
      <c r="P2577">
        <f>VLOOKUP(_xlfn.NUMBERVALUE(B2577),'guards lookup'!A:D,4,FALSE)</f>
        <v>2013</v>
      </c>
      <c r="Q2577" s="14" t="str">
        <f t="shared" si="569"/>
        <v>YES</v>
      </c>
      <c r="R2577" s="14" t="str">
        <f t="shared" si="570"/>
        <v>N/A</v>
      </c>
    </row>
    <row r="2578" spans="1:18" x14ac:dyDescent="0.2">
      <c r="A2578" s="8" t="s">
        <v>5014</v>
      </c>
      <c r="B2578" s="8" t="str">
        <f t="shared" si="560"/>
        <v>175</v>
      </c>
      <c r="C2578">
        <f t="shared" si="561"/>
        <v>4</v>
      </c>
      <c r="D2578">
        <f t="shared" si="562"/>
        <v>9</v>
      </c>
      <c r="E2578">
        <f t="shared" si="562"/>
        <v>14</v>
      </c>
      <c r="F2578">
        <f t="shared" si="562"/>
        <v>15</v>
      </c>
      <c r="G2578">
        <f t="shared" si="562"/>
        <v>21</v>
      </c>
      <c r="H2578" t="str">
        <f t="shared" si="563"/>
        <v>375</v>
      </c>
      <c r="I2578" t="str">
        <f t="shared" si="564"/>
        <v>1:No</v>
      </c>
      <c r="J2578" t="str">
        <f t="shared" si="565"/>
        <v>1:No</v>
      </c>
      <c r="K2578" t="str">
        <f t="shared" si="566"/>
        <v/>
      </c>
      <c r="L2578">
        <f t="shared" si="567"/>
        <v>2.0000000000000018E-3</v>
      </c>
      <c r="M2578" t="str">
        <f t="shared" si="568"/>
        <v>1:No</v>
      </c>
      <c r="N2578" t="str">
        <f>VLOOKUP(_xlfn.NUMBERVALUE(B2578),'guards lookup'!A:D,2,FALSE)</f>
        <v>Eddie Hughes</v>
      </c>
      <c r="O2578" t="str">
        <f>VLOOKUP(_xlfn.NUMBERVALUE(B2578),'guards lookup'!A:D,3,FALSE)</f>
        <v>DEN</v>
      </c>
      <c r="P2578">
        <f>VLOOKUP(_xlfn.NUMBERVALUE(B2578),'guards lookup'!A:D,4,FALSE)</f>
        <v>1990</v>
      </c>
      <c r="Q2578" s="14" t="str">
        <f t="shared" si="569"/>
        <v>YES</v>
      </c>
      <c r="R2578" s="14" t="str">
        <f t="shared" si="570"/>
        <v>N/A</v>
      </c>
    </row>
    <row r="2579" spans="1:18" x14ac:dyDescent="0.2">
      <c r="A2579" s="8" t="s">
        <v>5015</v>
      </c>
      <c r="B2579" s="8" t="str">
        <f t="shared" si="560"/>
        <v>1115</v>
      </c>
      <c r="C2579">
        <f t="shared" si="561"/>
        <v>4</v>
      </c>
      <c r="D2579">
        <f t="shared" si="562"/>
        <v>9</v>
      </c>
      <c r="E2579">
        <f t="shared" si="562"/>
        <v>14</v>
      </c>
      <c r="F2579">
        <f t="shared" si="562"/>
        <v>15</v>
      </c>
      <c r="G2579">
        <f t="shared" si="562"/>
        <v>21</v>
      </c>
      <c r="H2579" t="str">
        <f t="shared" si="563"/>
        <v>115</v>
      </c>
      <c r="I2579" t="str">
        <f t="shared" si="564"/>
        <v>1:No</v>
      </c>
      <c r="J2579" t="str">
        <f t="shared" si="565"/>
        <v>1:No</v>
      </c>
      <c r="K2579" t="str">
        <f t="shared" si="566"/>
        <v/>
      </c>
      <c r="L2579">
        <f t="shared" si="567"/>
        <v>2.0000000000000018E-3</v>
      </c>
      <c r="M2579" t="str">
        <f t="shared" si="568"/>
        <v>1:No</v>
      </c>
      <c r="N2579" t="str">
        <f>VLOOKUP(_xlfn.NUMBERVALUE(B2579),'guards lookup'!A:D,2,FALSE)</f>
        <v>Elmer Bennett</v>
      </c>
      <c r="O2579" t="str">
        <f>VLOOKUP(_xlfn.NUMBERVALUE(B2579),'guards lookup'!A:D,3,FALSE)</f>
        <v>PHI</v>
      </c>
      <c r="P2579">
        <f>VLOOKUP(_xlfn.NUMBERVALUE(B2579),'guards lookup'!A:D,4,FALSE)</f>
        <v>1996</v>
      </c>
      <c r="Q2579" s="14" t="str">
        <f t="shared" si="569"/>
        <v>YES</v>
      </c>
      <c r="R2579" s="14" t="str">
        <f t="shared" si="570"/>
        <v>N/A</v>
      </c>
    </row>
    <row r="2580" spans="1:18" x14ac:dyDescent="0.2">
      <c r="A2580" s="8" t="s">
        <v>5016</v>
      </c>
      <c r="B2580" s="8" t="str">
        <f t="shared" si="560"/>
        <v>1462</v>
      </c>
      <c r="C2580">
        <f t="shared" si="561"/>
        <v>4</v>
      </c>
      <c r="D2580">
        <f t="shared" si="562"/>
        <v>9</v>
      </c>
      <c r="E2580">
        <f t="shared" si="562"/>
        <v>14</v>
      </c>
      <c r="F2580">
        <f t="shared" si="562"/>
        <v>15</v>
      </c>
      <c r="G2580">
        <f t="shared" si="562"/>
        <v>21</v>
      </c>
      <c r="H2580" t="str">
        <f t="shared" si="563"/>
        <v>235</v>
      </c>
      <c r="I2580" t="str">
        <f t="shared" si="564"/>
        <v>1:No</v>
      </c>
      <c r="J2580" t="str">
        <f t="shared" si="565"/>
        <v>1:No</v>
      </c>
      <c r="K2580" t="str">
        <f t="shared" si="566"/>
        <v/>
      </c>
      <c r="L2580">
        <f t="shared" si="567"/>
        <v>2.0000000000000018E-3</v>
      </c>
      <c r="M2580" t="str">
        <f t="shared" si="568"/>
        <v>1:No</v>
      </c>
      <c r="N2580" t="str">
        <f>VLOOKUP(_xlfn.NUMBERVALUE(B2580),'guards lookup'!A:D,2,FALSE)</f>
        <v>Emanual Davis</v>
      </c>
      <c r="O2580" t="str">
        <f>VLOOKUP(_xlfn.NUMBERVALUE(B2580),'guards lookup'!A:D,3,FALSE)</f>
        <v>HOU</v>
      </c>
      <c r="P2580">
        <f>VLOOKUP(_xlfn.NUMBERVALUE(B2580),'guards lookup'!A:D,4,FALSE)</f>
        <v>1998</v>
      </c>
      <c r="Q2580" s="14" t="str">
        <f t="shared" si="569"/>
        <v>YES</v>
      </c>
      <c r="R2580" s="14" t="str">
        <f t="shared" si="570"/>
        <v>N/A</v>
      </c>
    </row>
    <row r="2581" spans="1:18" x14ac:dyDescent="0.2">
      <c r="A2581" s="8" t="s">
        <v>5017</v>
      </c>
      <c r="B2581" s="8" t="str">
        <f t="shared" si="560"/>
        <v>788</v>
      </c>
      <c r="C2581">
        <f t="shared" si="561"/>
        <v>4</v>
      </c>
      <c r="D2581">
        <f t="shared" si="562"/>
        <v>9</v>
      </c>
      <c r="E2581">
        <f t="shared" si="562"/>
        <v>14</v>
      </c>
      <c r="F2581">
        <f t="shared" si="562"/>
        <v>15</v>
      </c>
      <c r="G2581">
        <f t="shared" si="562"/>
        <v>21</v>
      </c>
      <c r="H2581" t="str">
        <f t="shared" si="563"/>
        <v>220</v>
      </c>
      <c r="I2581" t="str">
        <f t="shared" si="564"/>
        <v>1:No</v>
      </c>
      <c r="J2581" t="str">
        <f t="shared" si="565"/>
        <v>1:No</v>
      </c>
      <c r="K2581" t="str">
        <f t="shared" si="566"/>
        <v/>
      </c>
      <c r="L2581">
        <f t="shared" si="567"/>
        <v>2.0000000000000018E-3</v>
      </c>
      <c r="M2581" t="str">
        <f t="shared" si="568"/>
        <v>1:No</v>
      </c>
      <c r="N2581" t="str">
        <f>VLOOKUP(_xlfn.NUMBERVALUE(B2581),'guards lookup'!A:D,2,FALSE)</f>
        <v>Ennis Whatley</v>
      </c>
      <c r="O2581" t="str">
        <f>VLOOKUP(_xlfn.NUMBERVALUE(B2581),'guards lookup'!A:D,3,FALSE)</f>
        <v>ATL</v>
      </c>
      <c r="P2581">
        <f>VLOOKUP(_xlfn.NUMBERVALUE(B2581),'guards lookup'!A:D,4,FALSE)</f>
        <v>1994</v>
      </c>
      <c r="Q2581" s="14" t="str">
        <f t="shared" si="569"/>
        <v>YES</v>
      </c>
      <c r="R2581" s="14" t="str">
        <f t="shared" si="570"/>
        <v>N/A</v>
      </c>
    </row>
    <row r="2582" spans="1:18" x14ac:dyDescent="0.2">
      <c r="A2582" s="8" t="s">
        <v>5018</v>
      </c>
      <c r="B2582" s="8" t="str">
        <f t="shared" si="560"/>
        <v>2145</v>
      </c>
      <c r="C2582">
        <f t="shared" si="561"/>
        <v>4</v>
      </c>
      <c r="D2582">
        <f t="shared" si="562"/>
        <v>9</v>
      </c>
      <c r="E2582">
        <f t="shared" si="562"/>
        <v>14</v>
      </c>
      <c r="F2582">
        <f t="shared" si="562"/>
        <v>15</v>
      </c>
      <c r="G2582">
        <f t="shared" si="562"/>
        <v>21</v>
      </c>
      <c r="H2582" t="str">
        <f t="shared" si="563"/>
        <v>143</v>
      </c>
      <c r="I2582" t="str">
        <f t="shared" si="564"/>
        <v>1:No</v>
      </c>
      <c r="J2582" t="str">
        <f t="shared" si="565"/>
        <v>1:No</v>
      </c>
      <c r="K2582" t="str">
        <f t="shared" si="566"/>
        <v/>
      </c>
      <c r="L2582">
        <f t="shared" si="567"/>
        <v>2.0000000000000018E-3</v>
      </c>
      <c r="M2582" t="str">
        <f t="shared" si="568"/>
        <v>1:No</v>
      </c>
      <c r="N2582" t="str">
        <f>VLOOKUP(_xlfn.NUMBERVALUE(B2582),'guards lookup'!A:D,2,FALSE)</f>
        <v>Eric Snow</v>
      </c>
      <c r="O2582" t="str">
        <f>VLOOKUP(_xlfn.NUMBERVALUE(B2582),'guards lookup'!A:D,3,FALSE)</f>
        <v>PHI</v>
      </c>
      <c r="P2582">
        <f>VLOOKUP(_xlfn.NUMBERVALUE(B2582),'guards lookup'!A:D,4,FALSE)</f>
        <v>2002</v>
      </c>
      <c r="Q2582" s="14" t="str">
        <f t="shared" si="569"/>
        <v>YES</v>
      </c>
      <c r="R2582" s="14" t="str">
        <f t="shared" si="570"/>
        <v>N/A</v>
      </c>
    </row>
    <row r="2583" spans="1:18" x14ac:dyDescent="0.2">
      <c r="A2583" s="8" t="s">
        <v>5019</v>
      </c>
      <c r="B2583" s="8" t="str">
        <f t="shared" si="560"/>
        <v>4446</v>
      </c>
      <c r="C2583">
        <f t="shared" si="561"/>
        <v>4</v>
      </c>
      <c r="D2583">
        <f t="shared" si="562"/>
        <v>9</v>
      </c>
      <c r="E2583">
        <f t="shared" si="562"/>
        <v>14</v>
      </c>
      <c r="F2583">
        <f t="shared" si="562"/>
        <v>15</v>
      </c>
      <c r="G2583">
        <f t="shared" si="562"/>
        <v>21</v>
      </c>
      <c r="H2583" t="str">
        <f t="shared" si="563"/>
        <v>138</v>
      </c>
      <c r="I2583" t="str">
        <f t="shared" si="564"/>
        <v>1:No</v>
      </c>
      <c r="J2583" t="str">
        <f t="shared" si="565"/>
        <v>1:No</v>
      </c>
      <c r="K2583" t="str">
        <f t="shared" si="566"/>
        <v/>
      </c>
      <c r="L2583">
        <f t="shared" si="567"/>
        <v>2.0000000000000018E-3</v>
      </c>
      <c r="M2583" t="str">
        <f t="shared" si="568"/>
        <v>1:No</v>
      </c>
      <c r="N2583" t="str">
        <f>VLOOKUP(_xlfn.NUMBERVALUE(B2583),'guards lookup'!A:D,2,FALSE)</f>
        <v>Erick Green</v>
      </c>
      <c r="O2583" t="str">
        <f>VLOOKUP(_xlfn.NUMBERVALUE(B2583),'guards lookup'!A:D,3,FALSE)</f>
        <v>DEN</v>
      </c>
      <c r="P2583">
        <f>VLOOKUP(_xlfn.NUMBERVALUE(B2583),'guards lookup'!A:D,4,FALSE)</f>
        <v>2015</v>
      </c>
      <c r="Q2583" s="14" t="str">
        <f t="shared" si="569"/>
        <v>YES</v>
      </c>
      <c r="R2583" s="14" t="str">
        <f t="shared" si="570"/>
        <v>N/A</v>
      </c>
    </row>
    <row r="2584" spans="1:18" x14ac:dyDescent="0.2">
      <c r="A2584" s="8" t="s">
        <v>5020</v>
      </c>
      <c r="B2584" s="8" t="str">
        <f t="shared" si="560"/>
        <v>1639</v>
      </c>
      <c r="C2584">
        <f t="shared" si="561"/>
        <v>4</v>
      </c>
      <c r="D2584">
        <f t="shared" si="562"/>
        <v>9</v>
      </c>
      <c r="E2584">
        <f t="shared" si="562"/>
        <v>14</v>
      </c>
      <c r="F2584">
        <f t="shared" si="562"/>
        <v>15</v>
      </c>
      <c r="G2584">
        <f t="shared" si="562"/>
        <v>21</v>
      </c>
      <c r="H2584" t="str">
        <f t="shared" si="563"/>
        <v>165</v>
      </c>
      <c r="I2584" t="str">
        <f t="shared" si="564"/>
        <v>1:No</v>
      </c>
      <c r="J2584" t="str">
        <f t="shared" si="565"/>
        <v>1:No</v>
      </c>
      <c r="K2584" t="str">
        <f t="shared" si="566"/>
        <v/>
      </c>
      <c r="L2584">
        <f t="shared" si="567"/>
        <v>2.0000000000000018E-3</v>
      </c>
      <c r="M2584" t="str">
        <f t="shared" si="568"/>
        <v>1:No</v>
      </c>
      <c r="N2584" t="str">
        <f>VLOOKUP(_xlfn.NUMBERVALUE(B2584),'guards lookup'!A:D,2,FALSE)</f>
        <v>Erick Strickland</v>
      </c>
      <c r="O2584" t="str">
        <f>VLOOKUP(_xlfn.NUMBERVALUE(B2584),'guards lookup'!A:D,3,FALSE)</f>
        <v>DAL</v>
      </c>
      <c r="P2584">
        <f>VLOOKUP(_xlfn.NUMBERVALUE(B2584),'guards lookup'!A:D,4,FALSE)</f>
        <v>1999</v>
      </c>
      <c r="Q2584" s="14" t="str">
        <f t="shared" si="569"/>
        <v>YES</v>
      </c>
      <c r="R2584" s="14" t="str">
        <f t="shared" si="570"/>
        <v>N/A</v>
      </c>
    </row>
    <row r="2585" spans="1:18" x14ac:dyDescent="0.2">
      <c r="A2585" s="8" t="s">
        <v>5021</v>
      </c>
      <c r="B2585" s="8" t="str">
        <f t="shared" si="560"/>
        <v>4440</v>
      </c>
      <c r="C2585">
        <f t="shared" si="561"/>
        <v>4</v>
      </c>
      <c r="D2585">
        <f t="shared" si="562"/>
        <v>9</v>
      </c>
      <c r="E2585">
        <f t="shared" si="562"/>
        <v>14</v>
      </c>
      <c r="F2585">
        <f t="shared" si="562"/>
        <v>15</v>
      </c>
      <c r="G2585">
        <f t="shared" si="562"/>
        <v>21</v>
      </c>
      <c r="H2585" t="str">
        <f t="shared" si="563"/>
        <v>388</v>
      </c>
      <c r="I2585" t="str">
        <f t="shared" si="564"/>
        <v>1:No</v>
      </c>
      <c r="J2585" t="str">
        <f t="shared" si="565"/>
        <v>1:No</v>
      </c>
      <c r="K2585" t="str">
        <f t="shared" si="566"/>
        <v/>
      </c>
      <c r="L2585">
        <f t="shared" si="567"/>
        <v>2.0000000000000018E-3</v>
      </c>
      <c r="M2585" t="str">
        <f t="shared" si="568"/>
        <v>1:No</v>
      </c>
      <c r="N2585" t="str">
        <f>VLOOKUP(_xlfn.NUMBERVALUE(B2585),'guards lookup'!A:D,2,FALSE)</f>
        <v>E'Twaun Moore</v>
      </c>
      <c r="O2585" t="str">
        <f>VLOOKUP(_xlfn.NUMBERVALUE(B2585),'guards lookup'!A:D,3,FALSE)</f>
        <v>CHI</v>
      </c>
      <c r="P2585">
        <f>VLOOKUP(_xlfn.NUMBERVALUE(B2585),'guards lookup'!A:D,4,FALSE)</f>
        <v>2015</v>
      </c>
      <c r="Q2585" s="14" t="str">
        <f t="shared" si="569"/>
        <v>YES</v>
      </c>
      <c r="R2585" s="14" t="str">
        <f t="shared" si="570"/>
        <v>N/A</v>
      </c>
    </row>
    <row r="2586" spans="1:18" x14ac:dyDescent="0.2">
      <c r="A2586" s="8" t="s">
        <v>5022</v>
      </c>
      <c r="B2586" s="8" t="str">
        <f t="shared" si="560"/>
        <v>4072</v>
      </c>
      <c r="C2586">
        <f t="shared" si="561"/>
        <v>3</v>
      </c>
      <c r="D2586">
        <f t="shared" si="562"/>
        <v>8</v>
      </c>
      <c r="E2586">
        <f t="shared" si="562"/>
        <v>13</v>
      </c>
      <c r="F2586">
        <f t="shared" si="562"/>
        <v>14</v>
      </c>
      <c r="G2586">
        <f t="shared" si="562"/>
        <v>20</v>
      </c>
      <c r="H2586" t="str">
        <f t="shared" si="563"/>
        <v>10</v>
      </c>
      <c r="I2586" t="str">
        <f t="shared" si="564"/>
        <v>1:No</v>
      </c>
      <c r="J2586" t="str">
        <f t="shared" si="565"/>
        <v>1:No</v>
      </c>
      <c r="K2586" t="str">
        <f t="shared" si="566"/>
        <v/>
      </c>
      <c r="L2586">
        <f t="shared" si="567"/>
        <v>2.0000000000000018E-3</v>
      </c>
      <c r="M2586" t="str">
        <f t="shared" si="568"/>
        <v>1:No</v>
      </c>
      <c r="N2586" t="str">
        <f>VLOOKUP(_xlfn.NUMBERVALUE(B2586),'guards lookup'!A:D,2,FALSE)</f>
        <v>Evan Fournier</v>
      </c>
      <c r="O2586" t="str">
        <f>VLOOKUP(_xlfn.NUMBERVALUE(B2586),'guards lookup'!A:D,3,FALSE)</f>
        <v>DEN</v>
      </c>
      <c r="P2586">
        <f>VLOOKUP(_xlfn.NUMBERVALUE(B2586),'guards lookup'!A:D,4,FALSE)</f>
        <v>2013</v>
      </c>
      <c r="Q2586" s="14" t="str">
        <f t="shared" si="569"/>
        <v>YES</v>
      </c>
      <c r="R2586" s="14" t="str">
        <f t="shared" si="570"/>
        <v>N/A</v>
      </c>
    </row>
    <row r="2587" spans="1:18" x14ac:dyDescent="0.2">
      <c r="A2587" s="8" t="s">
        <v>5023</v>
      </c>
      <c r="B2587" s="8" t="str">
        <f t="shared" si="560"/>
        <v>4254</v>
      </c>
      <c r="C2587">
        <f t="shared" si="561"/>
        <v>4</v>
      </c>
      <c r="D2587">
        <f t="shared" si="562"/>
        <v>9</v>
      </c>
      <c r="E2587">
        <f t="shared" si="562"/>
        <v>14</v>
      </c>
      <c r="F2587">
        <f t="shared" si="562"/>
        <v>15</v>
      </c>
      <c r="G2587">
        <f t="shared" si="562"/>
        <v>21</v>
      </c>
      <c r="H2587" t="str">
        <f t="shared" si="563"/>
        <v>262</v>
      </c>
      <c r="I2587" t="str">
        <f t="shared" si="564"/>
        <v>1:No</v>
      </c>
      <c r="J2587" t="str">
        <f t="shared" si="565"/>
        <v>1:No</v>
      </c>
      <c r="K2587" t="str">
        <f t="shared" si="566"/>
        <v/>
      </c>
      <c r="L2587">
        <f t="shared" si="567"/>
        <v>2.0000000000000018E-3</v>
      </c>
      <c r="M2587" t="str">
        <f t="shared" si="568"/>
        <v>1:No</v>
      </c>
      <c r="N2587" t="str">
        <f>VLOOKUP(_xlfn.NUMBERVALUE(B2587),'guards lookup'!A:D,2,FALSE)</f>
        <v>Evan Fournier</v>
      </c>
      <c r="O2587" t="str">
        <f>VLOOKUP(_xlfn.NUMBERVALUE(B2587),'guards lookup'!A:D,3,FALSE)</f>
        <v>DEN</v>
      </c>
      <c r="P2587">
        <f>VLOOKUP(_xlfn.NUMBERVALUE(B2587),'guards lookup'!A:D,4,FALSE)</f>
        <v>2014</v>
      </c>
      <c r="Q2587" s="14" t="str">
        <f t="shared" si="569"/>
        <v>YES</v>
      </c>
      <c r="R2587" s="14" t="str">
        <f t="shared" si="570"/>
        <v>N/A</v>
      </c>
    </row>
    <row r="2588" spans="1:18" x14ac:dyDescent="0.2">
      <c r="A2588" s="8" t="s">
        <v>5024</v>
      </c>
      <c r="B2588" s="8" t="str">
        <f t="shared" si="560"/>
        <v>4447</v>
      </c>
      <c r="C2588">
        <f t="shared" si="561"/>
        <v>4</v>
      </c>
      <c r="D2588">
        <f t="shared" si="562"/>
        <v>9</v>
      </c>
      <c r="E2588">
        <f t="shared" si="562"/>
        <v>14</v>
      </c>
      <c r="F2588">
        <f t="shared" si="562"/>
        <v>15</v>
      </c>
      <c r="G2588">
        <f t="shared" si="562"/>
        <v>21</v>
      </c>
      <c r="H2588" t="str">
        <f t="shared" si="563"/>
        <v>305</v>
      </c>
      <c r="I2588" t="str">
        <f t="shared" si="564"/>
        <v>1:No</v>
      </c>
      <c r="J2588" t="str">
        <f t="shared" si="565"/>
        <v>1:No</v>
      </c>
      <c r="K2588" t="str">
        <f t="shared" si="566"/>
        <v/>
      </c>
      <c r="L2588">
        <f t="shared" si="567"/>
        <v>2.0000000000000018E-3</v>
      </c>
      <c r="M2588" t="str">
        <f t="shared" si="568"/>
        <v>1:No</v>
      </c>
      <c r="N2588" t="str">
        <f>VLOOKUP(_xlfn.NUMBERVALUE(B2588),'guards lookup'!A:D,2,FALSE)</f>
        <v>Evan Fournier</v>
      </c>
      <c r="O2588" t="str">
        <f>VLOOKUP(_xlfn.NUMBERVALUE(B2588),'guards lookup'!A:D,3,FALSE)</f>
        <v>ORL</v>
      </c>
      <c r="P2588">
        <f>VLOOKUP(_xlfn.NUMBERVALUE(B2588),'guards lookup'!A:D,4,FALSE)</f>
        <v>2015</v>
      </c>
      <c r="Q2588" s="14" t="str">
        <f t="shared" si="569"/>
        <v>YES</v>
      </c>
      <c r="R2588" s="14" t="str">
        <f t="shared" si="570"/>
        <v>N/A</v>
      </c>
    </row>
    <row r="2589" spans="1:18" x14ac:dyDescent="0.2">
      <c r="A2589" s="8" t="s">
        <v>5025</v>
      </c>
      <c r="B2589" s="8" t="str">
        <f t="shared" si="560"/>
        <v>40</v>
      </c>
      <c r="C2589">
        <f t="shared" si="561"/>
        <v>3</v>
      </c>
      <c r="D2589">
        <f t="shared" ref="D2589:G2604" si="571">FIND(",",$A2589,C2589+1)</f>
        <v>8</v>
      </c>
      <c r="E2589">
        <f t="shared" si="571"/>
        <v>13</v>
      </c>
      <c r="F2589">
        <f t="shared" si="571"/>
        <v>14</v>
      </c>
      <c r="G2589">
        <f t="shared" si="571"/>
        <v>20</v>
      </c>
      <c r="H2589" t="str">
        <f t="shared" si="563"/>
        <v>87</v>
      </c>
      <c r="I2589" t="str">
        <f t="shared" si="564"/>
        <v>1:No</v>
      </c>
      <c r="J2589" t="str">
        <f t="shared" si="565"/>
        <v>1:No</v>
      </c>
      <c r="K2589" t="str">
        <f t="shared" si="566"/>
        <v/>
      </c>
      <c r="L2589">
        <f t="shared" si="567"/>
        <v>2.0000000000000018E-3</v>
      </c>
      <c r="M2589" t="str">
        <f t="shared" si="568"/>
        <v>1:No</v>
      </c>
      <c r="N2589" t="str">
        <f>VLOOKUP(_xlfn.NUMBERVALUE(B2589),'guards lookup'!A:D,2,FALSE)</f>
        <v>Everette Stephens</v>
      </c>
      <c r="O2589" t="str">
        <f>VLOOKUP(_xlfn.NUMBERVALUE(B2589),'guards lookup'!A:D,3,FALSE)</f>
        <v>IND</v>
      </c>
      <c r="P2589">
        <f>VLOOKUP(_xlfn.NUMBERVALUE(B2589),'guards lookup'!A:D,4,FALSE)</f>
        <v>1989</v>
      </c>
      <c r="Q2589" s="14" t="str">
        <f t="shared" si="569"/>
        <v>YES</v>
      </c>
      <c r="R2589" s="14" t="str">
        <f t="shared" si="570"/>
        <v>N/A</v>
      </c>
    </row>
    <row r="2590" spans="1:18" x14ac:dyDescent="0.2">
      <c r="A2590" s="8" t="s">
        <v>5026</v>
      </c>
      <c r="B2590" s="8" t="str">
        <f t="shared" si="560"/>
        <v>637</v>
      </c>
      <c r="C2590">
        <f t="shared" si="561"/>
        <v>4</v>
      </c>
      <c r="D2590">
        <f t="shared" si="571"/>
        <v>9</v>
      </c>
      <c r="E2590">
        <f t="shared" si="571"/>
        <v>14</v>
      </c>
      <c r="F2590">
        <f t="shared" si="571"/>
        <v>15</v>
      </c>
      <c r="G2590">
        <f t="shared" si="571"/>
        <v>21</v>
      </c>
      <c r="H2590" t="str">
        <f t="shared" si="563"/>
        <v>374</v>
      </c>
      <c r="I2590" t="str">
        <f t="shared" si="564"/>
        <v>1:No</v>
      </c>
      <c r="J2590" t="str">
        <f t="shared" si="565"/>
        <v>1:No</v>
      </c>
      <c r="K2590" t="str">
        <f t="shared" si="566"/>
        <v/>
      </c>
      <c r="L2590">
        <f t="shared" si="567"/>
        <v>2.0000000000000018E-3</v>
      </c>
      <c r="M2590" t="str">
        <f t="shared" si="568"/>
        <v>1:No</v>
      </c>
      <c r="N2590" t="str">
        <f>VLOOKUP(_xlfn.NUMBERVALUE(B2590),'guards lookup'!A:D,2,FALSE)</f>
        <v>Frank Johnson</v>
      </c>
      <c r="O2590" t="str">
        <f>VLOOKUP(_xlfn.NUMBERVALUE(B2590),'guards lookup'!A:D,3,FALSE)</f>
        <v>PHO</v>
      </c>
      <c r="P2590">
        <f>VLOOKUP(_xlfn.NUMBERVALUE(B2590),'guards lookup'!A:D,4,FALSE)</f>
        <v>1993</v>
      </c>
      <c r="Q2590" s="14" t="str">
        <f t="shared" si="569"/>
        <v>YES</v>
      </c>
      <c r="R2590" s="14" t="str">
        <f t="shared" si="570"/>
        <v>N/A</v>
      </c>
    </row>
    <row r="2591" spans="1:18" x14ac:dyDescent="0.2">
      <c r="A2591" s="8" t="s">
        <v>5027</v>
      </c>
      <c r="B2591" s="8" t="str">
        <f t="shared" si="560"/>
        <v>2478</v>
      </c>
      <c r="C2591">
        <f t="shared" si="561"/>
        <v>4</v>
      </c>
      <c r="D2591">
        <f t="shared" si="571"/>
        <v>9</v>
      </c>
      <c r="E2591">
        <f t="shared" si="571"/>
        <v>14</v>
      </c>
      <c r="F2591">
        <f t="shared" si="571"/>
        <v>15</v>
      </c>
      <c r="G2591">
        <f t="shared" si="571"/>
        <v>21</v>
      </c>
      <c r="H2591" t="str">
        <f t="shared" si="563"/>
        <v>307</v>
      </c>
      <c r="I2591" t="str">
        <f t="shared" si="564"/>
        <v>1:No</v>
      </c>
      <c r="J2591" t="str">
        <f t="shared" si="565"/>
        <v>1:No</v>
      </c>
      <c r="K2591" t="str">
        <f t="shared" si="566"/>
        <v/>
      </c>
      <c r="L2591">
        <f t="shared" si="567"/>
        <v>2.0000000000000018E-3</v>
      </c>
      <c r="M2591" t="str">
        <f t="shared" si="568"/>
        <v>1:No</v>
      </c>
      <c r="N2591" t="str">
        <f>VLOOKUP(_xlfn.NUMBERVALUE(B2591),'guards lookup'!A:D,2,FALSE)</f>
        <v>Frank Williams</v>
      </c>
      <c r="O2591" t="str">
        <f>VLOOKUP(_xlfn.NUMBERVALUE(B2591),'guards lookup'!A:D,3,FALSE)</f>
        <v>NYK</v>
      </c>
      <c r="P2591">
        <f>VLOOKUP(_xlfn.NUMBERVALUE(B2591),'guards lookup'!A:D,4,FALSE)</f>
        <v>2004</v>
      </c>
      <c r="Q2591" s="14" t="str">
        <f t="shared" si="569"/>
        <v>YES</v>
      </c>
      <c r="R2591" s="14" t="str">
        <f t="shared" si="570"/>
        <v>N/A</v>
      </c>
    </row>
    <row r="2592" spans="1:18" x14ac:dyDescent="0.2">
      <c r="A2592" s="8" t="s">
        <v>5028</v>
      </c>
      <c r="B2592" s="8" t="str">
        <f t="shared" si="560"/>
        <v>954</v>
      </c>
      <c r="C2592">
        <f t="shared" si="561"/>
        <v>4</v>
      </c>
      <c r="D2592">
        <f t="shared" si="571"/>
        <v>9</v>
      </c>
      <c r="E2592">
        <f t="shared" si="571"/>
        <v>14</v>
      </c>
      <c r="F2592">
        <f t="shared" si="571"/>
        <v>15</v>
      </c>
      <c r="G2592">
        <f t="shared" si="571"/>
        <v>21</v>
      </c>
      <c r="H2592" t="str">
        <f t="shared" si="563"/>
        <v>428</v>
      </c>
      <c r="I2592" t="str">
        <f t="shared" si="564"/>
        <v>1:No</v>
      </c>
      <c r="J2592" t="str">
        <f t="shared" si="565"/>
        <v>1:No</v>
      </c>
      <c r="K2592" t="str">
        <f t="shared" si="566"/>
        <v/>
      </c>
      <c r="L2592">
        <f t="shared" si="567"/>
        <v>2.0000000000000018E-3</v>
      </c>
      <c r="M2592" t="str">
        <f t="shared" si="568"/>
        <v>1:No</v>
      </c>
      <c r="N2592" t="str">
        <f>VLOOKUP(_xlfn.NUMBERVALUE(B2592),'guards lookup'!A:D,2,FALSE)</f>
        <v>Fred Vinson</v>
      </c>
      <c r="O2592" t="str">
        <f>VLOOKUP(_xlfn.NUMBERVALUE(B2592),'guards lookup'!A:D,3,FALSE)</f>
        <v>ATL</v>
      </c>
      <c r="P2592">
        <f>VLOOKUP(_xlfn.NUMBERVALUE(B2592),'guards lookup'!A:D,4,FALSE)</f>
        <v>1995</v>
      </c>
      <c r="Q2592" s="14" t="str">
        <f t="shared" si="569"/>
        <v>YES</v>
      </c>
      <c r="R2592" s="14" t="str">
        <f t="shared" si="570"/>
        <v>N/A</v>
      </c>
    </row>
    <row r="2593" spans="1:18" x14ac:dyDescent="0.2">
      <c r="A2593" s="8" t="s">
        <v>5029</v>
      </c>
      <c r="B2593" s="8" t="str">
        <f t="shared" si="560"/>
        <v>3190</v>
      </c>
      <c r="C2593">
        <f t="shared" si="561"/>
        <v>4</v>
      </c>
      <c r="D2593">
        <f t="shared" si="571"/>
        <v>9</v>
      </c>
      <c r="E2593">
        <f t="shared" si="571"/>
        <v>14</v>
      </c>
      <c r="F2593">
        <f t="shared" si="571"/>
        <v>15</v>
      </c>
      <c r="G2593">
        <f t="shared" si="571"/>
        <v>21</v>
      </c>
      <c r="H2593" t="str">
        <f t="shared" si="563"/>
        <v>200</v>
      </c>
      <c r="I2593" t="str">
        <f t="shared" si="564"/>
        <v>1:No</v>
      </c>
      <c r="J2593" t="str">
        <f t="shared" si="565"/>
        <v>1:No</v>
      </c>
      <c r="K2593" t="str">
        <f t="shared" si="566"/>
        <v/>
      </c>
      <c r="L2593">
        <f t="shared" si="567"/>
        <v>2.0000000000000018E-3</v>
      </c>
      <c r="M2593" t="str">
        <f t="shared" si="568"/>
        <v>1:No</v>
      </c>
      <c r="N2593" t="str">
        <f>VLOOKUP(_xlfn.NUMBERVALUE(B2593),'guards lookup'!A:D,2,FALSE)</f>
        <v>Gabe Pruitt</v>
      </c>
      <c r="O2593" t="str">
        <f>VLOOKUP(_xlfn.NUMBERVALUE(B2593),'guards lookup'!A:D,3,FALSE)</f>
        <v>BOS</v>
      </c>
      <c r="P2593">
        <f>VLOOKUP(_xlfn.NUMBERVALUE(B2593),'guards lookup'!A:D,4,FALSE)</f>
        <v>2008</v>
      </c>
      <c r="Q2593" s="14" t="str">
        <f t="shared" si="569"/>
        <v>YES</v>
      </c>
      <c r="R2593" s="14" t="str">
        <f t="shared" si="570"/>
        <v>N/A</v>
      </c>
    </row>
    <row r="2594" spans="1:18" x14ac:dyDescent="0.2">
      <c r="A2594" s="8" t="s">
        <v>5030</v>
      </c>
      <c r="B2594" s="8" t="str">
        <f t="shared" si="560"/>
        <v>4257</v>
      </c>
      <c r="C2594">
        <f t="shared" si="561"/>
        <v>4</v>
      </c>
      <c r="D2594">
        <f t="shared" si="571"/>
        <v>9</v>
      </c>
      <c r="E2594">
        <f t="shared" si="571"/>
        <v>14</v>
      </c>
      <c r="F2594">
        <f t="shared" si="571"/>
        <v>15</v>
      </c>
      <c r="G2594">
        <f t="shared" si="571"/>
        <v>21</v>
      </c>
      <c r="H2594" t="str">
        <f t="shared" si="563"/>
        <v>216</v>
      </c>
      <c r="I2594" t="str">
        <f t="shared" si="564"/>
        <v>1:No</v>
      </c>
      <c r="J2594" t="str">
        <f t="shared" si="565"/>
        <v>1:No</v>
      </c>
      <c r="K2594" t="str">
        <f t="shared" si="566"/>
        <v/>
      </c>
      <c r="L2594">
        <f t="shared" si="567"/>
        <v>2.0000000000000018E-3</v>
      </c>
      <c r="M2594" t="str">
        <f t="shared" si="568"/>
        <v>1:No</v>
      </c>
      <c r="N2594" t="str">
        <f>VLOOKUP(_xlfn.NUMBERVALUE(B2594),'guards lookup'!A:D,2,FALSE)</f>
        <v>Gary Neal</v>
      </c>
      <c r="O2594" t="str">
        <f>VLOOKUP(_xlfn.NUMBERVALUE(B2594),'guards lookup'!A:D,3,FALSE)</f>
        <v>TOT</v>
      </c>
      <c r="P2594">
        <f>VLOOKUP(_xlfn.NUMBERVALUE(B2594),'guards lookup'!A:D,4,FALSE)</f>
        <v>2014</v>
      </c>
      <c r="Q2594" s="14" t="str">
        <f t="shared" si="569"/>
        <v>YES</v>
      </c>
      <c r="R2594" s="14" t="str">
        <f t="shared" si="570"/>
        <v>N/A</v>
      </c>
    </row>
    <row r="2595" spans="1:18" x14ac:dyDescent="0.2">
      <c r="A2595" s="8" t="s">
        <v>5031</v>
      </c>
      <c r="B2595" s="8" t="str">
        <f t="shared" si="560"/>
        <v>4076</v>
      </c>
      <c r="C2595">
        <f t="shared" si="561"/>
        <v>4</v>
      </c>
      <c r="D2595">
        <f t="shared" si="571"/>
        <v>9</v>
      </c>
      <c r="E2595">
        <f t="shared" si="571"/>
        <v>14</v>
      </c>
      <c r="F2595">
        <f t="shared" si="571"/>
        <v>15</v>
      </c>
      <c r="G2595">
        <f t="shared" si="571"/>
        <v>21</v>
      </c>
      <c r="H2595" t="str">
        <f t="shared" si="563"/>
        <v>279</v>
      </c>
      <c r="I2595" t="str">
        <f t="shared" si="564"/>
        <v>1:No</v>
      </c>
      <c r="J2595" t="str">
        <f t="shared" si="565"/>
        <v>1:No</v>
      </c>
      <c r="K2595" t="str">
        <f t="shared" si="566"/>
        <v/>
      </c>
      <c r="L2595">
        <f t="shared" si="567"/>
        <v>2.0000000000000018E-3</v>
      </c>
      <c r="M2595" t="str">
        <f t="shared" si="568"/>
        <v>1:No</v>
      </c>
      <c r="N2595" t="str">
        <f>VLOOKUP(_xlfn.NUMBERVALUE(B2595),'guards lookup'!A:D,2,FALSE)</f>
        <v>George Hill</v>
      </c>
      <c r="O2595" t="str">
        <f>VLOOKUP(_xlfn.NUMBERVALUE(B2595),'guards lookup'!A:D,3,FALSE)</f>
        <v>IND</v>
      </c>
      <c r="P2595">
        <f>VLOOKUP(_xlfn.NUMBERVALUE(B2595),'guards lookup'!A:D,4,FALSE)</f>
        <v>2013</v>
      </c>
      <c r="Q2595" s="14" t="str">
        <f t="shared" si="569"/>
        <v>YES</v>
      </c>
      <c r="R2595" s="14" t="str">
        <f t="shared" si="570"/>
        <v>N/A</v>
      </c>
    </row>
    <row r="2596" spans="1:18" x14ac:dyDescent="0.2">
      <c r="A2596" s="8" t="s">
        <v>5032</v>
      </c>
      <c r="B2596" s="8" t="str">
        <f t="shared" si="560"/>
        <v>2835</v>
      </c>
      <c r="C2596">
        <f t="shared" si="561"/>
        <v>4</v>
      </c>
      <c r="D2596">
        <f t="shared" si="571"/>
        <v>9</v>
      </c>
      <c r="E2596">
        <f t="shared" si="571"/>
        <v>14</v>
      </c>
      <c r="F2596">
        <f t="shared" si="571"/>
        <v>15</v>
      </c>
      <c r="G2596">
        <f t="shared" si="571"/>
        <v>21</v>
      </c>
      <c r="H2596" t="str">
        <f t="shared" si="563"/>
        <v>350</v>
      </c>
      <c r="I2596" t="str">
        <f t="shared" si="564"/>
        <v>1:No</v>
      </c>
      <c r="J2596" t="str">
        <f t="shared" si="565"/>
        <v>1:No</v>
      </c>
      <c r="K2596" t="str">
        <f t="shared" si="566"/>
        <v/>
      </c>
      <c r="L2596">
        <f t="shared" si="567"/>
        <v>2.0000000000000018E-3</v>
      </c>
      <c r="M2596" t="str">
        <f t="shared" si="568"/>
        <v>1:No</v>
      </c>
      <c r="N2596" t="str">
        <f>VLOOKUP(_xlfn.NUMBERVALUE(B2596),'guards lookup'!A:D,2,FALSE)</f>
        <v>Gerald Green</v>
      </c>
      <c r="O2596" t="str">
        <f>VLOOKUP(_xlfn.NUMBERVALUE(B2596),'guards lookup'!A:D,3,FALSE)</f>
        <v>BOS</v>
      </c>
      <c r="P2596">
        <f>VLOOKUP(_xlfn.NUMBERVALUE(B2596),'guards lookup'!A:D,4,FALSE)</f>
        <v>2006</v>
      </c>
      <c r="Q2596" s="14" t="str">
        <f t="shared" si="569"/>
        <v>YES</v>
      </c>
      <c r="R2596" s="14" t="str">
        <f t="shared" si="570"/>
        <v>N/A</v>
      </c>
    </row>
    <row r="2597" spans="1:18" x14ac:dyDescent="0.2">
      <c r="A2597" s="8" t="s">
        <v>5033</v>
      </c>
      <c r="B2597" s="8" t="str">
        <f t="shared" si="560"/>
        <v>1471</v>
      </c>
      <c r="C2597">
        <f t="shared" si="561"/>
        <v>4</v>
      </c>
      <c r="D2597">
        <f t="shared" si="571"/>
        <v>9</v>
      </c>
      <c r="E2597">
        <f t="shared" si="571"/>
        <v>14</v>
      </c>
      <c r="F2597">
        <f t="shared" si="571"/>
        <v>15</v>
      </c>
      <c r="G2597">
        <f t="shared" si="571"/>
        <v>21</v>
      </c>
      <c r="H2597" t="str">
        <f t="shared" si="563"/>
        <v>382</v>
      </c>
      <c r="I2597" t="str">
        <f t="shared" si="564"/>
        <v>1:No</v>
      </c>
      <c r="J2597" t="str">
        <f t="shared" si="565"/>
        <v>1:No</v>
      </c>
      <c r="K2597" t="str">
        <f t="shared" si="566"/>
        <v/>
      </c>
      <c r="L2597">
        <f t="shared" si="567"/>
        <v>2.0000000000000018E-3</v>
      </c>
      <c r="M2597" t="str">
        <f t="shared" si="568"/>
        <v>1:No</v>
      </c>
      <c r="N2597" t="str">
        <f>VLOOKUP(_xlfn.NUMBERVALUE(B2597),'guards lookup'!A:D,2,FALSE)</f>
        <v>Gerald Madkins</v>
      </c>
      <c r="O2597" t="str">
        <f>VLOOKUP(_xlfn.NUMBERVALUE(B2597),'guards lookup'!A:D,3,FALSE)</f>
        <v>GSW</v>
      </c>
      <c r="P2597">
        <f>VLOOKUP(_xlfn.NUMBERVALUE(B2597),'guards lookup'!A:D,4,FALSE)</f>
        <v>1998</v>
      </c>
      <c r="Q2597" s="14" t="str">
        <f t="shared" si="569"/>
        <v>YES</v>
      </c>
      <c r="R2597" s="14" t="str">
        <f t="shared" si="570"/>
        <v>N/A</v>
      </c>
    </row>
    <row r="2598" spans="1:18" x14ac:dyDescent="0.2">
      <c r="A2598" s="8" t="s">
        <v>5034</v>
      </c>
      <c r="B2598" s="8" t="str">
        <f t="shared" si="560"/>
        <v>1293</v>
      </c>
      <c r="C2598">
        <f t="shared" si="561"/>
        <v>4</v>
      </c>
      <c r="D2598">
        <f t="shared" si="571"/>
        <v>9</v>
      </c>
      <c r="E2598">
        <f t="shared" si="571"/>
        <v>14</v>
      </c>
      <c r="F2598">
        <f t="shared" si="571"/>
        <v>15</v>
      </c>
      <c r="G2598">
        <f t="shared" si="571"/>
        <v>21</v>
      </c>
      <c r="H2598" t="str">
        <f t="shared" si="563"/>
        <v>128</v>
      </c>
      <c r="I2598" t="str">
        <f t="shared" si="564"/>
        <v>1:No</v>
      </c>
      <c r="J2598" t="str">
        <f t="shared" si="565"/>
        <v>1:No</v>
      </c>
      <c r="K2598" t="str">
        <f t="shared" si="566"/>
        <v/>
      </c>
      <c r="L2598">
        <f t="shared" si="567"/>
        <v>2.0000000000000018E-3</v>
      </c>
      <c r="M2598" t="str">
        <f t="shared" si="568"/>
        <v>1:No</v>
      </c>
      <c r="N2598" t="str">
        <f>VLOOKUP(_xlfn.NUMBERVALUE(B2598),'guards lookup'!A:D,2,FALSE)</f>
        <v>Greg Anthony</v>
      </c>
      <c r="O2598" t="str">
        <f>VLOOKUP(_xlfn.NUMBERVALUE(B2598),'guards lookup'!A:D,3,FALSE)</f>
        <v>VAN</v>
      </c>
      <c r="P2598">
        <f>VLOOKUP(_xlfn.NUMBERVALUE(B2598),'guards lookup'!A:D,4,FALSE)</f>
        <v>1997</v>
      </c>
      <c r="Q2598" s="14" t="str">
        <f t="shared" si="569"/>
        <v>YES</v>
      </c>
      <c r="R2598" s="14" t="str">
        <f t="shared" si="570"/>
        <v>N/A</v>
      </c>
    </row>
    <row r="2599" spans="1:18" x14ac:dyDescent="0.2">
      <c r="A2599" s="8" t="s">
        <v>5035</v>
      </c>
      <c r="B2599" s="8" t="str">
        <f t="shared" si="560"/>
        <v>963</v>
      </c>
      <c r="C2599">
        <f t="shared" si="561"/>
        <v>4</v>
      </c>
      <c r="D2599">
        <f t="shared" si="571"/>
        <v>9</v>
      </c>
      <c r="E2599">
        <f t="shared" si="571"/>
        <v>14</v>
      </c>
      <c r="F2599">
        <f t="shared" si="571"/>
        <v>15</v>
      </c>
      <c r="G2599">
        <f t="shared" si="571"/>
        <v>21</v>
      </c>
      <c r="H2599" t="str">
        <f t="shared" si="563"/>
        <v>163</v>
      </c>
      <c r="I2599" t="str">
        <f t="shared" si="564"/>
        <v>1:No</v>
      </c>
      <c r="J2599" t="str">
        <f t="shared" si="565"/>
        <v>1:No</v>
      </c>
      <c r="K2599" t="str">
        <f t="shared" si="566"/>
        <v/>
      </c>
      <c r="L2599">
        <f t="shared" si="567"/>
        <v>2.0000000000000018E-3</v>
      </c>
      <c r="M2599" t="str">
        <f t="shared" si="568"/>
        <v>1:No</v>
      </c>
      <c r="N2599" t="str">
        <f>VLOOKUP(_xlfn.NUMBERVALUE(B2599),'guards lookup'!A:D,2,FALSE)</f>
        <v>Harold Miner</v>
      </c>
      <c r="O2599" t="str">
        <f>VLOOKUP(_xlfn.NUMBERVALUE(B2599),'guards lookup'!A:D,3,FALSE)</f>
        <v>MIA</v>
      </c>
      <c r="P2599">
        <f>VLOOKUP(_xlfn.NUMBERVALUE(B2599),'guards lookup'!A:D,4,FALSE)</f>
        <v>1995</v>
      </c>
      <c r="Q2599" s="14" t="str">
        <f t="shared" si="569"/>
        <v>YES</v>
      </c>
      <c r="R2599" s="14" t="str">
        <f t="shared" si="570"/>
        <v>N/A</v>
      </c>
    </row>
    <row r="2600" spans="1:18" x14ac:dyDescent="0.2">
      <c r="A2600" s="8" t="s">
        <v>5036</v>
      </c>
      <c r="B2600" s="8" t="str">
        <f t="shared" si="560"/>
        <v>4461</v>
      </c>
      <c r="C2600">
        <f t="shared" si="561"/>
        <v>3</v>
      </c>
      <c r="D2600">
        <f t="shared" si="571"/>
        <v>8</v>
      </c>
      <c r="E2600">
        <f t="shared" si="571"/>
        <v>13</v>
      </c>
      <c r="F2600">
        <f t="shared" si="571"/>
        <v>14</v>
      </c>
      <c r="G2600">
        <f t="shared" si="571"/>
        <v>20</v>
      </c>
      <c r="H2600" t="str">
        <f t="shared" si="563"/>
        <v>17</v>
      </c>
      <c r="I2600" t="str">
        <f t="shared" si="564"/>
        <v>1:No</v>
      </c>
      <c r="J2600" t="str">
        <f t="shared" si="565"/>
        <v>1:No</v>
      </c>
      <c r="K2600" t="str">
        <f t="shared" si="566"/>
        <v/>
      </c>
      <c r="L2600">
        <f t="shared" si="567"/>
        <v>2.0000000000000018E-3</v>
      </c>
      <c r="M2600" t="str">
        <f t="shared" si="568"/>
        <v>1:No</v>
      </c>
      <c r="N2600" t="str">
        <f>VLOOKUP(_xlfn.NUMBERVALUE(B2600),'guards lookup'!A:D,2,FALSE)</f>
        <v>Hollis Thompson</v>
      </c>
      <c r="O2600" t="str">
        <f>VLOOKUP(_xlfn.NUMBERVALUE(B2600),'guards lookup'!A:D,3,FALSE)</f>
        <v>PHI</v>
      </c>
      <c r="P2600">
        <f>VLOOKUP(_xlfn.NUMBERVALUE(B2600),'guards lookup'!A:D,4,FALSE)</f>
        <v>2015</v>
      </c>
      <c r="Q2600" s="14" t="str">
        <f t="shared" si="569"/>
        <v>YES</v>
      </c>
      <c r="R2600" s="14" t="str">
        <f t="shared" si="570"/>
        <v>N/A</v>
      </c>
    </row>
    <row r="2601" spans="1:18" x14ac:dyDescent="0.2">
      <c r="A2601" s="8" t="s">
        <v>5037</v>
      </c>
      <c r="B2601" s="8" t="str">
        <f t="shared" si="560"/>
        <v>4664</v>
      </c>
      <c r="C2601">
        <f t="shared" si="561"/>
        <v>4</v>
      </c>
      <c r="D2601">
        <f t="shared" si="571"/>
        <v>9</v>
      </c>
      <c r="E2601">
        <f t="shared" si="571"/>
        <v>14</v>
      </c>
      <c r="F2601">
        <f t="shared" si="571"/>
        <v>15</v>
      </c>
      <c r="G2601">
        <f t="shared" si="571"/>
        <v>21</v>
      </c>
      <c r="H2601" t="str">
        <f t="shared" si="563"/>
        <v>330</v>
      </c>
      <c r="I2601" t="str">
        <f t="shared" si="564"/>
        <v>1:No</v>
      </c>
      <c r="J2601" t="str">
        <f t="shared" si="565"/>
        <v>1:No</v>
      </c>
      <c r="K2601" t="str">
        <f t="shared" si="566"/>
        <v/>
      </c>
      <c r="L2601">
        <f t="shared" si="567"/>
        <v>2.0000000000000018E-3</v>
      </c>
      <c r="M2601" t="str">
        <f t="shared" si="568"/>
        <v>1:No</v>
      </c>
      <c r="N2601" t="str">
        <f>VLOOKUP(_xlfn.NUMBERVALUE(B2601),'guards lookup'!A:D,2,FALSE)</f>
        <v>Ian Clark</v>
      </c>
      <c r="O2601" t="str">
        <f>VLOOKUP(_xlfn.NUMBERVALUE(B2601),'guards lookup'!A:D,3,FALSE)</f>
        <v>GSW</v>
      </c>
      <c r="P2601">
        <f>VLOOKUP(_xlfn.NUMBERVALUE(B2601),'guards lookup'!A:D,4,FALSE)</f>
        <v>2016</v>
      </c>
      <c r="Q2601" s="14" t="str">
        <f t="shared" si="569"/>
        <v>YES</v>
      </c>
      <c r="R2601" s="14" t="str">
        <f t="shared" si="570"/>
        <v>N/A</v>
      </c>
    </row>
    <row r="2602" spans="1:18" x14ac:dyDescent="0.2">
      <c r="A2602" s="8" t="s">
        <v>5038</v>
      </c>
      <c r="B2602" s="8" t="str">
        <f t="shared" si="560"/>
        <v>2840</v>
      </c>
      <c r="C2602">
        <f t="shared" si="561"/>
        <v>4</v>
      </c>
      <c r="D2602">
        <f t="shared" si="571"/>
        <v>9</v>
      </c>
      <c r="E2602">
        <f t="shared" si="571"/>
        <v>14</v>
      </c>
      <c r="F2602">
        <f t="shared" si="571"/>
        <v>15</v>
      </c>
      <c r="G2602">
        <f t="shared" si="571"/>
        <v>21</v>
      </c>
      <c r="H2602" t="str">
        <f t="shared" si="563"/>
        <v>112</v>
      </c>
      <c r="I2602" t="str">
        <f t="shared" si="564"/>
        <v>1:No</v>
      </c>
      <c r="J2602" t="str">
        <f t="shared" si="565"/>
        <v>1:No</v>
      </c>
      <c r="K2602" t="str">
        <f t="shared" si="566"/>
        <v/>
      </c>
      <c r="L2602">
        <f t="shared" si="567"/>
        <v>2.0000000000000018E-3</v>
      </c>
      <c r="M2602" t="str">
        <f t="shared" si="568"/>
        <v>1:No</v>
      </c>
      <c r="N2602" t="str">
        <f>VLOOKUP(_xlfn.NUMBERVALUE(B2602),'guards lookup'!A:D,2,FALSE)</f>
        <v>Ira Newble</v>
      </c>
      <c r="O2602" t="str">
        <f>VLOOKUP(_xlfn.NUMBERVALUE(B2602),'guards lookup'!A:D,3,FALSE)</f>
        <v>CLE</v>
      </c>
      <c r="P2602">
        <f>VLOOKUP(_xlfn.NUMBERVALUE(B2602),'guards lookup'!A:D,4,FALSE)</f>
        <v>2006</v>
      </c>
      <c r="Q2602" s="14" t="str">
        <f t="shared" si="569"/>
        <v>YES</v>
      </c>
      <c r="R2602" s="14" t="str">
        <f t="shared" si="570"/>
        <v>N/A</v>
      </c>
    </row>
    <row r="2603" spans="1:18" x14ac:dyDescent="0.2">
      <c r="A2603" s="8" t="s">
        <v>5039</v>
      </c>
      <c r="B2603" s="8" t="str">
        <f t="shared" si="560"/>
        <v>3195</v>
      </c>
      <c r="C2603">
        <f t="shared" si="561"/>
        <v>4</v>
      </c>
      <c r="D2603">
        <f t="shared" si="571"/>
        <v>9</v>
      </c>
      <c r="E2603">
        <f t="shared" si="571"/>
        <v>14</v>
      </c>
      <c r="F2603">
        <f t="shared" si="571"/>
        <v>15</v>
      </c>
      <c r="G2603">
        <f t="shared" si="571"/>
        <v>21</v>
      </c>
      <c r="H2603" t="str">
        <f t="shared" si="563"/>
        <v>398</v>
      </c>
      <c r="I2603" t="str">
        <f t="shared" si="564"/>
        <v>1:No</v>
      </c>
      <c r="J2603" t="str">
        <f t="shared" si="565"/>
        <v>1:No</v>
      </c>
      <c r="K2603" t="str">
        <f t="shared" si="566"/>
        <v/>
      </c>
      <c r="L2603">
        <f t="shared" si="567"/>
        <v>2.0000000000000018E-3</v>
      </c>
      <c r="M2603" t="str">
        <f t="shared" si="568"/>
        <v>1:No</v>
      </c>
      <c r="N2603" t="str">
        <f>VLOOKUP(_xlfn.NUMBERVALUE(B2603),'guards lookup'!A:D,2,FALSE)</f>
        <v>Ira Newble</v>
      </c>
      <c r="O2603" t="str">
        <f>VLOOKUP(_xlfn.NUMBERVALUE(B2603),'guards lookup'!A:D,3,FALSE)</f>
        <v>TOT</v>
      </c>
      <c r="P2603">
        <f>VLOOKUP(_xlfn.NUMBERVALUE(B2603),'guards lookup'!A:D,4,FALSE)</f>
        <v>2008</v>
      </c>
      <c r="Q2603" s="14" t="str">
        <f t="shared" si="569"/>
        <v>YES</v>
      </c>
      <c r="R2603" s="14" t="str">
        <f t="shared" si="570"/>
        <v>N/A</v>
      </c>
    </row>
    <row r="2604" spans="1:18" x14ac:dyDescent="0.2">
      <c r="A2604" s="8" t="s">
        <v>5040</v>
      </c>
      <c r="B2604" s="8" t="str">
        <f t="shared" si="560"/>
        <v>4464</v>
      </c>
      <c r="C2604">
        <f t="shared" si="561"/>
        <v>4</v>
      </c>
      <c r="D2604">
        <f t="shared" si="571"/>
        <v>9</v>
      </c>
      <c r="E2604">
        <f t="shared" si="571"/>
        <v>14</v>
      </c>
      <c r="F2604">
        <f t="shared" si="571"/>
        <v>15</v>
      </c>
      <c r="G2604">
        <f t="shared" si="571"/>
        <v>21</v>
      </c>
      <c r="H2604" t="str">
        <f t="shared" si="563"/>
        <v>221</v>
      </c>
      <c r="I2604" t="str">
        <f t="shared" si="564"/>
        <v>1:No</v>
      </c>
      <c r="J2604" t="str">
        <f t="shared" si="565"/>
        <v>1:No</v>
      </c>
      <c r="K2604" t="str">
        <f t="shared" si="566"/>
        <v/>
      </c>
      <c r="L2604">
        <f t="shared" si="567"/>
        <v>2.0000000000000018E-3</v>
      </c>
      <c r="M2604" t="str">
        <f t="shared" si="568"/>
        <v>1:No</v>
      </c>
      <c r="N2604" t="str">
        <f>VLOOKUP(_xlfn.NUMBERVALUE(B2604),'guards lookup'!A:D,2,FALSE)</f>
        <v>Isaiah Canaan</v>
      </c>
      <c r="O2604" t="str">
        <f>VLOOKUP(_xlfn.NUMBERVALUE(B2604),'guards lookup'!A:D,3,FALSE)</f>
        <v>TOT</v>
      </c>
      <c r="P2604">
        <f>VLOOKUP(_xlfn.NUMBERVALUE(B2604),'guards lookup'!A:D,4,FALSE)</f>
        <v>2015</v>
      </c>
      <c r="Q2604" s="14" t="str">
        <f t="shared" si="569"/>
        <v>YES</v>
      </c>
      <c r="R2604" s="14" t="str">
        <f t="shared" si="570"/>
        <v>N/A</v>
      </c>
    </row>
    <row r="2605" spans="1:18" x14ac:dyDescent="0.2">
      <c r="A2605" s="8" t="s">
        <v>5041</v>
      </c>
      <c r="B2605" s="8" t="str">
        <f t="shared" si="560"/>
        <v>4669</v>
      </c>
      <c r="C2605">
        <f t="shared" si="561"/>
        <v>2</v>
      </c>
      <c r="D2605">
        <f t="shared" ref="D2605:G2620" si="572">FIND(",",$A2605,C2605+1)</f>
        <v>7</v>
      </c>
      <c r="E2605">
        <f t="shared" si="572"/>
        <v>12</v>
      </c>
      <c r="F2605">
        <f t="shared" si="572"/>
        <v>13</v>
      </c>
      <c r="G2605">
        <f t="shared" si="572"/>
        <v>19</v>
      </c>
      <c r="H2605" t="str">
        <f t="shared" si="563"/>
        <v>1</v>
      </c>
      <c r="I2605" t="str">
        <f t="shared" si="564"/>
        <v>1:No</v>
      </c>
      <c r="J2605" t="str">
        <f t="shared" si="565"/>
        <v>1:No</v>
      </c>
      <c r="K2605" t="str">
        <f t="shared" si="566"/>
        <v/>
      </c>
      <c r="L2605">
        <f t="shared" si="567"/>
        <v>2.0000000000000018E-3</v>
      </c>
      <c r="M2605" t="str">
        <f t="shared" si="568"/>
        <v>1:No</v>
      </c>
      <c r="N2605" t="str">
        <f>VLOOKUP(_xlfn.NUMBERVALUE(B2605),'guards lookup'!A:D,2,FALSE)</f>
        <v>J.J. Barea</v>
      </c>
      <c r="O2605" t="str">
        <f>VLOOKUP(_xlfn.NUMBERVALUE(B2605),'guards lookup'!A:D,3,FALSE)</f>
        <v>DAL</v>
      </c>
      <c r="P2605">
        <f>VLOOKUP(_xlfn.NUMBERVALUE(B2605),'guards lookup'!A:D,4,FALSE)</f>
        <v>2016</v>
      </c>
      <c r="Q2605" s="14" t="str">
        <f t="shared" si="569"/>
        <v>YES</v>
      </c>
      <c r="R2605" s="14" t="str">
        <f t="shared" si="570"/>
        <v>N/A</v>
      </c>
    </row>
    <row r="2606" spans="1:18" x14ac:dyDescent="0.2">
      <c r="A2606" s="8" t="s">
        <v>5042</v>
      </c>
      <c r="B2606" s="8" t="str">
        <f t="shared" si="560"/>
        <v>1988</v>
      </c>
      <c r="C2606">
        <f t="shared" si="561"/>
        <v>4</v>
      </c>
      <c r="D2606">
        <f t="shared" si="572"/>
        <v>9</v>
      </c>
      <c r="E2606">
        <f t="shared" si="572"/>
        <v>14</v>
      </c>
      <c r="F2606">
        <f t="shared" si="572"/>
        <v>15</v>
      </c>
      <c r="G2606">
        <f t="shared" si="572"/>
        <v>21</v>
      </c>
      <c r="H2606" t="str">
        <f t="shared" si="563"/>
        <v>125</v>
      </c>
      <c r="I2606" t="str">
        <f t="shared" si="564"/>
        <v>1:No</v>
      </c>
      <c r="J2606" t="str">
        <f t="shared" si="565"/>
        <v>1:No</v>
      </c>
      <c r="K2606" t="str">
        <f t="shared" si="566"/>
        <v/>
      </c>
      <c r="L2606">
        <f t="shared" si="567"/>
        <v>2.0000000000000018E-3</v>
      </c>
      <c r="M2606" t="str">
        <f t="shared" si="568"/>
        <v>1:No</v>
      </c>
      <c r="N2606" t="str">
        <f>VLOOKUP(_xlfn.NUMBERVALUE(B2606),'guards lookup'!A:D,2,FALSE)</f>
        <v>Jamal Crawford</v>
      </c>
      <c r="O2606" t="str">
        <f>VLOOKUP(_xlfn.NUMBERVALUE(B2606),'guards lookup'!A:D,3,FALSE)</f>
        <v>CHI</v>
      </c>
      <c r="P2606">
        <f>VLOOKUP(_xlfn.NUMBERVALUE(B2606),'guards lookup'!A:D,4,FALSE)</f>
        <v>2001</v>
      </c>
      <c r="Q2606" s="14" t="str">
        <f t="shared" si="569"/>
        <v>YES</v>
      </c>
      <c r="R2606" s="14" t="str">
        <f t="shared" si="570"/>
        <v>N/A</v>
      </c>
    </row>
    <row r="2607" spans="1:18" x14ac:dyDescent="0.2">
      <c r="A2607" s="8" t="s">
        <v>5043</v>
      </c>
      <c r="B2607" s="8" t="str">
        <f t="shared" si="560"/>
        <v>4088</v>
      </c>
      <c r="C2607">
        <f t="shared" si="561"/>
        <v>3</v>
      </c>
      <c r="D2607">
        <f t="shared" si="572"/>
        <v>8</v>
      </c>
      <c r="E2607">
        <f t="shared" si="572"/>
        <v>13</v>
      </c>
      <c r="F2607">
        <f t="shared" si="572"/>
        <v>14</v>
      </c>
      <c r="G2607">
        <f t="shared" si="572"/>
        <v>20</v>
      </c>
      <c r="H2607" t="str">
        <f t="shared" si="563"/>
        <v>38</v>
      </c>
      <c r="I2607" t="str">
        <f t="shared" si="564"/>
        <v>1:No</v>
      </c>
      <c r="J2607" t="str">
        <f t="shared" si="565"/>
        <v>1:No</v>
      </c>
      <c r="K2607" t="str">
        <f t="shared" si="566"/>
        <v/>
      </c>
      <c r="L2607">
        <f t="shared" si="567"/>
        <v>2.0000000000000018E-3</v>
      </c>
      <c r="M2607" t="str">
        <f t="shared" si="568"/>
        <v>1:No</v>
      </c>
      <c r="N2607" t="str">
        <f>VLOOKUP(_xlfn.NUMBERVALUE(B2607),'guards lookup'!A:D,2,FALSE)</f>
        <v>Jameer Nelson</v>
      </c>
      <c r="O2607" t="str">
        <f>VLOOKUP(_xlfn.NUMBERVALUE(B2607),'guards lookup'!A:D,3,FALSE)</f>
        <v>ORL</v>
      </c>
      <c r="P2607">
        <f>VLOOKUP(_xlfn.NUMBERVALUE(B2607),'guards lookup'!A:D,4,FALSE)</f>
        <v>2013</v>
      </c>
      <c r="Q2607" s="14" t="str">
        <f t="shared" si="569"/>
        <v>YES</v>
      </c>
      <c r="R2607" s="14" t="str">
        <f t="shared" si="570"/>
        <v>N/A</v>
      </c>
    </row>
    <row r="2608" spans="1:18" x14ac:dyDescent="0.2">
      <c r="A2608" s="8" t="s">
        <v>5044</v>
      </c>
      <c r="B2608" s="8" t="str">
        <f t="shared" si="560"/>
        <v>4275</v>
      </c>
      <c r="C2608">
        <f t="shared" si="561"/>
        <v>3</v>
      </c>
      <c r="D2608">
        <f t="shared" si="572"/>
        <v>8</v>
      </c>
      <c r="E2608">
        <f t="shared" si="572"/>
        <v>13</v>
      </c>
      <c r="F2608">
        <f t="shared" si="572"/>
        <v>14</v>
      </c>
      <c r="G2608">
        <f t="shared" si="572"/>
        <v>20</v>
      </c>
      <c r="H2608" t="str">
        <f t="shared" si="563"/>
        <v>10</v>
      </c>
      <c r="I2608" t="str">
        <f t="shared" si="564"/>
        <v>1:No</v>
      </c>
      <c r="J2608" t="str">
        <f t="shared" si="565"/>
        <v>1:No</v>
      </c>
      <c r="K2608" t="str">
        <f t="shared" si="566"/>
        <v/>
      </c>
      <c r="L2608">
        <f t="shared" si="567"/>
        <v>2.0000000000000018E-3</v>
      </c>
      <c r="M2608" t="str">
        <f t="shared" si="568"/>
        <v>1:No</v>
      </c>
      <c r="N2608" t="str">
        <f>VLOOKUP(_xlfn.NUMBERVALUE(B2608),'guards lookup'!A:D,2,FALSE)</f>
        <v>James Anderson</v>
      </c>
      <c r="O2608" t="str">
        <f>VLOOKUP(_xlfn.NUMBERVALUE(B2608),'guards lookup'!A:D,3,FALSE)</f>
        <v>PHI</v>
      </c>
      <c r="P2608">
        <f>VLOOKUP(_xlfn.NUMBERVALUE(B2608),'guards lookup'!A:D,4,FALSE)</f>
        <v>2014</v>
      </c>
      <c r="Q2608" s="14" t="str">
        <f t="shared" si="569"/>
        <v>YES</v>
      </c>
      <c r="R2608" s="14" t="str">
        <f t="shared" si="570"/>
        <v>N/A</v>
      </c>
    </row>
    <row r="2609" spans="1:18" x14ac:dyDescent="0.2">
      <c r="A2609" s="8" t="s">
        <v>5045</v>
      </c>
      <c r="B2609" s="8" t="str">
        <f t="shared" si="560"/>
        <v>3203</v>
      </c>
      <c r="C2609">
        <f t="shared" si="561"/>
        <v>4</v>
      </c>
      <c r="D2609">
        <f t="shared" si="572"/>
        <v>9</v>
      </c>
      <c r="E2609">
        <f t="shared" si="572"/>
        <v>14</v>
      </c>
      <c r="F2609">
        <f t="shared" si="572"/>
        <v>15</v>
      </c>
      <c r="G2609">
        <f t="shared" si="572"/>
        <v>21</v>
      </c>
      <c r="H2609" t="str">
        <f t="shared" si="563"/>
        <v>299</v>
      </c>
      <c r="I2609" t="str">
        <f t="shared" si="564"/>
        <v>1:No</v>
      </c>
      <c r="J2609" t="str">
        <f t="shared" si="565"/>
        <v>1:No</v>
      </c>
      <c r="K2609" t="str">
        <f t="shared" si="566"/>
        <v/>
      </c>
      <c r="L2609">
        <f t="shared" si="567"/>
        <v>2.0000000000000018E-3</v>
      </c>
      <c r="M2609" t="str">
        <f t="shared" si="568"/>
        <v>1:No</v>
      </c>
      <c r="N2609" t="str">
        <f>VLOOKUP(_xlfn.NUMBERVALUE(B2609),'guards lookup'!A:D,2,FALSE)</f>
        <v>Jannero Pargo</v>
      </c>
      <c r="O2609" t="str">
        <f>VLOOKUP(_xlfn.NUMBERVALUE(B2609),'guards lookup'!A:D,3,FALSE)</f>
        <v>NOH</v>
      </c>
      <c r="P2609">
        <f>VLOOKUP(_xlfn.NUMBERVALUE(B2609),'guards lookup'!A:D,4,FALSE)</f>
        <v>2008</v>
      </c>
      <c r="Q2609" s="14" t="str">
        <f t="shared" si="569"/>
        <v>YES</v>
      </c>
      <c r="R2609" s="14" t="str">
        <f t="shared" si="570"/>
        <v>N/A</v>
      </c>
    </row>
    <row r="2610" spans="1:18" x14ac:dyDescent="0.2">
      <c r="A2610" s="8" t="s">
        <v>5046</v>
      </c>
      <c r="B2610" s="8" t="str">
        <f t="shared" si="560"/>
        <v>805</v>
      </c>
      <c r="C2610">
        <f t="shared" si="561"/>
        <v>3</v>
      </c>
      <c r="D2610">
        <f t="shared" si="572"/>
        <v>8</v>
      </c>
      <c r="E2610">
        <f t="shared" si="572"/>
        <v>13</v>
      </c>
      <c r="F2610">
        <f t="shared" si="572"/>
        <v>14</v>
      </c>
      <c r="G2610">
        <f t="shared" si="572"/>
        <v>20</v>
      </c>
      <c r="H2610" t="str">
        <f t="shared" si="563"/>
        <v>48</v>
      </c>
      <c r="I2610" t="str">
        <f t="shared" si="564"/>
        <v>1:No</v>
      </c>
      <c r="J2610" t="str">
        <f t="shared" si="565"/>
        <v>1:No</v>
      </c>
      <c r="K2610" t="str">
        <f t="shared" si="566"/>
        <v/>
      </c>
      <c r="L2610">
        <f t="shared" si="567"/>
        <v>2.0000000000000018E-3</v>
      </c>
      <c r="M2610" t="str">
        <f t="shared" si="568"/>
        <v>1:No</v>
      </c>
      <c r="N2610" t="str">
        <f>VLOOKUP(_xlfn.NUMBERVALUE(B2610),'guards lookup'!A:D,2,FALSE)</f>
        <v>Jaren Jackson</v>
      </c>
      <c r="O2610" t="str">
        <f>VLOOKUP(_xlfn.NUMBERVALUE(B2610),'guards lookup'!A:D,3,FALSE)</f>
        <v>POR</v>
      </c>
      <c r="P2610">
        <f>VLOOKUP(_xlfn.NUMBERVALUE(B2610),'guards lookup'!A:D,4,FALSE)</f>
        <v>1994</v>
      </c>
      <c r="Q2610" s="14" t="str">
        <f t="shared" si="569"/>
        <v>YES</v>
      </c>
      <c r="R2610" s="14" t="str">
        <f t="shared" si="570"/>
        <v>N/A</v>
      </c>
    </row>
    <row r="2611" spans="1:18" x14ac:dyDescent="0.2">
      <c r="A2611" s="8" t="s">
        <v>5047</v>
      </c>
      <c r="B2611" s="8" t="str">
        <f t="shared" si="560"/>
        <v>3204</v>
      </c>
      <c r="C2611">
        <f t="shared" si="561"/>
        <v>4</v>
      </c>
      <c r="D2611">
        <f t="shared" si="572"/>
        <v>9</v>
      </c>
      <c r="E2611">
        <f t="shared" si="572"/>
        <v>14</v>
      </c>
      <c r="F2611">
        <f t="shared" si="572"/>
        <v>15</v>
      </c>
      <c r="G2611">
        <f t="shared" si="572"/>
        <v>21</v>
      </c>
      <c r="H2611" t="str">
        <f t="shared" si="563"/>
        <v>237</v>
      </c>
      <c r="I2611" t="str">
        <f t="shared" si="564"/>
        <v>1:No</v>
      </c>
      <c r="J2611" t="str">
        <f t="shared" si="565"/>
        <v>1:No</v>
      </c>
      <c r="K2611" t="str">
        <f t="shared" si="566"/>
        <v/>
      </c>
      <c r="L2611">
        <f t="shared" si="567"/>
        <v>2.0000000000000018E-3</v>
      </c>
      <c r="M2611" t="str">
        <f t="shared" si="568"/>
        <v>1:No</v>
      </c>
      <c r="N2611" t="str">
        <f>VLOOKUP(_xlfn.NUMBERVALUE(B2611),'guards lookup'!A:D,2,FALSE)</f>
        <v>Jarrett Jack</v>
      </c>
      <c r="O2611" t="str">
        <f>VLOOKUP(_xlfn.NUMBERVALUE(B2611),'guards lookup'!A:D,3,FALSE)</f>
        <v>POR</v>
      </c>
      <c r="P2611">
        <f>VLOOKUP(_xlfn.NUMBERVALUE(B2611),'guards lookup'!A:D,4,FALSE)</f>
        <v>2008</v>
      </c>
      <c r="Q2611" s="14" t="str">
        <f t="shared" si="569"/>
        <v>YES</v>
      </c>
      <c r="R2611" s="14" t="str">
        <f t="shared" si="570"/>
        <v>N/A</v>
      </c>
    </row>
    <row r="2612" spans="1:18" x14ac:dyDescent="0.2">
      <c r="A2612" s="8" t="s">
        <v>5048</v>
      </c>
      <c r="B2612" s="8" t="str">
        <f t="shared" si="560"/>
        <v>3546</v>
      </c>
      <c r="C2612">
        <f t="shared" si="561"/>
        <v>4</v>
      </c>
      <c r="D2612">
        <f t="shared" si="572"/>
        <v>9</v>
      </c>
      <c r="E2612">
        <f t="shared" si="572"/>
        <v>14</v>
      </c>
      <c r="F2612">
        <f t="shared" si="572"/>
        <v>15</v>
      </c>
      <c r="G2612">
        <f t="shared" si="572"/>
        <v>21</v>
      </c>
      <c r="H2612" t="str">
        <f t="shared" si="563"/>
        <v>167</v>
      </c>
      <c r="I2612" t="str">
        <f t="shared" si="564"/>
        <v>1:No</v>
      </c>
      <c r="J2612" t="str">
        <f t="shared" si="565"/>
        <v>1:No</v>
      </c>
      <c r="K2612" t="str">
        <f t="shared" si="566"/>
        <v/>
      </c>
      <c r="L2612">
        <f t="shared" si="567"/>
        <v>2.0000000000000018E-3</v>
      </c>
      <c r="M2612" t="str">
        <f t="shared" si="568"/>
        <v>1:No</v>
      </c>
      <c r="N2612" t="str">
        <f>VLOOKUP(_xlfn.NUMBERVALUE(B2612),'guards lookup'!A:D,2,FALSE)</f>
        <v>Jarrett Jack</v>
      </c>
      <c r="O2612" t="str">
        <f>VLOOKUP(_xlfn.NUMBERVALUE(B2612),'guards lookup'!A:D,3,FALSE)</f>
        <v>TOR</v>
      </c>
      <c r="P2612">
        <f>VLOOKUP(_xlfn.NUMBERVALUE(B2612),'guards lookup'!A:D,4,FALSE)</f>
        <v>2010</v>
      </c>
      <c r="Q2612" s="14" t="str">
        <f t="shared" si="569"/>
        <v>YES</v>
      </c>
      <c r="R2612" s="14" t="str">
        <f t="shared" si="570"/>
        <v>N/A</v>
      </c>
    </row>
    <row r="2613" spans="1:18" x14ac:dyDescent="0.2">
      <c r="A2613" s="8" t="s">
        <v>5049</v>
      </c>
      <c r="B2613" s="8" t="str">
        <f t="shared" si="560"/>
        <v>4480</v>
      </c>
      <c r="C2613">
        <f t="shared" si="561"/>
        <v>4</v>
      </c>
      <c r="D2613">
        <f t="shared" si="572"/>
        <v>9</v>
      </c>
      <c r="E2613">
        <f t="shared" si="572"/>
        <v>14</v>
      </c>
      <c r="F2613">
        <f t="shared" si="572"/>
        <v>15</v>
      </c>
      <c r="G2613">
        <f t="shared" si="572"/>
        <v>21</v>
      </c>
      <c r="H2613" t="str">
        <f t="shared" si="563"/>
        <v>151</v>
      </c>
      <c r="I2613" t="str">
        <f t="shared" si="564"/>
        <v>1:No</v>
      </c>
      <c r="J2613" t="str">
        <f t="shared" si="565"/>
        <v>1:No</v>
      </c>
      <c r="K2613" t="str">
        <f t="shared" si="566"/>
        <v/>
      </c>
      <c r="L2613">
        <f t="shared" si="567"/>
        <v>2.0000000000000018E-3</v>
      </c>
      <c r="M2613" t="str">
        <f t="shared" si="568"/>
        <v>1:No</v>
      </c>
      <c r="N2613" t="str">
        <f>VLOOKUP(_xlfn.NUMBERVALUE(B2613),'guards lookup'!A:D,2,FALSE)</f>
        <v>Jason Richardson</v>
      </c>
      <c r="O2613" t="str">
        <f>VLOOKUP(_xlfn.NUMBERVALUE(B2613),'guards lookup'!A:D,3,FALSE)</f>
        <v>PHI</v>
      </c>
      <c r="P2613">
        <f>VLOOKUP(_xlfn.NUMBERVALUE(B2613),'guards lookup'!A:D,4,FALSE)</f>
        <v>2015</v>
      </c>
      <c r="Q2613" s="14" t="str">
        <f t="shared" si="569"/>
        <v>YES</v>
      </c>
      <c r="R2613" s="14" t="str">
        <f t="shared" si="570"/>
        <v>N/A</v>
      </c>
    </row>
    <row r="2614" spans="1:18" x14ac:dyDescent="0.2">
      <c r="A2614" s="8" t="s">
        <v>5050</v>
      </c>
      <c r="B2614" s="8" t="str">
        <f t="shared" si="560"/>
        <v>1826</v>
      </c>
      <c r="C2614">
        <f t="shared" si="561"/>
        <v>4</v>
      </c>
      <c r="D2614">
        <f t="shared" si="572"/>
        <v>9</v>
      </c>
      <c r="E2614">
        <f t="shared" si="572"/>
        <v>14</v>
      </c>
      <c r="F2614">
        <f t="shared" si="572"/>
        <v>15</v>
      </c>
      <c r="G2614">
        <f t="shared" si="572"/>
        <v>21</v>
      </c>
      <c r="H2614" t="str">
        <f t="shared" si="563"/>
        <v>175</v>
      </c>
      <c r="I2614" t="str">
        <f t="shared" si="564"/>
        <v>1:No</v>
      </c>
      <c r="J2614" t="str">
        <f t="shared" si="565"/>
        <v>1:No</v>
      </c>
      <c r="K2614" t="str">
        <f t="shared" si="566"/>
        <v/>
      </c>
      <c r="L2614">
        <f t="shared" si="567"/>
        <v>2.0000000000000018E-3</v>
      </c>
      <c r="M2614" t="str">
        <f t="shared" si="568"/>
        <v>1:No</v>
      </c>
      <c r="N2614" t="str">
        <f>VLOOKUP(_xlfn.NUMBERVALUE(B2614),'guards lookup'!A:D,2,FALSE)</f>
        <v>Jason Williams</v>
      </c>
      <c r="O2614" t="str">
        <f>VLOOKUP(_xlfn.NUMBERVALUE(B2614),'guards lookup'!A:D,3,FALSE)</f>
        <v>SAC</v>
      </c>
      <c r="P2614">
        <f>VLOOKUP(_xlfn.NUMBERVALUE(B2614),'guards lookup'!A:D,4,FALSE)</f>
        <v>2000</v>
      </c>
      <c r="Q2614" s="14" t="str">
        <f t="shared" si="569"/>
        <v>YES</v>
      </c>
      <c r="R2614" s="14" t="str">
        <f t="shared" si="570"/>
        <v>N/A</v>
      </c>
    </row>
    <row r="2615" spans="1:18" x14ac:dyDescent="0.2">
      <c r="A2615" s="8" t="s">
        <v>5051</v>
      </c>
      <c r="B2615" s="8" t="str">
        <f t="shared" si="560"/>
        <v>3551</v>
      </c>
      <c r="C2615">
        <f t="shared" si="561"/>
        <v>4</v>
      </c>
      <c r="D2615">
        <f t="shared" si="572"/>
        <v>9</v>
      </c>
      <c r="E2615">
        <f t="shared" si="572"/>
        <v>14</v>
      </c>
      <c r="F2615">
        <f t="shared" si="572"/>
        <v>15</v>
      </c>
      <c r="G2615">
        <f t="shared" si="572"/>
        <v>21</v>
      </c>
      <c r="H2615" t="str">
        <f t="shared" si="563"/>
        <v>310</v>
      </c>
      <c r="I2615" t="str">
        <f t="shared" si="564"/>
        <v>1:No</v>
      </c>
      <c r="J2615" t="str">
        <f t="shared" si="565"/>
        <v>1:No</v>
      </c>
      <c r="K2615" t="str">
        <f t="shared" si="566"/>
        <v/>
      </c>
      <c r="L2615">
        <f t="shared" si="567"/>
        <v>2.0000000000000018E-3</v>
      </c>
      <c r="M2615" t="str">
        <f t="shared" si="568"/>
        <v>1:No</v>
      </c>
      <c r="N2615" t="str">
        <f>VLOOKUP(_xlfn.NUMBERVALUE(B2615),'guards lookup'!A:D,2,FALSE)</f>
        <v>Jason Williams</v>
      </c>
      <c r="O2615" t="str">
        <f>VLOOKUP(_xlfn.NUMBERVALUE(B2615),'guards lookup'!A:D,3,FALSE)</f>
        <v>ORL</v>
      </c>
      <c r="P2615">
        <f>VLOOKUP(_xlfn.NUMBERVALUE(B2615),'guards lookup'!A:D,4,FALSE)</f>
        <v>2010</v>
      </c>
      <c r="Q2615" s="14" t="str">
        <f t="shared" si="569"/>
        <v>YES</v>
      </c>
      <c r="R2615" s="14" t="str">
        <f t="shared" si="570"/>
        <v>N/A</v>
      </c>
    </row>
    <row r="2616" spans="1:18" x14ac:dyDescent="0.2">
      <c r="A2616" s="8" t="s">
        <v>5052</v>
      </c>
      <c r="B2616" s="8" t="str">
        <f t="shared" si="560"/>
        <v>3385</v>
      </c>
      <c r="C2616">
        <f t="shared" si="561"/>
        <v>2</v>
      </c>
      <c r="D2616">
        <f t="shared" si="572"/>
        <v>7</v>
      </c>
      <c r="E2616">
        <f t="shared" si="572"/>
        <v>12</v>
      </c>
      <c r="F2616">
        <f t="shared" si="572"/>
        <v>13</v>
      </c>
      <c r="G2616">
        <f t="shared" si="572"/>
        <v>19</v>
      </c>
      <c r="H2616" t="str">
        <f t="shared" si="563"/>
        <v>6</v>
      </c>
      <c r="I2616" t="str">
        <f t="shared" si="564"/>
        <v>1:No</v>
      </c>
      <c r="J2616" t="str">
        <f t="shared" si="565"/>
        <v>1:No</v>
      </c>
      <c r="K2616" t="str">
        <f t="shared" si="566"/>
        <v/>
      </c>
      <c r="L2616">
        <f t="shared" si="567"/>
        <v>2.0000000000000018E-3</v>
      </c>
      <c r="M2616" t="str">
        <f t="shared" si="568"/>
        <v>1:No</v>
      </c>
      <c r="N2616" t="str">
        <f>VLOOKUP(_xlfn.NUMBERVALUE(B2616),'guards lookup'!A:D,2,FALSE)</f>
        <v>Javaris Crittenton</v>
      </c>
      <c r="O2616" t="str">
        <f>VLOOKUP(_xlfn.NUMBERVALUE(B2616),'guards lookup'!A:D,3,FALSE)</f>
        <v>TOT</v>
      </c>
      <c r="P2616">
        <f>VLOOKUP(_xlfn.NUMBERVALUE(B2616),'guards lookup'!A:D,4,FALSE)</f>
        <v>2009</v>
      </c>
      <c r="Q2616" s="14" t="str">
        <f t="shared" si="569"/>
        <v>YES</v>
      </c>
      <c r="R2616" s="14" t="str">
        <f t="shared" si="570"/>
        <v>N/A</v>
      </c>
    </row>
    <row r="2617" spans="1:18" x14ac:dyDescent="0.2">
      <c r="A2617" s="8" t="s">
        <v>5053</v>
      </c>
      <c r="B2617" s="8" t="str">
        <f t="shared" si="560"/>
        <v>187</v>
      </c>
      <c r="C2617">
        <f t="shared" si="561"/>
        <v>3</v>
      </c>
      <c r="D2617">
        <f t="shared" si="572"/>
        <v>8</v>
      </c>
      <c r="E2617">
        <f t="shared" si="572"/>
        <v>13</v>
      </c>
      <c r="F2617">
        <f t="shared" si="572"/>
        <v>14</v>
      </c>
      <c r="G2617">
        <f t="shared" si="572"/>
        <v>20</v>
      </c>
      <c r="H2617" t="str">
        <f t="shared" si="563"/>
        <v>71</v>
      </c>
      <c r="I2617" t="str">
        <f t="shared" si="564"/>
        <v>1:No</v>
      </c>
      <c r="J2617" t="str">
        <f t="shared" si="565"/>
        <v>1:No</v>
      </c>
      <c r="K2617" t="str">
        <f t="shared" si="566"/>
        <v/>
      </c>
      <c r="L2617">
        <f t="shared" si="567"/>
        <v>2.0000000000000018E-3</v>
      </c>
      <c r="M2617" t="str">
        <f t="shared" si="568"/>
        <v>1:No</v>
      </c>
      <c r="N2617" t="str">
        <f>VLOOKUP(_xlfn.NUMBERVALUE(B2617),'guards lookup'!A:D,2,FALSE)</f>
        <v>Jay Humphries</v>
      </c>
      <c r="O2617" t="str">
        <f>VLOOKUP(_xlfn.NUMBERVALUE(B2617),'guards lookup'!A:D,3,FALSE)</f>
        <v>MIL</v>
      </c>
      <c r="P2617">
        <f>VLOOKUP(_xlfn.NUMBERVALUE(B2617),'guards lookup'!A:D,4,FALSE)</f>
        <v>1990</v>
      </c>
      <c r="Q2617" s="14" t="str">
        <f t="shared" si="569"/>
        <v>YES</v>
      </c>
      <c r="R2617" s="14" t="str">
        <f t="shared" si="570"/>
        <v>N/A</v>
      </c>
    </row>
    <row r="2618" spans="1:18" x14ac:dyDescent="0.2">
      <c r="A2618" s="8" t="s">
        <v>5054</v>
      </c>
      <c r="B2618" s="8" t="str">
        <f t="shared" si="560"/>
        <v>50</v>
      </c>
      <c r="C2618">
        <f t="shared" si="561"/>
        <v>4</v>
      </c>
      <c r="D2618">
        <f t="shared" si="572"/>
        <v>9</v>
      </c>
      <c r="E2618">
        <f t="shared" si="572"/>
        <v>14</v>
      </c>
      <c r="F2618">
        <f t="shared" si="572"/>
        <v>15</v>
      </c>
      <c r="G2618">
        <f t="shared" si="572"/>
        <v>21</v>
      </c>
      <c r="H2618" t="str">
        <f t="shared" si="563"/>
        <v>151</v>
      </c>
      <c r="I2618" t="str">
        <f t="shared" si="564"/>
        <v>1:No</v>
      </c>
      <c r="J2618" t="str">
        <f t="shared" si="565"/>
        <v>1:No</v>
      </c>
      <c r="K2618" t="str">
        <f t="shared" si="566"/>
        <v/>
      </c>
      <c r="L2618">
        <f t="shared" si="567"/>
        <v>2.0000000000000018E-3</v>
      </c>
      <c r="M2618" t="str">
        <f t="shared" si="568"/>
        <v>1:No</v>
      </c>
      <c r="N2618" t="str">
        <f>VLOOKUP(_xlfn.NUMBERVALUE(B2618),'guards lookup'!A:D,2,FALSE)</f>
        <v>Jeff Grayer</v>
      </c>
      <c r="O2618" t="str">
        <f>VLOOKUP(_xlfn.NUMBERVALUE(B2618),'guards lookup'!A:D,3,FALSE)</f>
        <v>MIL</v>
      </c>
      <c r="P2618">
        <f>VLOOKUP(_xlfn.NUMBERVALUE(B2618),'guards lookup'!A:D,4,FALSE)</f>
        <v>1989</v>
      </c>
      <c r="Q2618" s="14" t="str">
        <f t="shared" si="569"/>
        <v>YES</v>
      </c>
      <c r="R2618" s="14" t="str">
        <f t="shared" si="570"/>
        <v>N/A</v>
      </c>
    </row>
    <row r="2619" spans="1:18" x14ac:dyDescent="0.2">
      <c r="A2619" s="8" t="s">
        <v>5055</v>
      </c>
      <c r="B2619" s="8" t="str">
        <f t="shared" si="560"/>
        <v>344</v>
      </c>
      <c r="C2619">
        <f t="shared" si="561"/>
        <v>4</v>
      </c>
      <c r="D2619">
        <f t="shared" si="572"/>
        <v>9</v>
      </c>
      <c r="E2619">
        <f t="shared" si="572"/>
        <v>14</v>
      </c>
      <c r="F2619">
        <f t="shared" si="572"/>
        <v>15</v>
      </c>
      <c r="G2619">
        <f t="shared" si="572"/>
        <v>21</v>
      </c>
      <c r="H2619" t="str">
        <f t="shared" si="563"/>
        <v>456</v>
      </c>
      <c r="I2619" t="str">
        <f t="shared" si="564"/>
        <v>1:No</v>
      </c>
      <c r="J2619" t="str">
        <f t="shared" si="565"/>
        <v>1:No</v>
      </c>
      <c r="K2619" t="str">
        <f t="shared" si="566"/>
        <v/>
      </c>
      <c r="L2619">
        <f t="shared" si="567"/>
        <v>2.0000000000000018E-3</v>
      </c>
      <c r="M2619" t="str">
        <f t="shared" si="568"/>
        <v>1:No</v>
      </c>
      <c r="N2619" t="str">
        <f>VLOOKUP(_xlfn.NUMBERVALUE(B2619),'guards lookup'!A:D,2,FALSE)</f>
        <v>Jeff Grayer</v>
      </c>
      <c r="O2619" t="str">
        <f>VLOOKUP(_xlfn.NUMBERVALUE(B2619),'guards lookup'!A:D,3,FALSE)</f>
        <v>MIL</v>
      </c>
      <c r="P2619">
        <f>VLOOKUP(_xlfn.NUMBERVALUE(B2619),'guards lookup'!A:D,4,FALSE)</f>
        <v>1991</v>
      </c>
      <c r="Q2619" s="14" t="str">
        <f t="shared" si="569"/>
        <v>YES</v>
      </c>
      <c r="R2619" s="14" t="str">
        <f t="shared" si="570"/>
        <v>N/A</v>
      </c>
    </row>
    <row r="2620" spans="1:18" x14ac:dyDescent="0.2">
      <c r="A2620" s="8" t="s">
        <v>5056</v>
      </c>
      <c r="B2620" s="8" t="str">
        <f t="shared" si="560"/>
        <v>2854</v>
      </c>
      <c r="C2620">
        <f t="shared" si="561"/>
        <v>4</v>
      </c>
      <c r="D2620">
        <f t="shared" si="572"/>
        <v>9</v>
      </c>
      <c r="E2620">
        <f t="shared" si="572"/>
        <v>14</v>
      </c>
      <c r="F2620">
        <f t="shared" si="572"/>
        <v>15</v>
      </c>
      <c r="G2620">
        <f t="shared" si="572"/>
        <v>21</v>
      </c>
      <c r="H2620" t="str">
        <f t="shared" si="563"/>
        <v>178</v>
      </c>
      <c r="I2620" t="str">
        <f t="shared" si="564"/>
        <v>1:No</v>
      </c>
      <c r="J2620" t="str">
        <f t="shared" si="565"/>
        <v>1:No</v>
      </c>
      <c r="K2620" t="str">
        <f t="shared" si="566"/>
        <v/>
      </c>
      <c r="L2620">
        <f t="shared" si="567"/>
        <v>2.0000000000000018E-3</v>
      </c>
      <c r="M2620" t="str">
        <f t="shared" si="568"/>
        <v>1:No</v>
      </c>
      <c r="N2620" t="str">
        <f>VLOOKUP(_xlfn.NUMBERVALUE(B2620),'guards lookup'!A:D,2,FALSE)</f>
        <v>Jeff McInnis</v>
      </c>
      <c r="O2620" t="str">
        <f>VLOOKUP(_xlfn.NUMBERVALUE(B2620),'guards lookup'!A:D,3,FALSE)</f>
        <v>NJN</v>
      </c>
      <c r="P2620">
        <f>VLOOKUP(_xlfn.NUMBERVALUE(B2620),'guards lookup'!A:D,4,FALSE)</f>
        <v>2006</v>
      </c>
      <c r="Q2620" s="14" t="str">
        <f t="shared" si="569"/>
        <v>YES</v>
      </c>
      <c r="R2620" s="14" t="str">
        <f t="shared" si="570"/>
        <v>N/A</v>
      </c>
    </row>
    <row r="2621" spans="1:18" x14ac:dyDescent="0.2">
      <c r="A2621" s="8" t="s">
        <v>5057</v>
      </c>
      <c r="B2621" s="8" t="str">
        <f t="shared" si="560"/>
        <v>2170</v>
      </c>
      <c r="C2621">
        <f t="shared" si="561"/>
        <v>4</v>
      </c>
      <c r="D2621">
        <f t="shared" ref="D2621:G2636" si="573">FIND(",",$A2621,C2621+1)</f>
        <v>9</v>
      </c>
      <c r="E2621">
        <f t="shared" si="573"/>
        <v>14</v>
      </c>
      <c r="F2621">
        <f t="shared" si="573"/>
        <v>15</v>
      </c>
      <c r="G2621">
        <f t="shared" si="573"/>
        <v>21</v>
      </c>
      <c r="H2621" t="str">
        <f t="shared" si="563"/>
        <v>232</v>
      </c>
      <c r="I2621" t="str">
        <f t="shared" si="564"/>
        <v>1:No</v>
      </c>
      <c r="J2621" t="str">
        <f t="shared" si="565"/>
        <v>1:No</v>
      </c>
      <c r="K2621" t="str">
        <f t="shared" si="566"/>
        <v/>
      </c>
      <c r="L2621">
        <f t="shared" si="567"/>
        <v>2.0000000000000018E-3</v>
      </c>
      <c r="M2621" t="str">
        <f t="shared" si="568"/>
        <v>1:No</v>
      </c>
      <c r="N2621" t="str">
        <f>VLOOKUP(_xlfn.NUMBERVALUE(B2621),'guards lookup'!A:D,2,FALSE)</f>
        <v>Jeff Trepagnier</v>
      </c>
      <c r="O2621" t="str">
        <f>VLOOKUP(_xlfn.NUMBERVALUE(B2621),'guards lookup'!A:D,3,FALSE)</f>
        <v>CLE</v>
      </c>
      <c r="P2621">
        <f>VLOOKUP(_xlfn.NUMBERVALUE(B2621),'guards lookup'!A:D,4,FALSE)</f>
        <v>2002</v>
      </c>
      <c r="Q2621" s="14" t="str">
        <f t="shared" si="569"/>
        <v>YES</v>
      </c>
      <c r="R2621" s="14" t="str">
        <f t="shared" si="570"/>
        <v>N/A</v>
      </c>
    </row>
    <row r="2622" spans="1:18" x14ac:dyDescent="0.2">
      <c r="A2622" s="8" t="s">
        <v>5058</v>
      </c>
      <c r="B2622" s="8" t="str">
        <f t="shared" si="560"/>
        <v>2500</v>
      </c>
      <c r="C2622">
        <f t="shared" si="561"/>
        <v>4</v>
      </c>
      <c r="D2622">
        <f t="shared" si="573"/>
        <v>9</v>
      </c>
      <c r="E2622">
        <f t="shared" si="573"/>
        <v>14</v>
      </c>
      <c r="F2622">
        <f t="shared" si="573"/>
        <v>15</v>
      </c>
      <c r="G2622">
        <f t="shared" si="573"/>
        <v>21</v>
      </c>
      <c r="H2622" t="str">
        <f t="shared" si="563"/>
        <v>358</v>
      </c>
      <c r="I2622" t="str">
        <f t="shared" si="564"/>
        <v>1:No</v>
      </c>
      <c r="J2622" t="str">
        <f t="shared" si="565"/>
        <v>1:No</v>
      </c>
      <c r="K2622" t="str">
        <f t="shared" si="566"/>
        <v/>
      </c>
      <c r="L2622">
        <f t="shared" si="567"/>
        <v>2.0000000000000018E-3</v>
      </c>
      <c r="M2622" t="str">
        <f t="shared" si="568"/>
        <v>1:No</v>
      </c>
      <c r="N2622" t="str">
        <f>VLOOKUP(_xlfn.NUMBERVALUE(B2622),'guards lookup'!A:D,2,FALSE)</f>
        <v>Jeff Trepagnier</v>
      </c>
      <c r="O2622" t="str">
        <f>VLOOKUP(_xlfn.NUMBERVALUE(B2622),'guards lookup'!A:D,3,FALSE)</f>
        <v>DEN</v>
      </c>
      <c r="P2622">
        <f>VLOOKUP(_xlfn.NUMBERVALUE(B2622),'guards lookup'!A:D,4,FALSE)</f>
        <v>2004</v>
      </c>
      <c r="Q2622" s="14" t="str">
        <f t="shared" si="569"/>
        <v>YES</v>
      </c>
      <c r="R2622" s="14" t="str">
        <f t="shared" si="570"/>
        <v>N/A</v>
      </c>
    </row>
    <row r="2623" spans="1:18" x14ac:dyDescent="0.2">
      <c r="A2623" s="8" t="s">
        <v>5059</v>
      </c>
      <c r="B2623" s="8" t="str">
        <f t="shared" si="560"/>
        <v>4484</v>
      </c>
      <c r="C2623">
        <f t="shared" si="561"/>
        <v>4</v>
      </c>
      <c r="D2623">
        <f t="shared" si="573"/>
        <v>9</v>
      </c>
      <c r="E2623">
        <f t="shared" si="573"/>
        <v>14</v>
      </c>
      <c r="F2623">
        <f t="shared" si="573"/>
        <v>15</v>
      </c>
      <c r="G2623">
        <f t="shared" si="573"/>
        <v>21</v>
      </c>
      <c r="H2623" t="str">
        <f t="shared" si="563"/>
        <v>209</v>
      </c>
      <c r="I2623" t="str">
        <f t="shared" si="564"/>
        <v>1:No</v>
      </c>
      <c r="J2623" t="str">
        <f t="shared" si="565"/>
        <v>1:No</v>
      </c>
      <c r="K2623" t="str">
        <f t="shared" si="566"/>
        <v/>
      </c>
      <c r="L2623">
        <f t="shared" si="567"/>
        <v>2.0000000000000018E-3</v>
      </c>
      <c r="M2623" t="str">
        <f t="shared" si="568"/>
        <v>1:No</v>
      </c>
      <c r="N2623" t="str">
        <f>VLOOKUP(_xlfn.NUMBERVALUE(B2623),'guards lookup'!A:D,2,FALSE)</f>
        <v>Jeremy Lamb</v>
      </c>
      <c r="O2623" t="str">
        <f>VLOOKUP(_xlfn.NUMBERVALUE(B2623),'guards lookup'!A:D,3,FALSE)</f>
        <v>OKC</v>
      </c>
      <c r="P2623">
        <f>VLOOKUP(_xlfn.NUMBERVALUE(B2623),'guards lookup'!A:D,4,FALSE)</f>
        <v>2015</v>
      </c>
      <c r="Q2623" s="14" t="str">
        <f t="shared" si="569"/>
        <v>YES</v>
      </c>
      <c r="R2623" s="14" t="str">
        <f t="shared" si="570"/>
        <v>N/A</v>
      </c>
    </row>
    <row r="2624" spans="1:18" x14ac:dyDescent="0.2">
      <c r="A2624" s="8" t="s">
        <v>5060</v>
      </c>
      <c r="B2624" s="8" t="str">
        <f t="shared" si="560"/>
        <v>4283</v>
      </c>
      <c r="C2624">
        <f t="shared" si="561"/>
        <v>4</v>
      </c>
      <c r="D2624">
        <f t="shared" si="573"/>
        <v>9</v>
      </c>
      <c r="E2624">
        <f t="shared" si="573"/>
        <v>14</v>
      </c>
      <c r="F2624">
        <f t="shared" si="573"/>
        <v>15</v>
      </c>
      <c r="G2624">
        <f t="shared" si="573"/>
        <v>21</v>
      </c>
      <c r="H2624" t="str">
        <f t="shared" si="563"/>
        <v>310</v>
      </c>
      <c r="I2624" t="str">
        <f t="shared" si="564"/>
        <v>1:No</v>
      </c>
      <c r="J2624" t="str">
        <f t="shared" si="565"/>
        <v>1:No</v>
      </c>
      <c r="K2624" t="str">
        <f t="shared" si="566"/>
        <v/>
      </c>
      <c r="L2624">
        <f t="shared" si="567"/>
        <v>2.0000000000000018E-3</v>
      </c>
      <c r="M2624" t="str">
        <f t="shared" si="568"/>
        <v>1:No</v>
      </c>
      <c r="N2624" t="str">
        <f>VLOOKUP(_xlfn.NUMBERVALUE(B2624),'guards lookup'!A:D,2,FALSE)</f>
        <v>Jeremy Lin</v>
      </c>
      <c r="O2624" t="str">
        <f>VLOOKUP(_xlfn.NUMBERVALUE(B2624),'guards lookup'!A:D,3,FALSE)</f>
        <v>HOU</v>
      </c>
      <c r="P2624">
        <f>VLOOKUP(_xlfn.NUMBERVALUE(B2624),'guards lookup'!A:D,4,FALSE)</f>
        <v>2014</v>
      </c>
      <c r="Q2624" s="14" t="str">
        <f t="shared" si="569"/>
        <v>YES</v>
      </c>
      <c r="R2624" s="14" t="str">
        <f t="shared" si="570"/>
        <v>N/A</v>
      </c>
    </row>
    <row r="2625" spans="1:18" x14ac:dyDescent="0.2">
      <c r="A2625" s="8" t="s">
        <v>5061</v>
      </c>
      <c r="B2625" s="8" t="str">
        <f t="shared" si="560"/>
        <v>3911</v>
      </c>
      <c r="C2625">
        <f t="shared" si="561"/>
        <v>4</v>
      </c>
      <c r="D2625">
        <f t="shared" si="573"/>
        <v>9</v>
      </c>
      <c r="E2625">
        <f t="shared" si="573"/>
        <v>14</v>
      </c>
      <c r="F2625">
        <f t="shared" si="573"/>
        <v>15</v>
      </c>
      <c r="G2625">
        <f t="shared" si="573"/>
        <v>21</v>
      </c>
      <c r="H2625" t="str">
        <f t="shared" si="563"/>
        <v>234</v>
      </c>
      <c r="I2625" t="str">
        <f t="shared" si="564"/>
        <v>1:No</v>
      </c>
      <c r="J2625" t="str">
        <f t="shared" si="565"/>
        <v>1:No</v>
      </c>
      <c r="K2625" t="str">
        <f t="shared" si="566"/>
        <v/>
      </c>
      <c r="L2625">
        <f t="shared" si="567"/>
        <v>2.0000000000000018E-3</v>
      </c>
      <c r="M2625" t="str">
        <f t="shared" si="568"/>
        <v>1:No</v>
      </c>
      <c r="N2625" t="str">
        <f>VLOOKUP(_xlfn.NUMBERVALUE(B2625),'guards lookup'!A:D,2,FALSE)</f>
        <v>Jeremy Pargo</v>
      </c>
      <c r="O2625" t="str">
        <f>VLOOKUP(_xlfn.NUMBERVALUE(B2625),'guards lookup'!A:D,3,FALSE)</f>
        <v>MEM</v>
      </c>
      <c r="P2625">
        <f>VLOOKUP(_xlfn.NUMBERVALUE(B2625),'guards lookup'!A:D,4,FALSE)</f>
        <v>2012</v>
      </c>
      <c r="Q2625" s="14" t="str">
        <f t="shared" si="569"/>
        <v>YES</v>
      </c>
      <c r="R2625" s="14" t="str">
        <f t="shared" si="570"/>
        <v>N/A</v>
      </c>
    </row>
    <row r="2626" spans="1:18" x14ac:dyDescent="0.2">
      <c r="A2626" s="8" t="s">
        <v>5062</v>
      </c>
      <c r="B2626" s="8" t="str">
        <f t="shared" si="560"/>
        <v>1829</v>
      </c>
      <c r="C2626">
        <f t="shared" si="561"/>
        <v>4</v>
      </c>
      <c r="D2626">
        <f t="shared" si="573"/>
        <v>9</v>
      </c>
      <c r="E2626">
        <f t="shared" si="573"/>
        <v>14</v>
      </c>
      <c r="F2626">
        <f t="shared" si="573"/>
        <v>15</v>
      </c>
      <c r="G2626">
        <f t="shared" si="573"/>
        <v>21</v>
      </c>
      <c r="H2626" t="str">
        <f t="shared" si="563"/>
        <v>168</v>
      </c>
      <c r="I2626" t="str">
        <f t="shared" si="564"/>
        <v>1:No</v>
      </c>
      <c r="J2626" t="str">
        <f t="shared" si="565"/>
        <v>1:No</v>
      </c>
      <c r="K2626" t="str">
        <f t="shared" si="566"/>
        <v/>
      </c>
      <c r="L2626">
        <f t="shared" si="567"/>
        <v>2.0000000000000018E-3</v>
      </c>
      <c r="M2626" t="str">
        <f t="shared" si="568"/>
        <v>1:No</v>
      </c>
      <c r="N2626" t="str">
        <f>VLOOKUP(_xlfn.NUMBERVALUE(B2626),'guards lookup'!A:D,2,FALSE)</f>
        <v>Jermaine Jackson</v>
      </c>
      <c r="O2626" t="str">
        <f>VLOOKUP(_xlfn.NUMBERVALUE(B2626),'guards lookup'!A:D,3,FALSE)</f>
        <v>DET</v>
      </c>
      <c r="P2626">
        <f>VLOOKUP(_xlfn.NUMBERVALUE(B2626),'guards lookup'!A:D,4,FALSE)</f>
        <v>2000</v>
      </c>
      <c r="Q2626" s="14" t="str">
        <f t="shared" si="569"/>
        <v>YES</v>
      </c>
      <c r="R2626" s="14" t="str">
        <f t="shared" si="570"/>
        <v>N/A</v>
      </c>
    </row>
    <row r="2627" spans="1:18" x14ac:dyDescent="0.2">
      <c r="A2627" s="8" t="s">
        <v>5063</v>
      </c>
      <c r="B2627" s="8" t="str">
        <f t="shared" si="560"/>
        <v>1142</v>
      </c>
      <c r="C2627">
        <f t="shared" si="561"/>
        <v>4</v>
      </c>
      <c r="D2627">
        <f t="shared" si="573"/>
        <v>9</v>
      </c>
      <c r="E2627">
        <f t="shared" si="573"/>
        <v>14</v>
      </c>
      <c r="F2627">
        <f t="shared" si="573"/>
        <v>15</v>
      </c>
      <c r="G2627">
        <f t="shared" si="573"/>
        <v>21</v>
      </c>
      <c r="H2627" t="str">
        <f t="shared" si="563"/>
        <v>184</v>
      </c>
      <c r="I2627" t="str">
        <f t="shared" si="564"/>
        <v>1:No</v>
      </c>
      <c r="J2627" t="str">
        <f t="shared" si="565"/>
        <v>1:No</v>
      </c>
      <c r="K2627" t="str">
        <f t="shared" si="566"/>
        <v/>
      </c>
      <c r="L2627">
        <f t="shared" si="567"/>
        <v>2.0000000000000018E-3</v>
      </c>
      <c r="M2627" t="str">
        <f t="shared" si="568"/>
        <v>1:No</v>
      </c>
      <c r="N2627" t="str">
        <f>VLOOKUP(_xlfn.NUMBERVALUE(B2627),'guards lookup'!A:D,2,FALSE)</f>
        <v>Jerome Allen</v>
      </c>
      <c r="O2627" t="str">
        <f>VLOOKUP(_xlfn.NUMBERVALUE(B2627),'guards lookup'!A:D,3,FALSE)</f>
        <v>MIN</v>
      </c>
      <c r="P2627">
        <f>VLOOKUP(_xlfn.NUMBERVALUE(B2627),'guards lookup'!A:D,4,FALSE)</f>
        <v>1996</v>
      </c>
      <c r="Q2627" s="14" t="str">
        <f t="shared" si="569"/>
        <v>YES</v>
      </c>
      <c r="R2627" s="14" t="str">
        <f t="shared" si="570"/>
        <v>N/A</v>
      </c>
    </row>
    <row r="2628" spans="1:18" x14ac:dyDescent="0.2">
      <c r="A2628" s="8" t="s">
        <v>5064</v>
      </c>
      <c r="B2628" s="8" t="str">
        <f t="shared" si="560"/>
        <v>4684</v>
      </c>
      <c r="C2628">
        <f t="shared" si="561"/>
        <v>4</v>
      </c>
      <c r="D2628">
        <f t="shared" si="573"/>
        <v>9</v>
      </c>
      <c r="E2628">
        <f t="shared" si="573"/>
        <v>14</v>
      </c>
      <c r="F2628">
        <f t="shared" si="573"/>
        <v>15</v>
      </c>
      <c r="G2628">
        <f t="shared" si="573"/>
        <v>21</v>
      </c>
      <c r="H2628" t="str">
        <f t="shared" si="563"/>
        <v>172</v>
      </c>
      <c r="I2628" t="str">
        <f t="shared" si="564"/>
        <v>1:No</v>
      </c>
      <c r="J2628" t="str">
        <f t="shared" si="565"/>
        <v>1:No</v>
      </c>
      <c r="K2628" t="str">
        <f t="shared" si="566"/>
        <v/>
      </c>
      <c r="L2628">
        <f t="shared" si="567"/>
        <v>2.0000000000000018E-3</v>
      </c>
      <c r="M2628" t="str">
        <f t="shared" si="568"/>
        <v>1:No</v>
      </c>
      <c r="N2628" t="str">
        <f>VLOOKUP(_xlfn.NUMBERVALUE(B2628),'guards lookup'!A:D,2,FALSE)</f>
        <v>Jerryd Bayless</v>
      </c>
      <c r="O2628" t="str">
        <f>VLOOKUP(_xlfn.NUMBERVALUE(B2628),'guards lookup'!A:D,3,FALSE)</f>
        <v>MIL</v>
      </c>
      <c r="P2628">
        <f>VLOOKUP(_xlfn.NUMBERVALUE(B2628),'guards lookup'!A:D,4,FALSE)</f>
        <v>2016</v>
      </c>
      <c r="Q2628" s="14" t="str">
        <f t="shared" si="569"/>
        <v>YES</v>
      </c>
      <c r="R2628" s="14" t="str">
        <f t="shared" si="570"/>
        <v>N/A</v>
      </c>
    </row>
    <row r="2629" spans="1:18" x14ac:dyDescent="0.2">
      <c r="A2629" s="8" t="s">
        <v>5065</v>
      </c>
      <c r="B2629" s="8" t="str">
        <f t="shared" si="560"/>
        <v>55</v>
      </c>
      <c r="C2629">
        <f t="shared" si="561"/>
        <v>3</v>
      </c>
      <c r="D2629">
        <f t="shared" si="573"/>
        <v>8</v>
      </c>
      <c r="E2629">
        <f t="shared" si="573"/>
        <v>13</v>
      </c>
      <c r="F2629">
        <f t="shared" si="573"/>
        <v>14</v>
      </c>
      <c r="G2629">
        <f t="shared" si="573"/>
        <v>20</v>
      </c>
      <c r="H2629" t="str">
        <f t="shared" si="563"/>
        <v>92</v>
      </c>
      <c r="I2629" t="str">
        <f t="shared" si="564"/>
        <v>1:No</v>
      </c>
      <c r="J2629" t="str">
        <f t="shared" si="565"/>
        <v>1:No</v>
      </c>
      <c r="K2629" t="str">
        <f t="shared" si="566"/>
        <v/>
      </c>
      <c r="L2629">
        <f t="shared" si="567"/>
        <v>2.0000000000000018E-3</v>
      </c>
      <c r="M2629" t="str">
        <f t="shared" si="568"/>
        <v>1:No</v>
      </c>
      <c r="N2629" t="str">
        <f>VLOOKUP(_xlfn.NUMBERVALUE(B2629),'guards lookup'!A:D,2,FALSE)</f>
        <v>Jim Farmer</v>
      </c>
      <c r="O2629" t="str">
        <f>VLOOKUP(_xlfn.NUMBERVALUE(B2629),'guards lookup'!A:D,3,FALSE)</f>
        <v>UTA</v>
      </c>
      <c r="P2629">
        <f>VLOOKUP(_xlfn.NUMBERVALUE(B2629),'guards lookup'!A:D,4,FALSE)</f>
        <v>1989</v>
      </c>
      <c r="Q2629" s="14" t="str">
        <f t="shared" si="569"/>
        <v>YES</v>
      </c>
      <c r="R2629" s="14" t="str">
        <f t="shared" si="570"/>
        <v>N/A</v>
      </c>
    </row>
    <row r="2630" spans="1:18" x14ac:dyDescent="0.2">
      <c r="A2630" s="8" t="s">
        <v>5066</v>
      </c>
      <c r="B2630" s="8" t="str">
        <f t="shared" si="560"/>
        <v>1308</v>
      </c>
      <c r="C2630">
        <f t="shared" si="561"/>
        <v>4</v>
      </c>
      <c r="D2630">
        <f t="shared" si="573"/>
        <v>9</v>
      </c>
      <c r="E2630">
        <f t="shared" si="573"/>
        <v>14</v>
      </c>
      <c r="F2630">
        <f t="shared" si="573"/>
        <v>15</v>
      </c>
      <c r="G2630">
        <f t="shared" si="573"/>
        <v>21</v>
      </c>
      <c r="H2630" t="str">
        <f t="shared" si="563"/>
        <v>188</v>
      </c>
      <c r="I2630" t="str">
        <f t="shared" si="564"/>
        <v>1:No</v>
      </c>
      <c r="J2630" t="str">
        <f t="shared" si="565"/>
        <v>1:No</v>
      </c>
      <c r="K2630" t="str">
        <f t="shared" si="566"/>
        <v/>
      </c>
      <c r="L2630">
        <f t="shared" si="567"/>
        <v>2.0000000000000018E-3</v>
      </c>
      <c r="M2630" t="str">
        <f t="shared" si="568"/>
        <v>1:No</v>
      </c>
      <c r="N2630" t="str">
        <f>VLOOKUP(_xlfn.NUMBERVALUE(B2630),'guards lookup'!A:D,2,FALSE)</f>
        <v>Jim Jackson</v>
      </c>
      <c r="O2630" t="str">
        <f>VLOOKUP(_xlfn.NUMBERVALUE(B2630),'guards lookup'!A:D,3,FALSE)</f>
        <v>TOT</v>
      </c>
      <c r="P2630">
        <f>VLOOKUP(_xlfn.NUMBERVALUE(B2630),'guards lookup'!A:D,4,FALSE)</f>
        <v>1997</v>
      </c>
      <c r="Q2630" s="14" t="str">
        <f t="shared" si="569"/>
        <v>YES</v>
      </c>
      <c r="R2630" s="14" t="str">
        <f t="shared" si="570"/>
        <v>N/A</v>
      </c>
    </row>
    <row r="2631" spans="1:18" x14ac:dyDescent="0.2">
      <c r="A2631" s="8" t="s">
        <v>5067</v>
      </c>
      <c r="B2631" s="8" t="str">
        <f t="shared" si="560"/>
        <v>813</v>
      </c>
      <c r="C2631">
        <f t="shared" si="561"/>
        <v>4</v>
      </c>
      <c r="D2631">
        <f t="shared" si="573"/>
        <v>9</v>
      </c>
      <c r="E2631">
        <f t="shared" si="573"/>
        <v>14</v>
      </c>
      <c r="F2631">
        <f t="shared" si="573"/>
        <v>15</v>
      </c>
      <c r="G2631">
        <f t="shared" si="573"/>
        <v>21</v>
      </c>
      <c r="H2631" t="str">
        <f t="shared" si="563"/>
        <v>461</v>
      </c>
      <c r="I2631" t="str">
        <f t="shared" si="564"/>
        <v>1:No</v>
      </c>
      <c r="J2631" t="str">
        <f t="shared" si="565"/>
        <v>1:No</v>
      </c>
      <c r="K2631" t="str">
        <f t="shared" si="566"/>
        <v/>
      </c>
      <c r="L2631">
        <f t="shared" si="567"/>
        <v>2.0000000000000018E-3</v>
      </c>
      <c r="M2631" t="str">
        <f t="shared" si="568"/>
        <v>1:No</v>
      </c>
      <c r="N2631" t="str">
        <f>VLOOKUP(_xlfn.NUMBERVALUE(B2631),'guards lookup'!A:D,2,FALSE)</f>
        <v>Jimmy Oliver</v>
      </c>
      <c r="O2631" t="str">
        <f>VLOOKUP(_xlfn.NUMBERVALUE(B2631),'guards lookup'!A:D,3,FALSE)</f>
        <v>BOS</v>
      </c>
      <c r="P2631">
        <f>VLOOKUP(_xlfn.NUMBERVALUE(B2631),'guards lookup'!A:D,4,FALSE)</f>
        <v>1994</v>
      </c>
      <c r="Q2631" s="14" t="str">
        <f t="shared" si="569"/>
        <v>YES</v>
      </c>
      <c r="R2631" s="14" t="str">
        <f t="shared" si="570"/>
        <v>N/A</v>
      </c>
    </row>
    <row r="2632" spans="1:18" x14ac:dyDescent="0.2">
      <c r="A2632" s="8" t="s">
        <v>5068</v>
      </c>
      <c r="B2632" s="8" t="str">
        <f t="shared" si="560"/>
        <v>2677</v>
      </c>
      <c r="C2632">
        <f t="shared" si="561"/>
        <v>3</v>
      </c>
      <c r="D2632">
        <f t="shared" si="573"/>
        <v>8</v>
      </c>
      <c r="E2632">
        <f t="shared" si="573"/>
        <v>13</v>
      </c>
      <c r="F2632">
        <f t="shared" si="573"/>
        <v>14</v>
      </c>
      <c r="G2632">
        <f t="shared" si="573"/>
        <v>20</v>
      </c>
      <c r="H2632" t="str">
        <f t="shared" si="563"/>
        <v>97</v>
      </c>
      <c r="I2632" t="str">
        <f t="shared" si="564"/>
        <v>1:No</v>
      </c>
      <c r="J2632" t="str">
        <f t="shared" si="565"/>
        <v>1:No</v>
      </c>
      <c r="K2632" t="str">
        <f t="shared" si="566"/>
        <v/>
      </c>
      <c r="L2632">
        <f t="shared" si="567"/>
        <v>2.0000000000000018E-3</v>
      </c>
      <c r="M2632" t="str">
        <f t="shared" si="568"/>
        <v>1:No</v>
      </c>
      <c r="N2632" t="str">
        <f>VLOOKUP(_xlfn.NUMBERVALUE(B2632),'guards lookup'!A:D,2,FALSE)</f>
        <v>Jiri Welsch</v>
      </c>
      <c r="O2632" t="str">
        <f>VLOOKUP(_xlfn.NUMBERVALUE(B2632),'guards lookup'!A:D,3,FALSE)</f>
        <v>TOT</v>
      </c>
      <c r="P2632">
        <f>VLOOKUP(_xlfn.NUMBERVALUE(B2632),'guards lookup'!A:D,4,FALSE)</f>
        <v>2005</v>
      </c>
      <c r="Q2632" s="14" t="str">
        <f t="shared" si="569"/>
        <v>YES</v>
      </c>
      <c r="R2632" s="14" t="str">
        <f t="shared" si="570"/>
        <v>N/A</v>
      </c>
    </row>
    <row r="2633" spans="1:18" x14ac:dyDescent="0.2">
      <c r="A2633" s="8" t="s">
        <v>5069</v>
      </c>
      <c r="B2633" s="8" t="str">
        <f t="shared" si="560"/>
        <v>200</v>
      </c>
      <c r="C2633">
        <f t="shared" si="561"/>
        <v>4</v>
      </c>
      <c r="D2633">
        <f t="shared" si="573"/>
        <v>9</v>
      </c>
      <c r="E2633">
        <f t="shared" si="573"/>
        <v>14</v>
      </c>
      <c r="F2633">
        <f t="shared" si="573"/>
        <v>15</v>
      </c>
      <c r="G2633">
        <f t="shared" si="573"/>
        <v>21</v>
      </c>
      <c r="H2633" t="str">
        <f t="shared" si="563"/>
        <v>290</v>
      </c>
      <c r="I2633" t="str">
        <f t="shared" si="564"/>
        <v>1:No</v>
      </c>
      <c r="J2633" t="str">
        <f t="shared" si="565"/>
        <v>1:No</v>
      </c>
      <c r="K2633" t="str">
        <f t="shared" si="566"/>
        <v/>
      </c>
      <c r="L2633">
        <f t="shared" si="567"/>
        <v>2.0000000000000018E-3</v>
      </c>
      <c r="M2633" t="str">
        <f t="shared" si="568"/>
        <v>1:No</v>
      </c>
      <c r="N2633" t="str">
        <f>VLOOKUP(_xlfn.NUMBERVALUE(B2633),'guards lookup'!A:D,2,FALSE)</f>
        <v>John Long</v>
      </c>
      <c r="O2633" t="str">
        <f>VLOOKUP(_xlfn.NUMBERVALUE(B2633),'guards lookup'!A:D,3,FALSE)</f>
        <v>ATL</v>
      </c>
      <c r="P2633">
        <f>VLOOKUP(_xlfn.NUMBERVALUE(B2633),'guards lookup'!A:D,4,FALSE)</f>
        <v>1990</v>
      </c>
      <c r="Q2633" s="14" t="str">
        <f t="shared" si="569"/>
        <v>YES</v>
      </c>
      <c r="R2633" s="14" t="str">
        <f t="shared" si="570"/>
        <v>N/A</v>
      </c>
    </row>
    <row r="2634" spans="1:18" x14ac:dyDescent="0.2">
      <c r="A2634" s="8" t="s">
        <v>5070</v>
      </c>
      <c r="B2634" s="8" t="str">
        <f t="shared" si="560"/>
        <v>354</v>
      </c>
      <c r="C2634">
        <f t="shared" si="561"/>
        <v>3</v>
      </c>
      <c r="D2634">
        <f t="shared" si="573"/>
        <v>8</v>
      </c>
      <c r="E2634">
        <f t="shared" si="573"/>
        <v>13</v>
      </c>
      <c r="F2634">
        <f t="shared" si="573"/>
        <v>14</v>
      </c>
      <c r="G2634">
        <f t="shared" si="573"/>
        <v>20</v>
      </c>
      <c r="H2634" t="str">
        <f t="shared" si="563"/>
        <v>83</v>
      </c>
      <c r="I2634" t="str">
        <f t="shared" si="564"/>
        <v>1:No</v>
      </c>
      <c r="J2634" t="str">
        <f t="shared" si="565"/>
        <v>1:No</v>
      </c>
      <c r="K2634" t="str">
        <f t="shared" si="566"/>
        <v/>
      </c>
      <c r="L2634">
        <f t="shared" si="567"/>
        <v>2.0000000000000018E-3</v>
      </c>
      <c r="M2634" t="str">
        <f t="shared" si="568"/>
        <v>1:No</v>
      </c>
      <c r="N2634" t="str">
        <f>VLOOKUP(_xlfn.NUMBERVALUE(B2634),'guards lookup'!A:D,2,FALSE)</f>
        <v>John Long</v>
      </c>
      <c r="O2634" t="str">
        <f>VLOOKUP(_xlfn.NUMBERVALUE(B2634),'guards lookup'!A:D,3,FALSE)</f>
        <v>DET</v>
      </c>
      <c r="P2634">
        <f>VLOOKUP(_xlfn.NUMBERVALUE(B2634),'guards lookup'!A:D,4,FALSE)</f>
        <v>1991</v>
      </c>
      <c r="Q2634" s="14" t="str">
        <f t="shared" si="569"/>
        <v>YES</v>
      </c>
      <c r="R2634" s="14" t="str">
        <f t="shared" si="570"/>
        <v>N/A</v>
      </c>
    </row>
    <row r="2635" spans="1:18" x14ac:dyDescent="0.2">
      <c r="A2635" s="8" t="s">
        <v>5071</v>
      </c>
      <c r="B2635" s="8" t="str">
        <f t="shared" si="560"/>
        <v>4290</v>
      </c>
      <c r="C2635">
        <f t="shared" si="561"/>
        <v>4</v>
      </c>
      <c r="D2635">
        <f t="shared" si="573"/>
        <v>9</v>
      </c>
      <c r="E2635">
        <f t="shared" si="573"/>
        <v>14</v>
      </c>
      <c r="F2635">
        <f t="shared" si="573"/>
        <v>15</v>
      </c>
      <c r="G2635">
        <f t="shared" si="573"/>
        <v>21</v>
      </c>
      <c r="H2635" t="str">
        <f t="shared" si="563"/>
        <v>103</v>
      </c>
      <c r="I2635" t="str">
        <f t="shared" si="564"/>
        <v>1:No</v>
      </c>
      <c r="J2635" t="str">
        <f t="shared" si="565"/>
        <v>1:No</v>
      </c>
      <c r="K2635" t="str">
        <f t="shared" si="566"/>
        <v/>
      </c>
      <c r="L2635">
        <f t="shared" si="567"/>
        <v>2.0000000000000018E-3</v>
      </c>
      <c r="M2635" t="str">
        <f t="shared" si="568"/>
        <v>1:No</v>
      </c>
      <c r="N2635" t="str">
        <f>VLOOKUP(_xlfn.NUMBERVALUE(B2635),'guards lookup'!A:D,2,FALSE)</f>
        <v>John Lucas III</v>
      </c>
      <c r="O2635" t="str">
        <f>VLOOKUP(_xlfn.NUMBERVALUE(B2635),'guards lookup'!A:D,3,FALSE)</f>
        <v>UTA</v>
      </c>
      <c r="P2635">
        <f>VLOOKUP(_xlfn.NUMBERVALUE(B2635),'guards lookup'!A:D,4,FALSE)</f>
        <v>2014</v>
      </c>
      <c r="Q2635" s="14" t="str">
        <f t="shared" si="569"/>
        <v>YES</v>
      </c>
      <c r="R2635" s="14" t="str">
        <f t="shared" si="570"/>
        <v>N/A</v>
      </c>
    </row>
    <row r="2636" spans="1:18" x14ac:dyDescent="0.2">
      <c r="A2636" s="8" t="s">
        <v>5072</v>
      </c>
      <c r="B2636" s="8" t="str">
        <f t="shared" si="560"/>
        <v>984</v>
      </c>
      <c r="C2636">
        <f t="shared" si="561"/>
        <v>3</v>
      </c>
      <c r="D2636">
        <f t="shared" si="573"/>
        <v>8</v>
      </c>
      <c r="E2636">
        <f t="shared" si="573"/>
        <v>13</v>
      </c>
      <c r="F2636">
        <f t="shared" si="573"/>
        <v>14</v>
      </c>
      <c r="G2636">
        <f t="shared" si="573"/>
        <v>20</v>
      </c>
      <c r="H2636" t="str">
        <f t="shared" si="563"/>
        <v>12</v>
      </c>
      <c r="I2636" t="str">
        <f t="shared" si="564"/>
        <v>1:No</v>
      </c>
      <c r="J2636" t="str">
        <f t="shared" si="565"/>
        <v>1:No</v>
      </c>
      <c r="K2636" t="str">
        <f t="shared" si="566"/>
        <v/>
      </c>
      <c r="L2636">
        <f t="shared" si="567"/>
        <v>2.0000000000000018E-3</v>
      </c>
      <c r="M2636" t="str">
        <f t="shared" si="568"/>
        <v>1:No</v>
      </c>
      <c r="N2636" t="str">
        <f>VLOOKUP(_xlfn.NUMBERVALUE(B2636),'guards lookup'!A:D,2,FALSE)</f>
        <v>John Starks</v>
      </c>
      <c r="O2636" t="str">
        <f>VLOOKUP(_xlfn.NUMBERVALUE(B2636),'guards lookup'!A:D,3,FALSE)</f>
        <v>NYK</v>
      </c>
      <c r="P2636">
        <f>VLOOKUP(_xlfn.NUMBERVALUE(B2636),'guards lookup'!A:D,4,FALSE)</f>
        <v>1995</v>
      </c>
      <c r="Q2636" s="14" t="str">
        <f t="shared" si="569"/>
        <v>YES</v>
      </c>
      <c r="R2636" s="14" t="str">
        <f t="shared" si="570"/>
        <v>N/A</v>
      </c>
    </row>
    <row r="2637" spans="1:18" x14ac:dyDescent="0.2">
      <c r="A2637" s="8" t="s">
        <v>5073</v>
      </c>
      <c r="B2637" s="8" t="str">
        <f t="shared" ref="B2637:B2700" si="574">MID(A2637, G2637+1,LEN(A2637)-G2637)</f>
        <v>1148</v>
      </c>
      <c r="C2637">
        <f t="shared" ref="C2637:C2700" si="575">FIND(",",A2637)</f>
        <v>3</v>
      </c>
      <c r="D2637">
        <f t="shared" ref="D2637:G2652" si="576">FIND(",",$A2637,C2637+1)</f>
        <v>8</v>
      </c>
      <c r="E2637">
        <f t="shared" si="576"/>
        <v>13</v>
      </c>
      <c r="F2637">
        <f t="shared" si="576"/>
        <v>14</v>
      </c>
      <c r="G2637">
        <f t="shared" si="576"/>
        <v>20</v>
      </c>
      <c r="H2637" t="str">
        <f t="shared" ref="H2637:H2700" si="577">LEFT(A2637,C2637-1)</f>
        <v>32</v>
      </c>
      <c r="I2637" t="str">
        <f t="shared" ref="I2637:I2700" si="578">MID(A2637,C2637+1,D2637-C2637-1)</f>
        <v>1:No</v>
      </c>
      <c r="J2637" t="str">
        <f t="shared" ref="J2637:J2700" si="579">MID(A2637,D2637+1,E2637-D2637-1)</f>
        <v>1:No</v>
      </c>
      <c r="K2637" t="str">
        <f t="shared" ref="K2637:K2700" si="580">MID(A2637,E2637+1,F2637-E2637-1)</f>
        <v/>
      </c>
      <c r="L2637">
        <f t="shared" ref="L2637:L2700" si="581">IF(J2637="1:No",1-_xlfn.NUMBERVALUE(MID(A2637,F2637+1,G2637-F2637-1)),_xlfn.NUMBERVALUE(MID(A2637,F2637+1,G2637-F2637-1)))</f>
        <v>2.0000000000000018E-3</v>
      </c>
      <c r="M2637" t="str">
        <f t="shared" ref="M2637:M2700" si="582">IF(L2637&lt;$G$5,"1:No","2:Yes")</f>
        <v>1:No</v>
      </c>
      <c r="N2637" t="str">
        <f>VLOOKUP(_xlfn.NUMBERVALUE(B2637),'guards lookup'!A:D,2,FALSE)</f>
        <v>John Starks</v>
      </c>
      <c r="O2637" t="str">
        <f>VLOOKUP(_xlfn.NUMBERVALUE(B2637),'guards lookup'!A:D,3,FALSE)</f>
        <v>NYK</v>
      </c>
      <c r="P2637">
        <f>VLOOKUP(_xlfn.NUMBERVALUE(B2637),'guards lookup'!A:D,4,FALSE)</f>
        <v>1996</v>
      </c>
      <c r="Q2637" s="14" t="str">
        <f t="shared" ref="Q2637:Q2700" si="583">IF(I2637&lt;&gt;M2637, "NO", "YES")</f>
        <v>YES</v>
      </c>
      <c r="R2637" s="14" t="str">
        <f t="shared" ref="R2637:R2700" si="584">IF(Q2637="YES", "N/A", IF(I2637="2:Yes", "Overrated", "Snubbed"))</f>
        <v>N/A</v>
      </c>
    </row>
    <row r="2638" spans="1:18" x14ac:dyDescent="0.2">
      <c r="A2638" s="8" t="s">
        <v>5074</v>
      </c>
      <c r="B2638" s="8" t="str">
        <f t="shared" si="574"/>
        <v>3734</v>
      </c>
      <c r="C2638">
        <f t="shared" si="575"/>
        <v>4</v>
      </c>
      <c r="D2638">
        <f t="shared" si="576"/>
        <v>9</v>
      </c>
      <c r="E2638">
        <f t="shared" si="576"/>
        <v>14</v>
      </c>
      <c r="F2638">
        <f t="shared" si="576"/>
        <v>15</v>
      </c>
      <c r="G2638">
        <f t="shared" si="576"/>
        <v>21</v>
      </c>
      <c r="H2638" t="str">
        <f t="shared" si="577"/>
        <v>196</v>
      </c>
      <c r="I2638" t="str">
        <f t="shared" si="578"/>
        <v>1:No</v>
      </c>
      <c r="J2638" t="str">
        <f t="shared" si="579"/>
        <v>1:No</v>
      </c>
      <c r="K2638" t="str">
        <f t="shared" si="580"/>
        <v/>
      </c>
      <c r="L2638">
        <f t="shared" si="581"/>
        <v>2.0000000000000018E-3</v>
      </c>
      <c r="M2638" t="str">
        <f t="shared" si="582"/>
        <v>1:No</v>
      </c>
      <c r="N2638" t="str">
        <f>VLOOKUP(_xlfn.NUMBERVALUE(B2638),'guards lookup'!A:D,2,FALSE)</f>
        <v>John Wall</v>
      </c>
      <c r="O2638" t="str">
        <f>VLOOKUP(_xlfn.NUMBERVALUE(B2638),'guards lookup'!A:D,3,FALSE)</f>
        <v>WAS</v>
      </c>
      <c r="P2638">
        <f>VLOOKUP(_xlfn.NUMBERVALUE(B2638),'guards lookup'!A:D,4,FALSE)</f>
        <v>2011</v>
      </c>
      <c r="Q2638" s="14" t="str">
        <f t="shared" si="583"/>
        <v>YES</v>
      </c>
      <c r="R2638" s="14" t="str">
        <f t="shared" si="584"/>
        <v>N/A</v>
      </c>
    </row>
    <row r="2639" spans="1:18" x14ac:dyDescent="0.2">
      <c r="A2639" s="8" t="s">
        <v>5075</v>
      </c>
      <c r="B2639" s="8" t="str">
        <f t="shared" si="574"/>
        <v>3735</v>
      </c>
      <c r="C2639">
        <f t="shared" si="575"/>
        <v>4</v>
      </c>
      <c r="D2639">
        <f t="shared" si="576"/>
        <v>9</v>
      </c>
      <c r="E2639">
        <f t="shared" si="576"/>
        <v>14</v>
      </c>
      <c r="F2639">
        <f t="shared" si="576"/>
        <v>15</v>
      </c>
      <c r="G2639">
        <f t="shared" si="576"/>
        <v>21</v>
      </c>
      <c r="H2639" t="str">
        <f t="shared" si="577"/>
        <v>412</v>
      </c>
      <c r="I2639" t="str">
        <f t="shared" si="578"/>
        <v>1:No</v>
      </c>
      <c r="J2639" t="str">
        <f t="shared" si="579"/>
        <v>1:No</v>
      </c>
      <c r="K2639" t="str">
        <f t="shared" si="580"/>
        <v/>
      </c>
      <c r="L2639">
        <f t="shared" si="581"/>
        <v>2.0000000000000018E-3</v>
      </c>
      <c r="M2639" t="str">
        <f t="shared" si="582"/>
        <v>1:No</v>
      </c>
      <c r="N2639" t="str">
        <f>VLOOKUP(_xlfn.NUMBERVALUE(B2639),'guards lookup'!A:D,2,FALSE)</f>
        <v>Jonny Flynn</v>
      </c>
      <c r="O2639" t="str">
        <f>VLOOKUP(_xlfn.NUMBERVALUE(B2639),'guards lookup'!A:D,3,FALSE)</f>
        <v>MIN</v>
      </c>
      <c r="P2639">
        <f>VLOOKUP(_xlfn.NUMBERVALUE(B2639),'guards lookup'!A:D,4,FALSE)</f>
        <v>2011</v>
      </c>
      <c r="Q2639" s="14" t="str">
        <f t="shared" si="583"/>
        <v>YES</v>
      </c>
      <c r="R2639" s="14" t="str">
        <f t="shared" si="584"/>
        <v>N/A</v>
      </c>
    </row>
    <row r="2640" spans="1:18" x14ac:dyDescent="0.2">
      <c r="A2640" s="8" t="s">
        <v>5076</v>
      </c>
      <c r="B2640" s="8" t="str">
        <f t="shared" si="574"/>
        <v>4293</v>
      </c>
      <c r="C2640">
        <f t="shared" si="575"/>
        <v>4</v>
      </c>
      <c r="D2640">
        <f t="shared" si="576"/>
        <v>9</v>
      </c>
      <c r="E2640">
        <f t="shared" si="576"/>
        <v>14</v>
      </c>
      <c r="F2640">
        <f t="shared" si="576"/>
        <v>15</v>
      </c>
      <c r="G2640">
        <f t="shared" si="576"/>
        <v>21</v>
      </c>
      <c r="H2640" t="str">
        <f t="shared" si="577"/>
        <v>131</v>
      </c>
      <c r="I2640" t="str">
        <f t="shared" si="578"/>
        <v>1:No</v>
      </c>
      <c r="J2640" t="str">
        <f t="shared" si="579"/>
        <v>1:No</v>
      </c>
      <c r="K2640" t="str">
        <f t="shared" si="580"/>
        <v/>
      </c>
      <c r="L2640">
        <f t="shared" si="581"/>
        <v>2.0000000000000018E-3</v>
      </c>
      <c r="M2640" t="str">
        <f t="shared" si="582"/>
        <v>1:No</v>
      </c>
      <c r="N2640" t="str">
        <f>VLOOKUP(_xlfn.NUMBERVALUE(B2640),'guards lookup'!A:D,2,FALSE)</f>
        <v>Jordan Crawford</v>
      </c>
      <c r="O2640" t="str">
        <f>VLOOKUP(_xlfn.NUMBERVALUE(B2640),'guards lookup'!A:D,3,FALSE)</f>
        <v>TOT</v>
      </c>
      <c r="P2640">
        <f>VLOOKUP(_xlfn.NUMBERVALUE(B2640),'guards lookup'!A:D,4,FALSE)</f>
        <v>2014</v>
      </c>
      <c r="Q2640" s="14" t="str">
        <f t="shared" si="583"/>
        <v>YES</v>
      </c>
      <c r="R2640" s="14" t="str">
        <f t="shared" si="584"/>
        <v>N/A</v>
      </c>
    </row>
    <row r="2641" spans="1:18" x14ac:dyDescent="0.2">
      <c r="A2641" s="8" t="s">
        <v>5077</v>
      </c>
      <c r="B2641" s="8" t="str">
        <f t="shared" si="574"/>
        <v>3737</v>
      </c>
      <c r="C2641">
        <f t="shared" si="575"/>
        <v>4</v>
      </c>
      <c r="D2641">
        <f t="shared" si="576"/>
        <v>9</v>
      </c>
      <c r="E2641">
        <f t="shared" si="576"/>
        <v>14</v>
      </c>
      <c r="F2641">
        <f t="shared" si="576"/>
        <v>15</v>
      </c>
      <c r="G2641">
        <f t="shared" si="576"/>
        <v>21</v>
      </c>
      <c r="H2641" t="str">
        <f t="shared" si="577"/>
        <v>395</v>
      </c>
      <c r="I2641" t="str">
        <f t="shared" si="578"/>
        <v>1:No</v>
      </c>
      <c r="J2641" t="str">
        <f t="shared" si="579"/>
        <v>1:No</v>
      </c>
      <c r="K2641" t="str">
        <f t="shared" si="580"/>
        <v/>
      </c>
      <c r="L2641">
        <f t="shared" si="581"/>
        <v>2.0000000000000018E-3</v>
      </c>
      <c r="M2641" t="str">
        <f t="shared" si="582"/>
        <v>1:No</v>
      </c>
      <c r="N2641" t="str">
        <f>VLOOKUP(_xlfn.NUMBERVALUE(B2641),'guards lookup'!A:D,2,FALSE)</f>
        <v>Jordan Farmar</v>
      </c>
      <c r="O2641" t="str">
        <f>VLOOKUP(_xlfn.NUMBERVALUE(B2641),'guards lookup'!A:D,3,FALSE)</f>
        <v>NJN</v>
      </c>
      <c r="P2641">
        <f>VLOOKUP(_xlfn.NUMBERVALUE(B2641),'guards lookup'!A:D,4,FALSE)</f>
        <v>2011</v>
      </c>
      <c r="Q2641" s="14" t="str">
        <f t="shared" si="583"/>
        <v>YES</v>
      </c>
      <c r="R2641" s="14" t="str">
        <f t="shared" si="584"/>
        <v>N/A</v>
      </c>
    </row>
    <row r="2642" spans="1:18" x14ac:dyDescent="0.2">
      <c r="A2642" s="8" t="s">
        <v>5078</v>
      </c>
      <c r="B2642" s="8" t="str">
        <f t="shared" si="574"/>
        <v>3563</v>
      </c>
      <c r="C2642">
        <f t="shared" si="575"/>
        <v>4</v>
      </c>
      <c r="D2642">
        <f t="shared" si="576"/>
        <v>9</v>
      </c>
      <c r="E2642">
        <f t="shared" si="576"/>
        <v>14</v>
      </c>
      <c r="F2642">
        <f t="shared" si="576"/>
        <v>15</v>
      </c>
      <c r="G2642">
        <f t="shared" si="576"/>
        <v>21</v>
      </c>
      <c r="H2642" t="str">
        <f t="shared" si="577"/>
        <v>217</v>
      </c>
      <c r="I2642" t="str">
        <f t="shared" si="578"/>
        <v>1:No</v>
      </c>
      <c r="J2642" t="str">
        <f t="shared" si="579"/>
        <v>1:No</v>
      </c>
      <c r="K2642" t="str">
        <f t="shared" si="580"/>
        <v/>
      </c>
      <c r="L2642">
        <f t="shared" si="581"/>
        <v>2.0000000000000018E-3</v>
      </c>
      <c r="M2642" t="str">
        <f t="shared" si="582"/>
        <v>1:No</v>
      </c>
      <c r="N2642" t="str">
        <f>VLOOKUP(_xlfn.NUMBERVALUE(B2642),'guards lookup'!A:D,2,FALSE)</f>
        <v>Jrue Holiday</v>
      </c>
      <c r="O2642" t="str">
        <f>VLOOKUP(_xlfn.NUMBERVALUE(B2642),'guards lookup'!A:D,3,FALSE)</f>
        <v>PHI</v>
      </c>
      <c r="P2642">
        <f>VLOOKUP(_xlfn.NUMBERVALUE(B2642),'guards lookup'!A:D,4,FALSE)</f>
        <v>2010</v>
      </c>
      <c r="Q2642" s="14" t="str">
        <f t="shared" si="583"/>
        <v>YES</v>
      </c>
      <c r="R2642" s="14" t="str">
        <f t="shared" si="584"/>
        <v>N/A</v>
      </c>
    </row>
    <row r="2643" spans="1:18" x14ac:dyDescent="0.2">
      <c r="A2643" s="8" t="s">
        <v>5079</v>
      </c>
      <c r="B2643" s="8" t="str">
        <f t="shared" si="574"/>
        <v>3740</v>
      </c>
      <c r="C2643">
        <f t="shared" si="575"/>
        <v>3</v>
      </c>
      <c r="D2643">
        <f t="shared" si="576"/>
        <v>8</v>
      </c>
      <c r="E2643">
        <f t="shared" si="576"/>
        <v>13</v>
      </c>
      <c r="F2643">
        <f t="shared" si="576"/>
        <v>14</v>
      </c>
      <c r="G2643">
        <f t="shared" si="576"/>
        <v>20</v>
      </c>
      <c r="H2643" t="str">
        <f t="shared" si="577"/>
        <v>11</v>
      </c>
      <c r="I2643" t="str">
        <f t="shared" si="578"/>
        <v>1:No</v>
      </c>
      <c r="J2643" t="str">
        <f t="shared" si="579"/>
        <v>1:No</v>
      </c>
      <c r="K2643" t="str">
        <f t="shared" si="580"/>
        <v/>
      </c>
      <c r="L2643">
        <f t="shared" si="581"/>
        <v>2.0000000000000018E-3</v>
      </c>
      <c r="M2643" t="str">
        <f t="shared" si="582"/>
        <v>1:No</v>
      </c>
      <c r="N2643" t="str">
        <f>VLOOKUP(_xlfn.NUMBERVALUE(B2643),'guards lookup'!A:D,2,FALSE)</f>
        <v>Jrue Holiday</v>
      </c>
      <c r="O2643" t="str">
        <f>VLOOKUP(_xlfn.NUMBERVALUE(B2643),'guards lookup'!A:D,3,FALSE)</f>
        <v>PHI</v>
      </c>
      <c r="P2643">
        <f>VLOOKUP(_xlfn.NUMBERVALUE(B2643),'guards lookup'!A:D,4,FALSE)</f>
        <v>2011</v>
      </c>
      <c r="Q2643" s="14" t="str">
        <f t="shared" si="583"/>
        <v>YES</v>
      </c>
      <c r="R2643" s="14" t="str">
        <f t="shared" si="584"/>
        <v>N/A</v>
      </c>
    </row>
    <row r="2644" spans="1:18" x14ac:dyDescent="0.2">
      <c r="A2644" s="8" t="s">
        <v>5080</v>
      </c>
      <c r="B2644" s="8" t="str">
        <f t="shared" si="574"/>
        <v>4500</v>
      </c>
      <c r="C2644">
        <f t="shared" si="575"/>
        <v>4</v>
      </c>
      <c r="D2644">
        <f t="shared" si="576"/>
        <v>9</v>
      </c>
      <c r="E2644">
        <f t="shared" si="576"/>
        <v>14</v>
      </c>
      <c r="F2644">
        <f t="shared" si="576"/>
        <v>15</v>
      </c>
      <c r="G2644">
        <f t="shared" si="576"/>
        <v>21</v>
      </c>
      <c r="H2644" t="str">
        <f t="shared" si="577"/>
        <v>318</v>
      </c>
      <c r="I2644" t="str">
        <f t="shared" si="578"/>
        <v>1:No</v>
      </c>
      <c r="J2644" t="str">
        <f t="shared" si="579"/>
        <v>1:No</v>
      </c>
      <c r="K2644" t="str">
        <f t="shared" si="580"/>
        <v/>
      </c>
      <c r="L2644">
        <f t="shared" si="581"/>
        <v>2.0000000000000018E-3</v>
      </c>
      <c r="M2644" t="str">
        <f t="shared" si="582"/>
        <v>1:No</v>
      </c>
      <c r="N2644" t="str">
        <f>VLOOKUP(_xlfn.NUMBERVALUE(B2644),'guards lookup'!A:D,2,FALSE)</f>
        <v>Jrue Holiday</v>
      </c>
      <c r="O2644" t="str">
        <f>VLOOKUP(_xlfn.NUMBERVALUE(B2644),'guards lookup'!A:D,3,FALSE)</f>
        <v>NOP</v>
      </c>
      <c r="P2644">
        <f>VLOOKUP(_xlfn.NUMBERVALUE(B2644),'guards lookup'!A:D,4,FALSE)</f>
        <v>2015</v>
      </c>
      <c r="Q2644" s="14" t="str">
        <f t="shared" si="583"/>
        <v>YES</v>
      </c>
      <c r="R2644" s="14" t="str">
        <f t="shared" si="584"/>
        <v>N/A</v>
      </c>
    </row>
    <row r="2645" spans="1:18" x14ac:dyDescent="0.2">
      <c r="A2645" s="8" t="s">
        <v>5081</v>
      </c>
      <c r="B2645" s="8" t="str">
        <f t="shared" si="574"/>
        <v>2864</v>
      </c>
      <c r="C2645">
        <f t="shared" si="575"/>
        <v>4</v>
      </c>
      <c r="D2645">
        <f t="shared" si="576"/>
        <v>9</v>
      </c>
      <c r="E2645">
        <f t="shared" si="576"/>
        <v>14</v>
      </c>
      <c r="F2645">
        <f t="shared" si="576"/>
        <v>15</v>
      </c>
      <c r="G2645">
        <f t="shared" si="576"/>
        <v>21</v>
      </c>
      <c r="H2645" t="str">
        <f t="shared" si="577"/>
        <v>402</v>
      </c>
      <c r="I2645" t="str">
        <f t="shared" si="578"/>
        <v>1:No</v>
      </c>
      <c r="J2645" t="str">
        <f t="shared" si="579"/>
        <v>1:No</v>
      </c>
      <c r="K2645" t="str">
        <f t="shared" si="580"/>
        <v/>
      </c>
      <c r="L2645">
        <f t="shared" si="581"/>
        <v>2.0000000000000018E-3</v>
      </c>
      <c r="M2645" t="str">
        <f t="shared" si="582"/>
        <v>1:No</v>
      </c>
      <c r="N2645" t="str">
        <f>VLOOKUP(_xlfn.NUMBERVALUE(B2645),'guards lookup'!A:D,2,FALSE)</f>
        <v>Kareem Rush</v>
      </c>
      <c r="O2645" t="str">
        <f>VLOOKUP(_xlfn.NUMBERVALUE(B2645),'guards lookup'!A:D,3,FALSE)</f>
        <v>CHA</v>
      </c>
      <c r="P2645">
        <f>VLOOKUP(_xlfn.NUMBERVALUE(B2645),'guards lookup'!A:D,4,FALSE)</f>
        <v>2006</v>
      </c>
      <c r="Q2645" s="14" t="str">
        <f t="shared" si="583"/>
        <v>YES</v>
      </c>
      <c r="R2645" s="14" t="str">
        <f t="shared" si="584"/>
        <v>N/A</v>
      </c>
    </row>
    <row r="2646" spans="1:18" x14ac:dyDescent="0.2">
      <c r="A2646" s="8" t="s">
        <v>5082</v>
      </c>
      <c r="B2646" s="8" t="str">
        <f t="shared" si="574"/>
        <v>4299</v>
      </c>
      <c r="C2646">
        <f t="shared" si="575"/>
        <v>4</v>
      </c>
      <c r="D2646">
        <f t="shared" si="576"/>
        <v>9</v>
      </c>
      <c r="E2646">
        <f t="shared" si="576"/>
        <v>14</v>
      </c>
      <c r="F2646">
        <f t="shared" si="576"/>
        <v>15</v>
      </c>
      <c r="G2646">
        <f t="shared" si="576"/>
        <v>21</v>
      </c>
      <c r="H2646" t="str">
        <f t="shared" si="577"/>
        <v>232</v>
      </c>
      <c r="I2646" t="str">
        <f t="shared" si="578"/>
        <v>1:No</v>
      </c>
      <c r="J2646" t="str">
        <f t="shared" si="579"/>
        <v>1:No</v>
      </c>
      <c r="K2646" t="str">
        <f t="shared" si="580"/>
        <v/>
      </c>
      <c r="L2646">
        <f t="shared" si="581"/>
        <v>2.0000000000000018E-3</v>
      </c>
      <c r="M2646" t="str">
        <f t="shared" si="582"/>
        <v>1:No</v>
      </c>
      <c r="N2646" t="str">
        <f>VLOOKUP(_xlfn.NUMBERVALUE(B2646),'guards lookup'!A:D,2,FALSE)</f>
        <v>Keith Bogans</v>
      </c>
      <c r="O2646" t="str">
        <f>VLOOKUP(_xlfn.NUMBERVALUE(B2646),'guards lookup'!A:D,3,FALSE)</f>
        <v>BOS</v>
      </c>
      <c r="P2646">
        <f>VLOOKUP(_xlfn.NUMBERVALUE(B2646),'guards lookup'!A:D,4,FALSE)</f>
        <v>2014</v>
      </c>
      <c r="Q2646" s="14" t="str">
        <f t="shared" si="583"/>
        <v>YES</v>
      </c>
      <c r="R2646" s="14" t="str">
        <f t="shared" si="584"/>
        <v>N/A</v>
      </c>
    </row>
    <row r="2647" spans="1:18" x14ac:dyDescent="0.2">
      <c r="A2647" s="8" t="s">
        <v>5083</v>
      </c>
      <c r="B2647" s="8" t="str">
        <f t="shared" si="574"/>
        <v>824</v>
      </c>
      <c r="C2647">
        <f t="shared" si="575"/>
        <v>3</v>
      </c>
      <c r="D2647">
        <f t="shared" si="576"/>
        <v>8</v>
      </c>
      <c r="E2647">
        <f t="shared" si="576"/>
        <v>13</v>
      </c>
      <c r="F2647">
        <f t="shared" si="576"/>
        <v>14</v>
      </c>
      <c r="G2647">
        <f t="shared" si="576"/>
        <v>20</v>
      </c>
      <c r="H2647" t="str">
        <f t="shared" si="577"/>
        <v>30</v>
      </c>
      <c r="I2647" t="str">
        <f t="shared" si="578"/>
        <v>1:No</v>
      </c>
      <c r="J2647" t="str">
        <f t="shared" si="579"/>
        <v>1:No</v>
      </c>
      <c r="K2647" t="str">
        <f t="shared" si="580"/>
        <v/>
      </c>
      <c r="L2647">
        <f t="shared" si="581"/>
        <v>2.0000000000000018E-3</v>
      </c>
      <c r="M2647" t="str">
        <f t="shared" si="582"/>
        <v>1:No</v>
      </c>
      <c r="N2647" t="str">
        <f>VLOOKUP(_xlfn.NUMBERVALUE(B2647),'guards lookup'!A:D,2,FALSE)</f>
        <v>Keith Jennings</v>
      </c>
      <c r="O2647" t="str">
        <f>VLOOKUP(_xlfn.NUMBERVALUE(B2647),'guards lookup'!A:D,3,FALSE)</f>
        <v>GSW</v>
      </c>
      <c r="P2647">
        <f>VLOOKUP(_xlfn.NUMBERVALUE(B2647),'guards lookup'!A:D,4,FALSE)</f>
        <v>1994</v>
      </c>
      <c r="Q2647" s="14" t="str">
        <f t="shared" si="583"/>
        <v>YES</v>
      </c>
      <c r="R2647" s="14" t="str">
        <f t="shared" si="584"/>
        <v>N/A</v>
      </c>
    </row>
    <row r="2648" spans="1:18" x14ac:dyDescent="0.2">
      <c r="A2648" s="8" t="s">
        <v>5084</v>
      </c>
      <c r="B2648" s="8" t="str">
        <f t="shared" si="574"/>
        <v>988</v>
      </c>
      <c r="C2648">
        <f t="shared" si="575"/>
        <v>4</v>
      </c>
      <c r="D2648">
        <f t="shared" si="576"/>
        <v>9</v>
      </c>
      <c r="E2648">
        <f t="shared" si="576"/>
        <v>14</v>
      </c>
      <c r="F2648">
        <f t="shared" si="576"/>
        <v>15</v>
      </c>
      <c r="G2648">
        <f t="shared" si="576"/>
        <v>21</v>
      </c>
      <c r="H2648" t="str">
        <f t="shared" si="577"/>
        <v>453</v>
      </c>
      <c r="I2648" t="str">
        <f t="shared" si="578"/>
        <v>1:No</v>
      </c>
      <c r="J2648" t="str">
        <f t="shared" si="579"/>
        <v>1:No</v>
      </c>
      <c r="K2648" t="str">
        <f t="shared" si="580"/>
        <v/>
      </c>
      <c r="L2648">
        <f t="shared" si="581"/>
        <v>2.0000000000000018E-3</v>
      </c>
      <c r="M2648" t="str">
        <f t="shared" si="582"/>
        <v>1:No</v>
      </c>
      <c r="N2648" t="str">
        <f>VLOOKUP(_xlfn.NUMBERVALUE(B2648),'guards lookup'!A:D,2,FALSE)</f>
        <v>Keith Jennings</v>
      </c>
      <c r="O2648" t="str">
        <f>VLOOKUP(_xlfn.NUMBERVALUE(B2648),'guards lookup'!A:D,3,FALSE)</f>
        <v>GSW</v>
      </c>
      <c r="P2648">
        <f>VLOOKUP(_xlfn.NUMBERVALUE(B2648),'guards lookup'!A:D,4,FALSE)</f>
        <v>1995</v>
      </c>
      <c r="Q2648" s="14" t="str">
        <f t="shared" si="583"/>
        <v>YES</v>
      </c>
      <c r="R2648" s="14" t="str">
        <f t="shared" si="584"/>
        <v>N/A</v>
      </c>
    </row>
    <row r="2649" spans="1:18" x14ac:dyDescent="0.2">
      <c r="A2649" s="8" t="s">
        <v>5085</v>
      </c>
      <c r="B2649" s="8" t="str">
        <f t="shared" si="574"/>
        <v>2866</v>
      </c>
      <c r="C2649">
        <f t="shared" si="575"/>
        <v>3</v>
      </c>
      <c r="D2649">
        <f t="shared" si="576"/>
        <v>8</v>
      </c>
      <c r="E2649">
        <f t="shared" si="576"/>
        <v>13</v>
      </c>
      <c r="F2649">
        <f t="shared" si="576"/>
        <v>14</v>
      </c>
      <c r="G2649">
        <f t="shared" si="576"/>
        <v>20</v>
      </c>
      <c r="H2649" t="str">
        <f t="shared" si="577"/>
        <v>49</v>
      </c>
      <c r="I2649" t="str">
        <f t="shared" si="578"/>
        <v>1:No</v>
      </c>
      <c r="J2649" t="str">
        <f t="shared" si="579"/>
        <v>1:No</v>
      </c>
      <c r="K2649" t="str">
        <f t="shared" si="580"/>
        <v/>
      </c>
      <c r="L2649">
        <f t="shared" si="581"/>
        <v>2.0000000000000018E-3</v>
      </c>
      <c r="M2649" t="str">
        <f t="shared" si="582"/>
        <v>1:No</v>
      </c>
      <c r="N2649" t="str">
        <f>VLOOKUP(_xlfn.NUMBERVALUE(B2649),'guards lookup'!A:D,2,FALSE)</f>
        <v>Keith McLeod</v>
      </c>
      <c r="O2649" t="str">
        <f>VLOOKUP(_xlfn.NUMBERVALUE(B2649),'guards lookup'!A:D,3,FALSE)</f>
        <v>UTA</v>
      </c>
      <c r="P2649">
        <f>VLOOKUP(_xlfn.NUMBERVALUE(B2649),'guards lookup'!A:D,4,FALSE)</f>
        <v>2006</v>
      </c>
      <c r="Q2649" s="14" t="str">
        <f t="shared" si="583"/>
        <v>YES</v>
      </c>
      <c r="R2649" s="14" t="str">
        <f t="shared" si="584"/>
        <v>N/A</v>
      </c>
    </row>
    <row r="2650" spans="1:18" x14ac:dyDescent="0.2">
      <c r="A2650" s="8" t="s">
        <v>5086</v>
      </c>
      <c r="B2650" s="8" t="str">
        <f t="shared" si="574"/>
        <v>69</v>
      </c>
      <c r="C2650">
        <f t="shared" si="575"/>
        <v>3</v>
      </c>
      <c r="D2650">
        <f t="shared" si="576"/>
        <v>8</v>
      </c>
      <c r="E2650">
        <f t="shared" si="576"/>
        <v>13</v>
      </c>
      <c r="F2650">
        <f t="shared" si="576"/>
        <v>14</v>
      </c>
      <c r="G2650">
        <f t="shared" si="576"/>
        <v>20</v>
      </c>
      <c r="H2650" t="str">
        <f t="shared" si="577"/>
        <v>78</v>
      </c>
      <c r="I2650" t="str">
        <f t="shared" si="578"/>
        <v>1:No</v>
      </c>
      <c r="J2650" t="str">
        <f t="shared" si="579"/>
        <v>1:No</v>
      </c>
      <c r="K2650" t="str">
        <f t="shared" si="580"/>
        <v/>
      </c>
      <c r="L2650">
        <f t="shared" si="581"/>
        <v>2.0000000000000018E-3</v>
      </c>
      <c r="M2650" t="str">
        <f t="shared" si="582"/>
        <v>1:No</v>
      </c>
      <c r="N2650" t="str">
        <f>VLOOKUP(_xlfn.NUMBERVALUE(B2650),'guards lookup'!A:D,2,FALSE)</f>
        <v>Kelvin Upshaw</v>
      </c>
      <c r="O2650" t="str">
        <f>VLOOKUP(_xlfn.NUMBERVALUE(B2650),'guards lookup'!A:D,3,FALSE)</f>
        <v>TOT</v>
      </c>
      <c r="P2650">
        <f>VLOOKUP(_xlfn.NUMBERVALUE(B2650),'guards lookup'!A:D,4,FALSE)</f>
        <v>1989</v>
      </c>
      <c r="Q2650" s="14" t="str">
        <f t="shared" si="583"/>
        <v>YES</v>
      </c>
      <c r="R2650" s="14" t="str">
        <f t="shared" si="584"/>
        <v>N/A</v>
      </c>
    </row>
    <row r="2651" spans="1:18" x14ac:dyDescent="0.2">
      <c r="A2651" s="8" t="s">
        <v>5087</v>
      </c>
      <c r="B2651" s="8" t="str">
        <f t="shared" si="574"/>
        <v>4300</v>
      </c>
      <c r="C2651">
        <f t="shared" si="575"/>
        <v>4</v>
      </c>
      <c r="D2651">
        <f t="shared" si="576"/>
        <v>9</v>
      </c>
      <c r="E2651">
        <f t="shared" si="576"/>
        <v>14</v>
      </c>
      <c r="F2651">
        <f t="shared" si="576"/>
        <v>15</v>
      </c>
      <c r="G2651">
        <f t="shared" si="576"/>
        <v>21</v>
      </c>
      <c r="H2651" t="str">
        <f t="shared" si="577"/>
        <v>355</v>
      </c>
      <c r="I2651" t="str">
        <f t="shared" si="578"/>
        <v>1:No</v>
      </c>
      <c r="J2651" t="str">
        <f t="shared" si="579"/>
        <v>1:No</v>
      </c>
      <c r="K2651" t="str">
        <f t="shared" si="580"/>
        <v/>
      </c>
      <c r="L2651">
        <f t="shared" si="581"/>
        <v>2.0000000000000018E-3</v>
      </c>
      <c r="M2651" t="str">
        <f t="shared" si="582"/>
        <v>1:No</v>
      </c>
      <c r="N2651" t="str">
        <f>VLOOKUP(_xlfn.NUMBERVALUE(B2651),'guards lookup'!A:D,2,FALSE)</f>
        <v>Kemba Walker</v>
      </c>
      <c r="O2651" t="str">
        <f>VLOOKUP(_xlfn.NUMBERVALUE(B2651),'guards lookup'!A:D,3,FALSE)</f>
        <v>CHA</v>
      </c>
      <c r="P2651">
        <f>VLOOKUP(_xlfn.NUMBERVALUE(B2651),'guards lookup'!A:D,4,FALSE)</f>
        <v>2014</v>
      </c>
      <c r="Q2651" s="14" t="str">
        <f t="shared" si="583"/>
        <v>YES</v>
      </c>
      <c r="R2651" s="14" t="str">
        <f t="shared" si="584"/>
        <v>N/A</v>
      </c>
    </row>
    <row r="2652" spans="1:18" x14ac:dyDescent="0.2">
      <c r="A2652" s="8" t="s">
        <v>5088</v>
      </c>
      <c r="B2652" s="8" t="str">
        <f t="shared" si="574"/>
        <v>4301</v>
      </c>
      <c r="C2652">
        <f t="shared" si="575"/>
        <v>4</v>
      </c>
      <c r="D2652">
        <f t="shared" si="576"/>
        <v>9</v>
      </c>
      <c r="E2652">
        <f t="shared" si="576"/>
        <v>14</v>
      </c>
      <c r="F2652">
        <f t="shared" si="576"/>
        <v>15</v>
      </c>
      <c r="G2652">
        <f t="shared" si="576"/>
        <v>21</v>
      </c>
      <c r="H2652" t="str">
        <f t="shared" si="577"/>
        <v>455</v>
      </c>
      <c r="I2652" t="str">
        <f t="shared" si="578"/>
        <v>1:No</v>
      </c>
      <c r="J2652" t="str">
        <f t="shared" si="579"/>
        <v>1:No</v>
      </c>
      <c r="K2652" t="str">
        <f t="shared" si="580"/>
        <v/>
      </c>
      <c r="L2652">
        <f t="shared" si="581"/>
        <v>2.0000000000000018E-3</v>
      </c>
      <c r="M2652" t="str">
        <f t="shared" si="582"/>
        <v>1:No</v>
      </c>
      <c r="N2652" t="str">
        <f>VLOOKUP(_xlfn.NUMBERVALUE(B2652),'guards lookup'!A:D,2,FALSE)</f>
        <v>Kendall Marshall</v>
      </c>
      <c r="O2652" t="str">
        <f>VLOOKUP(_xlfn.NUMBERVALUE(B2652),'guards lookup'!A:D,3,FALSE)</f>
        <v>LAL</v>
      </c>
      <c r="P2652">
        <f>VLOOKUP(_xlfn.NUMBERVALUE(B2652),'guards lookup'!A:D,4,FALSE)</f>
        <v>2014</v>
      </c>
      <c r="Q2652" s="14" t="str">
        <f t="shared" si="583"/>
        <v>YES</v>
      </c>
      <c r="R2652" s="14" t="str">
        <f t="shared" si="584"/>
        <v>N/A</v>
      </c>
    </row>
    <row r="2653" spans="1:18" x14ac:dyDescent="0.2">
      <c r="A2653" s="8" t="s">
        <v>5089</v>
      </c>
      <c r="B2653" s="8" t="str">
        <f t="shared" si="574"/>
        <v>209</v>
      </c>
      <c r="C2653">
        <f t="shared" si="575"/>
        <v>3</v>
      </c>
      <c r="D2653">
        <f t="shared" ref="D2653:G2668" si="585">FIND(",",$A2653,C2653+1)</f>
        <v>8</v>
      </c>
      <c r="E2653">
        <f t="shared" si="585"/>
        <v>13</v>
      </c>
      <c r="F2653">
        <f t="shared" si="585"/>
        <v>14</v>
      </c>
      <c r="G2653">
        <f t="shared" si="585"/>
        <v>20</v>
      </c>
      <c r="H2653" t="str">
        <f t="shared" si="577"/>
        <v>31</v>
      </c>
      <c r="I2653" t="str">
        <f t="shared" si="578"/>
        <v>1:No</v>
      </c>
      <c r="J2653" t="str">
        <f t="shared" si="579"/>
        <v>1:No</v>
      </c>
      <c r="K2653" t="str">
        <f t="shared" si="580"/>
        <v/>
      </c>
      <c r="L2653">
        <f t="shared" si="581"/>
        <v>2.0000000000000018E-3</v>
      </c>
      <c r="M2653" t="str">
        <f t="shared" si="582"/>
        <v>1:No</v>
      </c>
      <c r="N2653" t="str">
        <f>VLOOKUP(_xlfn.NUMBERVALUE(B2653),'guards lookup'!A:D,2,FALSE)</f>
        <v>Kenny Battle</v>
      </c>
      <c r="O2653" t="str">
        <f>VLOOKUP(_xlfn.NUMBERVALUE(B2653),'guards lookup'!A:D,3,FALSE)</f>
        <v>PHO</v>
      </c>
      <c r="P2653">
        <f>VLOOKUP(_xlfn.NUMBERVALUE(B2653),'guards lookup'!A:D,4,FALSE)</f>
        <v>1990</v>
      </c>
      <c r="Q2653" s="14" t="str">
        <f t="shared" si="583"/>
        <v>YES</v>
      </c>
      <c r="R2653" s="14" t="str">
        <f t="shared" si="584"/>
        <v>N/A</v>
      </c>
    </row>
    <row r="2654" spans="1:18" x14ac:dyDescent="0.2">
      <c r="A2654" s="8" t="s">
        <v>5090</v>
      </c>
      <c r="B2654" s="8" t="str">
        <f t="shared" si="574"/>
        <v>827</v>
      </c>
      <c r="C2654">
        <f t="shared" si="575"/>
        <v>4</v>
      </c>
      <c r="D2654">
        <f t="shared" si="585"/>
        <v>9</v>
      </c>
      <c r="E2654">
        <f t="shared" si="585"/>
        <v>14</v>
      </c>
      <c r="F2654">
        <f t="shared" si="585"/>
        <v>15</v>
      </c>
      <c r="G2654">
        <f t="shared" si="585"/>
        <v>21</v>
      </c>
      <c r="H2654" t="str">
        <f t="shared" si="577"/>
        <v>421</v>
      </c>
      <c r="I2654" t="str">
        <f t="shared" si="578"/>
        <v>1:No</v>
      </c>
      <c r="J2654" t="str">
        <f t="shared" si="579"/>
        <v>1:No</v>
      </c>
      <c r="K2654" t="str">
        <f t="shared" si="580"/>
        <v/>
      </c>
      <c r="L2654">
        <f t="shared" si="581"/>
        <v>2.0000000000000018E-3</v>
      </c>
      <c r="M2654" t="str">
        <f t="shared" si="582"/>
        <v>1:No</v>
      </c>
      <c r="N2654" t="str">
        <f>VLOOKUP(_xlfn.NUMBERVALUE(B2654),'guards lookup'!A:D,2,FALSE)</f>
        <v>Kenny Smith</v>
      </c>
      <c r="O2654" t="str">
        <f>VLOOKUP(_xlfn.NUMBERVALUE(B2654),'guards lookup'!A:D,3,FALSE)</f>
        <v>HOU</v>
      </c>
      <c r="P2654">
        <f>VLOOKUP(_xlfn.NUMBERVALUE(B2654),'guards lookup'!A:D,4,FALSE)</f>
        <v>1994</v>
      </c>
      <c r="Q2654" s="14" t="str">
        <f t="shared" si="583"/>
        <v>YES</v>
      </c>
      <c r="R2654" s="14" t="str">
        <f t="shared" si="584"/>
        <v>N/A</v>
      </c>
    </row>
    <row r="2655" spans="1:18" x14ac:dyDescent="0.2">
      <c r="A2655" s="8" t="s">
        <v>5091</v>
      </c>
      <c r="B2655" s="8" t="str">
        <f t="shared" si="574"/>
        <v>4118</v>
      </c>
      <c r="C2655">
        <f t="shared" si="575"/>
        <v>4</v>
      </c>
      <c r="D2655">
        <f t="shared" si="585"/>
        <v>9</v>
      </c>
      <c r="E2655">
        <f t="shared" si="585"/>
        <v>14</v>
      </c>
      <c r="F2655">
        <f t="shared" si="585"/>
        <v>15</v>
      </c>
      <c r="G2655">
        <f t="shared" si="585"/>
        <v>21</v>
      </c>
      <c r="H2655" t="str">
        <f t="shared" si="577"/>
        <v>128</v>
      </c>
      <c r="I2655" t="str">
        <f t="shared" si="578"/>
        <v>1:No</v>
      </c>
      <c r="J2655" t="str">
        <f t="shared" si="579"/>
        <v>1:No</v>
      </c>
      <c r="K2655" t="str">
        <f t="shared" si="580"/>
        <v/>
      </c>
      <c r="L2655">
        <f t="shared" si="581"/>
        <v>2.0000000000000018E-3</v>
      </c>
      <c r="M2655" t="str">
        <f t="shared" si="582"/>
        <v>1:No</v>
      </c>
      <c r="N2655" t="str">
        <f>VLOOKUP(_xlfn.NUMBERVALUE(B2655),'guards lookup'!A:D,2,FALSE)</f>
        <v>Kent Bazemore</v>
      </c>
      <c r="O2655" t="str">
        <f>VLOOKUP(_xlfn.NUMBERVALUE(B2655),'guards lookup'!A:D,3,FALSE)</f>
        <v>GSW</v>
      </c>
      <c r="P2655">
        <f>VLOOKUP(_xlfn.NUMBERVALUE(B2655),'guards lookup'!A:D,4,FALSE)</f>
        <v>2013</v>
      </c>
      <c r="Q2655" s="14" t="str">
        <f t="shared" si="583"/>
        <v>YES</v>
      </c>
      <c r="R2655" s="14" t="str">
        <f t="shared" si="584"/>
        <v>N/A</v>
      </c>
    </row>
    <row r="2656" spans="1:18" x14ac:dyDescent="0.2">
      <c r="A2656" s="8" t="s">
        <v>5092</v>
      </c>
      <c r="B2656" s="8" t="str">
        <f t="shared" si="574"/>
        <v>4302</v>
      </c>
      <c r="C2656">
        <f t="shared" si="575"/>
        <v>4</v>
      </c>
      <c r="D2656">
        <f t="shared" si="585"/>
        <v>9</v>
      </c>
      <c r="E2656">
        <f t="shared" si="585"/>
        <v>14</v>
      </c>
      <c r="F2656">
        <f t="shared" si="585"/>
        <v>15</v>
      </c>
      <c r="G2656">
        <f t="shared" si="585"/>
        <v>21</v>
      </c>
      <c r="H2656" t="str">
        <f t="shared" si="577"/>
        <v>394</v>
      </c>
      <c r="I2656" t="str">
        <f t="shared" si="578"/>
        <v>1:No</v>
      </c>
      <c r="J2656" t="str">
        <f t="shared" si="579"/>
        <v>1:No</v>
      </c>
      <c r="K2656" t="str">
        <f t="shared" si="580"/>
        <v/>
      </c>
      <c r="L2656">
        <f t="shared" si="581"/>
        <v>2.0000000000000018E-3</v>
      </c>
      <c r="M2656" t="str">
        <f t="shared" si="582"/>
        <v>1:No</v>
      </c>
      <c r="N2656" t="str">
        <f>VLOOKUP(_xlfn.NUMBERVALUE(B2656),'guards lookup'!A:D,2,FALSE)</f>
        <v>Kent Bazemore</v>
      </c>
      <c r="O2656" t="str">
        <f>VLOOKUP(_xlfn.NUMBERVALUE(B2656),'guards lookup'!A:D,3,FALSE)</f>
        <v>TOT</v>
      </c>
      <c r="P2656">
        <f>VLOOKUP(_xlfn.NUMBERVALUE(B2656),'guards lookup'!A:D,4,FALSE)</f>
        <v>2014</v>
      </c>
      <c r="Q2656" s="14" t="str">
        <f t="shared" si="583"/>
        <v>YES</v>
      </c>
      <c r="R2656" s="14" t="str">
        <f t="shared" si="584"/>
        <v>N/A</v>
      </c>
    </row>
    <row r="2657" spans="1:18" x14ac:dyDescent="0.2">
      <c r="A2657" s="8" t="s">
        <v>5093</v>
      </c>
      <c r="B2657" s="8" t="str">
        <f t="shared" si="574"/>
        <v>1672</v>
      </c>
      <c r="C2657">
        <f t="shared" si="575"/>
        <v>4</v>
      </c>
      <c r="D2657">
        <f t="shared" si="585"/>
        <v>9</v>
      </c>
      <c r="E2657">
        <f t="shared" si="585"/>
        <v>14</v>
      </c>
      <c r="F2657">
        <f t="shared" si="585"/>
        <v>15</v>
      </c>
      <c r="G2657">
        <f t="shared" si="585"/>
        <v>21</v>
      </c>
      <c r="H2657" t="str">
        <f t="shared" si="577"/>
        <v>411</v>
      </c>
      <c r="I2657" t="str">
        <f t="shared" si="578"/>
        <v>1:No</v>
      </c>
      <c r="J2657" t="str">
        <f t="shared" si="579"/>
        <v>1:No</v>
      </c>
      <c r="K2657" t="str">
        <f t="shared" si="580"/>
        <v/>
      </c>
      <c r="L2657">
        <f t="shared" si="581"/>
        <v>2.0000000000000018E-3</v>
      </c>
      <c r="M2657" t="str">
        <f t="shared" si="582"/>
        <v>1:No</v>
      </c>
      <c r="N2657" t="str">
        <f>VLOOKUP(_xlfn.NUMBERVALUE(B2657),'guards lookup'!A:D,2,FALSE)</f>
        <v>Kerry Kittles</v>
      </c>
      <c r="O2657" t="str">
        <f>VLOOKUP(_xlfn.NUMBERVALUE(B2657),'guards lookup'!A:D,3,FALSE)</f>
        <v>NJN</v>
      </c>
      <c r="P2657">
        <f>VLOOKUP(_xlfn.NUMBERVALUE(B2657),'guards lookup'!A:D,4,FALSE)</f>
        <v>1999</v>
      </c>
      <c r="Q2657" s="14" t="str">
        <f t="shared" si="583"/>
        <v>YES</v>
      </c>
      <c r="R2657" s="14" t="str">
        <f t="shared" si="584"/>
        <v>N/A</v>
      </c>
    </row>
    <row r="2658" spans="1:18" x14ac:dyDescent="0.2">
      <c r="A2658" s="8" t="s">
        <v>5094</v>
      </c>
      <c r="B2658" s="8" t="str">
        <f t="shared" si="574"/>
        <v>518</v>
      </c>
      <c r="C2658">
        <f t="shared" si="575"/>
        <v>4</v>
      </c>
      <c r="D2658">
        <f t="shared" si="585"/>
        <v>9</v>
      </c>
      <c r="E2658">
        <f t="shared" si="585"/>
        <v>14</v>
      </c>
      <c r="F2658">
        <f t="shared" si="585"/>
        <v>15</v>
      </c>
      <c r="G2658">
        <f t="shared" si="585"/>
        <v>21</v>
      </c>
      <c r="H2658" t="str">
        <f t="shared" si="577"/>
        <v>293</v>
      </c>
      <c r="I2658" t="str">
        <f t="shared" si="578"/>
        <v>1:No</v>
      </c>
      <c r="J2658" t="str">
        <f t="shared" si="579"/>
        <v>1:No</v>
      </c>
      <c r="K2658" t="str">
        <f t="shared" si="580"/>
        <v/>
      </c>
      <c r="L2658">
        <f t="shared" si="581"/>
        <v>2.0000000000000018E-3</v>
      </c>
      <c r="M2658" t="str">
        <f t="shared" si="582"/>
        <v>1:No</v>
      </c>
      <c r="N2658" t="str">
        <f>VLOOKUP(_xlfn.NUMBERVALUE(B2658),'guards lookup'!A:D,2,FALSE)</f>
        <v>Kevin Lynch</v>
      </c>
      <c r="O2658" t="str">
        <f>VLOOKUP(_xlfn.NUMBERVALUE(B2658),'guards lookup'!A:D,3,FALSE)</f>
        <v>CHH</v>
      </c>
      <c r="P2658">
        <f>VLOOKUP(_xlfn.NUMBERVALUE(B2658),'guards lookup'!A:D,4,FALSE)</f>
        <v>1992</v>
      </c>
      <c r="Q2658" s="14" t="str">
        <f t="shared" si="583"/>
        <v>YES</v>
      </c>
      <c r="R2658" s="14" t="str">
        <f t="shared" si="584"/>
        <v>N/A</v>
      </c>
    </row>
    <row r="2659" spans="1:18" x14ac:dyDescent="0.2">
      <c r="A2659" s="8" t="s">
        <v>5095</v>
      </c>
      <c r="B2659" s="8" t="str">
        <f t="shared" si="574"/>
        <v>1501</v>
      </c>
      <c r="C2659">
        <f t="shared" si="575"/>
        <v>4</v>
      </c>
      <c r="D2659">
        <f t="shared" si="585"/>
        <v>9</v>
      </c>
      <c r="E2659">
        <f t="shared" si="585"/>
        <v>14</v>
      </c>
      <c r="F2659">
        <f t="shared" si="585"/>
        <v>15</v>
      </c>
      <c r="G2659">
        <f t="shared" si="585"/>
        <v>21</v>
      </c>
      <c r="H2659" t="str">
        <f t="shared" si="577"/>
        <v>168</v>
      </c>
      <c r="I2659" t="str">
        <f t="shared" si="578"/>
        <v>1:No</v>
      </c>
      <c r="J2659" t="str">
        <f t="shared" si="579"/>
        <v>1:No</v>
      </c>
      <c r="K2659" t="str">
        <f t="shared" si="580"/>
        <v/>
      </c>
      <c r="L2659">
        <f t="shared" si="581"/>
        <v>2.0000000000000018E-3</v>
      </c>
      <c r="M2659" t="str">
        <f t="shared" si="582"/>
        <v>1:No</v>
      </c>
      <c r="N2659" t="str">
        <f>VLOOKUP(_xlfn.NUMBERVALUE(B2659),'guards lookup'!A:D,2,FALSE)</f>
        <v>Kevin Ollie</v>
      </c>
      <c r="O2659" t="str">
        <f>VLOOKUP(_xlfn.NUMBERVALUE(B2659),'guards lookup'!A:D,3,FALSE)</f>
        <v>TOT</v>
      </c>
      <c r="P2659">
        <f>VLOOKUP(_xlfn.NUMBERVALUE(B2659),'guards lookup'!A:D,4,FALSE)</f>
        <v>1998</v>
      </c>
      <c r="Q2659" s="14" t="str">
        <f t="shared" si="583"/>
        <v>YES</v>
      </c>
      <c r="R2659" s="14" t="str">
        <f t="shared" si="584"/>
        <v>N/A</v>
      </c>
    </row>
    <row r="2660" spans="1:18" x14ac:dyDescent="0.2">
      <c r="A2660" s="8" t="s">
        <v>5096</v>
      </c>
      <c r="B2660" s="8" t="str">
        <f t="shared" si="574"/>
        <v>1839</v>
      </c>
      <c r="C2660">
        <f t="shared" si="575"/>
        <v>3</v>
      </c>
      <c r="D2660">
        <f t="shared" si="585"/>
        <v>8</v>
      </c>
      <c r="E2660">
        <f t="shared" si="585"/>
        <v>13</v>
      </c>
      <c r="F2660">
        <f t="shared" si="585"/>
        <v>14</v>
      </c>
      <c r="G2660">
        <f t="shared" si="585"/>
        <v>20</v>
      </c>
      <c r="H2660" t="str">
        <f t="shared" si="577"/>
        <v>68</v>
      </c>
      <c r="I2660" t="str">
        <f t="shared" si="578"/>
        <v>1:No</v>
      </c>
      <c r="J2660" t="str">
        <f t="shared" si="579"/>
        <v>1:No</v>
      </c>
      <c r="K2660" t="str">
        <f t="shared" si="580"/>
        <v/>
      </c>
      <c r="L2660">
        <f t="shared" si="581"/>
        <v>2.0000000000000018E-3</v>
      </c>
      <c r="M2660" t="str">
        <f t="shared" si="582"/>
        <v>1:No</v>
      </c>
      <c r="N2660" t="str">
        <f>VLOOKUP(_xlfn.NUMBERVALUE(B2660),'guards lookup'!A:D,2,FALSE)</f>
        <v>Kevin Ollie</v>
      </c>
      <c r="O2660" t="str">
        <f>VLOOKUP(_xlfn.NUMBERVALUE(B2660),'guards lookup'!A:D,3,FALSE)</f>
        <v>PHI</v>
      </c>
      <c r="P2660">
        <f>VLOOKUP(_xlfn.NUMBERVALUE(B2660),'guards lookup'!A:D,4,FALSE)</f>
        <v>2000</v>
      </c>
      <c r="Q2660" s="14" t="str">
        <f t="shared" si="583"/>
        <v>YES</v>
      </c>
      <c r="R2660" s="14" t="str">
        <f t="shared" si="584"/>
        <v>N/A</v>
      </c>
    </row>
    <row r="2661" spans="1:18" x14ac:dyDescent="0.2">
      <c r="A2661" s="8" t="s">
        <v>5097</v>
      </c>
      <c r="B2661" s="8" t="str">
        <f t="shared" si="574"/>
        <v>2512</v>
      </c>
      <c r="C2661">
        <f t="shared" si="575"/>
        <v>4</v>
      </c>
      <c r="D2661">
        <f t="shared" si="585"/>
        <v>9</v>
      </c>
      <c r="E2661">
        <f t="shared" si="585"/>
        <v>14</v>
      </c>
      <c r="F2661">
        <f t="shared" si="585"/>
        <v>15</v>
      </c>
      <c r="G2661">
        <f t="shared" si="585"/>
        <v>21</v>
      </c>
      <c r="H2661" t="str">
        <f t="shared" si="577"/>
        <v>291</v>
      </c>
      <c r="I2661" t="str">
        <f t="shared" si="578"/>
        <v>1:No</v>
      </c>
      <c r="J2661" t="str">
        <f t="shared" si="579"/>
        <v>1:No</v>
      </c>
      <c r="K2661" t="str">
        <f t="shared" si="580"/>
        <v/>
      </c>
      <c r="L2661">
        <f t="shared" si="581"/>
        <v>2.0000000000000018E-3</v>
      </c>
      <c r="M2661" t="str">
        <f t="shared" si="582"/>
        <v>1:No</v>
      </c>
      <c r="N2661" t="str">
        <f>VLOOKUP(_xlfn.NUMBERVALUE(B2661),'guards lookup'!A:D,2,FALSE)</f>
        <v>Kevin Ollie</v>
      </c>
      <c r="O2661" t="str">
        <f>VLOOKUP(_xlfn.NUMBERVALUE(B2661),'guards lookup'!A:D,3,FALSE)</f>
        <v>CLE</v>
      </c>
      <c r="P2661">
        <f>VLOOKUP(_xlfn.NUMBERVALUE(B2661),'guards lookup'!A:D,4,FALSE)</f>
        <v>2004</v>
      </c>
      <c r="Q2661" s="14" t="str">
        <f t="shared" si="583"/>
        <v>YES</v>
      </c>
      <c r="R2661" s="14" t="str">
        <f t="shared" si="584"/>
        <v>N/A</v>
      </c>
    </row>
    <row r="2662" spans="1:18" x14ac:dyDescent="0.2">
      <c r="A2662" s="8" t="s">
        <v>5098</v>
      </c>
      <c r="B2662" s="8" t="str">
        <f t="shared" si="574"/>
        <v>519</v>
      </c>
      <c r="C2662">
        <f t="shared" si="575"/>
        <v>4</v>
      </c>
      <c r="D2662">
        <f t="shared" si="585"/>
        <v>9</v>
      </c>
      <c r="E2662">
        <f t="shared" si="585"/>
        <v>14</v>
      </c>
      <c r="F2662">
        <f t="shared" si="585"/>
        <v>15</v>
      </c>
      <c r="G2662">
        <f t="shared" si="585"/>
        <v>21</v>
      </c>
      <c r="H2662" t="str">
        <f t="shared" si="577"/>
        <v>143</v>
      </c>
      <c r="I2662" t="str">
        <f t="shared" si="578"/>
        <v>1:No</v>
      </c>
      <c r="J2662" t="str">
        <f t="shared" si="579"/>
        <v>1:No</v>
      </c>
      <c r="K2662" t="str">
        <f t="shared" si="580"/>
        <v/>
      </c>
      <c r="L2662">
        <f t="shared" si="581"/>
        <v>2.0000000000000018E-3</v>
      </c>
      <c r="M2662" t="str">
        <f t="shared" si="582"/>
        <v>1:No</v>
      </c>
      <c r="N2662" t="str">
        <f>VLOOKUP(_xlfn.NUMBERVALUE(B2662),'guards lookup'!A:D,2,FALSE)</f>
        <v>Kevin Pritchard</v>
      </c>
      <c r="O2662" t="str">
        <f>VLOOKUP(_xlfn.NUMBERVALUE(B2662),'guards lookup'!A:D,3,FALSE)</f>
        <v>BOS</v>
      </c>
      <c r="P2662">
        <f>VLOOKUP(_xlfn.NUMBERVALUE(B2662),'guards lookup'!A:D,4,FALSE)</f>
        <v>1992</v>
      </c>
      <c r="Q2662" s="14" t="str">
        <f t="shared" si="583"/>
        <v>YES</v>
      </c>
      <c r="R2662" s="14" t="str">
        <f t="shared" si="584"/>
        <v>N/A</v>
      </c>
    </row>
    <row r="2663" spans="1:18" x14ac:dyDescent="0.2">
      <c r="A2663" s="8" t="s">
        <v>5099</v>
      </c>
      <c r="B2663" s="8" t="str">
        <f t="shared" si="574"/>
        <v>1674</v>
      </c>
      <c r="C2663">
        <f t="shared" si="575"/>
        <v>4</v>
      </c>
      <c r="D2663">
        <f t="shared" si="585"/>
        <v>9</v>
      </c>
      <c r="E2663">
        <f t="shared" si="585"/>
        <v>14</v>
      </c>
      <c r="F2663">
        <f t="shared" si="585"/>
        <v>15</v>
      </c>
      <c r="G2663">
        <f t="shared" si="585"/>
        <v>21</v>
      </c>
      <c r="H2663" t="str">
        <f t="shared" si="577"/>
        <v>240</v>
      </c>
      <c r="I2663" t="str">
        <f t="shared" si="578"/>
        <v>1:No</v>
      </c>
      <c r="J2663" t="str">
        <f t="shared" si="579"/>
        <v>1:No</v>
      </c>
      <c r="K2663" t="str">
        <f t="shared" si="580"/>
        <v/>
      </c>
      <c r="L2663">
        <f t="shared" si="581"/>
        <v>2.0000000000000018E-3</v>
      </c>
      <c r="M2663" t="str">
        <f t="shared" si="582"/>
        <v>1:No</v>
      </c>
      <c r="N2663" t="str">
        <f>VLOOKUP(_xlfn.NUMBERVALUE(B2663),'guards lookup'!A:D,2,FALSE)</f>
        <v>Khalid Reeves</v>
      </c>
      <c r="O2663" t="str">
        <f>VLOOKUP(_xlfn.NUMBERVALUE(B2663),'guards lookup'!A:D,3,FALSE)</f>
        <v>DET</v>
      </c>
      <c r="P2663">
        <f>VLOOKUP(_xlfn.NUMBERVALUE(B2663),'guards lookup'!A:D,4,FALSE)</f>
        <v>1999</v>
      </c>
      <c r="Q2663" s="14" t="str">
        <f t="shared" si="583"/>
        <v>YES</v>
      </c>
      <c r="R2663" s="14" t="str">
        <f t="shared" si="584"/>
        <v>N/A</v>
      </c>
    </row>
    <row r="2664" spans="1:18" x14ac:dyDescent="0.2">
      <c r="A2664" s="8" t="s">
        <v>5100</v>
      </c>
      <c r="B2664" s="8" t="str">
        <f t="shared" si="574"/>
        <v>3048</v>
      </c>
      <c r="C2664">
        <f t="shared" si="575"/>
        <v>4</v>
      </c>
      <c r="D2664">
        <f t="shared" si="585"/>
        <v>9</v>
      </c>
      <c r="E2664">
        <f t="shared" si="585"/>
        <v>14</v>
      </c>
      <c r="F2664">
        <f t="shared" si="585"/>
        <v>15</v>
      </c>
      <c r="G2664">
        <f t="shared" si="585"/>
        <v>21</v>
      </c>
      <c r="H2664" t="str">
        <f t="shared" si="577"/>
        <v>302</v>
      </c>
      <c r="I2664" t="str">
        <f t="shared" si="578"/>
        <v>1:No</v>
      </c>
      <c r="J2664" t="str">
        <f t="shared" si="579"/>
        <v>1:No</v>
      </c>
      <c r="K2664" t="str">
        <f t="shared" si="580"/>
        <v/>
      </c>
      <c r="L2664">
        <f t="shared" si="581"/>
        <v>2.0000000000000018E-3</v>
      </c>
      <c r="M2664" t="str">
        <f t="shared" si="582"/>
        <v>1:No</v>
      </c>
      <c r="N2664" t="str">
        <f>VLOOKUP(_xlfn.NUMBERVALUE(B2664),'guards lookup'!A:D,2,FALSE)</f>
        <v>Kirk Hinrich</v>
      </c>
      <c r="O2664" t="str">
        <f>VLOOKUP(_xlfn.NUMBERVALUE(B2664),'guards lookup'!A:D,3,FALSE)</f>
        <v>CHI</v>
      </c>
      <c r="P2664">
        <f>VLOOKUP(_xlfn.NUMBERVALUE(B2664),'guards lookup'!A:D,4,FALSE)</f>
        <v>2007</v>
      </c>
      <c r="Q2664" s="14" t="str">
        <f t="shared" si="583"/>
        <v>YES</v>
      </c>
      <c r="R2664" s="14" t="str">
        <f t="shared" si="584"/>
        <v>N/A</v>
      </c>
    </row>
    <row r="2665" spans="1:18" x14ac:dyDescent="0.2">
      <c r="A2665" s="8" t="s">
        <v>5101</v>
      </c>
      <c r="B2665" s="8" t="str">
        <f t="shared" si="574"/>
        <v>3744</v>
      </c>
      <c r="C2665">
        <f t="shared" si="575"/>
        <v>4</v>
      </c>
      <c r="D2665">
        <f t="shared" si="585"/>
        <v>9</v>
      </c>
      <c r="E2665">
        <f t="shared" si="585"/>
        <v>14</v>
      </c>
      <c r="F2665">
        <f t="shared" si="585"/>
        <v>15</v>
      </c>
      <c r="G2665">
        <f t="shared" si="585"/>
        <v>21</v>
      </c>
      <c r="H2665" t="str">
        <f t="shared" si="577"/>
        <v>287</v>
      </c>
      <c r="I2665" t="str">
        <f t="shared" si="578"/>
        <v>1:No</v>
      </c>
      <c r="J2665" t="str">
        <f t="shared" si="579"/>
        <v>1:No</v>
      </c>
      <c r="K2665" t="str">
        <f t="shared" si="580"/>
        <v/>
      </c>
      <c r="L2665">
        <f t="shared" si="581"/>
        <v>2.0000000000000018E-3</v>
      </c>
      <c r="M2665" t="str">
        <f t="shared" si="582"/>
        <v>1:No</v>
      </c>
      <c r="N2665" t="str">
        <f>VLOOKUP(_xlfn.NUMBERVALUE(B2665),'guards lookup'!A:D,2,FALSE)</f>
        <v>Kirk Hinrich</v>
      </c>
      <c r="O2665" t="str">
        <f>VLOOKUP(_xlfn.NUMBERVALUE(B2665),'guards lookup'!A:D,3,FALSE)</f>
        <v>TOT</v>
      </c>
      <c r="P2665">
        <f>VLOOKUP(_xlfn.NUMBERVALUE(B2665),'guards lookup'!A:D,4,FALSE)</f>
        <v>2011</v>
      </c>
      <c r="Q2665" s="14" t="str">
        <f t="shared" si="583"/>
        <v>YES</v>
      </c>
      <c r="R2665" s="14" t="str">
        <f t="shared" si="584"/>
        <v>N/A</v>
      </c>
    </row>
    <row r="2666" spans="1:18" x14ac:dyDescent="0.2">
      <c r="A2666" s="8" t="s">
        <v>5102</v>
      </c>
      <c r="B2666" s="8" t="str">
        <f t="shared" si="574"/>
        <v>2693</v>
      </c>
      <c r="C2666">
        <f t="shared" si="575"/>
        <v>3</v>
      </c>
      <c r="D2666">
        <f t="shared" si="585"/>
        <v>8</v>
      </c>
      <c r="E2666">
        <f t="shared" si="585"/>
        <v>13</v>
      </c>
      <c r="F2666">
        <f t="shared" si="585"/>
        <v>14</v>
      </c>
      <c r="G2666">
        <f t="shared" si="585"/>
        <v>20</v>
      </c>
      <c r="H2666" t="str">
        <f t="shared" si="577"/>
        <v>17</v>
      </c>
      <c r="I2666" t="str">
        <f t="shared" si="578"/>
        <v>1:No</v>
      </c>
      <c r="J2666" t="str">
        <f t="shared" si="579"/>
        <v>1:No</v>
      </c>
      <c r="K2666" t="str">
        <f t="shared" si="580"/>
        <v/>
      </c>
      <c r="L2666">
        <f t="shared" si="581"/>
        <v>2.0000000000000018E-3</v>
      </c>
      <c r="M2666" t="str">
        <f t="shared" si="582"/>
        <v>1:No</v>
      </c>
      <c r="N2666" t="str">
        <f>VLOOKUP(_xlfn.NUMBERVALUE(B2666),'guards lookup'!A:D,2,FALSE)</f>
        <v>Kirk Penney</v>
      </c>
      <c r="O2666" t="str">
        <f>VLOOKUP(_xlfn.NUMBERVALUE(B2666),'guards lookup'!A:D,3,FALSE)</f>
        <v>LAC</v>
      </c>
      <c r="P2666">
        <f>VLOOKUP(_xlfn.NUMBERVALUE(B2666),'guards lookup'!A:D,4,FALSE)</f>
        <v>2005</v>
      </c>
      <c r="Q2666" s="14" t="str">
        <f t="shared" si="583"/>
        <v>YES</v>
      </c>
      <c r="R2666" s="14" t="str">
        <f t="shared" si="584"/>
        <v>N/A</v>
      </c>
    </row>
    <row r="2667" spans="1:18" x14ac:dyDescent="0.2">
      <c r="A2667" s="8" t="s">
        <v>5103</v>
      </c>
      <c r="B2667" s="8" t="str">
        <f t="shared" si="574"/>
        <v>4308</v>
      </c>
      <c r="C2667">
        <f t="shared" si="575"/>
        <v>4</v>
      </c>
      <c r="D2667">
        <f t="shared" si="585"/>
        <v>9</v>
      </c>
      <c r="E2667">
        <f t="shared" si="585"/>
        <v>14</v>
      </c>
      <c r="F2667">
        <f t="shared" si="585"/>
        <v>15</v>
      </c>
      <c r="G2667">
        <f t="shared" si="585"/>
        <v>21</v>
      </c>
      <c r="H2667" t="str">
        <f t="shared" si="577"/>
        <v>407</v>
      </c>
      <c r="I2667" t="str">
        <f t="shared" si="578"/>
        <v>1:No</v>
      </c>
      <c r="J2667" t="str">
        <f t="shared" si="579"/>
        <v>1:No</v>
      </c>
      <c r="K2667" t="str">
        <f t="shared" si="580"/>
        <v/>
      </c>
      <c r="L2667">
        <f t="shared" si="581"/>
        <v>2.0000000000000018E-3</v>
      </c>
      <c r="M2667" t="str">
        <f t="shared" si="582"/>
        <v>1:No</v>
      </c>
      <c r="N2667" t="str">
        <f>VLOOKUP(_xlfn.NUMBERVALUE(B2667),'guards lookup'!A:D,2,FALSE)</f>
        <v>Kyle Korver</v>
      </c>
      <c r="O2667" t="str">
        <f>VLOOKUP(_xlfn.NUMBERVALUE(B2667),'guards lookup'!A:D,3,FALSE)</f>
        <v>ATL</v>
      </c>
      <c r="P2667">
        <f>VLOOKUP(_xlfn.NUMBERVALUE(B2667),'guards lookup'!A:D,4,FALSE)</f>
        <v>2014</v>
      </c>
      <c r="Q2667" s="14" t="str">
        <f t="shared" si="583"/>
        <v>YES</v>
      </c>
      <c r="R2667" s="14" t="str">
        <f t="shared" si="584"/>
        <v>N/A</v>
      </c>
    </row>
    <row r="2668" spans="1:18" x14ac:dyDescent="0.2">
      <c r="A2668" s="8" t="s">
        <v>5104</v>
      </c>
      <c r="B2668" s="8" t="str">
        <f t="shared" si="574"/>
        <v>671</v>
      </c>
      <c r="C2668">
        <f t="shared" si="575"/>
        <v>3</v>
      </c>
      <c r="D2668">
        <f t="shared" si="585"/>
        <v>8</v>
      </c>
      <c r="E2668">
        <f t="shared" si="585"/>
        <v>13</v>
      </c>
      <c r="F2668">
        <f t="shared" si="585"/>
        <v>14</v>
      </c>
      <c r="G2668">
        <f t="shared" si="585"/>
        <v>20</v>
      </c>
      <c r="H2668" t="str">
        <f t="shared" si="577"/>
        <v>55</v>
      </c>
      <c r="I2668" t="str">
        <f t="shared" si="578"/>
        <v>1:No</v>
      </c>
      <c r="J2668" t="str">
        <f t="shared" si="579"/>
        <v>1:No</v>
      </c>
      <c r="K2668" t="str">
        <f t="shared" si="580"/>
        <v/>
      </c>
      <c r="L2668">
        <f t="shared" si="581"/>
        <v>2.0000000000000018E-3</v>
      </c>
      <c r="M2668" t="str">
        <f t="shared" si="582"/>
        <v>1:No</v>
      </c>
      <c r="N2668" t="str">
        <f>VLOOKUP(_xlfn.NUMBERVALUE(B2668),'guards lookup'!A:D,2,FALSE)</f>
        <v>LaBradford Smith</v>
      </c>
      <c r="O2668" t="str">
        <f>VLOOKUP(_xlfn.NUMBERVALUE(B2668),'guards lookup'!A:D,3,FALSE)</f>
        <v>WSB</v>
      </c>
      <c r="P2668">
        <f>VLOOKUP(_xlfn.NUMBERVALUE(B2668),'guards lookup'!A:D,4,FALSE)</f>
        <v>1993</v>
      </c>
      <c r="Q2668" s="14" t="str">
        <f t="shared" si="583"/>
        <v>YES</v>
      </c>
      <c r="R2668" s="14" t="str">
        <f t="shared" si="584"/>
        <v>N/A</v>
      </c>
    </row>
    <row r="2669" spans="1:18" x14ac:dyDescent="0.2">
      <c r="A2669" s="8" t="s">
        <v>5105</v>
      </c>
      <c r="B2669" s="8" t="str">
        <f t="shared" si="574"/>
        <v>368</v>
      </c>
      <c r="C2669">
        <f t="shared" si="575"/>
        <v>3</v>
      </c>
      <c r="D2669">
        <f t="shared" ref="D2669:G2684" si="586">FIND(",",$A2669,C2669+1)</f>
        <v>8</v>
      </c>
      <c r="E2669">
        <f t="shared" si="586"/>
        <v>13</v>
      </c>
      <c r="F2669">
        <f t="shared" si="586"/>
        <v>14</v>
      </c>
      <c r="G2669">
        <f t="shared" si="586"/>
        <v>20</v>
      </c>
      <c r="H2669" t="str">
        <f t="shared" si="577"/>
        <v>90</v>
      </c>
      <c r="I2669" t="str">
        <f t="shared" si="578"/>
        <v>1:No</v>
      </c>
      <c r="J2669" t="str">
        <f t="shared" si="579"/>
        <v>1:No</v>
      </c>
      <c r="K2669" t="str">
        <f t="shared" si="580"/>
        <v/>
      </c>
      <c r="L2669">
        <f t="shared" si="581"/>
        <v>2.0000000000000018E-3</v>
      </c>
      <c r="M2669" t="str">
        <f t="shared" si="582"/>
        <v>1:No</v>
      </c>
      <c r="N2669" t="str">
        <f>VLOOKUP(_xlfn.NUMBERVALUE(B2669),'guards lookup'!A:D,2,FALSE)</f>
        <v>Lance Blanks</v>
      </c>
      <c r="O2669" t="str">
        <f>VLOOKUP(_xlfn.NUMBERVALUE(B2669),'guards lookup'!A:D,3,FALSE)</f>
        <v>DET</v>
      </c>
      <c r="P2669">
        <f>VLOOKUP(_xlfn.NUMBERVALUE(B2669),'guards lookup'!A:D,4,FALSE)</f>
        <v>1991</v>
      </c>
      <c r="Q2669" s="14" t="str">
        <f t="shared" si="583"/>
        <v>YES</v>
      </c>
      <c r="R2669" s="14" t="str">
        <f t="shared" si="584"/>
        <v>N/A</v>
      </c>
    </row>
    <row r="2670" spans="1:18" x14ac:dyDescent="0.2">
      <c r="A2670" s="8" t="s">
        <v>5106</v>
      </c>
      <c r="B2670" s="8" t="str">
        <f t="shared" si="574"/>
        <v>4129</v>
      </c>
      <c r="C2670">
        <f t="shared" si="575"/>
        <v>4</v>
      </c>
      <c r="D2670">
        <f t="shared" si="586"/>
        <v>9</v>
      </c>
      <c r="E2670">
        <f t="shared" si="586"/>
        <v>14</v>
      </c>
      <c r="F2670">
        <f t="shared" si="586"/>
        <v>15</v>
      </c>
      <c r="G2670">
        <f t="shared" si="586"/>
        <v>21</v>
      </c>
      <c r="H2670" t="str">
        <f t="shared" si="577"/>
        <v>186</v>
      </c>
      <c r="I2670" t="str">
        <f t="shared" si="578"/>
        <v>1:No</v>
      </c>
      <c r="J2670" t="str">
        <f t="shared" si="579"/>
        <v>1:No</v>
      </c>
      <c r="K2670" t="str">
        <f t="shared" si="580"/>
        <v/>
      </c>
      <c r="L2670">
        <f t="shared" si="581"/>
        <v>2.0000000000000018E-3</v>
      </c>
      <c r="M2670" t="str">
        <f t="shared" si="582"/>
        <v>1:No</v>
      </c>
      <c r="N2670" t="str">
        <f>VLOOKUP(_xlfn.NUMBERVALUE(B2670),'guards lookup'!A:D,2,FALSE)</f>
        <v>Lance Stephenson</v>
      </c>
      <c r="O2670" t="str">
        <f>VLOOKUP(_xlfn.NUMBERVALUE(B2670),'guards lookup'!A:D,3,FALSE)</f>
        <v>IND</v>
      </c>
      <c r="P2670">
        <f>VLOOKUP(_xlfn.NUMBERVALUE(B2670),'guards lookup'!A:D,4,FALSE)</f>
        <v>2013</v>
      </c>
      <c r="Q2670" s="14" t="str">
        <f t="shared" si="583"/>
        <v>YES</v>
      </c>
      <c r="R2670" s="14" t="str">
        <f t="shared" si="584"/>
        <v>N/A</v>
      </c>
    </row>
    <row r="2671" spans="1:18" x14ac:dyDescent="0.2">
      <c r="A2671" s="8" t="s">
        <v>5107</v>
      </c>
      <c r="B2671" s="8" t="str">
        <f t="shared" si="574"/>
        <v>4516</v>
      </c>
      <c r="C2671">
        <f t="shared" si="575"/>
        <v>4</v>
      </c>
      <c r="D2671">
        <f t="shared" si="586"/>
        <v>9</v>
      </c>
      <c r="E2671">
        <f t="shared" si="586"/>
        <v>14</v>
      </c>
      <c r="F2671">
        <f t="shared" si="586"/>
        <v>15</v>
      </c>
      <c r="G2671">
        <f t="shared" si="586"/>
        <v>21</v>
      </c>
      <c r="H2671" t="str">
        <f t="shared" si="577"/>
        <v>129</v>
      </c>
      <c r="I2671" t="str">
        <f t="shared" si="578"/>
        <v>1:No</v>
      </c>
      <c r="J2671" t="str">
        <f t="shared" si="579"/>
        <v>1:No</v>
      </c>
      <c r="K2671" t="str">
        <f t="shared" si="580"/>
        <v/>
      </c>
      <c r="L2671">
        <f t="shared" si="581"/>
        <v>2.0000000000000018E-3</v>
      </c>
      <c r="M2671" t="str">
        <f t="shared" si="582"/>
        <v>1:No</v>
      </c>
      <c r="N2671" t="str">
        <f>VLOOKUP(_xlfn.NUMBERVALUE(B2671),'guards lookup'!A:D,2,FALSE)</f>
        <v>Langston Galloway</v>
      </c>
      <c r="O2671" t="str">
        <f>VLOOKUP(_xlfn.NUMBERVALUE(B2671),'guards lookup'!A:D,3,FALSE)</f>
        <v>NYK</v>
      </c>
      <c r="P2671">
        <f>VLOOKUP(_xlfn.NUMBERVALUE(B2671),'guards lookup'!A:D,4,FALSE)</f>
        <v>2015</v>
      </c>
      <c r="Q2671" s="14" t="str">
        <f t="shared" si="583"/>
        <v>YES</v>
      </c>
      <c r="R2671" s="14" t="str">
        <f t="shared" si="584"/>
        <v>N/A</v>
      </c>
    </row>
    <row r="2672" spans="1:18" x14ac:dyDescent="0.2">
      <c r="A2672" s="8" t="s">
        <v>5108</v>
      </c>
      <c r="B2672" s="8" t="str">
        <f t="shared" si="574"/>
        <v>2187</v>
      </c>
      <c r="C2672">
        <f t="shared" si="575"/>
        <v>4</v>
      </c>
      <c r="D2672">
        <f t="shared" si="586"/>
        <v>9</v>
      </c>
      <c r="E2672">
        <f t="shared" si="586"/>
        <v>14</v>
      </c>
      <c r="F2672">
        <f t="shared" si="586"/>
        <v>15</v>
      </c>
      <c r="G2672">
        <f t="shared" si="586"/>
        <v>21</v>
      </c>
      <c r="H2672" t="str">
        <f t="shared" si="577"/>
        <v>232</v>
      </c>
      <c r="I2672" t="str">
        <f t="shared" si="578"/>
        <v>1:No</v>
      </c>
      <c r="J2672" t="str">
        <f t="shared" si="579"/>
        <v>1:No</v>
      </c>
      <c r="K2672" t="str">
        <f t="shared" si="580"/>
        <v/>
      </c>
      <c r="L2672">
        <f t="shared" si="581"/>
        <v>2.0000000000000018E-3</v>
      </c>
      <c r="M2672" t="str">
        <f t="shared" si="582"/>
        <v>1:No</v>
      </c>
      <c r="N2672" t="str">
        <f>VLOOKUP(_xlfn.NUMBERVALUE(B2672),'guards lookup'!A:D,2,FALSE)</f>
        <v>Larry Hughes</v>
      </c>
      <c r="O2672" t="str">
        <f>VLOOKUP(_xlfn.NUMBERVALUE(B2672),'guards lookup'!A:D,3,FALSE)</f>
        <v>GSW</v>
      </c>
      <c r="P2672">
        <f>VLOOKUP(_xlfn.NUMBERVALUE(B2672),'guards lookup'!A:D,4,FALSE)</f>
        <v>2002</v>
      </c>
      <c r="Q2672" s="14" t="str">
        <f t="shared" si="583"/>
        <v>YES</v>
      </c>
      <c r="R2672" s="14" t="str">
        <f t="shared" si="584"/>
        <v>N/A</v>
      </c>
    </row>
    <row r="2673" spans="1:18" x14ac:dyDescent="0.2">
      <c r="A2673" s="8" t="s">
        <v>5109</v>
      </c>
      <c r="B2673" s="8" t="str">
        <f t="shared" si="574"/>
        <v>2012</v>
      </c>
      <c r="C2673">
        <f t="shared" si="575"/>
        <v>4</v>
      </c>
      <c r="D2673">
        <f t="shared" si="586"/>
        <v>9</v>
      </c>
      <c r="E2673">
        <f t="shared" si="586"/>
        <v>14</v>
      </c>
      <c r="F2673">
        <f t="shared" si="586"/>
        <v>15</v>
      </c>
      <c r="G2673">
        <f t="shared" si="586"/>
        <v>21</v>
      </c>
      <c r="H2673" t="str">
        <f t="shared" si="577"/>
        <v>219</v>
      </c>
      <c r="I2673" t="str">
        <f t="shared" si="578"/>
        <v>1:No</v>
      </c>
      <c r="J2673" t="str">
        <f t="shared" si="579"/>
        <v>1:No</v>
      </c>
      <c r="K2673" t="str">
        <f t="shared" si="580"/>
        <v/>
      </c>
      <c r="L2673">
        <f t="shared" si="581"/>
        <v>2.0000000000000018E-3</v>
      </c>
      <c r="M2673" t="str">
        <f t="shared" si="582"/>
        <v>1:No</v>
      </c>
      <c r="N2673" t="str">
        <f>VLOOKUP(_xlfn.NUMBERVALUE(B2673),'guards lookup'!A:D,2,FALSE)</f>
        <v>Lavor Postell</v>
      </c>
      <c r="O2673" t="str">
        <f>VLOOKUP(_xlfn.NUMBERVALUE(B2673),'guards lookup'!A:D,3,FALSE)</f>
        <v>NYK</v>
      </c>
      <c r="P2673">
        <f>VLOOKUP(_xlfn.NUMBERVALUE(B2673),'guards lookup'!A:D,4,FALSE)</f>
        <v>2001</v>
      </c>
      <c r="Q2673" s="14" t="str">
        <f t="shared" si="583"/>
        <v>YES</v>
      </c>
      <c r="R2673" s="14" t="str">
        <f t="shared" si="584"/>
        <v>N/A</v>
      </c>
    </row>
    <row r="2674" spans="1:18" x14ac:dyDescent="0.2">
      <c r="A2674" s="8" t="s">
        <v>5110</v>
      </c>
      <c r="B2674" s="8" t="str">
        <f t="shared" si="574"/>
        <v>3942</v>
      </c>
      <c r="C2674">
        <f t="shared" si="575"/>
        <v>4</v>
      </c>
      <c r="D2674">
        <f t="shared" si="586"/>
        <v>9</v>
      </c>
      <c r="E2674">
        <f t="shared" si="586"/>
        <v>14</v>
      </c>
      <c r="F2674">
        <f t="shared" si="586"/>
        <v>15</v>
      </c>
      <c r="G2674">
        <f t="shared" si="586"/>
        <v>21</v>
      </c>
      <c r="H2674" t="str">
        <f t="shared" si="577"/>
        <v>167</v>
      </c>
      <c r="I2674" t="str">
        <f t="shared" si="578"/>
        <v>1:No</v>
      </c>
      <c r="J2674" t="str">
        <f t="shared" si="579"/>
        <v>1:No</v>
      </c>
      <c r="K2674" t="str">
        <f t="shared" si="580"/>
        <v/>
      </c>
      <c r="L2674">
        <f t="shared" si="581"/>
        <v>2.0000000000000018E-3</v>
      </c>
      <c r="M2674" t="str">
        <f t="shared" si="582"/>
        <v>1:No</v>
      </c>
      <c r="N2674" t="str">
        <f>VLOOKUP(_xlfn.NUMBERVALUE(B2674),'guards lookup'!A:D,2,FALSE)</f>
        <v>Leandro Barbosa</v>
      </c>
      <c r="O2674" t="str">
        <f>VLOOKUP(_xlfn.NUMBERVALUE(B2674),'guards lookup'!A:D,3,FALSE)</f>
        <v>TOT</v>
      </c>
      <c r="P2674">
        <f>VLOOKUP(_xlfn.NUMBERVALUE(B2674),'guards lookup'!A:D,4,FALSE)</f>
        <v>2012</v>
      </c>
      <c r="Q2674" s="14" t="str">
        <f t="shared" si="583"/>
        <v>YES</v>
      </c>
      <c r="R2674" s="14" t="str">
        <f t="shared" si="584"/>
        <v>N/A</v>
      </c>
    </row>
    <row r="2675" spans="1:18" x14ac:dyDescent="0.2">
      <c r="A2675" s="8" t="s">
        <v>5111</v>
      </c>
      <c r="B2675" s="8" t="str">
        <f t="shared" si="574"/>
        <v>1507</v>
      </c>
      <c r="C2675">
        <f t="shared" si="575"/>
        <v>4</v>
      </c>
      <c r="D2675">
        <f t="shared" si="586"/>
        <v>9</v>
      </c>
      <c r="E2675">
        <f t="shared" si="586"/>
        <v>14</v>
      </c>
      <c r="F2675">
        <f t="shared" si="586"/>
        <v>15</v>
      </c>
      <c r="G2675">
        <f t="shared" si="586"/>
        <v>21</v>
      </c>
      <c r="H2675" t="str">
        <f t="shared" si="577"/>
        <v>270</v>
      </c>
      <c r="I2675" t="str">
        <f t="shared" si="578"/>
        <v>1:No</v>
      </c>
      <c r="J2675" t="str">
        <f t="shared" si="579"/>
        <v>1:No</v>
      </c>
      <c r="K2675" t="str">
        <f t="shared" si="580"/>
        <v/>
      </c>
      <c r="L2675">
        <f t="shared" si="581"/>
        <v>2.0000000000000018E-3</v>
      </c>
      <c r="M2675" t="str">
        <f t="shared" si="582"/>
        <v>1:No</v>
      </c>
      <c r="N2675" t="str">
        <f>VLOOKUP(_xlfn.NUMBERVALUE(B2675),'guards lookup'!A:D,2,FALSE)</f>
        <v>Ledell Eackles</v>
      </c>
      <c r="O2675" t="str">
        <f>VLOOKUP(_xlfn.NUMBERVALUE(B2675),'guards lookup'!A:D,3,FALSE)</f>
        <v>WAS</v>
      </c>
      <c r="P2675">
        <f>VLOOKUP(_xlfn.NUMBERVALUE(B2675),'guards lookup'!A:D,4,FALSE)</f>
        <v>1998</v>
      </c>
      <c r="Q2675" s="14" t="str">
        <f t="shared" si="583"/>
        <v>YES</v>
      </c>
      <c r="R2675" s="14" t="str">
        <f t="shared" si="584"/>
        <v>N/A</v>
      </c>
    </row>
    <row r="2676" spans="1:18" x14ac:dyDescent="0.2">
      <c r="A2676" s="8" t="s">
        <v>5112</v>
      </c>
      <c r="B2676" s="8" t="str">
        <f t="shared" si="574"/>
        <v>1679</v>
      </c>
      <c r="C2676">
        <f t="shared" si="575"/>
        <v>4</v>
      </c>
      <c r="D2676">
        <f t="shared" si="586"/>
        <v>9</v>
      </c>
      <c r="E2676">
        <f t="shared" si="586"/>
        <v>14</v>
      </c>
      <c r="F2676">
        <f t="shared" si="586"/>
        <v>15</v>
      </c>
      <c r="G2676">
        <f t="shared" si="586"/>
        <v>21</v>
      </c>
      <c r="H2676" t="str">
        <f t="shared" si="577"/>
        <v>334</v>
      </c>
      <c r="I2676" t="str">
        <f t="shared" si="578"/>
        <v>1:No</v>
      </c>
      <c r="J2676" t="str">
        <f t="shared" si="579"/>
        <v>1:No</v>
      </c>
      <c r="K2676" t="str">
        <f t="shared" si="580"/>
        <v/>
      </c>
      <c r="L2676">
        <f t="shared" si="581"/>
        <v>2.0000000000000018E-3</v>
      </c>
      <c r="M2676" t="str">
        <f t="shared" si="582"/>
        <v>1:No</v>
      </c>
      <c r="N2676" t="str">
        <f>VLOOKUP(_xlfn.NUMBERVALUE(B2676),'guards lookup'!A:D,2,FALSE)</f>
        <v>Lindsey Hunter</v>
      </c>
      <c r="O2676" t="str">
        <f>VLOOKUP(_xlfn.NUMBERVALUE(B2676),'guards lookup'!A:D,3,FALSE)</f>
        <v>DET</v>
      </c>
      <c r="P2676">
        <f>VLOOKUP(_xlfn.NUMBERVALUE(B2676),'guards lookup'!A:D,4,FALSE)</f>
        <v>1999</v>
      </c>
      <c r="Q2676" s="14" t="str">
        <f t="shared" si="583"/>
        <v>YES</v>
      </c>
      <c r="R2676" s="14" t="str">
        <f t="shared" si="584"/>
        <v>N/A</v>
      </c>
    </row>
    <row r="2677" spans="1:18" x14ac:dyDescent="0.2">
      <c r="A2677" s="8" t="s">
        <v>5113</v>
      </c>
      <c r="B2677" s="8" t="str">
        <f t="shared" si="574"/>
        <v>679</v>
      </c>
      <c r="C2677">
        <f t="shared" si="575"/>
        <v>4</v>
      </c>
      <c r="D2677">
        <f t="shared" si="586"/>
        <v>9</v>
      </c>
      <c r="E2677">
        <f t="shared" si="586"/>
        <v>14</v>
      </c>
      <c r="F2677">
        <f t="shared" si="586"/>
        <v>15</v>
      </c>
      <c r="G2677">
        <f t="shared" si="586"/>
        <v>21</v>
      </c>
      <c r="H2677" t="str">
        <f t="shared" si="577"/>
        <v>213</v>
      </c>
      <c r="I2677" t="str">
        <f t="shared" si="578"/>
        <v>1:No</v>
      </c>
      <c r="J2677" t="str">
        <f t="shared" si="579"/>
        <v>1:No</v>
      </c>
      <c r="K2677" t="str">
        <f t="shared" si="580"/>
        <v/>
      </c>
      <c r="L2677">
        <f t="shared" si="581"/>
        <v>2.0000000000000018E-3</v>
      </c>
      <c r="M2677" t="str">
        <f t="shared" si="582"/>
        <v>1:No</v>
      </c>
      <c r="N2677" t="str">
        <f>VLOOKUP(_xlfn.NUMBERVALUE(B2677),'guards lookup'!A:D,2,FALSE)</f>
        <v>Lloyd Daniels</v>
      </c>
      <c r="O2677" t="str">
        <f>VLOOKUP(_xlfn.NUMBERVALUE(B2677),'guards lookup'!A:D,3,FALSE)</f>
        <v>SAS</v>
      </c>
      <c r="P2677">
        <f>VLOOKUP(_xlfn.NUMBERVALUE(B2677),'guards lookup'!A:D,4,FALSE)</f>
        <v>1993</v>
      </c>
      <c r="Q2677" s="14" t="str">
        <f t="shared" si="583"/>
        <v>YES</v>
      </c>
      <c r="R2677" s="14" t="str">
        <f t="shared" si="584"/>
        <v>N/A</v>
      </c>
    </row>
    <row r="2678" spans="1:18" x14ac:dyDescent="0.2">
      <c r="A2678" s="8" t="s">
        <v>5114</v>
      </c>
      <c r="B2678" s="8" t="str">
        <f t="shared" si="574"/>
        <v>1511</v>
      </c>
      <c r="C2678">
        <f t="shared" si="575"/>
        <v>4</v>
      </c>
      <c r="D2678">
        <f t="shared" si="586"/>
        <v>9</v>
      </c>
      <c r="E2678">
        <f t="shared" si="586"/>
        <v>14</v>
      </c>
      <c r="F2678">
        <f t="shared" si="586"/>
        <v>15</v>
      </c>
      <c r="G2678">
        <f t="shared" si="586"/>
        <v>21</v>
      </c>
      <c r="H2678" t="str">
        <f t="shared" si="577"/>
        <v>159</v>
      </c>
      <c r="I2678" t="str">
        <f t="shared" si="578"/>
        <v>1:No</v>
      </c>
      <c r="J2678" t="str">
        <f t="shared" si="579"/>
        <v>1:No</v>
      </c>
      <c r="K2678" t="str">
        <f t="shared" si="580"/>
        <v/>
      </c>
      <c r="L2678">
        <f t="shared" si="581"/>
        <v>2.0000000000000018E-3</v>
      </c>
      <c r="M2678" t="str">
        <f t="shared" si="582"/>
        <v>1:No</v>
      </c>
      <c r="N2678" t="str">
        <f>VLOOKUP(_xlfn.NUMBERVALUE(B2678),'guards lookup'!A:D,2,FALSE)</f>
        <v>Lloyd Daniels</v>
      </c>
      <c r="O2678" t="str">
        <f>VLOOKUP(_xlfn.NUMBERVALUE(B2678),'guards lookup'!A:D,3,FALSE)</f>
        <v>TOR</v>
      </c>
      <c r="P2678">
        <f>VLOOKUP(_xlfn.NUMBERVALUE(B2678),'guards lookup'!A:D,4,FALSE)</f>
        <v>1998</v>
      </c>
      <c r="Q2678" s="14" t="str">
        <f t="shared" si="583"/>
        <v>YES</v>
      </c>
      <c r="R2678" s="14" t="str">
        <f t="shared" si="584"/>
        <v>N/A</v>
      </c>
    </row>
    <row r="2679" spans="1:18" x14ac:dyDescent="0.2">
      <c r="A2679" s="8" t="s">
        <v>5115</v>
      </c>
      <c r="B2679" s="8" t="str">
        <f t="shared" si="574"/>
        <v>4313</v>
      </c>
      <c r="C2679">
        <f t="shared" si="575"/>
        <v>4</v>
      </c>
      <c r="D2679">
        <f t="shared" si="586"/>
        <v>9</v>
      </c>
      <c r="E2679">
        <f t="shared" si="586"/>
        <v>14</v>
      </c>
      <c r="F2679">
        <f t="shared" si="586"/>
        <v>15</v>
      </c>
      <c r="G2679">
        <f t="shared" si="586"/>
        <v>21</v>
      </c>
      <c r="H2679" t="str">
        <f t="shared" si="577"/>
        <v>412</v>
      </c>
      <c r="I2679" t="str">
        <f t="shared" si="578"/>
        <v>1:No</v>
      </c>
      <c r="J2679" t="str">
        <f t="shared" si="579"/>
        <v>1:No</v>
      </c>
      <c r="K2679" t="str">
        <f t="shared" si="580"/>
        <v/>
      </c>
      <c r="L2679">
        <f t="shared" si="581"/>
        <v>2.0000000000000018E-3</v>
      </c>
      <c r="M2679" t="str">
        <f t="shared" si="582"/>
        <v>1:No</v>
      </c>
      <c r="N2679" t="str">
        <f>VLOOKUP(_xlfn.NUMBERVALUE(B2679),'guards lookup'!A:D,2,FALSE)</f>
        <v>Lorenzo Brown</v>
      </c>
      <c r="O2679" t="str">
        <f>VLOOKUP(_xlfn.NUMBERVALUE(B2679),'guards lookup'!A:D,3,FALSE)</f>
        <v>PHI</v>
      </c>
      <c r="P2679">
        <f>VLOOKUP(_xlfn.NUMBERVALUE(B2679),'guards lookup'!A:D,4,FALSE)</f>
        <v>2014</v>
      </c>
      <c r="Q2679" s="14" t="str">
        <f t="shared" si="583"/>
        <v>YES</v>
      </c>
      <c r="R2679" s="14" t="str">
        <f t="shared" si="584"/>
        <v>N/A</v>
      </c>
    </row>
    <row r="2680" spans="1:18" x14ac:dyDescent="0.2">
      <c r="A2680" s="8" t="s">
        <v>5116</v>
      </c>
      <c r="B2680" s="8" t="str">
        <f t="shared" si="574"/>
        <v>3233</v>
      </c>
      <c r="C2680">
        <f t="shared" si="575"/>
        <v>4</v>
      </c>
      <c r="D2680">
        <f t="shared" si="586"/>
        <v>9</v>
      </c>
      <c r="E2680">
        <f t="shared" si="586"/>
        <v>14</v>
      </c>
      <c r="F2680">
        <f t="shared" si="586"/>
        <v>15</v>
      </c>
      <c r="G2680">
        <f t="shared" si="586"/>
        <v>21</v>
      </c>
      <c r="H2680" t="str">
        <f t="shared" si="577"/>
        <v>132</v>
      </c>
      <c r="I2680" t="str">
        <f t="shared" si="578"/>
        <v>1:No</v>
      </c>
      <c r="J2680" t="str">
        <f t="shared" si="579"/>
        <v>1:No</v>
      </c>
      <c r="K2680" t="str">
        <f t="shared" si="580"/>
        <v/>
      </c>
      <c r="L2680">
        <f t="shared" si="581"/>
        <v>2.0000000000000018E-3</v>
      </c>
      <c r="M2680" t="str">
        <f t="shared" si="582"/>
        <v>1:No</v>
      </c>
      <c r="N2680" t="str">
        <f>VLOOKUP(_xlfn.NUMBERVALUE(B2680),'guards lookup'!A:D,2,FALSE)</f>
        <v>Lou Williams</v>
      </c>
      <c r="O2680" t="str">
        <f>VLOOKUP(_xlfn.NUMBERVALUE(B2680),'guards lookup'!A:D,3,FALSE)</f>
        <v>PHI</v>
      </c>
      <c r="P2680">
        <f>VLOOKUP(_xlfn.NUMBERVALUE(B2680),'guards lookup'!A:D,4,FALSE)</f>
        <v>2008</v>
      </c>
      <c r="Q2680" s="14" t="str">
        <f t="shared" si="583"/>
        <v>YES</v>
      </c>
      <c r="R2680" s="14" t="str">
        <f t="shared" si="584"/>
        <v>N/A</v>
      </c>
    </row>
    <row r="2681" spans="1:18" x14ac:dyDescent="0.2">
      <c r="A2681" s="8" t="s">
        <v>5117</v>
      </c>
      <c r="B2681" s="8" t="str">
        <f t="shared" si="574"/>
        <v>2014</v>
      </c>
      <c r="C2681">
        <f t="shared" si="575"/>
        <v>3</v>
      </c>
      <c r="D2681">
        <f t="shared" si="586"/>
        <v>8</v>
      </c>
      <c r="E2681">
        <f t="shared" si="586"/>
        <v>13</v>
      </c>
      <c r="F2681">
        <f t="shared" si="586"/>
        <v>14</v>
      </c>
      <c r="G2681">
        <f t="shared" si="586"/>
        <v>20</v>
      </c>
      <c r="H2681" t="str">
        <f t="shared" si="577"/>
        <v>12</v>
      </c>
      <c r="I2681" t="str">
        <f t="shared" si="578"/>
        <v>1:No</v>
      </c>
      <c r="J2681" t="str">
        <f t="shared" si="579"/>
        <v>1:No</v>
      </c>
      <c r="K2681" t="str">
        <f t="shared" si="580"/>
        <v/>
      </c>
      <c r="L2681">
        <f t="shared" si="581"/>
        <v>2.0000000000000018E-3</v>
      </c>
      <c r="M2681" t="str">
        <f t="shared" si="582"/>
        <v>1:No</v>
      </c>
      <c r="N2681" t="str">
        <f>VLOOKUP(_xlfn.NUMBERVALUE(B2681),'guards lookup'!A:D,2,FALSE)</f>
        <v>Lucious Harris</v>
      </c>
      <c r="O2681" t="str">
        <f>VLOOKUP(_xlfn.NUMBERVALUE(B2681),'guards lookup'!A:D,3,FALSE)</f>
        <v>NJN</v>
      </c>
      <c r="P2681">
        <f>VLOOKUP(_xlfn.NUMBERVALUE(B2681),'guards lookup'!A:D,4,FALSE)</f>
        <v>2001</v>
      </c>
      <c r="Q2681" s="14" t="str">
        <f t="shared" si="583"/>
        <v>YES</v>
      </c>
      <c r="R2681" s="14" t="str">
        <f t="shared" si="584"/>
        <v>N/A</v>
      </c>
    </row>
    <row r="2682" spans="1:18" x14ac:dyDescent="0.2">
      <c r="A2682" s="8" t="s">
        <v>5118</v>
      </c>
      <c r="B2682" s="8" t="str">
        <f t="shared" si="574"/>
        <v>2191</v>
      </c>
      <c r="C2682">
        <f t="shared" si="575"/>
        <v>4</v>
      </c>
      <c r="D2682">
        <f t="shared" si="586"/>
        <v>9</v>
      </c>
      <c r="E2682">
        <f t="shared" si="586"/>
        <v>14</v>
      </c>
      <c r="F2682">
        <f t="shared" si="586"/>
        <v>15</v>
      </c>
      <c r="G2682">
        <f t="shared" si="586"/>
        <v>21</v>
      </c>
      <c r="H2682" t="str">
        <f t="shared" si="577"/>
        <v>421</v>
      </c>
      <c r="I2682" t="str">
        <f t="shared" si="578"/>
        <v>1:No</v>
      </c>
      <c r="J2682" t="str">
        <f t="shared" si="579"/>
        <v>1:No</v>
      </c>
      <c r="K2682" t="str">
        <f t="shared" si="580"/>
        <v/>
      </c>
      <c r="L2682">
        <f t="shared" si="581"/>
        <v>2.0000000000000018E-3</v>
      </c>
      <c r="M2682" t="str">
        <f t="shared" si="582"/>
        <v>1:No</v>
      </c>
      <c r="N2682" t="str">
        <f>VLOOKUP(_xlfn.NUMBERVALUE(B2682),'guards lookup'!A:D,2,FALSE)</f>
        <v>Lucious Harris</v>
      </c>
      <c r="O2682" t="str">
        <f>VLOOKUP(_xlfn.NUMBERVALUE(B2682),'guards lookup'!A:D,3,FALSE)</f>
        <v>NJN</v>
      </c>
      <c r="P2682">
        <f>VLOOKUP(_xlfn.NUMBERVALUE(B2682),'guards lookup'!A:D,4,FALSE)</f>
        <v>2002</v>
      </c>
      <c r="Q2682" s="14" t="str">
        <f t="shared" si="583"/>
        <v>YES</v>
      </c>
      <c r="R2682" s="14" t="str">
        <f t="shared" si="584"/>
        <v>N/A</v>
      </c>
    </row>
    <row r="2683" spans="1:18" x14ac:dyDescent="0.2">
      <c r="A2683" s="8" t="s">
        <v>5119</v>
      </c>
      <c r="B2683" s="8" t="str">
        <f t="shared" si="574"/>
        <v>4134</v>
      </c>
      <c r="C2683">
        <f t="shared" si="575"/>
        <v>4</v>
      </c>
      <c r="D2683">
        <f t="shared" si="586"/>
        <v>9</v>
      </c>
      <c r="E2683">
        <f t="shared" si="586"/>
        <v>14</v>
      </c>
      <c r="F2683">
        <f t="shared" si="586"/>
        <v>15</v>
      </c>
      <c r="G2683">
        <f t="shared" si="586"/>
        <v>21</v>
      </c>
      <c r="H2683" t="str">
        <f t="shared" si="577"/>
        <v>180</v>
      </c>
      <c r="I2683" t="str">
        <f t="shared" si="578"/>
        <v>1:No</v>
      </c>
      <c r="J2683" t="str">
        <f t="shared" si="579"/>
        <v>1:No</v>
      </c>
      <c r="K2683" t="str">
        <f t="shared" si="580"/>
        <v/>
      </c>
      <c r="L2683">
        <f t="shared" si="581"/>
        <v>2.0000000000000018E-3</v>
      </c>
      <c r="M2683" t="str">
        <f t="shared" si="582"/>
        <v>1:No</v>
      </c>
      <c r="N2683" t="str">
        <f>VLOOKUP(_xlfn.NUMBERVALUE(B2683),'guards lookup'!A:D,2,FALSE)</f>
        <v>Malcolm Lee</v>
      </c>
      <c r="O2683" t="str">
        <f>VLOOKUP(_xlfn.NUMBERVALUE(B2683),'guards lookup'!A:D,3,FALSE)</f>
        <v>MIN</v>
      </c>
      <c r="P2683">
        <f>VLOOKUP(_xlfn.NUMBERVALUE(B2683),'guards lookup'!A:D,4,FALSE)</f>
        <v>2013</v>
      </c>
      <c r="Q2683" s="14" t="str">
        <f t="shared" si="583"/>
        <v>YES</v>
      </c>
      <c r="R2683" s="14" t="str">
        <f t="shared" si="584"/>
        <v>N/A</v>
      </c>
    </row>
    <row r="2684" spans="1:18" x14ac:dyDescent="0.2">
      <c r="A2684" s="8" t="s">
        <v>5120</v>
      </c>
      <c r="B2684" s="8" t="str">
        <f t="shared" si="574"/>
        <v>3949</v>
      </c>
      <c r="C2684">
        <f t="shared" si="575"/>
        <v>4</v>
      </c>
      <c r="D2684">
        <f t="shared" si="586"/>
        <v>9</v>
      </c>
      <c r="E2684">
        <f t="shared" si="586"/>
        <v>14</v>
      </c>
      <c r="F2684">
        <f t="shared" si="586"/>
        <v>15</v>
      </c>
      <c r="G2684">
        <f t="shared" si="586"/>
        <v>21</v>
      </c>
      <c r="H2684" t="str">
        <f t="shared" si="577"/>
        <v>233</v>
      </c>
      <c r="I2684" t="str">
        <f t="shared" si="578"/>
        <v>1:No</v>
      </c>
      <c r="J2684" t="str">
        <f t="shared" si="579"/>
        <v>1:No</v>
      </c>
      <c r="K2684" t="str">
        <f t="shared" si="580"/>
        <v/>
      </c>
      <c r="L2684">
        <f t="shared" si="581"/>
        <v>2.0000000000000018E-3</v>
      </c>
      <c r="M2684" t="str">
        <f t="shared" si="582"/>
        <v>1:No</v>
      </c>
      <c r="N2684" t="str">
        <f>VLOOKUP(_xlfn.NUMBERVALUE(B2684),'guards lookup'!A:D,2,FALSE)</f>
        <v>Marco Belinelli</v>
      </c>
      <c r="O2684" t="str">
        <f>VLOOKUP(_xlfn.NUMBERVALUE(B2684),'guards lookup'!A:D,3,FALSE)</f>
        <v>NOH</v>
      </c>
      <c r="P2684">
        <f>VLOOKUP(_xlfn.NUMBERVALUE(B2684),'guards lookup'!A:D,4,FALSE)</f>
        <v>2012</v>
      </c>
      <c r="Q2684" s="14" t="str">
        <f t="shared" si="583"/>
        <v>YES</v>
      </c>
      <c r="R2684" s="14" t="str">
        <f t="shared" si="584"/>
        <v>N/A</v>
      </c>
    </row>
    <row r="2685" spans="1:18" x14ac:dyDescent="0.2">
      <c r="A2685" s="8" t="s">
        <v>5121</v>
      </c>
      <c r="B2685" s="8" t="str">
        <f t="shared" si="574"/>
        <v>3759</v>
      </c>
      <c r="C2685">
        <f t="shared" si="575"/>
        <v>3</v>
      </c>
      <c r="D2685">
        <f t="shared" ref="D2685:G2700" si="587">FIND(",",$A2685,C2685+1)</f>
        <v>8</v>
      </c>
      <c r="E2685">
        <f t="shared" si="587"/>
        <v>13</v>
      </c>
      <c r="F2685">
        <f t="shared" si="587"/>
        <v>14</v>
      </c>
      <c r="G2685">
        <f t="shared" si="587"/>
        <v>20</v>
      </c>
      <c r="H2685" t="str">
        <f t="shared" si="577"/>
        <v>53</v>
      </c>
      <c r="I2685" t="str">
        <f t="shared" si="578"/>
        <v>1:No</v>
      </c>
      <c r="J2685" t="str">
        <f t="shared" si="579"/>
        <v>1:No</v>
      </c>
      <c r="K2685" t="str">
        <f t="shared" si="580"/>
        <v/>
      </c>
      <c r="L2685">
        <f t="shared" si="581"/>
        <v>2.0000000000000018E-3</v>
      </c>
      <c r="M2685" t="str">
        <f t="shared" si="582"/>
        <v>1:No</v>
      </c>
      <c r="N2685" t="str">
        <f>VLOOKUP(_xlfn.NUMBERVALUE(B2685),'guards lookup'!A:D,2,FALSE)</f>
        <v>Marcus Banks</v>
      </c>
      <c r="O2685" t="str">
        <f>VLOOKUP(_xlfn.NUMBERVALUE(B2685),'guards lookup'!A:D,3,FALSE)</f>
        <v>TOR</v>
      </c>
      <c r="P2685">
        <f>VLOOKUP(_xlfn.NUMBERVALUE(B2685),'guards lookup'!A:D,4,FALSE)</f>
        <v>2011</v>
      </c>
      <c r="Q2685" s="14" t="str">
        <f t="shared" si="583"/>
        <v>YES</v>
      </c>
      <c r="R2685" s="14" t="str">
        <f t="shared" si="584"/>
        <v>N/A</v>
      </c>
    </row>
    <row r="2686" spans="1:18" x14ac:dyDescent="0.2">
      <c r="A2686" s="8" t="s">
        <v>5122</v>
      </c>
      <c r="B2686" s="8" t="str">
        <f t="shared" si="574"/>
        <v>4526</v>
      </c>
      <c r="C2686">
        <f t="shared" si="575"/>
        <v>3</v>
      </c>
      <c r="D2686">
        <f t="shared" si="587"/>
        <v>8</v>
      </c>
      <c r="E2686">
        <f t="shared" si="587"/>
        <v>13</v>
      </c>
      <c r="F2686">
        <f t="shared" si="587"/>
        <v>14</v>
      </c>
      <c r="G2686">
        <f t="shared" si="587"/>
        <v>20</v>
      </c>
      <c r="H2686" t="str">
        <f t="shared" si="577"/>
        <v>38</v>
      </c>
      <c r="I2686" t="str">
        <f t="shared" si="578"/>
        <v>1:No</v>
      </c>
      <c r="J2686" t="str">
        <f t="shared" si="579"/>
        <v>1:No</v>
      </c>
      <c r="K2686" t="str">
        <f t="shared" si="580"/>
        <v/>
      </c>
      <c r="L2686">
        <f t="shared" si="581"/>
        <v>2.0000000000000018E-3</v>
      </c>
      <c r="M2686" t="str">
        <f t="shared" si="582"/>
        <v>1:No</v>
      </c>
      <c r="N2686" t="str">
        <f>VLOOKUP(_xlfn.NUMBERVALUE(B2686),'guards lookup'!A:D,2,FALSE)</f>
        <v>Marcus Smart</v>
      </c>
      <c r="O2686" t="str">
        <f>VLOOKUP(_xlfn.NUMBERVALUE(B2686),'guards lookup'!A:D,3,FALSE)</f>
        <v>BOS</v>
      </c>
      <c r="P2686">
        <f>VLOOKUP(_xlfn.NUMBERVALUE(B2686),'guards lookup'!A:D,4,FALSE)</f>
        <v>2015</v>
      </c>
      <c r="Q2686" s="14" t="str">
        <f t="shared" si="583"/>
        <v>YES</v>
      </c>
      <c r="R2686" s="14" t="str">
        <f t="shared" si="584"/>
        <v>N/A</v>
      </c>
    </row>
    <row r="2687" spans="1:18" x14ac:dyDescent="0.2">
      <c r="A2687" s="8" t="s">
        <v>5123</v>
      </c>
      <c r="B2687" s="8" t="str">
        <f t="shared" si="574"/>
        <v>3760</v>
      </c>
      <c r="C2687">
        <f t="shared" si="575"/>
        <v>4</v>
      </c>
      <c r="D2687">
        <f t="shared" si="587"/>
        <v>9</v>
      </c>
      <c r="E2687">
        <f t="shared" si="587"/>
        <v>14</v>
      </c>
      <c r="F2687">
        <f t="shared" si="587"/>
        <v>15</v>
      </c>
      <c r="G2687">
        <f t="shared" si="587"/>
        <v>21</v>
      </c>
      <c r="H2687" t="str">
        <f t="shared" si="577"/>
        <v>415</v>
      </c>
      <c r="I2687" t="str">
        <f t="shared" si="578"/>
        <v>1:No</v>
      </c>
      <c r="J2687" t="str">
        <f t="shared" si="579"/>
        <v>1:No</v>
      </c>
      <c r="K2687" t="str">
        <f t="shared" si="580"/>
        <v/>
      </c>
      <c r="L2687">
        <f t="shared" si="581"/>
        <v>2.0000000000000018E-3</v>
      </c>
      <c r="M2687" t="str">
        <f t="shared" si="582"/>
        <v>1:No</v>
      </c>
      <c r="N2687" t="str">
        <f>VLOOKUP(_xlfn.NUMBERVALUE(B2687),'guards lookup'!A:D,2,FALSE)</f>
        <v>Marcus Thornton</v>
      </c>
      <c r="O2687" t="str">
        <f>VLOOKUP(_xlfn.NUMBERVALUE(B2687),'guards lookup'!A:D,3,FALSE)</f>
        <v>TOT</v>
      </c>
      <c r="P2687">
        <f>VLOOKUP(_xlfn.NUMBERVALUE(B2687),'guards lookup'!A:D,4,FALSE)</f>
        <v>2011</v>
      </c>
      <c r="Q2687" s="14" t="str">
        <f t="shared" si="583"/>
        <v>YES</v>
      </c>
      <c r="R2687" s="14" t="str">
        <f t="shared" si="584"/>
        <v>N/A</v>
      </c>
    </row>
    <row r="2688" spans="1:18" x14ac:dyDescent="0.2">
      <c r="A2688" s="8" t="s">
        <v>5124</v>
      </c>
      <c r="B2688" s="8" t="str">
        <f t="shared" si="574"/>
        <v>1682</v>
      </c>
      <c r="C2688">
        <f t="shared" si="575"/>
        <v>4</v>
      </c>
      <c r="D2688">
        <f t="shared" si="587"/>
        <v>9</v>
      </c>
      <c r="E2688">
        <f t="shared" si="587"/>
        <v>14</v>
      </c>
      <c r="F2688">
        <f t="shared" si="587"/>
        <v>15</v>
      </c>
      <c r="G2688">
        <f t="shared" si="587"/>
        <v>21</v>
      </c>
      <c r="H2688" t="str">
        <f t="shared" si="577"/>
        <v>397</v>
      </c>
      <c r="I2688" t="str">
        <f t="shared" si="578"/>
        <v>1:No</v>
      </c>
      <c r="J2688" t="str">
        <f t="shared" si="579"/>
        <v>1:No</v>
      </c>
      <c r="K2688" t="str">
        <f t="shared" si="580"/>
        <v/>
      </c>
      <c r="L2688">
        <f t="shared" si="581"/>
        <v>2.0000000000000018E-3</v>
      </c>
      <c r="M2688" t="str">
        <f t="shared" si="582"/>
        <v>1:No</v>
      </c>
      <c r="N2688" t="str">
        <f>VLOOKUP(_xlfn.NUMBERVALUE(B2688),'guards lookup'!A:D,2,FALSE)</f>
        <v>Mario Elie</v>
      </c>
      <c r="O2688" t="str">
        <f>VLOOKUP(_xlfn.NUMBERVALUE(B2688),'guards lookup'!A:D,3,FALSE)</f>
        <v>SAS</v>
      </c>
      <c r="P2688">
        <f>VLOOKUP(_xlfn.NUMBERVALUE(B2688),'guards lookup'!A:D,4,FALSE)</f>
        <v>1999</v>
      </c>
      <c r="Q2688" s="14" t="str">
        <f t="shared" si="583"/>
        <v>YES</v>
      </c>
      <c r="R2688" s="14" t="str">
        <f t="shared" si="584"/>
        <v>N/A</v>
      </c>
    </row>
    <row r="2689" spans="1:18" x14ac:dyDescent="0.2">
      <c r="A2689" s="8" t="s">
        <v>5125</v>
      </c>
      <c r="B2689" s="8" t="str">
        <f t="shared" si="574"/>
        <v>3413</v>
      </c>
      <c r="C2689">
        <f t="shared" si="575"/>
        <v>4</v>
      </c>
      <c r="D2689">
        <f t="shared" si="587"/>
        <v>9</v>
      </c>
      <c r="E2689">
        <f t="shared" si="587"/>
        <v>14</v>
      </c>
      <c r="F2689">
        <f t="shared" si="587"/>
        <v>15</v>
      </c>
      <c r="G2689">
        <f t="shared" si="587"/>
        <v>21</v>
      </c>
      <c r="H2689" t="str">
        <f t="shared" si="577"/>
        <v>147</v>
      </c>
      <c r="I2689" t="str">
        <f t="shared" si="578"/>
        <v>1:No</v>
      </c>
      <c r="J2689" t="str">
        <f t="shared" si="579"/>
        <v>1:No</v>
      </c>
      <c r="K2689" t="str">
        <f t="shared" si="580"/>
        <v/>
      </c>
      <c r="L2689">
        <f t="shared" si="581"/>
        <v>2.0000000000000018E-3</v>
      </c>
      <c r="M2689" t="str">
        <f t="shared" si="582"/>
        <v>1:No</v>
      </c>
      <c r="N2689" t="str">
        <f>VLOOKUP(_xlfn.NUMBERVALUE(B2689),'guards lookup'!A:D,2,FALSE)</f>
        <v>Mario West</v>
      </c>
      <c r="O2689" t="str">
        <f>VLOOKUP(_xlfn.NUMBERVALUE(B2689),'guards lookup'!A:D,3,FALSE)</f>
        <v>ATL</v>
      </c>
      <c r="P2689">
        <f>VLOOKUP(_xlfn.NUMBERVALUE(B2689),'guards lookup'!A:D,4,FALSE)</f>
        <v>2009</v>
      </c>
      <c r="Q2689" s="14" t="str">
        <f t="shared" si="583"/>
        <v>YES</v>
      </c>
      <c r="R2689" s="14" t="str">
        <f t="shared" si="584"/>
        <v>N/A</v>
      </c>
    </row>
    <row r="2690" spans="1:18" x14ac:dyDescent="0.2">
      <c r="A2690" s="8" t="s">
        <v>5126</v>
      </c>
      <c r="B2690" s="8" t="str">
        <f t="shared" si="574"/>
        <v>2884</v>
      </c>
      <c r="C2690">
        <f t="shared" si="575"/>
        <v>4</v>
      </c>
      <c r="D2690">
        <f t="shared" si="587"/>
        <v>9</v>
      </c>
      <c r="E2690">
        <f t="shared" si="587"/>
        <v>14</v>
      </c>
      <c r="F2690">
        <f t="shared" si="587"/>
        <v>15</v>
      </c>
      <c r="G2690">
        <f t="shared" si="587"/>
        <v>21</v>
      </c>
      <c r="H2690" t="str">
        <f t="shared" si="577"/>
        <v>251</v>
      </c>
      <c r="I2690" t="str">
        <f t="shared" si="578"/>
        <v>1:No</v>
      </c>
      <c r="J2690" t="str">
        <f t="shared" si="579"/>
        <v>1:No</v>
      </c>
      <c r="K2690" t="str">
        <f t="shared" si="580"/>
        <v/>
      </c>
      <c r="L2690">
        <f t="shared" si="581"/>
        <v>2.0000000000000018E-3</v>
      </c>
      <c r="M2690" t="str">
        <f t="shared" si="582"/>
        <v>1:No</v>
      </c>
      <c r="N2690" t="str">
        <f>VLOOKUP(_xlfn.NUMBERVALUE(B2690),'guards lookup'!A:D,2,FALSE)</f>
        <v>Marquis Daniels</v>
      </c>
      <c r="O2690" t="str">
        <f>VLOOKUP(_xlfn.NUMBERVALUE(B2690),'guards lookup'!A:D,3,FALSE)</f>
        <v>DAL</v>
      </c>
      <c r="P2690">
        <f>VLOOKUP(_xlfn.NUMBERVALUE(B2690),'guards lookup'!A:D,4,FALSE)</f>
        <v>2006</v>
      </c>
      <c r="Q2690" s="14" t="str">
        <f t="shared" si="583"/>
        <v>YES</v>
      </c>
      <c r="R2690" s="14" t="str">
        <f t="shared" si="584"/>
        <v>N/A</v>
      </c>
    </row>
    <row r="2691" spans="1:18" x14ac:dyDescent="0.2">
      <c r="A2691" s="8" t="s">
        <v>5127</v>
      </c>
      <c r="B2691" s="8" t="str">
        <f t="shared" si="574"/>
        <v>3417</v>
      </c>
      <c r="C2691">
        <f t="shared" si="575"/>
        <v>4</v>
      </c>
      <c r="D2691">
        <f t="shared" si="587"/>
        <v>9</v>
      </c>
      <c r="E2691">
        <f t="shared" si="587"/>
        <v>14</v>
      </c>
      <c r="F2691">
        <f t="shared" si="587"/>
        <v>15</v>
      </c>
      <c r="G2691">
        <f t="shared" si="587"/>
        <v>21</v>
      </c>
      <c r="H2691" t="str">
        <f t="shared" si="577"/>
        <v>208</v>
      </c>
      <c r="I2691" t="str">
        <f t="shared" si="578"/>
        <v>1:No</v>
      </c>
      <c r="J2691" t="str">
        <f t="shared" si="579"/>
        <v>1:No</v>
      </c>
      <c r="K2691" t="str">
        <f t="shared" si="580"/>
        <v/>
      </c>
      <c r="L2691">
        <f t="shared" si="581"/>
        <v>2.0000000000000018E-3</v>
      </c>
      <c r="M2691" t="str">
        <f t="shared" si="582"/>
        <v>1:No</v>
      </c>
      <c r="N2691" t="str">
        <f>VLOOKUP(_xlfn.NUMBERVALUE(B2691),'guards lookup'!A:D,2,FALSE)</f>
        <v>Maurice Ager</v>
      </c>
      <c r="O2691" t="str">
        <f>VLOOKUP(_xlfn.NUMBERVALUE(B2691),'guards lookup'!A:D,3,FALSE)</f>
        <v>NJN</v>
      </c>
      <c r="P2691">
        <f>VLOOKUP(_xlfn.NUMBERVALUE(B2691),'guards lookup'!A:D,4,FALSE)</f>
        <v>2009</v>
      </c>
      <c r="Q2691" s="14" t="str">
        <f t="shared" si="583"/>
        <v>YES</v>
      </c>
      <c r="R2691" s="14" t="str">
        <f t="shared" si="584"/>
        <v>N/A</v>
      </c>
    </row>
    <row r="2692" spans="1:18" x14ac:dyDescent="0.2">
      <c r="A2692" s="8" t="s">
        <v>5128</v>
      </c>
      <c r="B2692" s="8" t="str">
        <f t="shared" si="574"/>
        <v>223</v>
      </c>
      <c r="C2692">
        <f t="shared" si="575"/>
        <v>4</v>
      </c>
      <c r="D2692">
        <f t="shared" si="587"/>
        <v>9</v>
      </c>
      <c r="E2692">
        <f t="shared" si="587"/>
        <v>14</v>
      </c>
      <c r="F2692">
        <f t="shared" si="587"/>
        <v>15</v>
      </c>
      <c r="G2692">
        <f t="shared" si="587"/>
        <v>21</v>
      </c>
      <c r="H2692" t="str">
        <f t="shared" si="577"/>
        <v>163</v>
      </c>
      <c r="I2692" t="str">
        <f t="shared" si="578"/>
        <v>1:No</v>
      </c>
      <c r="J2692" t="str">
        <f t="shared" si="579"/>
        <v>1:No</v>
      </c>
      <c r="K2692" t="str">
        <f t="shared" si="580"/>
        <v/>
      </c>
      <c r="L2692">
        <f t="shared" si="581"/>
        <v>2.0000000000000018E-3</v>
      </c>
      <c r="M2692" t="str">
        <f t="shared" si="582"/>
        <v>1:No</v>
      </c>
      <c r="N2692" t="str">
        <f>VLOOKUP(_xlfn.NUMBERVALUE(B2692),'guards lookup'!A:D,2,FALSE)</f>
        <v>Maurice Cheeks</v>
      </c>
      <c r="O2692" t="str">
        <f>VLOOKUP(_xlfn.NUMBERVALUE(B2692),'guards lookup'!A:D,3,FALSE)</f>
        <v>TOT</v>
      </c>
      <c r="P2692">
        <f>VLOOKUP(_xlfn.NUMBERVALUE(B2692),'guards lookup'!A:D,4,FALSE)</f>
        <v>1990</v>
      </c>
      <c r="Q2692" s="14" t="str">
        <f t="shared" si="583"/>
        <v>YES</v>
      </c>
      <c r="R2692" s="14" t="str">
        <f t="shared" si="584"/>
        <v>N/A</v>
      </c>
    </row>
    <row r="2693" spans="1:18" x14ac:dyDescent="0.2">
      <c r="A2693" s="8" t="s">
        <v>5129</v>
      </c>
      <c r="B2693" s="8" t="str">
        <f t="shared" si="574"/>
        <v>2888</v>
      </c>
      <c r="C2693">
        <f t="shared" si="575"/>
        <v>4</v>
      </c>
      <c r="D2693">
        <f t="shared" si="587"/>
        <v>9</v>
      </c>
      <c r="E2693">
        <f t="shared" si="587"/>
        <v>14</v>
      </c>
      <c r="F2693">
        <f t="shared" si="587"/>
        <v>15</v>
      </c>
      <c r="G2693">
        <f t="shared" si="587"/>
        <v>21</v>
      </c>
      <c r="H2693" t="str">
        <f t="shared" si="577"/>
        <v>196</v>
      </c>
      <c r="I2693" t="str">
        <f t="shared" si="578"/>
        <v>1:No</v>
      </c>
      <c r="J2693" t="str">
        <f t="shared" si="579"/>
        <v>1:No</v>
      </c>
      <c r="K2693" t="str">
        <f t="shared" si="580"/>
        <v/>
      </c>
      <c r="L2693">
        <f t="shared" si="581"/>
        <v>2.0000000000000018E-3</v>
      </c>
      <c r="M2693" t="str">
        <f t="shared" si="582"/>
        <v>1:No</v>
      </c>
      <c r="N2693" t="str">
        <f>VLOOKUP(_xlfn.NUMBERVALUE(B2693),'guards lookup'!A:D,2,FALSE)</f>
        <v>Maurice Evans</v>
      </c>
      <c r="O2693" t="str">
        <f>VLOOKUP(_xlfn.NUMBERVALUE(B2693),'guards lookup'!A:D,3,FALSE)</f>
        <v>DET</v>
      </c>
      <c r="P2693">
        <f>VLOOKUP(_xlfn.NUMBERVALUE(B2693),'guards lookup'!A:D,4,FALSE)</f>
        <v>2006</v>
      </c>
      <c r="Q2693" s="14" t="str">
        <f t="shared" si="583"/>
        <v>YES</v>
      </c>
      <c r="R2693" s="14" t="str">
        <f t="shared" si="584"/>
        <v>N/A</v>
      </c>
    </row>
    <row r="2694" spans="1:18" x14ac:dyDescent="0.2">
      <c r="A2694" s="8" t="s">
        <v>5130</v>
      </c>
      <c r="B2694" s="8" t="str">
        <f t="shared" si="574"/>
        <v>3065</v>
      </c>
      <c r="C2694">
        <f t="shared" si="575"/>
        <v>4</v>
      </c>
      <c r="D2694">
        <f t="shared" si="587"/>
        <v>9</v>
      </c>
      <c r="E2694">
        <f t="shared" si="587"/>
        <v>14</v>
      </c>
      <c r="F2694">
        <f t="shared" si="587"/>
        <v>15</v>
      </c>
      <c r="G2694">
        <f t="shared" si="587"/>
        <v>21</v>
      </c>
      <c r="H2694" t="str">
        <f t="shared" si="577"/>
        <v>444</v>
      </c>
      <c r="I2694" t="str">
        <f t="shared" si="578"/>
        <v>1:No</v>
      </c>
      <c r="J2694" t="str">
        <f t="shared" si="579"/>
        <v>1:No</v>
      </c>
      <c r="K2694" t="str">
        <f t="shared" si="580"/>
        <v/>
      </c>
      <c r="L2694">
        <f t="shared" si="581"/>
        <v>2.0000000000000018E-3</v>
      </c>
      <c r="M2694" t="str">
        <f t="shared" si="582"/>
        <v>1:No</v>
      </c>
      <c r="N2694" t="str">
        <f>VLOOKUP(_xlfn.NUMBERVALUE(B2694),'guards lookup'!A:D,2,FALSE)</f>
        <v>Maurice Evans</v>
      </c>
      <c r="O2694" t="str">
        <f>VLOOKUP(_xlfn.NUMBERVALUE(B2694),'guards lookup'!A:D,3,FALSE)</f>
        <v>LAL</v>
      </c>
      <c r="P2694">
        <f>VLOOKUP(_xlfn.NUMBERVALUE(B2694),'guards lookup'!A:D,4,FALSE)</f>
        <v>2007</v>
      </c>
      <c r="Q2694" s="14" t="str">
        <f t="shared" si="583"/>
        <v>YES</v>
      </c>
      <c r="R2694" s="14" t="str">
        <f t="shared" si="584"/>
        <v>N/A</v>
      </c>
    </row>
    <row r="2695" spans="1:18" x14ac:dyDescent="0.2">
      <c r="A2695" s="8" t="s">
        <v>5131</v>
      </c>
      <c r="B2695" s="8" t="str">
        <f t="shared" si="574"/>
        <v>3245</v>
      </c>
      <c r="C2695">
        <f t="shared" si="575"/>
        <v>4</v>
      </c>
      <c r="D2695">
        <f t="shared" si="587"/>
        <v>9</v>
      </c>
      <c r="E2695">
        <f t="shared" si="587"/>
        <v>14</v>
      </c>
      <c r="F2695">
        <f t="shared" si="587"/>
        <v>15</v>
      </c>
      <c r="G2695">
        <f t="shared" si="587"/>
        <v>21</v>
      </c>
      <c r="H2695" t="str">
        <f t="shared" si="577"/>
        <v>228</v>
      </c>
      <c r="I2695" t="str">
        <f t="shared" si="578"/>
        <v>1:No</v>
      </c>
      <c r="J2695" t="str">
        <f t="shared" si="579"/>
        <v>1:No</v>
      </c>
      <c r="K2695" t="str">
        <f t="shared" si="580"/>
        <v/>
      </c>
      <c r="L2695">
        <f t="shared" si="581"/>
        <v>2.0000000000000018E-3</v>
      </c>
      <c r="M2695" t="str">
        <f t="shared" si="582"/>
        <v>1:No</v>
      </c>
      <c r="N2695" t="str">
        <f>VLOOKUP(_xlfn.NUMBERVALUE(B2695),'guards lookup'!A:D,2,FALSE)</f>
        <v>Maurice Evans</v>
      </c>
      <c r="O2695" t="str">
        <f>VLOOKUP(_xlfn.NUMBERVALUE(B2695),'guards lookup'!A:D,3,FALSE)</f>
        <v>TOT</v>
      </c>
      <c r="P2695">
        <f>VLOOKUP(_xlfn.NUMBERVALUE(B2695),'guards lookup'!A:D,4,FALSE)</f>
        <v>2008</v>
      </c>
      <c r="Q2695" s="14" t="str">
        <f t="shared" si="583"/>
        <v>YES</v>
      </c>
      <c r="R2695" s="14" t="str">
        <f t="shared" si="584"/>
        <v>N/A</v>
      </c>
    </row>
    <row r="2696" spans="1:18" x14ac:dyDescent="0.2">
      <c r="A2696" s="8" t="s">
        <v>5132</v>
      </c>
      <c r="B2696" s="8" t="str">
        <f t="shared" si="574"/>
        <v>1850</v>
      </c>
      <c r="C2696">
        <f t="shared" si="575"/>
        <v>3</v>
      </c>
      <c r="D2696">
        <f t="shared" si="587"/>
        <v>8</v>
      </c>
      <c r="E2696">
        <f t="shared" si="587"/>
        <v>13</v>
      </c>
      <c r="F2696">
        <f t="shared" si="587"/>
        <v>14</v>
      </c>
      <c r="G2696">
        <f t="shared" si="587"/>
        <v>20</v>
      </c>
      <c r="H2696" t="str">
        <f t="shared" si="577"/>
        <v>78</v>
      </c>
      <c r="I2696" t="str">
        <f t="shared" si="578"/>
        <v>1:No</v>
      </c>
      <c r="J2696" t="str">
        <f t="shared" si="579"/>
        <v>1:No</v>
      </c>
      <c r="K2696" t="str">
        <f t="shared" si="580"/>
        <v/>
      </c>
      <c r="L2696">
        <f t="shared" si="581"/>
        <v>2.0000000000000018E-3</v>
      </c>
      <c r="M2696" t="str">
        <f t="shared" si="582"/>
        <v>1:No</v>
      </c>
      <c r="N2696" t="str">
        <f>VLOOKUP(_xlfn.NUMBERVALUE(B2696),'guards lookup'!A:D,2,FALSE)</f>
        <v>Michael Curry</v>
      </c>
      <c r="O2696" t="str">
        <f>VLOOKUP(_xlfn.NUMBERVALUE(B2696),'guards lookup'!A:D,3,FALSE)</f>
        <v>DET</v>
      </c>
      <c r="P2696">
        <f>VLOOKUP(_xlfn.NUMBERVALUE(B2696),'guards lookup'!A:D,4,FALSE)</f>
        <v>2000</v>
      </c>
      <c r="Q2696" s="14" t="str">
        <f t="shared" si="583"/>
        <v>YES</v>
      </c>
      <c r="R2696" s="14" t="str">
        <f t="shared" si="584"/>
        <v>N/A</v>
      </c>
    </row>
    <row r="2697" spans="1:18" x14ac:dyDescent="0.2">
      <c r="A2697" s="8" t="s">
        <v>5133</v>
      </c>
      <c r="B2697" s="8" t="str">
        <f t="shared" si="574"/>
        <v>2023</v>
      </c>
      <c r="C2697">
        <f t="shared" si="575"/>
        <v>3</v>
      </c>
      <c r="D2697">
        <f t="shared" si="587"/>
        <v>8</v>
      </c>
      <c r="E2697">
        <f t="shared" si="587"/>
        <v>13</v>
      </c>
      <c r="F2697">
        <f t="shared" si="587"/>
        <v>14</v>
      </c>
      <c r="G2697">
        <f t="shared" si="587"/>
        <v>20</v>
      </c>
      <c r="H2697" t="str">
        <f t="shared" si="577"/>
        <v>72</v>
      </c>
      <c r="I2697" t="str">
        <f t="shared" si="578"/>
        <v>1:No</v>
      </c>
      <c r="J2697" t="str">
        <f t="shared" si="579"/>
        <v>1:No</v>
      </c>
      <c r="K2697" t="str">
        <f t="shared" si="580"/>
        <v/>
      </c>
      <c r="L2697">
        <f t="shared" si="581"/>
        <v>2.0000000000000018E-3</v>
      </c>
      <c r="M2697" t="str">
        <f t="shared" si="582"/>
        <v>1:No</v>
      </c>
      <c r="N2697" t="str">
        <f>VLOOKUP(_xlfn.NUMBERVALUE(B2697),'guards lookup'!A:D,2,FALSE)</f>
        <v>Michael Hawkins</v>
      </c>
      <c r="O2697" t="str">
        <f>VLOOKUP(_xlfn.NUMBERVALUE(B2697),'guards lookup'!A:D,3,FALSE)</f>
        <v>CLE</v>
      </c>
      <c r="P2697">
        <f>VLOOKUP(_xlfn.NUMBERVALUE(B2697),'guards lookup'!A:D,4,FALSE)</f>
        <v>2001</v>
      </c>
      <c r="Q2697" s="14" t="str">
        <f t="shared" si="583"/>
        <v>YES</v>
      </c>
      <c r="R2697" s="14" t="str">
        <f t="shared" si="584"/>
        <v>N/A</v>
      </c>
    </row>
    <row r="2698" spans="1:18" x14ac:dyDescent="0.2">
      <c r="A2698" s="8" t="s">
        <v>5134</v>
      </c>
      <c r="B2698" s="8" t="str">
        <f t="shared" si="574"/>
        <v>83</v>
      </c>
      <c r="C2698">
        <f t="shared" si="575"/>
        <v>4</v>
      </c>
      <c r="D2698">
        <f t="shared" si="587"/>
        <v>9</v>
      </c>
      <c r="E2698">
        <f t="shared" si="587"/>
        <v>14</v>
      </c>
      <c r="F2698">
        <f t="shared" si="587"/>
        <v>15</v>
      </c>
      <c r="G2698">
        <f t="shared" si="587"/>
        <v>21</v>
      </c>
      <c r="H2698" t="str">
        <f t="shared" si="577"/>
        <v>448</v>
      </c>
      <c r="I2698" t="str">
        <f t="shared" si="578"/>
        <v>1:No</v>
      </c>
      <c r="J2698" t="str">
        <f t="shared" si="579"/>
        <v>1:No</v>
      </c>
      <c r="K2698" t="str">
        <f t="shared" si="580"/>
        <v/>
      </c>
      <c r="L2698">
        <f t="shared" si="581"/>
        <v>2.0000000000000018E-3</v>
      </c>
      <c r="M2698" t="str">
        <f t="shared" si="582"/>
        <v>1:No</v>
      </c>
      <c r="N2698" t="str">
        <f>VLOOKUP(_xlfn.NUMBERVALUE(B2698),'guards lookup'!A:D,2,FALSE)</f>
        <v>Michael Jackson</v>
      </c>
      <c r="O2698" t="str">
        <f>VLOOKUP(_xlfn.NUMBERVALUE(B2698),'guards lookup'!A:D,3,FALSE)</f>
        <v>SAC</v>
      </c>
      <c r="P2698">
        <f>VLOOKUP(_xlfn.NUMBERVALUE(B2698),'guards lookup'!A:D,4,FALSE)</f>
        <v>1989</v>
      </c>
      <c r="Q2698" s="14" t="str">
        <f t="shared" si="583"/>
        <v>YES</v>
      </c>
      <c r="R2698" s="14" t="str">
        <f t="shared" si="584"/>
        <v>N/A</v>
      </c>
    </row>
    <row r="2699" spans="1:18" x14ac:dyDescent="0.2">
      <c r="A2699" s="8" t="s">
        <v>5135</v>
      </c>
      <c r="B2699" s="8" t="str">
        <f t="shared" si="574"/>
        <v>228</v>
      </c>
      <c r="C2699">
        <f t="shared" si="575"/>
        <v>4</v>
      </c>
      <c r="D2699">
        <f t="shared" si="587"/>
        <v>9</v>
      </c>
      <c r="E2699">
        <f t="shared" si="587"/>
        <v>14</v>
      </c>
      <c r="F2699">
        <f t="shared" si="587"/>
        <v>15</v>
      </c>
      <c r="G2699">
        <f t="shared" si="587"/>
        <v>21</v>
      </c>
      <c r="H2699" t="str">
        <f t="shared" si="577"/>
        <v>310</v>
      </c>
      <c r="I2699" t="str">
        <f t="shared" si="578"/>
        <v>1:No</v>
      </c>
      <c r="J2699" t="str">
        <f t="shared" si="579"/>
        <v>1:No</v>
      </c>
      <c r="K2699" t="str">
        <f t="shared" si="580"/>
        <v/>
      </c>
      <c r="L2699">
        <f t="shared" si="581"/>
        <v>2.0000000000000018E-3</v>
      </c>
      <c r="M2699" t="str">
        <f t="shared" si="582"/>
        <v>1:No</v>
      </c>
      <c r="N2699" t="str">
        <f>VLOOKUP(_xlfn.NUMBERVALUE(B2699),'guards lookup'!A:D,2,FALSE)</f>
        <v>Micheal Williams</v>
      </c>
      <c r="O2699" t="str">
        <f>VLOOKUP(_xlfn.NUMBERVALUE(B2699),'guards lookup'!A:D,3,FALSE)</f>
        <v>TOT</v>
      </c>
      <c r="P2699">
        <f>VLOOKUP(_xlfn.NUMBERVALUE(B2699),'guards lookup'!A:D,4,FALSE)</f>
        <v>1990</v>
      </c>
      <c r="Q2699" s="14" t="str">
        <f t="shared" si="583"/>
        <v>YES</v>
      </c>
      <c r="R2699" s="14" t="str">
        <f t="shared" si="584"/>
        <v>N/A</v>
      </c>
    </row>
    <row r="2700" spans="1:18" x14ac:dyDescent="0.2">
      <c r="A2700" s="8" t="s">
        <v>5136</v>
      </c>
      <c r="B2700" s="8" t="str">
        <f t="shared" si="574"/>
        <v>2199</v>
      </c>
      <c r="C2700">
        <f t="shared" si="575"/>
        <v>3</v>
      </c>
      <c r="D2700">
        <f t="shared" si="587"/>
        <v>8</v>
      </c>
      <c r="E2700">
        <f t="shared" si="587"/>
        <v>13</v>
      </c>
      <c r="F2700">
        <f t="shared" si="587"/>
        <v>14</v>
      </c>
      <c r="G2700">
        <f t="shared" si="587"/>
        <v>20</v>
      </c>
      <c r="H2700" t="str">
        <f t="shared" si="577"/>
        <v>25</v>
      </c>
      <c r="I2700" t="str">
        <f t="shared" si="578"/>
        <v>1:No</v>
      </c>
      <c r="J2700" t="str">
        <f t="shared" si="579"/>
        <v>1:No</v>
      </c>
      <c r="K2700" t="str">
        <f t="shared" si="580"/>
        <v/>
      </c>
      <c r="L2700">
        <f t="shared" si="581"/>
        <v>2.0000000000000018E-3</v>
      </c>
      <c r="M2700" t="str">
        <f t="shared" si="582"/>
        <v>1:No</v>
      </c>
      <c r="N2700" t="str">
        <f>VLOOKUP(_xlfn.NUMBERVALUE(B2700),'guards lookup'!A:D,2,FALSE)</f>
        <v>Mike James</v>
      </c>
      <c r="O2700" t="str">
        <f>VLOOKUP(_xlfn.NUMBERVALUE(B2700),'guards lookup'!A:D,3,FALSE)</f>
        <v>MIA</v>
      </c>
      <c r="P2700">
        <f>VLOOKUP(_xlfn.NUMBERVALUE(B2700),'guards lookup'!A:D,4,FALSE)</f>
        <v>2002</v>
      </c>
      <c r="Q2700" s="14" t="str">
        <f t="shared" si="583"/>
        <v>YES</v>
      </c>
      <c r="R2700" s="14" t="str">
        <f t="shared" si="584"/>
        <v>N/A</v>
      </c>
    </row>
    <row r="2701" spans="1:18" x14ac:dyDescent="0.2">
      <c r="A2701" s="8" t="s">
        <v>5137</v>
      </c>
      <c r="B2701" s="8" t="str">
        <f t="shared" ref="B2701:B2764" si="588">MID(A2701, G2701+1,LEN(A2701)-G2701)</f>
        <v>2895</v>
      </c>
      <c r="C2701">
        <f t="shared" ref="C2701:C2764" si="589">FIND(",",A2701)</f>
        <v>4</v>
      </c>
      <c r="D2701">
        <f t="shared" ref="D2701:G2716" si="590">FIND(",",$A2701,C2701+1)</f>
        <v>9</v>
      </c>
      <c r="E2701">
        <f t="shared" si="590"/>
        <v>14</v>
      </c>
      <c r="F2701">
        <f t="shared" si="590"/>
        <v>15</v>
      </c>
      <c r="G2701">
        <f t="shared" si="590"/>
        <v>21</v>
      </c>
      <c r="H2701" t="str">
        <f t="shared" ref="H2701:H2764" si="591">LEFT(A2701,C2701-1)</f>
        <v>432</v>
      </c>
      <c r="I2701" t="str">
        <f t="shared" ref="I2701:I2764" si="592">MID(A2701,C2701+1,D2701-C2701-1)</f>
        <v>1:No</v>
      </c>
      <c r="J2701" t="str">
        <f t="shared" ref="J2701:J2764" si="593">MID(A2701,D2701+1,E2701-D2701-1)</f>
        <v>1:No</v>
      </c>
      <c r="K2701" t="str">
        <f t="shared" ref="K2701:K2764" si="594">MID(A2701,E2701+1,F2701-E2701-1)</f>
        <v/>
      </c>
      <c r="L2701">
        <f t="shared" ref="L2701:L2764" si="595">IF(J2701="1:No",1-_xlfn.NUMBERVALUE(MID(A2701,F2701+1,G2701-F2701-1)),_xlfn.NUMBERVALUE(MID(A2701,F2701+1,G2701-F2701-1)))</f>
        <v>2.0000000000000018E-3</v>
      </c>
      <c r="M2701" t="str">
        <f t="shared" ref="M2701:M2764" si="596">IF(L2701&lt;$G$5,"1:No","2:Yes")</f>
        <v>1:No</v>
      </c>
      <c r="N2701" t="str">
        <f>VLOOKUP(_xlfn.NUMBERVALUE(B2701),'guards lookup'!A:D,2,FALSE)</f>
        <v>Mike Wilks</v>
      </c>
      <c r="O2701" t="str">
        <f>VLOOKUP(_xlfn.NUMBERVALUE(B2701),'guards lookup'!A:D,3,FALSE)</f>
        <v>TOT</v>
      </c>
      <c r="P2701">
        <f>VLOOKUP(_xlfn.NUMBERVALUE(B2701),'guards lookup'!A:D,4,FALSE)</f>
        <v>2006</v>
      </c>
      <c r="Q2701" s="14" t="str">
        <f t="shared" ref="Q2701:Q2764" si="597">IF(I2701&lt;&gt;M2701, "NO", "YES")</f>
        <v>YES</v>
      </c>
      <c r="R2701" s="14" t="str">
        <f t="shared" ref="R2701:R2764" si="598">IF(Q2701="YES", "N/A", IF(I2701="2:Yes", "Overrated", "Snubbed"))</f>
        <v>N/A</v>
      </c>
    </row>
    <row r="2702" spans="1:18" x14ac:dyDescent="0.2">
      <c r="A2702" s="8" t="s">
        <v>5138</v>
      </c>
      <c r="B2702" s="8" t="str">
        <f t="shared" si="588"/>
        <v>1694</v>
      </c>
      <c r="C2702">
        <f t="shared" si="589"/>
        <v>4</v>
      </c>
      <c r="D2702">
        <f t="shared" si="590"/>
        <v>9</v>
      </c>
      <c r="E2702">
        <f t="shared" si="590"/>
        <v>14</v>
      </c>
      <c r="F2702">
        <f t="shared" si="590"/>
        <v>15</v>
      </c>
      <c r="G2702">
        <f t="shared" si="590"/>
        <v>21</v>
      </c>
      <c r="H2702" t="str">
        <f t="shared" si="591"/>
        <v>132</v>
      </c>
      <c r="I2702" t="str">
        <f t="shared" si="592"/>
        <v>1:No</v>
      </c>
      <c r="J2702" t="str">
        <f t="shared" si="593"/>
        <v>1:No</v>
      </c>
      <c r="K2702" t="str">
        <f t="shared" si="594"/>
        <v/>
      </c>
      <c r="L2702">
        <f t="shared" si="595"/>
        <v>2.0000000000000018E-3</v>
      </c>
      <c r="M2702" t="str">
        <f t="shared" si="596"/>
        <v>1:No</v>
      </c>
      <c r="N2702" t="str">
        <f>VLOOKUP(_xlfn.NUMBERVALUE(B2702),'guards lookup'!A:D,2,FALSE)</f>
        <v>Mitchell Butler</v>
      </c>
      <c r="O2702" t="str">
        <f>VLOOKUP(_xlfn.NUMBERVALUE(B2702),'guards lookup'!A:D,3,FALSE)</f>
        <v>CLE</v>
      </c>
      <c r="P2702">
        <f>VLOOKUP(_xlfn.NUMBERVALUE(B2702),'guards lookup'!A:D,4,FALSE)</f>
        <v>1999</v>
      </c>
      <c r="Q2702" s="14" t="str">
        <f t="shared" si="597"/>
        <v>YES</v>
      </c>
      <c r="R2702" s="14" t="str">
        <f t="shared" si="598"/>
        <v>N/A</v>
      </c>
    </row>
    <row r="2703" spans="1:18" x14ac:dyDescent="0.2">
      <c r="A2703" s="8" t="s">
        <v>5139</v>
      </c>
      <c r="B2703" s="8" t="str">
        <f t="shared" si="588"/>
        <v>3961</v>
      </c>
      <c r="C2703">
        <f t="shared" si="589"/>
        <v>4</v>
      </c>
      <c r="D2703">
        <f t="shared" si="590"/>
        <v>9</v>
      </c>
      <c r="E2703">
        <f t="shared" si="590"/>
        <v>14</v>
      </c>
      <c r="F2703">
        <f t="shared" si="590"/>
        <v>15</v>
      </c>
      <c r="G2703">
        <f t="shared" si="590"/>
        <v>21</v>
      </c>
      <c r="H2703" t="str">
        <f t="shared" si="591"/>
        <v>422</v>
      </c>
      <c r="I2703" t="str">
        <f t="shared" si="592"/>
        <v>1:No</v>
      </c>
      <c r="J2703" t="str">
        <f t="shared" si="593"/>
        <v>1:No</v>
      </c>
      <c r="K2703" t="str">
        <f t="shared" si="594"/>
        <v/>
      </c>
      <c r="L2703">
        <f t="shared" si="595"/>
        <v>2.0000000000000018E-3</v>
      </c>
      <c r="M2703" t="str">
        <f t="shared" si="596"/>
        <v>1:No</v>
      </c>
      <c r="N2703" t="str">
        <f>VLOOKUP(_xlfn.NUMBERVALUE(B2703),'guards lookup'!A:D,2,FALSE)</f>
        <v>Mo Williams</v>
      </c>
      <c r="O2703" t="str">
        <f>VLOOKUP(_xlfn.NUMBERVALUE(B2703),'guards lookup'!A:D,3,FALSE)</f>
        <v>LAC</v>
      </c>
      <c r="P2703">
        <f>VLOOKUP(_xlfn.NUMBERVALUE(B2703),'guards lookup'!A:D,4,FALSE)</f>
        <v>2012</v>
      </c>
      <c r="Q2703" s="14" t="str">
        <f t="shared" si="597"/>
        <v>YES</v>
      </c>
      <c r="R2703" s="14" t="str">
        <f t="shared" si="598"/>
        <v>N/A</v>
      </c>
    </row>
    <row r="2704" spans="1:18" x14ac:dyDescent="0.2">
      <c r="A2704" s="8" t="s">
        <v>5140</v>
      </c>
      <c r="B2704" s="8" t="str">
        <f t="shared" si="588"/>
        <v>539</v>
      </c>
      <c r="C2704">
        <f t="shared" si="589"/>
        <v>4</v>
      </c>
      <c r="D2704">
        <f t="shared" si="590"/>
        <v>9</v>
      </c>
      <c r="E2704">
        <f t="shared" si="590"/>
        <v>14</v>
      </c>
      <c r="F2704">
        <f t="shared" si="590"/>
        <v>15</v>
      </c>
      <c r="G2704">
        <f t="shared" si="590"/>
        <v>21</v>
      </c>
      <c r="H2704" t="str">
        <f t="shared" si="591"/>
        <v>314</v>
      </c>
      <c r="I2704" t="str">
        <f t="shared" si="592"/>
        <v>1:No</v>
      </c>
      <c r="J2704" t="str">
        <f t="shared" si="593"/>
        <v>1:No</v>
      </c>
      <c r="K2704" t="str">
        <f t="shared" si="594"/>
        <v/>
      </c>
      <c r="L2704">
        <f t="shared" si="595"/>
        <v>2.0000000000000018E-3</v>
      </c>
      <c r="M2704" t="str">
        <f t="shared" si="596"/>
        <v>1:No</v>
      </c>
      <c r="N2704" t="str">
        <f>VLOOKUP(_xlfn.NUMBERVALUE(B2704),'guards lookup'!A:D,2,FALSE)</f>
        <v>Mookie Blaylock</v>
      </c>
      <c r="O2704" t="str">
        <f>VLOOKUP(_xlfn.NUMBERVALUE(B2704),'guards lookup'!A:D,3,FALSE)</f>
        <v>NJN</v>
      </c>
      <c r="P2704">
        <f>VLOOKUP(_xlfn.NUMBERVALUE(B2704),'guards lookup'!A:D,4,FALSE)</f>
        <v>1992</v>
      </c>
      <c r="Q2704" s="14" t="str">
        <f t="shared" si="597"/>
        <v>YES</v>
      </c>
      <c r="R2704" s="14" t="str">
        <f t="shared" si="598"/>
        <v>N/A</v>
      </c>
    </row>
    <row r="2705" spans="1:18" x14ac:dyDescent="0.2">
      <c r="A2705" s="8" t="s">
        <v>5141</v>
      </c>
      <c r="B2705" s="8" t="str">
        <f t="shared" si="588"/>
        <v>1344</v>
      </c>
      <c r="C2705">
        <f t="shared" si="589"/>
        <v>4</v>
      </c>
      <c r="D2705">
        <f t="shared" si="590"/>
        <v>9</v>
      </c>
      <c r="E2705">
        <f t="shared" si="590"/>
        <v>14</v>
      </c>
      <c r="F2705">
        <f t="shared" si="590"/>
        <v>15</v>
      </c>
      <c r="G2705">
        <f t="shared" si="590"/>
        <v>21</v>
      </c>
      <c r="H2705" t="str">
        <f t="shared" si="591"/>
        <v>404</v>
      </c>
      <c r="I2705" t="str">
        <f t="shared" si="592"/>
        <v>1:No</v>
      </c>
      <c r="J2705" t="str">
        <f t="shared" si="593"/>
        <v>1:No</v>
      </c>
      <c r="K2705" t="str">
        <f t="shared" si="594"/>
        <v/>
      </c>
      <c r="L2705">
        <f t="shared" si="595"/>
        <v>2.0000000000000018E-3</v>
      </c>
      <c r="M2705" t="str">
        <f t="shared" si="596"/>
        <v>1:No</v>
      </c>
      <c r="N2705" t="str">
        <f>VLOOKUP(_xlfn.NUMBERVALUE(B2705),'guards lookup'!A:D,2,FALSE)</f>
        <v>Mookie Blaylock</v>
      </c>
      <c r="O2705" t="str">
        <f>VLOOKUP(_xlfn.NUMBERVALUE(B2705),'guards lookup'!A:D,3,FALSE)</f>
        <v>ATL</v>
      </c>
      <c r="P2705">
        <f>VLOOKUP(_xlfn.NUMBERVALUE(B2705),'guards lookup'!A:D,4,FALSE)</f>
        <v>1997</v>
      </c>
      <c r="Q2705" s="14" t="str">
        <f t="shared" si="597"/>
        <v>YES</v>
      </c>
      <c r="R2705" s="14" t="str">
        <f t="shared" si="598"/>
        <v>N/A</v>
      </c>
    </row>
    <row r="2706" spans="1:18" x14ac:dyDescent="0.2">
      <c r="A2706" s="8" t="s">
        <v>5142</v>
      </c>
      <c r="B2706" s="8" t="str">
        <f t="shared" si="588"/>
        <v>1857</v>
      </c>
      <c r="C2706">
        <f t="shared" si="589"/>
        <v>4</v>
      </c>
      <c r="D2706">
        <f t="shared" si="590"/>
        <v>9</v>
      </c>
      <c r="E2706">
        <f t="shared" si="590"/>
        <v>14</v>
      </c>
      <c r="F2706">
        <f t="shared" si="590"/>
        <v>15</v>
      </c>
      <c r="G2706">
        <f t="shared" si="590"/>
        <v>21</v>
      </c>
      <c r="H2706" t="str">
        <f t="shared" si="591"/>
        <v>163</v>
      </c>
      <c r="I2706" t="str">
        <f t="shared" si="592"/>
        <v>1:No</v>
      </c>
      <c r="J2706" t="str">
        <f t="shared" si="593"/>
        <v>1:No</v>
      </c>
      <c r="K2706" t="str">
        <f t="shared" si="594"/>
        <v/>
      </c>
      <c r="L2706">
        <f t="shared" si="595"/>
        <v>2.0000000000000018E-3</v>
      </c>
      <c r="M2706" t="str">
        <f t="shared" si="596"/>
        <v>1:No</v>
      </c>
      <c r="N2706" t="str">
        <f>VLOOKUP(_xlfn.NUMBERVALUE(B2706),'guards lookup'!A:D,2,FALSE)</f>
        <v>Mookie Blaylock</v>
      </c>
      <c r="O2706" t="str">
        <f>VLOOKUP(_xlfn.NUMBERVALUE(B2706),'guards lookup'!A:D,3,FALSE)</f>
        <v>GSW</v>
      </c>
      <c r="P2706">
        <f>VLOOKUP(_xlfn.NUMBERVALUE(B2706),'guards lookup'!A:D,4,FALSE)</f>
        <v>2000</v>
      </c>
      <c r="Q2706" s="14" t="str">
        <f t="shared" si="597"/>
        <v>YES</v>
      </c>
      <c r="R2706" s="14" t="str">
        <f t="shared" si="598"/>
        <v>N/A</v>
      </c>
    </row>
    <row r="2707" spans="1:18" x14ac:dyDescent="0.2">
      <c r="A2707" s="8" t="s">
        <v>5143</v>
      </c>
      <c r="B2707" s="8" t="str">
        <f t="shared" si="588"/>
        <v>3257</v>
      </c>
      <c r="C2707">
        <f t="shared" si="589"/>
        <v>4</v>
      </c>
      <c r="D2707">
        <f t="shared" si="590"/>
        <v>9</v>
      </c>
      <c r="E2707">
        <f t="shared" si="590"/>
        <v>14</v>
      </c>
      <c r="F2707">
        <f t="shared" si="590"/>
        <v>15</v>
      </c>
      <c r="G2707">
        <f t="shared" si="590"/>
        <v>21</v>
      </c>
      <c r="H2707" t="str">
        <f t="shared" si="591"/>
        <v>212</v>
      </c>
      <c r="I2707" t="str">
        <f t="shared" si="592"/>
        <v>1:No</v>
      </c>
      <c r="J2707" t="str">
        <f t="shared" si="593"/>
        <v>1:No</v>
      </c>
      <c r="K2707" t="str">
        <f t="shared" si="594"/>
        <v/>
      </c>
      <c r="L2707">
        <f t="shared" si="595"/>
        <v>2.0000000000000018E-3</v>
      </c>
      <c r="M2707" t="str">
        <f t="shared" si="596"/>
        <v>1:No</v>
      </c>
      <c r="N2707" t="str">
        <f>VLOOKUP(_xlfn.NUMBERVALUE(B2707),'guards lookup'!A:D,2,FALSE)</f>
        <v>Morris Almond</v>
      </c>
      <c r="O2707" t="str">
        <f>VLOOKUP(_xlfn.NUMBERVALUE(B2707),'guards lookup'!A:D,3,FALSE)</f>
        <v>UTA</v>
      </c>
      <c r="P2707">
        <f>VLOOKUP(_xlfn.NUMBERVALUE(B2707),'guards lookup'!A:D,4,FALSE)</f>
        <v>2008</v>
      </c>
      <c r="Q2707" s="14" t="str">
        <f t="shared" si="597"/>
        <v>YES</v>
      </c>
      <c r="R2707" s="14" t="str">
        <f t="shared" si="598"/>
        <v>N/A</v>
      </c>
    </row>
    <row r="2708" spans="1:18" x14ac:dyDescent="0.2">
      <c r="A2708" s="8" t="s">
        <v>5144</v>
      </c>
      <c r="B2708" s="8" t="str">
        <f t="shared" si="588"/>
        <v>3427</v>
      </c>
      <c r="C2708">
        <f t="shared" si="589"/>
        <v>3</v>
      </c>
      <c r="D2708">
        <f t="shared" si="590"/>
        <v>8</v>
      </c>
      <c r="E2708">
        <f t="shared" si="590"/>
        <v>13</v>
      </c>
      <c r="F2708">
        <f t="shared" si="590"/>
        <v>14</v>
      </c>
      <c r="G2708">
        <f t="shared" si="590"/>
        <v>20</v>
      </c>
      <c r="H2708" t="str">
        <f t="shared" si="591"/>
        <v>46</v>
      </c>
      <c r="I2708" t="str">
        <f t="shared" si="592"/>
        <v>1:No</v>
      </c>
      <c r="J2708" t="str">
        <f t="shared" si="593"/>
        <v>1:No</v>
      </c>
      <c r="K2708" t="str">
        <f t="shared" si="594"/>
        <v/>
      </c>
      <c r="L2708">
        <f t="shared" si="595"/>
        <v>2.0000000000000018E-3</v>
      </c>
      <c r="M2708" t="str">
        <f t="shared" si="596"/>
        <v>1:No</v>
      </c>
      <c r="N2708" t="str">
        <f>VLOOKUP(_xlfn.NUMBERVALUE(B2708),'guards lookup'!A:D,2,FALSE)</f>
        <v>Morris Almond</v>
      </c>
      <c r="O2708" t="str">
        <f>VLOOKUP(_xlfn.NUMBERVALUE(B2708),'guards lookup'!A:D,3,FALSE)</f>
        <v>UTA</v>
      </c>
      <c r="P2708">
        <f>VLOOKUP(_xlfn.NUMBERVALUE(B2708),'guards lookup'!A:D,4,FALSE)</f>
        <v>2009</v>
      </c>
      <c r="Q2708" s="14" t="str">
        <f t="shared" si="597"/>
        <v>YES</v>
      </c>
      <c r="R2708" s="14" t="str">
        <f t="shared" si="598"/>
        <v>N/A</v>
      </c>
    </row>
    <row r="2709" spans="1:18" x14ac:dyDescent="0.2">
      <c r="A2709" s="8" t="s">
        <v>5145</v>
      </c>
      <c r="B2709" s="8" t="str">
        <f t="shared" si="588"/>
        <v>3963</v>
      </c>
      <c r="C2709">
        <f t="shared" si="589"/>
        <v>3</v>
      </c>
      <c r="D2709">
        <f t="shared" si="590"/>
        <v>8</v>
      </c>
      <c r="E2709">
        <f t="shared" si="590"/>
        <v>13</v>
      </c>
      <c r="F2709">
        <f t="shared" si="590"/>
        <v>14</v>
      </c>
      <c r="G2709">
        <f t="shared" si="590"/>
        <v>20</v>
      </c>
      <c r="H2709" t="str">
        <f t="shared" si="591"/>
        <v>49</v>
      </c>
      <c r="I2709" t="str">
        <f t="shared" si="592"/>
        <v>1:No</v>
      </c>
      <c r="J2709" t="str">
        <f t="shared" si="593"/>
        <v>1:No</v>
      </c>
      <c r="K2709" t="str">
        <f t="shared" si="594"/>
        <v/>
      </c>
      <c r="L2709">
        <f t="shared" si="595"/>
        <v>2.0000000000000018E-3</v>
      </c>
      <c r="M2709" t="str">
        <f t="shared" si="596"/>
        <v>1:No</v>
      </c>
      <c r="N2709" t="str">
        <f>VLOOKUP(_xlfn.NUMBERVALUE(B2709),'guards lookup'!A:D,2,FALSE)</f>
        <v>Morris Almond</v>
      </c>
      <c r="O2709" t="str">
        <f>VLOOKUP(_xlfn.NUMBERVALUE(B2709),'guards lookup'!A:D,3,FALSE)</f>
        <v>WAS</v>
      </c>
      <c r="P2709">
        <f>VLOOKUP(_xlfn.NUMBERVALUE(B2709),'guards lookup'!A:D,4,FALSE)</f>
        <v>2012</v>
      </c>
      <c r="Q2709" s="14" t="str">
        <f t="shared" si="597"/>
        <v>YES</v>
      </c>
      <c r="R2709" s="14" t="str">
        <f t="shared" si="598"/>
        <v>N/A</v>
      </c>
    </row>
    <row r="2710" spans="1:18" x14ac:dyDescent="0.2">
      <c r="A2710" s="8" t="s">
        <v>5146</v>
      </c>
      <c r="B2710" s="8" t="str">
        <f t="shared" si="588"/>
        <v>2900</v>
      </c>
      <c r="C2710">
        <f t="shared" si="589"/>
        <v>4</v>
      </c>
      <c r="D2710">
        <f t="shared" si="590"/>
        <v>9</v>
      </c>
      <c r="E2710">
        <f t="shared" si="590"/>
        <v>14</v>
      </c>
      <c r="F2710">
        <f t="shared" si="590"/>
        <v>15</v>
      </c>
      <c r="G2710">
        <f t="shared" si="590"/>
        <v>21</v>
      </c>
      <c r="H2710" t="str">
        <f t="shared" si="591"/>
        <v>298</v>
      </c>
      <c r="I2710" t="str">
        <f t="shared" si="592"/>
        <v>1:No</v>
      </c>
      <c r="J2710" t="str">
        <f t="shared" si="593"/>
        <v>1:No</v>
      </c>
      <c r="K2710" t="str">
        <f t="shared" si="594"/>
        <v/>
      </c>
      <c r="L2710">
        <f t="shared" si="595"/>
        <v>2.0000000000000018E-3</v>
      </c>
      <c r="M2710" t="str">
        <f t="shared" si="596"/>
        <v>1:No</v>
      </c>
      <c r="N2710" t="str">
        <f>VLOOKUP(_xlfn.NUMBERVALUE(B2710),'guards lookup'!A:D,2,FALSE)</f>
        <v>Morris Peterson</v>
      </c>
      <c r="O2710" t="str">
        <f>VLOOKUP(_xlfn.NUMBERVALUE(B2710),'guards lookup'!A:D,3,FALSE)</f>
        <v>TOR</v>
      </c>
      <c r="P2710">
        <f>VLOOKUP(_xlfn.NUMBERVALUE(B2710),'guards lookup'!A:D,4,FALSE)</f>
        <v>2006</v>
      </c>
      <c r="Q2710" s="14" t="str">
        <f t="shared" si="597"/>
        <v>YES</v>
      </c>
      <c r="R2710" s="14" t="str">
        <f t="shared" si="598"/>
        <v>N/A</v>
      </c>
    </row>
    <row r="2711" spans="1:18" x14ac:dyDescent="0.2">
      <c r="A2711" s="8" t="s">
        <v>5147</v>
      </c>
      <c r="B2711" s="8" t="str">
        <f t="shared" si="588"/>
        <v>694</v>
      </c>
      <c r="C2711">
        <f t="shared" si="589"/>
        <v>4</v>
      </c>
      <c r="D2711">
        <f t="shared" si="590"/>
        <v>9</v>
      </c>
      <c r="E2711">
        <f t="shared" si="590"/>
        <v>14</v>
      </c>
      <c r="F2711">
        <f t="shared" si="590"/>
        <v>15</v>
      </c>
      <c r="G2711">
        <f t="shared" si="590"/>
        <v>21</v>
      </c>
      <c r="H2711" t="str">
        <f t="shared" si="591"/>
        <v>319</v>
      </c>
      <c r="I2711" t="str">
        <f t="shared" si="592"/>
        <v>1:No</v>
      </c>
      <c r="J2711" t="str">
        <f t="shared" si="593"/>
        <v>1:No</v>
      </c>
      <c r="K2711" t="str">
        <f t="shared" si="594"/>
        <v/>
      </c>
      <c r="L2711">
        <f t="shared" si="595"/>
        <v>2.0000000000000018E-3</v>
      </c>
      <c r="M2711" t="str">
        <f t="shared" si="596"/>
        <v>1:No</v>
      </c>
      <c r="N2711" t="str">
        <f>VLOOKUP(_xlfn.NUMBERVALUE(B2711),'guards lookup'!A:D,2,FALSE)</f>
        <v>Muggsy Bogues</v>
      </c>
      <c r="O2711" t="str">
        <f>VLOOKUP(_xlfn.NUMBERVALUE(B2711),'guards lookup'!A:D,3,FALSE)</f>
        <v>CHH</v>
      </c>
      <c r="P2711">
        <f>VLOOKUP(_xlfn.NUMBERVALUE(B2711),'guards lookup'!A:D,4,FALSE)</f>
        <v>1993</v>
      </c>
      <c r="Q2711" s="14" t="str">
        <f t="shared" si="597"/>
        <v>YES</v>
      </c>
      <c r="R2711" s="14" t="str">
        <f t="shared" si="598"/>
        <v>N/A</v>
      </c>
    </row>
    <row r="2712" spans="1:18" x14ac:dyDescent="0.2">
      <c r="A2712" s="8" t="s">
        <v>5148</v>
      </c>
      <c r="B2712" s="8" t="str">
        <f t="shared" si="588"/>
        <v>2901</v>
      </c>
      <c r="C2712">
        <f t="shared" si="589"/>
        <v>3</v>
      </c>
      <c r="D2712">
        <f t="shared" si="590"/>
        <v>8</v>
      </c>
      <c r="E2712">
        <f t="shared" si="590"/>
        <v>13</v>
      </c>
      <c r="F2712">
        <f t="shared" si="590"/>
        <v>14</v>
      </c>
      <c r="G2712">
        <f t="shared" si="590"/>
        <v>20</v>
      </c>
      <c r="H2712" t="str">
        <f t="shared" si="591"/>
        <v>77</v>
      </c>
      <c r="I2712" t="str">
        <f t="shared" si="592"/>
        <v>1:No</v>
      </c>
      <c r="J2712" t="str">
        <f t="shared" si="593"/>
        <v>1:No</v>
      </c>
      <c r="K2712" t="str">
        <f t="shared" si="594"/>
        <v/>
      </c>
      <c r="L2712">
        <f t="shared" si="595"/>
        <v>2.0000000000000018E-3</v>
      </c>
      <c r="M2712" t="str">
        <f t="shared" si="596"/>
        <v>1:No</v>
      </c>
      <c r="N2712" t="str">
        <f>VLOOKUP(_xlfn.NUMBERVALUE(B2712),'guards lookup'!A:D,2,FALSE)</f>
        <v>Nate Robinson</v>
      </c>
      <c r="O2712" t="str">
        <f>VLOOKUP(_xlfn.NUMBERVALUE(B2712),'guards lookup'!A:D,3,FALSE)</f>
        <v>NYK</v>
      </c>
      <c r="P2712">
        <f>VLOOKUP(_xlfn.NUMBERVALUE(B2712),'guards lookup'!A:D,4,FALSE)</f>
        <v>2006</v>
      </c>
      <c r="Q2712" s="14" t="str">
        <f t="shared" si="597"/>
        <v>YES</v>
      </c>
      <c r="R2712" s="14" t="str">
        <f t="shared" si="598"/>
        <v>N/A</v>
      </c>
    </row>
    <row r="2713" spans="1:18" x14ac:dyDescent="0.2">
      <c r="A2713" s="8" t="s">
        <v>5149</v>
      </c>
      <c r="B2713" s="8" t="str">
        <f t="shared" si="588"/>
        <v>4330</v>
      </c>
      <c r="C2713">
        <f t="shared" si="589"/>
        <v>4</v>
      </c>
      <c r="D2713">
        <f t="shared" si="590"/>
        <v>9</v>
      </c>
      <c r="E2713">
        <f t="shared" si="590"/>
        <v>14</v>
      </c>
      <c r="F2713">
        <f t="shared" si="590"/>
        <v>15</v>
      </c>
      <c r="G2713">
        <f t="shared" si="590"/>
        <v>21</v>
      </c>
      <c r="H2713" t="str">
        <f t="shared" si="591"/>
        <v>258</v>
      </c>
      <c r="I2713" t="str">
        <f t="shared" si="592"/>
        <v>1:No</v>
      </c>
      <c r="J2713" t="str">
        <f t="shared" si="593"/>
        <v>1:No</v>
      </c>
      <c r="K2713" t="str">
        <f t="shared" si="594"/>
        <v/>
      </c>
      <c r="L2713">
        <f t="shared" si="595"/>
        <v>2.0000000000000018E-3</v>
      </c>
      <c r="M2713" t="str">
        <f t="shared" si="596"/>
        <v>1:No</v>
      </c>
      <c r="N2713" t="str">
        <f>VLOOKUP(_xlfn.NUMBERVALUE(B2713),'guards lookup'!A:D,2,FALSE)</f>
        <v>Nate Robinson</v>
      </c>
      <c r="O2713" t="str">
        <f>VLOOKUP(_xlfn.NUMBERVALUE(B2713),'guards lookup'!A:D,3,FALSE)</f>
        <v>DEN</v>
      </c>
      <c r="P2713">
        <f>VLOOKUP(_xlfn.NUMBERVALUE(B2713),'guards lookup'!A:D,4,FALSE)</f>
        <v>2014</v>
      </c>
      <c r="Q2713" s="14" t="str">
        <f t="shared" si="597"/>
        <v>YES</v>
      </c>
      <c r="R2713" s="14" t="str">
        <f t="shared" si="598"/>
        <v>N/A</v>
      </c>
    </row>
    <row r="2714" spans="1:18" x14ac:dyDescent="0.2">
      <c r="A2714" s="8" t="s">
        <v>5150</v>
      </c>
      <c r="B2714" s="8" t="str">
        <f t="shared" si="588"/>
        <v>696</v>
      </c>
      <c r="C2714">
        <f t="shared" si="589"/>
        <v>4</v>
      </c>
      <c r="D2714">
        <f t="shared" si="590"/>
        <v>9</v>
      </c>
      <c r="E2714">
        <f t="shared" si="590"/>
        <v>14</v>
      </c>
      <c r="F2714">
        <f t="shared" si="590"/>
        <v>15</v>
      </c>
      <c r="G2714">
        <f t="shared" si="590"/>
        <v>21</v>
      </c>
      <c r="H2714" t="str">
        <f t="shared" si="591"/>
        <v>360</v>
      </c>
      <c r="I2714" t="str">
        <f t="shared" si="592"/>
        <v>1:No</v>
      </c>
      <c r="J2714" t="str">
        <f t="shared" si="593"/>
        <v>1:No</v>
      </c>
      <c r="K2714" t="str">
        <f t="shared" si="594"/>
        <v/>
      </c>
      <c r="L2714">
        <f t="shared" si="595"/>
        <v>2.0000000000000018E-3</v>
      </c>
      <c r="M2714" t="str">
        <f t="shared" si="596"/>
        <v>1:No</v>
      </c>
      <c r="N2714" t="str">
        <f>VLOOKUP(_xlfn.NUMBERVALUE(B2714),'guards lookup'!A:D,2,FALSE)</f>
        <v>Negele Knight</v>
      </c>
      <c r="O2714" t="str">
        <f>VLOOKUP(_xlfn.NUMBERVALUE(B2714),'guards lookup'!A:D,3,FALSE)</f>
        <v>PHO</v>
      </c>
      <c r="P2714">
        <f>VLOOKUP(_xlfn.NUMBERVALUE(B2714),'guards lookup'!A:D,4,FALSE)</f>
        <v>1993</v>
      </c>
      <c r="Q2714" s="14" t="str">
        <f t="shared" si="597"/>
        <v>YES</v>
      </c>
      <c r="R2714" s="14" t="str">
        <f t="shared" si="598"/>
        <v>N/A</v>
      </c>
    </row>
    <row r="2715" spans="1:18" x14ac:dyDescent="0.2">
      <c r="A2715" s="8" t="s">
        <v>5151</v>
      </c>
      <c r="B2715" s="8" t="str">
        <f t="shared" si="588"/>
        <v>4540</v>
      </c>
      <c r="C2715">
        <f t="shared" si="589"/>
        <v>4</v>
      </c>
      <c r="D2715">
        <f t="shared" si="590"/>
        <v>9</v>
      </c>
      <c r="E2715">
        <f t="shared" si="590"/>
        <v>14</v>
      </c>
      <c r="F2715">
        <f t="shared" si="590"/>
        <v>15</v>
      </c>
      <c r="G2715">
        <f t="shared" si="590"/>
        <v>21</v>
      </c>
      <c r="H2715" t="str">
        <f t="shared" si="591"/>
        <v>452</v>
      </c>
      <c r="I2715" t="str">
        <f t="shared" si="592"/>
        <v>1:No</v>
      </c>
      <c r="J2715" t="str">
        <f t="shared" si="593"/>
        <v>1:No</v>
      </c>
      <c r="K2715" t="str">
        <f t="shared" si="594"/>
        <v/>
      </c>
      <c r="L2715">
        <f t="shared" si="595"/>
        <v>2.0000000000000018E-3</v>
      </c>
      <c r="M2715" t="str">
        <f t="shared" si="596"/>
        <v>1:No</v>
      </c>
      <c r="N2715" t="str">
        <f>VLOOKUP(_xlfn.NUMBERVALUE(B2715),'guards lookup'!A:D,2,FALSE)</f>
        <v>Nik Stauskas</v>
      </c>
      <c r="O2715" t="str">
        <f>VLOOKUP(_xlfn.NUMBERVALUE(B2715),'guards lookup'!A:D,3,FALSE)</f>
        <v>SAC</v>
      </c>
      <c r="P2715">
        <f>VLOOKUP(_xlfn.NUMBERVALUE(B2715),'guards lookup'!A:D,4,FALSE)</f>
        <v>2015</v>
      </c>
      <c r="Q2715" s="14" t="str">
        <f t="shared" si="597"/>
        <v>YES</v>
      </c>
      <c r="R2715" s="14" t="str">
        <f t="shared" si="598"/>
        <v>N/A</v>
      </c>
    </row>
    <row r="2716" spans="1:18" x14ac:dyDescent="0.2">
      <c r="A2716" s="8" t="s">
        <v>5152</v>
      </c>
      <c r="B2716" s="8" t="str">
        <f t="shared" si="588"/>
        <v>4735</v>
      </c>
      <c r="C2716">
        <f t="shared" si="589"/>
        <v>4</v>
      </c>
      <c r="D2716">
        <f t="shared" si="590"/>
        <v>9</v>
      </c>
      <c r="E2716">
        <f t="shared" si="590"/>
        <v>14</v>
      </c>
      <c r="F2716">
        <f t="shared" si="590"/>
        <v>15</v>
      </c>
      <c r="G2716">
        <f t="shared" si="590"/>
        <v>21</v>
      </c>
      <c r="H2716" t="str">
        <f t="shared" si="591"/>
        <v>320</v>
      </c>
      <c r="I2716" t="str">
        <f t="shared" si="592"/>
        <v>1:No</v>
      </c>
      <c r="J2716" t="str">
        <f t="shared" si="593"/>
        <v>1:No</v>
      </c>
      <c r="K2716" t="str">
        <f t="shared" si="594"/>
        <v/>
      </c>
      <c r="L2716">
        <f t="shared" si="595"/>
        <v>2.0000000000000018E-3</v>
      </c>
      <c r="M2716" t="str">
        <f t="shared" si="596"/>
        <v>1:No</v>
      </c>
      <c r="N2716" t="str">
        <f>VLOOKUP(_xlfn.NUMBERVALUE(B2716),'guards lookup'!A:D,2,FALSE)</f>
        <v>Norris Cole</v>
      </c>
      <c r="O2716" t="str">
        <f>VLOOKUP(_xlfn.NUMBERVALUE(B2716),'guards lookup'!A:D,3,FALSE)</f>
        <v>NOP</v>
      </c>
      <c r="P2716">
        <f>VLOOKUP(_xlfn.NUMBERVALUE(B2716),'guards lookup'!A:D,4,FALSE)</f>
        <v>2016</v>
      </c>
      <c r="Q2716" s="14" t="str">
        <f t="shared" si="597"/>
        <v>YES</v>
      </c>
      <c r="R2716" s="14" t="str">
        <f t="shared" si="598"/>
        <v>N/A</v>
      </c>
    </row>
    <row r="2717" spans="1:18" x14ac:dyDescent="0.2">
      <c r="A2717" s="8" t="s">
        <v>5153</v>
      </c>
      <c r="B2717" s="8" t="str">
        <f t="shared" si="588"/>
        <v>3601</v>
      </c>
      <c r="C2717">
        <f t="shared" si="589"/>
        <v>4</v>
      </c>
      <c r="D2717">
        <f t="shared" ref="D2717:G2732" si="599">FIND(",",$A2717,C2717+1)</f>
        <v>9</v>
      </c>
      <c r="E2717">
        <f t="shared" si="599"/>
        <v>14</v>
      </c>
      <c r="F2717">
        <f t="shared" si="599"/>
        <v>15</v>
      </c>
      <c r="G2717">
        <f t="shared" si="599"/>
        <v>21</v>
      </c>
      <c r="H2717" t="str">
        <f t="shared" si="591"/>
        <v>192</v>
      </c>
      <c r="I2717" t="str">
        <f t="shared" si="592"/>
        <v>1:No</v>
      </c>
      <c r="J2717" t="str">
        <f t="shared" si="593"/>
        <v>1:No</v>
      </c>
      <c r="K2717" t="str">
        <f t="shared" si="594"/>
        <v/>
      </c>
      <c r="L2717">
        <f t="shared" si="595"/>
        <v>2.0000000000000018E-3</v>
      </c>
      <c r="M2717" t="str">
        <f t="shared" si="596"/>
        <v>1:No</v>
      </c>
      <c r="N2717" t="str">
        <f>VLOOKUP(_xlfn.NUMBERVALUE(B2717),'guards lookup'!A:D,2,FALSE)</f>
        <v>O.J. Mayo</v>
      </c>
      <c r="O2717" t="str">
        <f>VLOOKUP(_xlfn.NUMBERVALUE(B2717),'guards lookup'!A:D,3,FALSE)</f>
        <v>MEM</v>
      </c>
      <c r="P2717">
        <f>VLOOKUP(_xlfn.NUMBERVALUE(B2717),'guards lookup'!A:D,4,FALSE)</f>
        <v>2010</v>
      </c>
      <c r="Q2717" s="14" t="str">
        <f t="shared" si="597"/>
        <v>YES</v>
      </c>
      <c r="R2717" s="14" t="str">
        <f t="shared" si="598"/>
        <v>N/A</v>
      </c>
    </row>
    <row r="2718" spans="1:18" x14ac:dyDescent="0.2">
      <c r="A2718" s="8" t="s">
        <v>5154</v>
      </c>
      <c r="B2718" s="8" t="str">
        <f t="shared" si="588"/>
        <v>3261</v>
      </c>
      <c r="C2718">
        <f t="shared" si="589"/>
        <v>4</v>
      </c>
      <c r="D2718">
        <f t="shared" si="599"/>
        <v>9</v>
      </c>
      <c r="E2718">
        <f t="shared" si="599"/>
        <v>14</v>
      </c>
      <c r="F2718">
        <f t="shared" si="599"/>
        <v>15</v>
      </c>
      <c r="G2718">
        <f t="shared" si="599"/>
        <v>21</v>
      </c>
      <c r="H2718" t="str">
        <f t="shared" si="591"/>
        <v>200</v>
      </c>
      <c r="I2718" t="str">
        <f t="shared" si="592"/>
        <v>1:No</v>
      </c>
      <c r="J2718" t="str">
        <f t="shared" si="593"/>
        <v>1:No</v>
      </c>
      <c r="K2718" t="str">
        <f t="shared" si="594"/>
        <v/>
      </c>
      <c r="L2718">
        <f t="shared" si="595"/>
        <v>2.0000000000000018E-3</v>
      </c>
      <c r="M2718" t="str">
        <f t="shared" si="596"/>
        <v>1:No</v>
      </c>
      <c r="N2718" t="str">
        <f>VLOOKUP(_xlfn.NUMBERVALUE(B2718),'guards lookup'!A:D,2,FALSE)</f>
        <v>Orien Greene</v>
      </c>
      <c r="O2718" t="str">
        <f>VLOOKUP(_xlfn.NUMBERVALUE(B2718),'guards lookup'!A:D,3,FALSE)</f>
        <v>SAC</v>
      </c>
      <c r="P2718">
        <f>VLOOKUP(_xlfn.NUMBERVALUE(B2718),'guards lookup'!A:D,4,FALSE)</f>
        <v>2008</v>
      </c>
      <c r="Q2718" s="14" t="str">
        <f t="shared" si="597"/>
        <v>YES</v>
      </c>
      <c r="R2718" s="14" t="str">
        <f t="shared" si="598"/>
        <v>N/A</v>
      </c>
    </row>
    <row r="2719" spans="1:18" x14ac:dyDescent="0.2">
      <c r="A2719" s="8" t="s">
        <v>5155</v>
      </c>
      <c r="B2719" s="8" t="str">
        <f t="shared" si="588"/>
        <v>3779</v>
      </c>
      <c r="C2719">
        <f t="shared" si="589"/>
        <v>4</v>
      </c>
      <c r="D2719">
        <f t="shared" si="599"/>
        <v>9</v>
      </c>
      <c r="E2719">
        <f t="shared" si="599"/>
        <v>14</v>
      </c>
      <c r="F2719">
        <f t="shared" si="599"/>
        <v>15</v>
      </c>
      <c r="G2719">
        <f t="shared" si="599"/>
        <v>21</v>
      </c>
      <c r="H2719" t="str">
        <f t="shared" si="591"/>
        <v>303</v>
      </c>
      <c r="I2719" t="str">
        <f t="shared" si="592"/>
        <v>1:No</v>
      </c>
      <c r="J2719" t="str">
        <f t="shared" si="593"/>
        <v>1:No</v>
      </c>
      <c r="K2719" t="str">
        <f t="shared" si="594"/>
        <v/>
      </c>
      <c r="L2719">
        <f t="shared" si="595"/>
        <v>2.0000000000000018E-3</v>
      </c>
      <c r="M2719" t="str">
        <f t="shared" si="596"/>
        <v>1:No</v>
      </c>
      <c r="N2719" t="str">
        <f>VLOOKUP(_xlfn.NUMBERVALUE(B2719),'guards lookup'!A:D,2,FALSE)</f>
        <v>Othyus Jeffers</v>
      </c>
      <c r="O2719" t="str">
        <f>VLOOKUP(_xlfn.NUMBERVALUE(B2719),'guards lookup'!A:D,3,FALSE)</f>
        <v>TOT</v>
      </c>
      <c r="P2719">
        <f>VLOOKUP(_xlfn.NUMBERVALUE(B2719),'guards lookup'!A:D,4,FALSE)</f>
        <v>2011</v>
      </c>
      <c r="Q2719" s="14" t="str">
        <f t="shared" si="597"/>
        <v>YES</v>
      </c>
      <c r="R2719" s="14" t="str">
        <f t="shared" si="598"/>
        <v>N/A</v>
      </c>
    </row>
    <row r="2720" spans="1:18" x14ac:dyDescent="0.2">
      <c r="A2720" s="8" t="s">
        <v>5156</v>
      </c>
      <c r="B2720" s="8" t="str">
        <f t="shared" si="588"/>
        <v>4338</v>
      </c>
      <c r="C2720">
        <f t="shared" si="589"/>
        <v>3</v>
      </c>
      <c r="D2720">
        <f t="shared" si="599"/>
        <v>8</v>
      </c>
      <c r="E2720">
        <f t="shared" si="599"/>
        <v>13</v>
      </c>
      <c r="F2720">
        <f t="shared" si="599"/>
        <v>14</v>
      </c>
      <c r="G2720">
        <f t="shared" si="599"/>
        <v>20</v>
      </c>
      <c r="H2720" t="str">
        <f t="shared" si="591"/>
        <v>42</v>
      </c>
      <c r="I2720" t="str">
        <f t="shared" si="592"/>
        <v>1:No</v>
      </c>
      <c r="J2720" t="str">
        <f t="shared" si="593"/>
        <v>1:No</v>
      </c>
      <c r="K2720" t="str">
        <f t="shared" si="594"/>
        <v/>
      </c>
      <c r="L2720">
        <f t="shared" si="595"/>
        <v>2.0000000000000018E-3</v>
      </c>
      <c r="M2720" t="str">
        <f t="shared" si="596"/>
        <v>1:No</v>
      </c>
      <c r="N2720" t="str">
        <f>VLOOKUP(_xlfn.NUMBERVALUE(B2720),'guards lookup'!A:D,2,FALSE)</f>
        <v>Othyus Jeffers</v>
      </c>
      <c r="O2720" t="str">
        <f>VLOOKUP(_xlfn.NUMBERVALUE(B2720),'guards lookup'!A:D,3,FALSE)</f>
        <v>TOT</v>
      </c>
      <c r="P2720">
        <f>VLOOKUP(_xlfn.NUMBERVALUE(B2720),'guards lookup'!A:D,4,FALSE)</f>
        <v>2014</v>
      </c>
      <c r="Q2720" s="14" t="str">
        <f t="shared" si="597"/>
        <v>YES</v>
      </c>
      <c r="R2720" s="14" t="str">
        <f t="shared" si="598"/>
        <v>N/A</v>
      </c>
    </row>
    <row r="2721" spans="1:18" x14ac:dyDescent="0.2">
      <c r="A2721" s="8" t="s">
        <v>5157</v>
      </c>
      <c r="B2721" s="8" t="str">
        <f t="shared" si="588"/>
        <v>4738</v>
      </c>
      <c r="C2721">
        <f t="shared" si="589"/>
        <v>4</v>
      </c>
      <c r="D2721">
        <f t="shared" si="599"/>
        <v>9</v>
      </c>
      <c r="E2721">
        <f t="shared" si="599"/>
        <v>14</v>
      </c>
      <c r="F2721">
        <f t="shared" si="599"/>
        <v>15</v>
      </c>
      <c r="G2721">
        <f t="shared" si="599"/>
        <v>21</v>
      </c>
      <c r="H2721" t="str">
        <f t="shared" si="591"/>
        <v>318</v>
      </c>
      <c r="I2721" t="str">
        <f t="shared" si="592"/>
        <v>1:No</v>
      </c>
      <c r="J2721" t="str">
        <f t="shared" si="593"/>
        <v>1:No</v>
      </c>
      <c r="K2721" t="str">
        <f t="shared" si="594"/>
        <v/>
      </c>
      <c r="L2721">
        <f t="shared" si="595"/>
        <v>2.0000000000000018E-3</v>
      </c>
      <c r="M2721" t="str">
        <f t="shared" si="596"/>
        <v>1:No</v>
      </c>
      <c r="N2721" t="str">
        <f>VLOOKUP(_xlfn.NUMBERVALUE(B2721),'guards lookup'!A:D,2,FALSE)</f>
        <v>Pablo Prigioni</v>
      </c>
      <c r="O2721" t="str">
        <f>VLOOKUP(_xlfn.NUMBERVALUE(B2721),'guards lookup'!A:D,3,FALSE)</f>
        <v>LAC</v>
      </c>
      <c r="P2721">
        <f>VLOOKUP(_xlfn.NUMBERVALUE(B2721),'guards lookup'!A:D,4,FALSE)</f>
        <v>2016</v>
      </c>
      <c r="Q2721" s="14" t="str">
        <f t="shared" si="597"/>
        <v>YES</v>
      </c>
      <c r="R2721" s="14" t="str">
        <f t="shared" si="598"/>
        <v>N/A</v>
      </c>
    </row>
    <row r="2722" spans="1:18" x14ac:dyDescent="0.2">
      <c r="A2722" s="8" t="s">
        <v>5158</v>
      </c>
      <c r="B2722" s="8" t="str">
        <f t="shared" si="588"/>
        <v>547</v>
      </c>
      <c r="C2722">
        <f t="shared" si="589"/>
        <v>4</v>
      </c>
      <c r="D2722">
        <f t="shared" si="599"/>
        <v>9</v>
      </c>
      <c r="E2722">
        <f t="shared" si="599"/>
        <v>14</v>
      </c>
      <c r="F2722">
        <f t="shared" si="599"/>
        <v>15</v>
      </c>
      <c r="G2722">
        <f t="shared" si="599"/>
        <v>21</v>
      </c>
      <c r="H2722" t="str">
        <f t="shared" si="591"/>
        <v>330</v>
      </c>
      <c r="I2722" t="str">
        <f t="shared" si="592"/>
        <v>1:No</v>
      </c>
      <c r="J2722" t="str">
        <f t="shared" si="593"/>
        <v>1:No</v>
      </c>
      <c r="K2722" t="str">
        <f t="shared" si="594"/>
        <v/>
      </c>
      <c r="L2722">
        <f t="shared" si="595"/>
        <v>2.0000000000000018E-3</v>
      </c>
      <c r="M2722" t="str">
        <f t="shared" si="596"/>
        <v>1:No</v>
      </c>
      <c r="N2722" t="str">
        <f>VLOOKUP(_xlfn.NUMBERVALUE(B2722),'guards lookup'!A:D,2,FALSE)</f>
        <v>Paul Graham</v>
      </c>
      <c r="O2722" t="str">
        <f>VLOOKUP(_xlfn.NUMBERVALUE(B2722),'guards lookup'!A:D,3,FALSE)</f>
        <v>ATL</v>
      </c>
      <c r="P2722">
        <f>VLOOKUP(_xlfn.NUMBERVALUE(B2722),'guards lookup'!A:D,4,FALSE)</f>
        <v>1992</v>
      </c>
      <c r="Q2722" s="14" t="str">
        <f t="shared" si="597"/>
        <v>YES</v>
      </c>
      <c r="R2722" s="14" t="str">
        <f t="shared" si="598"/>
        <v>N/A</v>
      </c>
    </row>
    <row r="2723" spans="1:18" x14ac:dyDescent="0.2">
      <c r="A2723" s="8" t="s">
        <v>5159</v>
      </c>
      <c r="B2723" s="8" t="str">
        <f t="shared" si="588"/>
        <v>698</v>
      </c>
      <c r="C2723">
        <f t="shared" si="589"/>
        <v>4</v>
      </c>
      <c r="D2723">
        <f t="shared" si="599"/>
        <v>9</v>
      </c>
      <c r="E2723">
        <f t="shared" si="599"/>
        <v>14</v>
      </c>
      <c r="F2723">
        <f t="shared" si="599"/>
        <v>15</v>
      </c>
      <c r="G2723">
        <f t="shared" si="599"/>
        <v>21</v>
      </c>
      <c r="H2723" t="str">
        <f t="shared" si="591"/>
        <v>315</v>
      </c>
      <c r="I2723" t="str">
        <f t="shared" si="592"/>
        <v>1:No</v>
      </c>
      <c r="J2723" t="str">
        <f t="shared" si="593"/>
        <v>1:No</v>
      </c>
      <c r="K2723" t="str">
        <f t="shared" si="594"/>
        <v/>
      </c>
      <c r="L2723">
        <f t="shared" si="595"/>
        <v>2.0000000000000018E-3</v>
      </c>
      <c r="M2723" t="str">
        <f t="shared" si="596"/>
        <v>1:No</v>
      </c>
      <c r="N2723" t="str">
        <f>VLOOKUP(_xlfn.NUMBERVALUE(B2723),'guards lookup'!A:D,2,FALSE)</f>
        <v>Paul Graham</v>
      </c>
      <c r="O2723" t="str">
        <f>VLOOKUP(_xlfn.NUMBERVALUE(B2723),'guards lookup'!A:D,3,FALSE)</f>
        <v>ATL</v>
      </c>
      <c r="P2723">
        <f>VLOOKUP(_xlfn.NUMBERVALUE(B2723),'guards lookup'!A:D,4,FALSE)</f>
        <v>1993</v>
      </c>
      <c r="Q2723" s="14" t="str">
        <f t="shared" si="597"/>
        <v>YES</v>
      </c>
      <c r="R2723" s="14" t="str">
        <f t="shared" si="598"/>
        <v>N/A</v>
      </c>
    </row>
    <row r="2724" spans="1:18" x14ac:dyDescent="0.2">
      <c r="A2724" s="8" t="s">
        <v>5160</v>
      </c>
      <c r="B2724" s="8" t="str">
        <f t="shared" si="588"/>
        <v>4548</v>
      </c>
      <c r="C2724">
        <f t="shared" si="589"/>
        <v>3</v>
      </c>
      <c r="D2724">
        <f t="shared" si="599"/>
        <v>8</v>
      </c>
      <c r="E2724">
        <f t="shared" si="599"/>
        <v>13</v>
      </c>
      <c r="F2724">
        <f t="shared" si="599"/>
        <v>14</v>
      </c>
      <c r="G2724">
        <f t="shared" si="599"/>
        <v>20</v>
      </c>
      <c r="H2724" t="str">
        <f t="shared" si="591"/>
        <v>12</v>
      </c>
      <c r="I2724" t="str">
        <f t="shared" si="592"/>
        <v>1:No</v>
      </c>
      <c r="J2724" t="str">
        <f t="shared" si="593"/>
        <v>1:No</v>
      </c>
      <c r="K2724" t="str">
        <f t="shared" si="594"/>
        <v/>
      </c>
      <c r="L2724">
        <f t="shared" si="595"/>
        <v>2.0000000000000018E-3</v>
      </c>
      <c r="M2724" t="str">
        <f t="shared" si="596"/>
        <v>1:No</v>
      </c>
      <c r="N2724" t="str">
        <f>VLOOKUP(_xlfn.NUMBERVALUE(B2724),'guards lookup'!A:D,2,FALSE)</f>
        <v>Phil Pressey</v>
      </c>
      <c r="O2724" t="str">
        <f>VLOOKUP(_xlfn.NUMBERVALUE(B2724),'guards lookup'!A:D,3,FALSE)</f>
        <v>BOS</v>
      </c>
      <c r="P2724">
        <f>VLOOKUP(_xlfn.NUMBERVALUE(B2724),'guards lookup'!A:D,4,FALSE)</f>
        <v>2015</v>
      </c>
      <c r="Q2724" s="14" t="str">
        <f t="shared" si="597"/>
        <v>YES</v>
      </c>
      <c r="R2724" s="14" t="str">
        <f t="shared" si="598"/>
        <v>N/A</v>
      </c>
    </row>
    <row r="2725" spans="1:18" x14ac:dyDescent="0.2">
      <c r="A2725" s="8" t="s">
        <v>5161</v>
      </c>
      <c r="B2725" s="8" t="str">
        <f t="shared" si="588"/>
        <v>2723</v>
      </c>
      <c r="C2725">
        <f t="shared" si="589"/>
        <v>4</v>
      </c>
      <c r="D2725">
        <f t="shared" si="599"/>
        <v>9</v>
      </c>
      <c r="E2725">
        <f t="shared" si="599"/>
        <v>14</v>
      </c>
      <c r="F2725">
        <f t="shared" si="599"/>
        <v>15</v>
      </c>
      <c r="G2725">
        <f t="shared" si="599"/>
        <v>21</v>
      </c>
      <c r="H2725" t="str">
        <f t="shared" si="591"/>
        <v>165</v>
      </c>
      <c r="I2725" t="str">
        <f t="shared" si="592"/>
        <v>1:No</v>
      </c>
      <c r="J2725" t="str">
        <f t="shared" si="593"/>
        <v>1:No</v>
      </c>
      <c r="K2725" t="str">
        <f t="shared" si="594"/>
        <v/>
      </c>
      <c r="L2725">
        <f t="shared" si="595"/>
        <v>2.0000000000000018E-3</v>
      </c>
      <c r="M2725" t="str">
        <f t="shared" si="596"/>
        <v>1:No</v>
      </c>
      <c r="N2725" t="str">
        <f>VLOOKUP(_xlfn.NUMBERVALUE(B2725),'guards lookup'!A:D,2,FALSE)</f>
        <v>Quentin Richardson</v>
      </c>
      <c r="O2725" t="str">
        <f>VLOOKUP(_xlfn.NUMBERVALUE(B2725),'guards lookup'!A:D,3,FALSE)</f>
        <v>PHO</v>
      </c>
      <c r="P2725">
        <f>VLOOKUP(_xlfn.NUMBERVALUE(B2725),'guards lookup'!A:D,4,FALSE)</f>
        <v>2005</v>
      </c>
      <c r="Q2725" s="14" t="str">
        <f t="shared" si="597"/>
        <v>YES</v>
      </c>
      <c r="R2725" s="14" t="str">
        <f t="shared" si="598"/>
        <v>N/A</v>
      </c>
    </row>
    <row r="2726" spans="1:18" x14ac:dyDescent="0.2">
      <c r="A2726" s="8" t="s">
        <v>5162</v>
      </c>
      <c r="B2726" s="8" t="str">
        <f t="shared" si="588"/>
        <v>3432</v>
      </c>
      <c r="C2726">
        <f t="shared" si="589"/>
        <v>4</v>
      </c>
      <c r="D2726">
        <f t="shared" si="599"/>
        <v>9</v>
      </c>
      <c r="E2726">
        <f t="shared" si="599"/>
        <v>14</v>
      </c>
      <c r="F2726">
        <f t="shared" si="599"/>
        <v>15</v>
      </c>
      <c r="G2726">
        <f t="shared" si="599"/>
        <v>21</v>
      </c>
      <c r="H2726" t="str">
        <f t="shared" si="591"/>
        <v>346</v>
      </c>
      <c r="I2726" t="str">
        <f t="shared" si="592"/>
        <v>1:No</v>
      </c>
      <c r="J2726" t="str">
        <f t="shared" si="593"/>
        <v>1:No</v>
      </c>
      <c r="K2726" t="str">
        <f t="shared" si="594"/>
        <v/>
      </c>
      <c r="L2726">
        <f t="shared" si="595"/>
        <v>2.0000000000000018E-3</v>
      </c>
      <c r="M2726" t="str">
        <f t="shared" si="596"/>
        <v>1:No</v>
      </c>
      <c r="N2726" t="str">
        <f>VLOOKUP(_xlfn.NUMBERVALUE(B2726),'guards lookup'!A:D,2,FALSE)</f>
        <v>Quentin Richardson</v>
      </c>
      <c r="O2726" t="str">
        <f>VLOOKUP(_xlfn.NUMBERVALUE(B2726),'guards lookup'!A:D,3,FALSE)</f>
        <v>NYK</v>
      </c>
      <c r="P2726">
        <f>VLOOKUP(_xlfn.NUMBERVALUE(B2726),'guards lookup'!A:D,4,FALSE)</f>
        <v>2009</v>
      </c>
      <c r="Q2726" s="14" t="str">
        <f t="shared" si="597"/>
        <v>YES</v>
      </c>
      <c r="R2726" s="14" t="str">
        <f t="shared" si="598"/>
        <v>N/A</v>
      </c>
    </row>
    <row r="2727" spans="1:18" x14ac:dyDescent="0.2">
      <c r="A2727" s="8" t="s">
        <v>5163</v>
      </c>
      <c r="B2727" s="8" t="str">
        <f t="shared" si="588"/>
        <v>2545</v>
      </c>
      <c r="C2727">
        <f t="shared" si="589"/>
        <v>4</v>
      </c>
      <c r="D2727">
        <f t="shared" si="599"/>
        <v>9</v>
      </c>
      <c r="E2727">
        <f t="shared" si="599"/>
        <v>14</v>
      </c>
      <c r="F2727">
        <f t="shared" si="599"/>
        <v>15</v>
      </c>
      <c r="G2727">
        <f t="shared" si="599"/>
        <v>21</v>
      </c>
      <c r="H2727" t="str">
        <f t="shared" si="591"/>
        <v>270</v>
      </c>
      <c r="I2727" t="str">
        <f t="shared" si="592"/>
        <v>1:No</v>
      </c>
      <c r="J2727" t="str">
        <f t="shared" si="593"/>
        <v>1:No</v>
      </c>
      <c r="K2727" t="str">
        <f t="shared" si="594"/>
        <v/>
      </c>
      <c r="L2727">
        <f t="shared" si="595"/>
        <v>2.0000000000000018E-3</v>
      </c>
      <c r="M2727" t="str">
        <f t="shared" si="596"/>
        <v>1:No</v>
      </c>
      <c r="N2727" t="str">
        <f>VLOOKUP(_xlfn.NUMBERVALUE(B2727),'guards lookup'!A:D,2,FALSE)</f>
        <v>Rafer Alston</v>
      </c>
      <c r="O2727" t="str">
        <f>VLOOKUP(_xlfn.NUMBERVALUE(B2727),'guards lookup'!A:D,3,FALSE)</f>
        <v>MIA</v>
      </c>
      <c r="P2727">
        <f>VLOOKUP(_xlfn.NUMBERVALUE(B2727),'guards lookup'!A:D,4,FALSE)</f>
        <v>2004</v>
      </c>
      <c r="Q2727" s="14" t="str">
        <f t="shared" si="597"/>
        <v>YES</v>
      </c>
      <c r="R2727" s="14" t="str">
        <f t="shared" si="598"/>
        <v>N/A</v>
      </c>
    </row>
    <row r="2728" spans="1:18" x14ac:dyDescent="0.2">
      <c r="A2728" s="8" t="s">
        <v>5164</v>
      </c>
      <c r="B2728" s="8" t="str">
        <f t="shared" si="588"/>
        <v>3078</v>
      </c>
      <c r="C2728">
        <f t="shared" si="589"/>
        <v>3</v>
      </c>
      <c r="D2728">
        <f t="shared" si="599"/>
        <v>8</v>
      </c>
      <c r="E2728">
        <f t="shared" si="599"/>
        <v>13</v>
      </c>
      <c r="F2728">
        <f t="shared" si="599"/>
        <v>14</v>
      </c>
      <c r="G2728">
        <f t="shared" si="599"/>
        <v>20</v>
      </c>
      <c r="H2728" t="str">
        <f t="shared" si="591"/>
        <v>80</v>
      </c>
      <c r="I2728" t="str">
        <f t="shared" si="592"/>
        <v>1:No</v>
      </c>
      <c r="J2728" t="str">
        <f t="shared" si="593"/>
        <v>1:No</v>
      </c>
      <c r="K2728" t="str">
        <f t="shared" si="594"/>
        <v/>
      </c>
      <c r="L2728">
        <f t="shared" si="595"/>
        <v>2.0000000000000018E-3</v>
      </c>
      <c r="M2728" t="str">
        <f t="shared" si="596"/>
        <v>1:No</v>
      </c>
      <c r="N2728" t="str">
        <f>VLOOKUP(_xlfn.NUMBERVALUE(B2728),'guards lookup'!A:D,2,FALSE)</f>
        <v>Rafer Alston</v>
      </c>
      <c r="O2728" t="str">
        <f>VLOOKUP(_xlfn.NUMBERVALUE(B2728),'guards lookup'!A:D,3,FALSE)</f>
        <v>HOU</v>
      </c>
      <c r="P2728">
        <f>VLOOKUP(_xlfn.NUMBERVALUE(B2728),'guards lookup'!A:D,4,FALSE)</f>
        <v>2007</v>
      </c>
      <c r="Q2728" s="14" t="str">
        <f t="shared" si="597"/>
        <v>YES</v>
      </c>
      <c r="R2728" s="14" t="str">
        <f t="shared" si="598"/>
        <v>N/A</v>
      </c>
    </row>
    <row r="2729" spans="1:18" x14ac:dyDescent="0.2">
      <c r="A2729" s="8" t="s">
        <v>5165</v>
      </c>
      <c r="B2729" s="8" t="str">
        <f t="shared" si="588"/>
        <v>2546</v>
      </c>
      <c r="C2729">
        <f t="shared" si="589"/>
        <v>4</v>
      </c>
      <c r="D2729">
        <f t="shared" si="599"/>
        <v>9</v>
      </c>
      <c r="E2729">
        <f t="shared" si="599"/>
        <v>14</v>
      </c>
      <c r="F2729">
        <f t="shared" si="599"/>
        <v>15</v>
      </c>
      <c r="G2729">
        <f t="shared" si="599"/>
        <v>21</v>
      </c>
      <c r="H2729" t="str">
        <f t="shared" si="591"/>
        <v>290</v>
      </c>
      <c r="I2729" t="str">
        <f t="shared" si="592"/>
        <v>1:No</v>
      </c>
      <c r="J2729" t="str">
        <f t="shared" si="593"/>
        <v>1:No</v>
      </c>
      <c r="K2729" t="str">
        <f t="shared" si="594"/>
        <v/>
      </c>
      <c r="L2729">
        <f t="shared" si="595"/>
        <v>2.0000000000000018E-3</v>
      </c>
      <c r="M2729" t="str">
        <f t="shared" si="596"/>
        <v>1:No</v>
      </c>
      <c r="N2729" t="str">
        <f>VLOOKUP(_xlfn.NUMBERVALUE(B2729),'guards lookup'!A:D,2,FALSE)</f>
        <v>Raja Bell</v>
      </c>
      <c r="O2729" t="str">
        <f>VLOOKUP(_xlfn.NUMBERVALUE(B2729),'guards lookup'!A:D,3,FALSE)</f>
        <v>UTA</v>
      </c>
      <c r="P2729">
        <f>VLOOKUP(_xlfn.NUMBERVALUE(B2729),'guards lookup'!A:D,4,FALSE)</f>
        <v>2004</v>
      </c>
      <c r="Q2729" s="14" t="str">
        <f t="shared" si="597"/>
        <v>YES</v>
      </c>
      <c r="R2729" s="14" t="str">
        <f t="shared" si="598"/>
        <v>N/A</v>
      </c>
    </row>
    <row r="2730" spans="1:18" x14ac:dyDescent="0.2">
      <c r="A2730" s="8" t="s">
        <v>5166</v>
      </c>
      <c r="B2730" s="8" t="str">
        <f t="shared" si="588"/>
        <v>4346</v>
      </c>
      <c r="C2730">
        <f t="shared" si="589"/>
        <v>3</v>
      </c>
      <c r="D2730">
        <f t="shared" si="599"/>
        <v>8</v>
      </c>
      <c r="E2730">
        <f t="shared" si="599"/>
        <v>13</v>
      </c>
      <c r="F2730">
        <f t="shared" si="599"/>
        <v>14</v>
      </c>
      <c r="G2730">
        <f t="shared" si="599"/>
        <v>20</v>
      </c>
      <c r="H2730" t="str">
        <f t="shared" si="591"/>
        <v>78</v>
      </c>
      <c r="I2730" t="str">
        <f t="shared" si="592"/>
        <v>1:No</v>
      </c>
      <c r="J2730" t="str">
        <f t="shared" si="593"/>
        <v>1:No</v>
      </c>
      <c r="K2730" t="str">
        <f t="shared" si="594"/>
        <v/>
      </c>
      <c r="L2730">
        <f t="shared" si="595"/>
        <v>2.0000000000000018E-3</v>
      </c>
      <c r="M2730" t="str">
        <f t="shared" si="596"/>
        <v>1:No</v>
      </c>
      <c r="N2730" t="str">
        <f>VLOOKUP(_xlfn.NUMBERVALUE(B2730),'guards lookup'!A:D,2,FALSE)</f>
        <v>Ramon Sessions</v>
      </c>
      <c r="O2730" t="str">
        <f>VLOOKUP(_xlfn.NUMBERVALUE(B2730),'guards lookup'!A:D,3,FALSE)</f>
        <v>TOT</v>
      </c>
      <c r="P2730">
        <f>VLOOKUP(_xlfn.NUMBERVALUE(B2730),'guards lookup'!A:D,4,FALSE)</f>
        <v>2014</v>
      </c>
      <c r="Q2730" s="14" t="str">
        <f t="shared" si="597"/>
        <v>YES</v>
      </c>
      <c r="R2730" s="14" t="str">
        <f t="shared" si="598"/>
        <v>N/A</v>
      </c>
    </row>
    <row r="2731" spans="1:18" x14ac:dyDescent="0.2">
      <c r="A2731" s="8" t="s">
        <v>5167</v>
      </c>
      <c r="B2731" s="8" t="str">
        <f t="shared" si="588"/>
        <v>102</v>
      </c>
      <c r="C2731">
        <f t="shared" si="589"/>
        <v>4</v>
      </c>
      <c r="D2731">
        <f t="shared" si="599"/>
        <v>9</v>
      </c>
      <c r="E2731">
        <f t="shared" si="599"/>
        <v>14</v>
      </c>
      <c r="F2731">
        <f t="shared" si="599"/>
        <v>15</v>
      </c>
      <c r="G2731">
        <f t="shared" si="599"/>
        <v>21</v>
      </c>
      <c r="H2731" t="str">
        <f t="shared" si="591"/>
        <v>407</v>
      </c>
      <c r="I2731" t="str">
        <f t="shared" si="592"/>
        <v>1:No</v>
      </c>
      <c r="J2731" t="str">
        <f t="shared" si="593"/>
        <v>1:No</v>
      </c>
      <c r="K2731" t="str">
        <f t="shared" si="594"/>
        <v/>
      </c>
      <c r="L2731">
        <f t="shared" si="595"/>
        <v>2.0000000000000018E-3</v>
      </c>
      <c r="M2731" t="str">
        <f t="shared" si="596"/>
        <v>1:No</v>
      </c>
      <c r="N2731" t="str">
        <f>VLOOKUP(_xlfn.NUMBERVALUE(B2731),'guards lookup'!A:D,2,FALSE)</f>
        <v>Randy Allen</v>
      </c>
      <c r="O2731" t="str">
        <f>VLOOKUP(_xlfn.NUMBERVALUE(B2731),'guards lookup'!A:D,3,FALSE)</f>
        <v>SAC</v>
      </c>
      <c r="P2731">
        <f>VLOOKUP(_xlfn.NUMBERVALUE(B2731),'guards lookup'!A:D,4,FALSE)</f>
        <v>1989</v>
      </c>
      <c r="Q2731" s="14" t="str">
        <f t="shared" si="597"/>
        <v>YES</v>
      </c>
      <c r="R2731" s="14" t="str">
        <f t="shared" si="598"/>
        <v>N/A</v>
      </c>
    </row>
    <row r="2732" spans="1:18" x14ac:dyDescent="0.2">
      <c r="A2732" s="8" t="s">
        <v>5168</v>
      </c>
      <c r="B2732" s="8" t="str">
        <f t="shared" si="588"/>
        <v>1863</v>
      </c>
      <c r="C2732">
        <f t="shared" si="589"/>
        <v>4</v>
      </c>
      <c r="D2732">
        <f t="shared" si="599"/>
        <v>9</v>
      </c>
      <c r="E2732">
        <f t="shared" si="599"/>
        <v>14</v>
      </c>
      <c r="F2732">
        <f t="shared" si="599"/>
        <v>15</v>
      </c>
      <c r="G2732">
        <f t="shared" si="599"/>
        <v>21</v>
      </c>
      <c r="H2732" t="str">
        <f t="shared" si="591"/>
        <v>426</v>
      </c>
      <c r="I2732" t="str">
        <f t="shared" si="592"/>
        <v>1:No</v>
      </c>
      <c r="J2732" t="str">
        <f t="shared" si="593"/>
        <v>1:No</v>
      </c>
      <c r="K2732" t="str">
        <f t="shared" si="594"/>
        <v/>
      </c>
      <c r="L2732">
        <f t="shared" si="595"/>
        <v>2.0000000000000018E-3</v>
      </c>
      <c r="M2732" t="str">
        <f t="shared" si="596"/>
        <v>1:No</v>
      </c>
      <c r="N2732" t="str">
        <f>VLOOKUP(_xlfn.NUMBERVALUE(B2732),'guards lookup'!A:D,2,FALSE)</f>
        <v>Randy Brown</v>
      </c>
      <c r="O2732" t="str">
        <f>VLOOKUP(_xlfn.NUMBERVALUE(B2732),'guards lookup'!A:D,3,FALSE)</f>
        <v>CHI</v>
      </c>
      <c r="P2732">
        <f>VLOOKUP(_xlfn.NUMBERVALUE(B2732),'guards lookup'!A:D,4,FALSE)</f>
        <v>2000</v>
      </c>
      <c r="Q2732" s="14" t="str">
        <f t="shared" si="597"/>
        <v>YES</v>
      </c>
      <c r="R2732" s="14" t="str">
        <f t="shared" si="598"/>
        <v>N/A</v>
      </c>
    </row>
    <row r="2733" spans="1:18" x14ac:dyDescent="0.2">
      <c r="A2733" s="8" t="s">
        <v>5169</v>
      </c>
      <c r="B2733" s="8" t="str">
        <f t="shared" si="588"/>
        <v>2383</v>
      </c>
      <c r="C2733">
        <f t="shared" si="589"/>
        <v>4</v>
      </c>
      <c r="D2733">
        <f t="shared" ref="D2733:G2748" si="600">FIND(",",$A2733,C2733+1)</f>
        <v>9</v>
      </c>
      <c r="E2733">
        <f t="shared" si="600"/>
        <v>14</v>
      </c>
      <c r="F2733">
        <f t="shared" si="600"/>
        <v>15</v>
      </c>
      <c r="G2733">
        <f t="shared" si="600"/>
        <v>21</v>
      </c>
      <c r="H2733" t="str">
        <f t="shared" si="591"/>
        <v>109</v>
      </c>
      <c r="I2733" t="str">
        <f t="shared" si="592"/>
        <v>1:No</v>
      </c>
      <c r="J2733" t="str">
        <f t="shared" si="593"/>
        <v>1:No</v>
      </c>
      <c r="K2733" t="str">
        <f t="shared" si="594"/>
        <v/>
      </c>
      <c r="L2733">
        <f t="shared" si="595"/>
        <v>2.0000000000000018E-3</v>
      </c>
      <c r="M2733" t="str">
        <f t="shared" si="596"/>
        <v>1:No</v>
      </c>
      <c r="N2733" t="str">
        <f>VLOOKUP(_xlfn.NUMBERVALUE(B2733),'guards lookup'!A:D,2,FALSE)</f>
        <v>Randy Brown</v>
      </c>
      <c r="O2733" t="str">
        <f>VLOOKUP(_xlfn.NUMBERVALUE(B2733),'guards lookup'!A:D,3,FALSE)</f>
        <v>PHO</v>
      </c>
      <c r="P2733">
        <f>VLOOKUP(_xlfn.NUMBERVALUE(B2733),'guards lookup'!A:D,4,FALSE)</f>
        <v>2003</v>
      </c>
      <c r="Q2733" s="14" t="str">
        <f t="shared" si="597"/>
        <v>YES</v>
      </c>
      <c r="R2733" s="14" t="str">
        <f t="shared" si="598"/>
        <v>N/A</v>
      </c>
    </row>
    <row r="2734" spans="1:18" x14ac:dyDescent="0.2">
      <c r="A2734" s="8" t="s">
        <v>5170</v>
      </c>
      <c r="B2734" s="8" t="str">
        <f t="shared" si="588"/>
        <v>3438</v>
      </c>
      <c r="C2734">
        <f t="shared" si="589"/>
        <v>4</v>
      </c>
      <c r="D2734">
        <f t="shared" si="600"/>
        <v>9</v>
      </c>
      <c r="E2734">
        <f t="shared" si="600"/>
        <v>14</v>
      </c>
      <c r="F2734">
        <f t="shared" si="600"/>
        <v>15</v>
      </c>
      <c r="G2734">
        <f t="shared" si="600"/>
        <v>21</v>
      </c>
      <c r="H2734" t="str">
        <f t="shared" si="591"/>
        <v>458</v>
      </c>
      <c r="I2734" t="str">
        <f t="shared" si="592"/>
        <v>1:No</v>
      </c>
      <c r="J2734" t="str">
        <f t="shared" si="593"/>
        <v>1:No</v>
      </c>
      <c r="K2734" t="str">
        <f t="shared" si="594"/>
        <v/>
      </c>
      <c r="L2734">
        <f t="shared" si="595"/>
        <v>2.0000000000000018E-3</v>
      </c>
      <c r="M2734" t="str">
        <f t="shared" si="596"/>
        <v>1:No</v>
      </c>
      <c r="N2734" t="str">
        <f>VLOOKUP(_xlfn.NUMBERVALUE(B2734),'guards lookup'!A:D,2,FALSE)</f>
        <v>Randy Foye</v>
      </c>
      <c r="O2734" t="str">
        <f>VLOOKUP(_xlfn.NUMBERVALUE(B2734),'guards lookup'!A:D,3,FALSE)</f>
        <v>MIN</v>
      </c>
      <c r="P2734">
        <f>VLOOKUP(_xlfn.NUMBERVALUE(B2734),'guards lookup'!A:D,4,FALSE)</f>
        <v>2009</v>
      </c>
      <c r="Q2734" s="14" t="str">
        <f t="shared" si="597"/>
        <v>YES</v>
      </c>
      <c r="R2734" s="14" t="str">
        <f t="shared" si="598"/>
        <v>N/A</v>
      </c>
    </row>
    <row r="2735" spans="1:18" x14ac:dyDescent="0.2">
      <c r="A2735" s="8" t="s">
        <v>5171</v>
      </c>
      <c r="B2735" s="8" t="str">
        <f t="shared" si="588"/>
        <v>3975</v>
      </c>
      <c r="C2735">
        <f t="shared" si="589"/>
        <v>3</v>
      </c>
      <c r="D2735">
        <f t="shared" si="600"/>
        <v>8</v>
      </c>
      <c r="E2735">
        <f t="shared" si="600"/>
        <v>13</v>
      </c>
      <c r="F2735">
        <f t="shared" si="600"/>
        <v>14</v>
      </c>
      <c r="G2735">
        <f t="shared" si="600"/>
        <v>20</v>
      </c>
      <c r="H2735" t="str">
        <f t="shared" si="591"/>
        <v>19</v>
      </c>
      <c r="I2735" t="str">
        <f t="shared" si="592"/>
        <v>1:No</v>
      </c>
      <c r="J2735" t="str">
        <f t="shared" si="593"/>
        <v>1:No</v>
      </c>
      <c r="K2735" t="str">
        <f t="shared" si="594"/>
        <v/>
      </c>
      <c r="L2735">
        <f t="shared" si="595"/>
        <v>2.0000000000000018E-3</v>
      </c>
      <c r="M2735" t="str">
        <f t="shared" si="596"/>
        <v>1:No</v>
      </c>
      <c r="N2735" t="str">
        <f>VLOOKUP(_xlfn.NUMBERVALUE(B2735),'guards lookup'!A:D,2,FALSE)</f>
        <v>Randy Foye</v>
      </c>
      <c r="O2735" t="str">
        <f>VLOOKUP(_xlfn.NUMBERVALUE(B2735),'guards lookup'!A:D,3,FALSE)</f>
        <v>LAC</v>
      </c>
      <c r="P2735">
        <f>VLOOKUP(_xlfn.NUMBERVALUE(B2735),'guards lookup'!A:D,4,FALSE)</f>
        <v>2012</v>
      </c>
      <c r="Q2735" s="14" t="str">
        <f t="shared" si="597"/>
        <v>YES</v>
      </c>
      <c r="R2735" s="14" t="str">
        <f t="shared" si="598"/>
        <v>N/A</v>
      </c>
    </row>
    <row r="2736" spans="1:18" x14ac:dyDescent="0.2">
      <c r="A2736" s="8" t="s">
        <v>5172</v>
      </c>
      <c r="B2736" s="8" t="str">
        <f t="shared" si="588"/>
        <v>4347</v>
      </c>
      <c r="C2736">
        <f t="shared" si="589"/>
        <v>4</v>
      </c>
      <c r="D2736">
        <f t="shared" si="600"/>
        <v>9</v>
      </c>
      <c r="E2736">
        <f t="shared" si="600"/>
        <v>14</v>
      </c>
      <c r="F2736">
        <f t="shared" si="600"/>
        <v>15</v>
      </c>
      <c r="G2736">
        <f t="shared" si="600"/>
        <v>21</v>
      </c>
      <c r="H2736" t="str">
        <f t="shared" si="591"/>
        <v>377</v>
      </c>
      <c r="I2736" t="str">
        <f t="shared" si="592"/>
        <v>1:No</v>
      </c>
      <c r="J2736" t="str">
        <f t="shared" si="593"/>
        <v>1:No</v>
      </c>
      <c r="K2736" t="str">
        <f t="shared" si="594"/>
        <v/>
      </c>
      <c r="L2736">
        <f t="shared" si="595"/>
        <v>2.0000000000000018E-3</v>
      </c>
      <c r="M2736" t="str">
        <f t="shared" si="596"/>
        <v>1:No</v>
      </c>
      <c r="N2736" t="str">
        <f>VLOOKUP(_xlfn.NUMBERVALUE(B2736),'guards lookup'!A:D,2,FALSE)</f>
        <v>Randy Foye</v>
      </c>
      <c r="O2736" t="str">
        <f>VLOOKUP(_xlfn.NUMBERVALUE(B2736),'guards lookup'!A:D,3,FALSE)</f>
        <v>DEN</v>
      </c>
      <c r="P2736">
        <f>VLOOKUP(_xlfn.NUMBERVALUE(B2736),'guards lookup'!A:D,4,FALSE)</f>
        <v>2014</v>
      </c>
      <c r="Q2736" s="14" t="str">
        <f t="shared" si="597"/>
        <v>YES</v>
      </c>
      <c r="R2736" s="14" t="str">
        <f t="shared" si="598"/>
        <v>N/A</v>
      </c>
    </row>
    <row r="2737" spans="1:18" x14ac:dyDescent="0.2">
      <c r="A2737" s="8" t="s">
        <v>5173</v>
      </c>
      <c r="B2737" s="8" t="str">
        <f t="shared" si="588"/>
        <v>2727</v>
      </c>
      <c r="C2737">
        <f t="shared" si="589"/>
        <v>4</v>
      </c>
      <c r="D2737">
        <f t="shared" si="600"/>
        <v>9</v>
      </c>
      <c r="E2737">
        <f t="shared" si="600"/>
        <v>14</v>
      </c>
      <c r="F2737">
        <f t="shared" si="600"/>
        <v>15</v>
      </c>
      <c r="G2737">
        <f t="shared" si="600"/>
        <v>21</v>
      </c>
      <c r="H2737" t="str">
        <f t="shared" si="591"/>
        <v>203</v>
      </c>
      <c r="I2737" t="str">
        <f t="shared" si="592"/>
        <v>1:No</v>
      </c>
      <c r="J2737" t="str">
        <f t="shared" si="593"/>
        <v>1:No</v>
      </c>
      <c r="K2737" t="str">
        <f t="shared" si="594"/>
        <v/>
      </c>
      <c r="L2737">
        <f t="shared" si="595"/>
        <v>2.0000000000000018E-3</v>
      </c>
      <c r="M2737" t="str">
        <f t="shared" si="596"/>
        <v>1:No</v>
      </c>
      <c r="N2737" t="str">
        <f>VLOOKUP(_xlfn.NUMBERVALUE(B2737),'guards lookup'!A:D,2,FALSE)</f>
        <v>Randy Livingston</v>
      </c>
      <c r="O2737" t="str">
        <f>VLOOKUP(_xlfn.NUMBERVALUE(B2737),'guards lookup'!A:D,3,FALSE)</f>
        <v>UTA</v>
      </c>
      <c r="P2737">
        <f>VLOOKUP(_xlfn.NUMBERVALUE(B2737),'guards lookup'!A:D,4,FALSE)</f>
        <v>2005</v>
      </c>
      <c r="Q2737" s="14" t="str">
        <f t="shared" si="597"/>
        <v>YES</v>
      </c>
      <c r="R2737" s="14" t="str">
        <f t="shared" si="598"/>
        <v>N/A</v>
      </c>
    </row>
    <row r="2738" spans="1:18" x14ac:dyDescent="0.2">
      <c r="A2738" s="8" t="s">
        <v>5174</v>
      </c>
      <c r="B2738" s="8" t="str">
        <f t="shared" si="588"/>
        <v>2728</v>
      </c>
      <c r="C2738">
        <f t="shared" si="589"/>
        <v>4</v>
      </c>
      <c r="D2738">
        <f t="shared" si="600"/>
        <v>9</v>
      </c>
      <c r="E2738">
        <f t="shared" si="600"/>
        <v>14</v>
      </c>
      <c r="F2738">
        <f t="shared" si="600"/>
        <v>15</v>
      </c>
      <c r="G2738">
        <f t="shared" si="600"/>
        <v>21</v>
      </c>
      <c r="H2738" t="str">
        <f t="shared" si="591"/>
        <v>118</v>
      </c>
      <c r="I2738" t="str">
        <f t="shared" si="592"/>
        <v>1:No</v>
      </c>
      <c r="J2738" t="str">
        <f t="shared" si="593"/>
        <v>1:No</v>
      </c>
      <c r="K2738" t="str">
        <f t="shared" si="594"/>
        <v/>
      </c>
      <c r="L2738">
        <f t="shared" si="595"/>
        <v>2.0000000000000018E-3</v>
      </c>
      <c r="M2738" t="str">
        <f t="shared" si="596"/>
        <v>1:No</v>
      </c>
      <c r="N2738" t="str">
        <f>VLOOKUP(_xlfn.NUMBERVALUE(B2738),'guards lookup'!A:D,2,FALSE)</f>
        <v>Raul Lopez</v>
      </c>
      <c r="O2738" t="str">
        <f>VLOOKUP(_xlfn.NUMBERVALUE(B2738),'guards lookup'!A:D,3,FALSE)</f>
        <v>UTA</v>
      </c>
      <c r="P2738">
        <f>VLOOKUP(_xlfn.NUMBERVALUE(B2738),'guards lookup'!A:D,4,FALSE)</f>
        <v>2005</v>
      </c>
      <c r="Q2738" s="14" t="str">
        <f t="shared" si="597"/>
        <v>YES</v>
      </c>
      <c r="R2738" s="14" t="str">
        <f t="shared" si="598"/>
        <v>N/A</v>
      </c>
    </row>
    <row r="2739" spans="1:18" x14ac:dyDescent="0.2">
      <c r="A2739" s="8" t="s">
        <v>5175</v>
      </c>
      <c r="B2739" s="8" t="str">
        <f t="shared" si="588"/>
        <v>1703</v>
      </c>
      <c r="C2739">
        <f t="shared" si="589"/>
        <v>4</v>
      </c>
      <c r="D2739">
        <f t="shared" si="600"/>
        <v>9</v>
      </c>
      <c r="E2739">
        <f t="shared" si="600"/>
        <v>14</v>
      </c>
      <c r="F2739">
        <f t="shared" si="600"/>
        <v>15</v>
      </c>
      <c r="G2739">
        <f t="shared" si="600"/>
        <v>21</v>
      </c>
      <c r="H2739" t="str">
        <f t="shared" si="591"/>
        <v>320</v>
      </c>
      <c r="I2739" t="str">
        <f t="shared" si="592"/>
        <v>1:No</v>
      </c>
      <c r="J2739" t="str">
        <f t="shared" si="593"/>
        <v>1:No</v>
      </c>
      <c r="K2739" t="str">
        <f t="shared" si="594"/>
        <v/>
      </c>
      <c r="L2739">
        <f t="shared" si="595"/>
        <v>2.0000000000000018E-3</v>
      </c>
      <c r="M2739" t="str">
        <f t="shared" si="596"/>
        <v>1:No</v>
      </c>
      <c r="N2739" t="str">
        <f>VLOOKUP(_xlfn.NUMBERVALUE(B2739),'guards lookup'!A:D,2,FALSE)</f>
        <v>Ray Allen</v>
      </c>
      <c r="O2739" t="str">
        <f>VLOOKUP(_xlfn.NUMBERVALUE(B2739),'guards lookup'!A:D,3,FALSE)</f>
        <v>MIL</v>
      </c>
      <c r="P2739">
        <f>VLOOKUP(_xlfn.NUMBERVALUE(B2739),'guards lookup'!A:D,4,FALSE)</f>
        <v>1999</v>
      </c>
      <c r="Q2739" s="14" t="str">
        <f t="shared" si="597"/>
        <v>YES</v>
      </c>
      <c r="R2739" s="14" t="str">
        <f t="shared" si="598"/>
        <v>N/A</v>
      </c>
    </row>
    <row r="2740" spans="1:18" x14ac:dyDescent="0.2">
      <c r="A2740" s="8" t="s">
        <v>5176</v>
      </c>
      <c r="B2740" s="8" t="str">
        <f t="shared" si="588"/>
        <v>4161</v>
      </c>
      <c r="C2740">
        <f t="shared" si="589"/>
        <v>4</v>
      </c>
      <c r="D2740">
        <f t="shared" si="600"/>
        <v>9</v>
      </c>
      <c r="E2740">
        <f t="shared" si="600"/>
        <v>14</v>
      </c>
      <c r="F2740">
        <f t="shared" si="600"/>
        <v>15</v>
      </c>
      <c r="G2740">
        <f t="shared" si="600"/>
        <v>21</v>
      </c>
      <c r="H2740" t="str">
        <f t="shared" si="591"/>
        <v>200</v>
      </c>
      <c r="I2740" t="str">
        <f t="shared" si="592"/>
        <v>1:No</v>
      </c>
      <c r="J2740" t="str">
        <f t="shared" si="593"/>
        <v>1:No</v>
      </c>
      <c r="K2740" t="str">
        <f t="shared" si="594"/>
        <v/>
      </c>
      <c r="L2740">
        <f t="shared" si="595"/>
        <v>2.0000000000000018E-3</v>
      </c>
      <c r="M2740" t="str">
        <f t="shared" si="596"/>
        <v>1:No</v>
      </c>
      <c r="N2740" t="str">
        <f>VLOOKUP(_xlfn.NUMBERVALUE(B2740),'guards lookup'!A:D,2,FALSE)</f>
        <v>Raymond Felton</v>
      </c>
      <c r="O2740" t="str">
        <f>VLOOKUP(_xlfn.NUMBERVALUE(B2740),'guards lookup'!A:D,3,FALSE)</f>
        <v>NYK</v>
      </c>
      <c r="P2740">
        <f>VLOOKUP(_xlfn.NUMBERVALUE(B2740),'guards lookup'!A:D,4,FALSE)</f>
        <v>2013</v>
      </c>
      <c r="Q2740" s="14" t="str">
        <f t="shared" si="597"/>
        <v>YES</v>
      </c>
      <c r="R2740" s="14" t="str">
        <f t="shared" si="598"/>
        <v>N/A</v>
      </c>
    </row>
    <row r="2741" spans="1:18" x14ac:dyDescent="0.2">
      <c r="A2741" s="8" t="s">
        <v>5177</v>
      </c>
      <c r="B2741" s="8" t="str">
        <f t="shared" si="588"/>
        <v>1866</v>
      </c>
      <c r="C2741">
        <f t="shared" si="589"/>
        <v>3</v>
      </c>
      <c r="D2741">
        <f t="shared" si="600"/>
        <v>8</v>
      </c>
      <c r="E2741">
        <f t="shared" si="600"/>
        <v>13</v>
      </c>
      <c r="F2741">
        <f t="shared" si="600"/>
        <v>14</v>
      </c>
      <c r="G2741">
        <f t="shared" si="600"/>
        <v>20</v>
      </c>
      <c r="H2741" t="str">
        <f t="shared" si="591"/>
        <v>11</v>
      </c>
      <c r="I2741" t="str">
        <f t="shared" si="592"/>
        <v>1:No</v>
      </c>
      <c r="J2741" t="str">
        <f t="shared" si="593"/>
        <v>1:No</v>
      </c>
      <c r="K2741" t="str">
        <f t="shared" si="594"/>
        <v/>
      </c>
      <c r="L2741">
        <f t="shared" si="595"/>
        <v>2.0000000000000018E-3</v>
      </c>
      <c r="M2741" t="str">
        <f t="shared" si="596"/>
        <v>1:No</v>
      </c>
      <c r="N2741" t="str">
        <f>VLOOKUP(_xlfn.NUMBERVALUE(B2741),'guards lookup'!A:D,2,FALSE)</f>
        <v>Reggie Jordan</v>
      </c>
      <c r="O2741" t="str">
        <f>VLOOKUP(_xlfn.NUMBERVALUE(B2741),'guards lookup'!A:D,3,FALSE)</f>
        <v>WAS</v>
      </c>
      <c r="P2741">
        <f>VLOOKUP(_xlfn.NUMBERVALUE(B2741),'guards lookup'!A:D,4,FALSE)</f>
        <v>2000</v>
      </c>
      <c r="Q2741" s="14" t="str">
        <f t="shared" si="597"/>
        <v>YES</v>
      </c>
      <c r="R2741" s="14" t="str">
        <f t="shared" si="598"/>
        <v>N/A</v>
      </c>
    </row>
    <row r="2742" spans="1:18" x14ac:dyDescent="0.2">
      <c r="A2742" s="8" t="s">
        <v>5178</v>
      </c>
      <c r="B2742" s="8" t="str">
        <f t="shared" si="588"/>
        <v>1708</v>
      </c>
      <c r="C2742">
        <f t="shared" si="589"/>
        <v>4</v>
      </c>
      <c r="D2742">
        <f t="shared" si="600"/>
        <v>9</v>
      </c>
      <c r="E2742">
        <f t="shared" si="600"/>
        <v>14</v>
      </c>
      <c r="F2742">
        <f t="shared" si="600"/>
        <v>15</v>
      </c>
      <c r="G2742">
        <f t="shared" si="600"/>
        <v>21</v>
      </c>
      <c r="H2742" t="str">
        <f t="shared" si="591"/>
        <v>104</v>
      </c>
      <c r="I2742" t="str">
        <f t="shared" si="592"/>
        <v>1:No</v>
      </c>
      <c r="J2742" t="str">
        <f t="shared" si="593"/>
        <v>1:No</v>
      </c>
      <c r="K2742" t="str">
        <f t="shared" si="594"/>
        <v/>
      </c>
      <c r="L2742">
        <f t="shared" si="595"/>
        <v>2.0000000000000018E-3</v>
      </c>
      <c r="M2742" t="str">
        <f t="shared" si="596"/>
        <v>1:No</v>
      </c>
      <c r="N2742" t="str">
        <f>VLOOKUP(_xlfn.NUMBERVALUE(B2742),'guards lookup'!A:D,2,FALSE)</f>
        <v>Rick Brunson</v>
      </c>
      <c r="O2742" t="str">
        <f>VLOOKUP(_xlfn.NUMBERVALUE(B2742),'guards lookup'!A:D,3,FALSE)</f>
        <v>NYK</v>
      </c>
      <c r="P2742">
        <f>VLOOKUP(_xlfn.NUMBERVALUE(B2742),'guards lookup'!A:D,4,FALSE)</f>
        <v>1999</v>
      </c>
      <c r="Q2742" s="14" t="str">
        <f t="shared" si="597"/>
        <v>YES</v>
      </c>
      <c r="R2742" s="14" t="str">
        <f t="shared" si="598"/>
        <v>N/A</v>
      </c>
    </row>
    <row r="2743" spans="1:18" x14ac:dyDescent="0.2">
      <c r="A2743" s="8" t="s">
        <v>5179</v>
      </c>
      <c r="B2743" s="8" t="str">
        <f t="shared" si="588"/>
        <v>2734</v>
      </c>
      <c r="C2743">
        <f t="shared" si="589"/>
        <v>3</v>
      </c>
      <c r="D2743">
        <f t="shared" si="600"/>
        <v>8</v>
      </c>
      <c r="E2743">
        <f t="shared" si="600"/>
        <v>13</v>
      </c>
      <c r="F2743">
        <f t="shared" si="600"/>
        <v>14</v>
      </c>
      <c r="G2743">
        <f t="shared" si="600"/>
        <v>20</v>
      </c>
      <c r="H2743" t="str">
        <f t="shared" si="591"/>
        <v>17</v>
      </c>
      <c r="I2743" t="str">
        <f t="shared" si="592"/>
        <v>1:No</v>
      </c>
      <c r="J2743" t="str">
        <f t="shared" si="593"/>
        <v>1:No</v>
      </c>
      <c r="K2743" t="str">
        <f t="shared" si="594"/>
        <v/>
      </c>
      <c r="L2743">
        <f t="shared" si="595"/>
        <v>2.0000000000000018E-3</v>
      </c>
      <c r="M2743" t="str">
        <f t="shared" si="596"/>
        <v>1:No</v>
      </c>
      <c r="N2743" t="str">
        <f>VLOOKUP(_xlfn.NUMBERVALUE(B2743),'guards lookup'!A:D,2,FALSE)</f>
        <v>Rick Brunson</v>
      </c>
      <c r="O2743" t="str">
        <f>VLOOKUP(_xlfn.NUMBERVALUE(B2743),'guards lookup'!A:D,3,FALSE)</f>
        <v>LAC</v>
      </c>
      <c r="P2743">
        <f>VLOOKUP(_xlfn.NUMBERVALUE(B2743),'guards lookup'!A:D,4,FALSE)</f>
        <v>2005</v>
      </c>
      <c r="Q2743" s="14" t="str">
        <f t="shared" si="597"/>
        <v>YES</v>
      </c>
      <c r="R2743" s="14" t="str">
        <f t="shared" si="598"/>
        <v>N/A</v>
      </c>
    </row>
    <row r="2744" spans="1:18" x14ac:dyDescent="0.2">
      <c r="A2744" s="8" t="s">
        <v>5180</v>
      </c>
      <c r="B2744" s="8" t="str">
        <f t="shared" si="588"/>
        <v>4164</v>
      </c>
      <c r="C2744">
        <f t="shared" si="589"/>
        <v>4</v>
      </c>
      <c r="D2744">
        <f t="shared" si="600"/>
        <v>9</v>
      </c>
      <c r="E2744">
        <f t="shared" si="600"/>
        <v>14</v>
      </c>
      <c r="F2744">
        <f t="shared" si="600"/>
        <v>15</v>
      </c>
      <c r="G2744">
        <f t="shared" si="600"/>
        <v>21</v>
      </c>
      <c r="H2744" t="str">
        <f t="shared" si="591"/>
        <v>174</v>
      </c>
      <c r="I2744" t="str">
        <f t="shared" si="592"/>
        <v>1:No</v>
      </c>
      <c r="J2744" t="str">
        <f t="shared" si="593"/>
        <v>1:No</v>
      </c>
      <c r="K2744" t="str">
        <f t="shared" si="594"/>
        <v/>
      </c>
      <c r="L2744">
        <f t="shared" si="595"/>
        <v>2.0000000000000018E-3</v>
      </c>
      <c r="M2744" t="str">
        <f t="shared" si="596"/>
        <v>1:No</v>
      </c>
      <c r="N2744" t="str">
        <f>VLOOKUP(_xlfn.NUMBERVALUE(B2744),'guards lookup'!A:D,2,FALSE)</f>
        <v>Ricky Rubio</v>
      </c>
      <c r="O2744" t="str">
        <f>VLOOKUP(_xlfn.NUMBERVALUE(B2744),'guards lookup'!A:D,3,FALSE)</f>
        <v>MIN</v>
      </c>
      <c r="P2744">
        <f>VLOOKUP(_xlfn.NUMBERVALUE(B2744),'guards lookup'!A:D,4,FALSE)</f>
        <v>2013</v>
      </c>
      <c r="Q2744" s="14" t="str">
        <f t="shared" si="597"/>
        <v>YES</v>
      </c>
      <c r="R2744" s="14" t="str">
        <f t="shared" si="598"/>
        <v>N/A</v>
      </c>
    </row>
    <row r="2745" spans="1:18" x14ac:dyDescent="0.2">
      <c r="A2745" s="8" t="s">
        <v>5181</v>
      </c>
      <c r="B2745" s="8" t="str">
        <f t="shared" si="588"/>
        <v>2046</v>
      </c>
      <c r="C2745">
        <f t="shared" si="589"/>
        <v>4</v>
      </c>
      <c r="D2745">
        <f t="shared" si="600"/>
        <v>9</v>
      </c>
      <c r="E2745">
        <f t="shared" si="600"/>
        <v>14</v>
      </c>
      <c r="F2745">
        <f t="shared" si="600"/>
        <v>15</v>
      </c>
      <c r="G2745">
        <f t="shared" si="600"/>
        <v>21</v>
      </c>
      <c r="H2745" t="str">
        <f t="shared" si="591"/>
        <v>444</v>
      </c>
      <c r="I2745" t="str">
        <f t="shared" si="592"/>
        <v>1:No</v>
      </c>
      <c r="J2745" t="str">
        <f t="shared" si="593"/>
        <v>1:No</v>
      </c>
      <c r="K2745" t="str">
        <f t="shared" si="594"/>
        <v/>
      </c>
      <c r="L2745">
        <f t="shared" si="595"/>
        <v>2.0000000000000018E-3</v>
      </c>
      <c r="M2745" t="str">
        <f t="shared" si="596"/>
        <v>1:No</v>
      </c>
      <c r="N2745" t="str">
        <f>VLOOKUP(_xlfn.NUMBERVALUE(B2745),'guards lookup'!A:D,2,FALSE)</f>
        <v>Robert Pack</v>
      </c>
      <c r="O2745" t="str">
        <f>VLOOKUP(_xlfn.NUMBERVALUE(B2745),'guards lookup'!A:D,3,FALSE)</f>
        <v>DEN</v>
      </c>
      <c r="P2745">
        <f>VLOOKUP(_xlfn.NUMBERVALUE(B2745),'guards lookup'!A:D,4,FALSE)</f>
        <v>2001</v>
      </c>
      <c r="Q2745" s="14" t="str">
        <f t="shared" si="597"/>
        <v>YES</v>
      </c>
      <c r="R2745" s="14" t="str">
        <f t="shared" si="598"/>
        <v>N/A</v>
      </c>
    </row>
    <row r="2746" spans="1:18" x14ac:dyDescent="0.2">
      <c r="A2746" s="8" t="s">
        <v>5182</v>
      </c>
      <c r="B2746" s="8" t="str">
        <f t="shared" si="588"/>
        <v>253</v>
      </c>
      <c r="C2746">
        <f t="shared" si="589"/>
        <v>4</v>
      </c>
      <c r="D2746">
        <f t="shared" si="600"/>
        <v>9</v>
      </c>
      <c r="E2746">
        <f t="shared" si="600"/>
        <v>14</v>
      </c>
      <c r="F2746">
        <f t="shared" si="600"/>
        <v>15</v>
      </c>
      <c r="G2746">
        <f t="shared" si="600"/>
        <v>21</v>
      </c>
      <c r="H2746" t="str">
        <f t="shared" si="591"/>
        <v>185</v>
      </c>
      <c r="I2746" t="str">
        <f t="shared" si="592"/>
        <v>1:No</v>
      </c>
      <c r="J2746" t="str">
        <f t="shared" si="593"/>
        <v>1:No</v>
      </c>
      <c r="K2746" t="str">
        <f t="shared" si="594"/>
        <v/>
      </c>
      <c r="L2746">
        <f t="shared" si="595"/>
        <v>2.0000000000000018E-3</v>
      </c>
      <c r="M2746" t="str">
        <f t="shared" si="596"/>
        <v>1:No</v>
      </c>
      <c r="N2746" t="str">
        <f>VLOOKUP(_xlfn.NUMBERVALUE(B2746),'guards lookup'!A:D,2,FALSE)</f>
        <v>Rod Strickland</v>
      </c>
      <c r="O2746" t="str">
        <f>VLOOKUP(_xlfn.NUMBERVALUE(B2746),'guards lookup'!A:D,3,FALSE)</f>
        <v>TOT</v>
      </c>
      <c r="P2746">
        <f>VLOOKUP(_xlfn.NUMBERVALUE(B2746),'guards lookup'!A:D,4,FALSE)</f>
        <v>1990</v>
      </c>
      <c r="Q2746" s="14" t="str">
        <f t="shared" si="597"/>
        <v>YES</v>
      </c>
      <c r="R2746" s="14" t="str">
        <f t="shared" si="598"/>
        <v>N/A</v>
      </c>
    </row>
    <row r="2747" spans="1:18" x14ac:dyDescent="0.2">
      <c r="A2747" s="8" t="s">
        <v>5183</v>
      </c>
      <c r="B2747" s="8" t="str">
        <f t="shared" si="588"/>
        <v>2392</v>
      </c>
      <c r="C2747">
        <f t="shared" si="589"/>
        <v>3</v>
      </c>
      <c r="D2747">
        <f t="shared" si="600"/>
        <v>8</v>
      </c>
      <c r="E2747">
        <f t="shared" si="600"/>
        <v>13</v>
      </c>
      <c r="F2747">
        <f t="shared" si="600"/>
        <v>14</v>
      </c>
      <c r="G2747">
        <f t="shared" si="600"/>
        <v>20</v>
      </c>
      <c r="H2747" t="str">
        <f t="shared" si="591"/>
        <v>56</v>
      </c>
      <c r="I2747" t="str">
        <f t="shared" si="592"/>
        <v>1:No</v>
      </c>
      <c r="J2747" t="str">
        <f t="shared" si="593"/>
        <v>1:No</v>
      </c>
      <c r="K2747" t="str">
        <f t="shared" si="594"/>
        <v/>
      </c>
      <c r="L2747">
        <f t="shared" si="595"/>
        <v>2.0000000000000018E-3</v>
      </c>
      <c r="M2747" t="str">
        <f t="shared" si="596"/>
        <v>1:No</v>
      </c>
      <c r="N2747" t="str">
        <f>VLOOKUP(_xlfn.NUMBERVALUE(B2747),'guards lookup'!A:D,2,FALSE)</f>
        <v>Rod Strickland</v>
      </c>
      <c r="O2747" t="str">
        <f>VLOOKUP(_xlfn.NUMBERVALUE(B2747),'guards lookup'!A:D,3,FALSE)</f>
        <v>MIN</v>
      </c>
      <c r="P2747">
        <f>VLOOKUP(_xlfn.NUMBERVALUE(B2747),'guards lookup'!A:D,4,FALSE)</f>
        <v>2003</v>
      </c>
      <c r="Q2747" s="14" t="str">
        <f t="shared" si="597"/>
        <v>YES</v>
      </c>
      <c r="R2747" s="14" t="str">
        <f t="shared" si="598"/>
        <v>N/A</v>
      </c>
    </row>
    <row r="2748" spans="1:18" x14ac:dyDescent="0.2">
      <c r="A2748" s="8" t="s">
        <v>5184</v>
      </c>
      <c r="B2748" s="8" t="str">
        <f t="shared" si="588"/>
        <v>1875</v>
      </c>
      <c r="C2748">
        <f t="shared" si="589"/>
        <v>2</v>
      </c>
      <c r="D2748">
        <f t="shared" si="600"/>
        <v>7</v>
      </c>
      <c r="E2748">
        <f t="shared" si="600"/>
        <v>12</v>
      </c>
      <c r="F2748">
        <f t="shared" si="600"/>
        <v>13</v>
      </c>
      <c r="G2748">
        <f t="shared" si="600"/>
        <v>19</v>
      </c>
      <c r="H2748" t="str">
        <f t="shared" si="591"/>
        <v>8</v>
      </c>
      <c r="I2748" t="str">
        <f t="shared" si="592"/>
        <v>1:No</v>
      </c>
      <c r="J2748" t="str">
        <f t="shared" si="593"/>
        <v>1:No</v>
      </c>
      <c r="K2748" t="str">
        <f t="shared" si="594"/>
        <v/>
      </c>
      <c r="L2748">
        <f t="shared" si="595"/>
        <v>2.0000000000000018E-3</v>
      </c>
      <c r="M2748" t="str">
        <f t="shared" si="596"/>
        <v>1:No</v>
      </c>
      <c r="N2748" t="str">
        <f>VLOOKUP(_xlfn.NUMBERVALUE(B2748),'guards lookup'!A:D,2,FALSE)</f>
        <v>Rodney Buford</v>
      </c>
      <c r="O2748" t="str">
        <f>VLOOKUP(_xlfn.NUMBERVALUE(B2748),'guards lookup'!A:D,3,FALSE)</f>
        <v>MIA</v>
      </c>
      <c r="P2748">
        <f>VLOOKUP(_xlfn.NUMBERVALUE(B2748),'guards lookup'!A:D,4,FALSE)</f>
        <v>2000</v>
      </c>
      <c r="Q2748" s="14" t="str">
        <f t="shared" si="597"/>
        <v>YES</v>
      </c>
      <c r="R2748" s="14" t="str">
        <f t="shared" si="598"/>
        <v>N/A</v>
      </c>
    </row>
    <row r="2749" spans="1:18" x14ac:dyDescent="0.2">
      <c r="A2749" s="8" t="s">
        <v>5185</v>
      </c>
      <c r="B2749" s="8" t="str">
        <f t="shared" si="588"/>
        <v>3444</v>
      </c>
      <c r="C2749">
        <f t="shared" si="589"/>
        <v>3</v>
      </c>
      <c r="D2749">
        <f t="shared" ref="D2749:G2764" si="601">FIND(",",$A2749,C2749+1)</f>
        <v>8</v>
      </c>
      <c r="E2749">
        <f t="shared" si="601"/>
        <v>13</v>
      </c>
      <c r="F2749">
        <f t="shared" si="601"/>
        <v>14</v>
      </c>
      <c r="G2749">
        <f t="shared" si="601"/>
        <v>20</v>
      </c>
      <c r="H2749" t="str">
        <f t="shared" si="591"/>
        <v>32</v>
      </c>
      <c r="I2749" t="str">
        <f t="shared" si="592"/>
        <v>1:No</v>
      </c>
      <c r="J2749" t="str">
        <f t="shared" si="593"/>
        <v>1:No</v>
      </c>
      <c r="K2749" t="str">
        <f t="shared" si="594"/>
        <v/>
      </c>
      <c r="L2749">
        <f t="shared" si="595"/>
        <v>2.0000000000000018E-3</v>
      </c>
      <c r="M2749" t="str">
        <f t="shared" si="596"/>
        <v>1:No</v>
      </c>
      <c r="N2749" t="str">
        <f>VLOOKUP(_xlfn.NUMBERVALUE(B2749),'guards lookup'!A:D,2,FALSE)</f>
        <v>Rodney Carney</v>
      </c>
      <c r="O2749" t="str">
        <f>VLOOKUP(_xlfn.NUMBERVALUE(B2749),'guards lookup'!A:D,3,FALSE)</f>
        <v>MIN</v>
      </c>
      <c r="P2749">
        <f>VLOOKUP(_xlfn.NUMBERVALUE(B2749),'guards lookup'!A:D,4,FALSE)</f>
        <v>2009</v>
      </c>
      <c r="Q2749" s="14" t="str">
        <f t="shared" si="597"/>
        <v>YES</v>
      </c>
      <c r="R2749" s="14" t="str">
        <f t="shared" si="598"/>
        <v>N/A</v>
      </c>
    </row>
    <row r="2750" spans="1:18" x14ac:dyDescent="0.2">
      <c r="A2750" s="8" t="s">
        <v>5186</v>
      </c>
      <c r="B2750" s="8" t="str">
        <f t="shared" si="588"/>
        <v>3613</v>
      </c>
      <c r="C2750">
        <f t="shared" si="589"/>
        <v>3</v>
      </c>
      <c r="D2750">
        <f t="shared" si="601"/>
        <v>8</v>
      </c>
      <c r="E2750">
        <f t="shared" si="601"/>
        <v>13</v>
      </c>
      <c r="F2750">
        <f t="shared" si="601"/>
        <v>14</v>
      </c>
      <c r="G2750">
        <f t="shared" si="601"/>
        <v>20</v>
      </c>
      <c r="H2750" t="str">
        <f t="shared" si="591"/>
        <v>93</v>
      </c>
      <c r="I2750" t="str">
        <f t="shared" si="592"/>
        <v>1:No</v>
      </c>
      <c r="J2750" t="str">
        <f t="shared" si="593"/>
        <v>1:No</v>
      </c>
      <c r="K2750" t="str">
        <f t="shared" si="594"/>
        <v/>
      </c>
      <c r="L2750">
        <f t="shared" si="595"/>
        <v>2.0000000000000018E-3</v>
      </c>
      <c r="M2750" t="str">
        <f t="shared" si="596"/>
        <v>1:No</v>
      </c>
      <c r="N2750" t="str">
        <f>VLOOKUP(_xlfn.NUMBERVALUE(B2750),'guards lookup'!A:D,2,FALSE)</f>
        <v>Rodney Carney</v>
      </c>
      <c r="O2750" t="str">
        <f>VLOOKUP(_xlfn.NUMBERVALUE(B2750),'guards lookup'!A:D,3,FALSE)</f>
        <v>PHI</v>
      </c>
      <c r="P2750">
        <f>VLOOKUP(_xlfn.NUMBERVALUE(B2750),'guards lookup'!A:D,4,FALSE)</f>
        <v>2010</v>
      </c>
      <c r="Q2750" s="14" t="str">
        <f t="shared" si="597"/>
        <v>YES</v>
      </c>
      <c r="R2750" s="14" t="str">
        <f t="shared" si="598"/>
        <v>N/A</v>
      </c>
    </row>
    <row r="2751" spans="1:18" x14ac:dyDescent="0.2">
      <c r="A2751" s="8" t="s">
        <v>5187</v>
      </c>
      <c r="B2751" s="8" t="str">
        <f t="shared" si="588"/>
        <v>4557</v>
      </c>
      <c r="C2751">
        <f t="shared" si="589"/>
        <v>4</v>
      </c>
      <c r="D2751">
        <f t="shared" si="601"/>
        <v>9</v>
      </c>
      <c r="E2751">
        <f t="shared" si="601"/>
        <v>14</v>
      </c>
      <c r="F2751">
        <f t="shared" si="601"/>
        <v>15</v>
      </c>
      <c r="G2751">
        <f t="shared" si="601"/>
        <v>21</v>
      </c>
      <c r="H2751" t="str">
        <f t="shared" si="591"/>
        <v>363</v>
      </c>
      <c r="I2751" t="str">
        <f t="shared" si="592"/>
        <v>1:No</v>
      </c>
      <c r="J2751" t="str">
        <f t="shared" si="593"/>
        <v>1:No</v>
      </c>
      <c r="K2751" t="str">
        <f t="shared" si="594"/>
        <v/>
      </c>
      <c r="L2751">
        <f t="shared" si="595"/>
        <v>2.0000000000000018E-3</v>
      </c>
      <c r="M2751" t="str">
        <f t="shared" si="596"/>
        <v>1:No</v>
      </c>
      <c r="N2751" t="str">
        <f>VLOOKUP(_xlfn.NUMBERVALUE(B2751),'guards lookup'!A:D,2,FALSE)</f>
        <v>Rodney Hood</v>
      </c>
      <c r="O2751" t="str">
        <f>VLOOKUP(_xlfn.NUMBERVALUE(B2751),'guards lookup'!A:D,3,FALSE)</f>
        <v>UTA</v>
      </c>
      <c r="P2751">
        <f>VLOOKUP(_xlfn.NUMBERVALUE(B2751),'guards lookup'!A:D,4,FALSE)</f>
        <v>2015</v>
      </c>
      <c r="Q2751" s="14" t="str">
        <f t="shared" si="597"/>
        <v>YES</v>
      </c>
      <c r="R2751" s="14" t="str">
        <f t="shared" si="598"/>
        <v>N/A</v>
      </c>
    </row>
    <row r="2752" spans="1:18" x14ac:dyDescent="0.2">
      <c r="A2752" s="8" t="s">
        <v>5188</v>
      </c>
      <c r="B2752" s="8" t="str">
        <f t="shared" si="588"/>
        <v>3274</v>
      </c>
      <c r="C2752">
        <f t="shared" si="589"/>
        <v>4</v>
      </c>
      <c r="D2752">
        <f t="shared" si="601"/>
        <v>9</v>
      </c>
      <c r="E2752">
        <f t="shared" si="601"/>
        <v>14</v>
      </c>
      <c r="F2752">
        <f t="shared" si="601"/>
        <v>15</v>
      </c>
      <c r="G2752">
        <f t="shared" si="601"/>
        <v>21</v>
      </c>
      <c r="H2752" t="str">
        <f t="shared" si="591"/>
        <v>394</v>
      </c>
      <c r="I2752" t="str">
        <f t="shared" si="592"/>
        <v>1:No</v>
      </c>
      <c r="J2752" t="str">
        <f t="shared" si="593"/>
        <v>1:No</v>
      </c>
      <c r="K2752" t="str">
        <f t="shared" si="594"/>
        <v/>
      </c>
      <c r="L2752">
        <f t="shared" si="595"/>
        <v>2.0000000000000018E-3</v>
      </c>
      <c r="M2752" t="str">
        <f t="shared" si="596"/>
        <v>1:No</v>
      </c>
      <c r="N2752" t="str">
        <f>VLOOKUP(_xlfn.NUMBERVALUE(B2752),'guards lookup'!A:D,2,FALSE)</f>
        <v>Rodney Stuckey</v>
      </c>
      <c r="O2752" t="str">
        <f>VLOOKUP(_xlfn.NUMBERVALUE(B2752),'guards lookup'!A:D,3,FALSE)</f>
        <v>DET</v>
      </c>
      <c r="P2752">
        <f>VLOOKUP(_xlfn.NUMBERVALUE(B2752),'guards lookup'!A:D,4,FALSE)</f>
        <v>2008</v>
      </c>
      <c r="Q2752" s="14" t="str">
        <f t="shared" si="597"/>
        <v>YES</v>
      </c>
      <c r="R2752" s="14" t="str">
        <f t="shared" si="598"/>
        <v>N/A</v>
      </c>
    </row>
    <row r="2753" spans="1:18" x14ac:dyDescent="0.2">
      <c r="A2753" s="8" t="s">
        <v>5189</v>
      </c>
      <c r="B2753" s="8" t="str">
        <f t="shared" si="588"/>
        <v>3791</v>
      </c>
      <c r="C2753">
        <f t="shared" si="589"/>
        <v>4</v>
      </c>
      <c r="D2753">
        <f t="shared" si="601"/>
        <v>9</v>
      </c>
      <c r="E2753">
        <f t="shared" si="601"/>
        <v>14</v>
      </c>
      <c r="F2753">
        <f t="shared" si="601"/>
        <v>15</v>
      </c>
      <c r="G2753">
        <f t="shared" si="601"/>
        <v>21</v>
      </c>
      <c r="H2753" t="str">
        <f t="shared" si="591"/>
        <v>214</v>
      </c>
      <c r="I2753" t="str">
        <f t="shared" si="592"/>
        <v>1:No</v>
      </c>
      <c r="J2753" t="str">
        <f t="shared" si="593"/>
        <v>1:No</v>
      </c>
      <c r="K2753" t="str">
        <f t="shared" si="594"/>
        <v/>
      </c>
      <c r="L2753">
        <f t="shared" si="595"/>
        <v>2.0000000000000018E-3</v>
      </c>
      <c r="M2753" t="str">
        <f t="shared" si="596"/>
        <v>1:No</v>
      </c>
      <c r="N2753" t="str">
        <f>VLOOKUP(_xlfn.NUMBERVALUE(B2753),'guards lookup'!A:D,2,FALSE)</f>
        <v>Rodrigue Beaubois</v>
      </c>
      <c r="O2753" t="str">
        <f>VLOOKUP(_xlfn.NUMBERVALUE(B2753),'guards lookup'!A:D,3,FALSE)</f>
        <v>DAL</v>
      </c>
      <c r="P2753">
        <f>VLOOKUP(_xlfn.NUMBERVALUE(B2753),'guards lookup'!A:D,4,FALSE)</f>
        <v>2011</v>
      </c>
      <c r="Q2753" s="14" t="str">
        <f t="shared" si="597"/>
        <v>YES</v>
      </c>
      <c r="R2753" s="14" t="str">
        <f t="shared" si="598"/>
        <v>N/A</v>
      </c>
    </row>
    <row r="2754" spans="1:18" x14ac:dyDescent="0.2">
      <c r="A2754" s="8" t="s">
        <v>5190</v>
      </c>
      <c r="B2754" s="8" t="str">
        <f t="shared" si="588"/>
        <v>4166</v>
      </c>
      <c r="C2754">
        <f t="shared" si="589"/>
        <v>4</v>
      </c>
      <c r="D2754">
        <f t="shared" si="601"/>
        <v>9</v>
      </c>
      <c r="E2754">
        <f t="shared" si="601"/>
        <v>14</v>
      </c>
      <c r="F2754">
        <f t="shared" si="601"/>
        <v>15</v>
      </c>
      <c r="G2754">
        <f t="shared" si="601"/>
        <v>21</v>
      </c>
      <c r="H2754" t="str">
        <f t="shared" si="591"/>
        <v>340</v>
      </c>
      <c r="I2754" t="str">
        <f t="shared" si="592"/>
        <v>1:No</v>
      </c>
      <c r="J2754" t="str">
        <f t="shared" si="593"/>
        <v>1:No</v>
      </c>
      <c r="K2754" t="str">
        <f t="shared" si="594"/>
        <v/>
      </c>
      <c r="L2754">
        <f t="shared" si="595"/>
        <v>2.0000000000000018E-3</v>
      </c>
      <c r="M2754" t="str">
        <f t="shared" si="596"/>
        <v>1:No</v>
      </c>
      <c r="N2754" t="str">
        <f>VLOOKUP(_xlfn.NUMBERVALUE(B2754),'guards lookup'!A:D,2,FALSE)</f>
        <v>Rodrigue Beaubois</v>
      </c>
      <c r="O2754" t="str">
        <f>VLOOKUP(_xlfn.NUMBERVALUE(B2754),'guards lookup'!A:D,3,FALSE)</f>
        <v>DAL</v>
      </c>
      <c r="P2754">
        <f>VLOOKUP(_xlfn.NUMBERVALUE(B2754),'guards lookup'!A:D,4,FALSE)</f>
        <v>2013</v>
      </c>
      <c r="Q2754" s="14" t="str">
        <f t="shared" si="597"/>
        <v>YES</v>
      </c>
      <c r="R2754" s="14" t="str">
        <f t="shared" si="598"/>
        <v>N/A</v>
      </c>
    </row>
    <row r="2755" spans="1:18" x14ac:dyDescent="0.2">
      <c r="A2755" s="8" t="s">
        <v>5191</v>
      </c>
      <c r="B2755" s="8" t="str">
        <f t="shared" si="588"/>
        <v>4167</v>
      </c>
      <c r="C2755">
        <f t="shared" si="589"/>
        <v>3</v>
      </c>
      <c r="D2755">
        <f t="shared" si="601"/>
        <v>8</v>
      </c>
      <c r="E2755">
        <f t="shared" si="601"/>
        <v>13</v>
      </c>
      <c r="F2755">
        <f t="shared" si="601"/>
        <v>14</v>
      </c>
      <c r="G2755">
        <f t="shared" si="601"/>
        <v>20</v>
      </c>
      <c r="H2755" t="str">
        <f t="shared" si="591"/>
        <v>70</v>
      </c>
      <c r="I2755" t="str">
        <f t="shared" si="592"/>
        <v>1:No</v>
      </c>
      <c r="J2755" t="str">
        <f t="shared" si="593"/>
        <v>1:No</v>
      </c>
      <c r="K2755" t="str">
        <f t="shared" si="594"/>
        <v/>
      </c>
      <c r="L2755">
        <f t="shared" si="595"/>
        <v>2.0000000000000018E-3</v>
      </c>
      <c r="M2755" t="str">
        <f t="shared" si="596"/>
        <v>1:No</v>
      </c>
      <c r="N2755" t="str">
        <f>VLOOKUP(_xlfn.NUMBERVALUE(B2755),'guards lookup'!A:D,2,FALSE)</f>
        <v>Roger Mason</v>
      </c>
      <c r="O2755" t="str">
        <f>VLOOKUP(_xlfn.NUMBERVALUE(B2755),'guards lookup'!A:D,3,FALSE)</f>
        <v>NOH</v>
      </c>
      <c r="P2755">
        <f>VLOOKUP(_xlfn.NUMBERVALUE(B2755),'guards lookup'!A:D,4,FALSE)</f>
        <v>2013</v>
      </c>
      <c r="Q2755" s="14" t="str">
        <f t="shared" si="597"/>
        <v>YES</v>
      </c>
      <c r="R2755" s="14" t="str">
        <f t="shared" si="598"/>
        <v>N/A</v>
      </c>
    </row>
    <row r="2756" spans="1:18" x14ac:dyDescent="0.2">
      <c r="A2756" s="8" t="s">
        <v>5192</v>
      </c>
      <c r="B2756" s="8" t="str">
        <f t="shared" si="588"/>
        <v>4356</v>
      </c>
      <c r="C2756">
        <f t="shared" si="589"/>
        <v>4</v>
      </c>
      <c r="D2756">
        <f t="shared" si="601"/>
        <v>9</v>
      </c>
      <c r="E2756">
        <f t="shared" si="601"/>
        <v>14</v>
      </c>
      <c r="F2756">
        <f t="shared" si="601"/>
        <v>15</v>
      </c>
      <c r="G2756">
        <f t="shared" si="601"/>
        <v>21</v>
      </c>
      <c r="H2756" t="str">
        <f t="shared" si="591"/>
        <v>242</v>
      </c>
      <c r="I2756" t="str">
        <f t="shared" si="592"/>
        <v>1:No</v>
      </c>
      <c r="J2756" t="str">
        <f t="shared" si="593"/>
        <v>1:No</v>
      </c>
      <c r="K2756" t="str">
        <f t="shared" si="594"/>
        <v/>
      </c>
      <c r="L2756">
        <f t="shared" si="595"/>
        <v>2.0000000000000018E-3</v>
      </c>
      <c r="M2756" t="str">
        <f t="shared" si="596"/>
        <v>1:No</v>
      </c>
      <c r="N2756" t="str">
        <f>VLOOKUP(_xlfn.NUMBERVALUE(B2756),'guards lookup'!A:D,2,FALSE)</f>
        <v>Roger Mason</v>
      </c>
      <c r="O2756" t="str">
        <f>VLOOKUP(_xlfn.NUMBERVALUE(B2756),'guards lookup'!A:D,3,FALSE)</f>
        <v>MIA</v>
      </c>
      <c r="P2756">
        <f>VLOOKUP(_xlfn.NUMBERVALUE(B2756),'guards lookup'!A:D,4,FALSE)</f>
        <v>2014</v>
      </c>
      <c r="Q2756" s="14" t="str">
        <f t="shared" si="597"/>
        <v>YES</v>
      </c>
      <c r="R2756" s="14" t="str">
        <f t="shared" si="598"/>
        <v>N/A</v>
      </c>
    </row>
    <row r="2757" spans="1:18" x14ac:dyDescent="0.2">
      <c r="A2757" s="8" t="s">
        <v>5193</v>
      </c>
      <c r="B2757" s="8" t="str">
        <f t="shared" si="588"/>
        <v>2048</v>
      </c>
      <c r="C2757">
        <f t="shared" si="589"/>
        <v>4</v>
      </c>
      <c r="D2757">
        <f t="shared" si="601"/>
        <v>9</v>
      </c>
      <c r="E2757">
        <f t="shared" si="601"/>
        <v>14</v>
      </c>
      <c r="F2757">
        <f t="shared" si="601"/>
        <v>15</v>
      </c>
      <c r="G2757">
        <f t="shared" si="601"/>
        <v>21</v>
      </c>
      <c r="H2757" t="str">
        <f t="shared" si="591"/>
        <v>396</v>
      </c>
      <c r="I2757" t="str">
        <f t="shared" si="592"/>
        <v>1:No</v>
      </c>
      <c r="J2757" t="str">
        <f t="shared" si="593"/>
        <v>1:No</v>
      </c>
      <c r="K2757" t="str">
        <f t="shared" si="594"/>
        <v/>
      </c>
      <c r="L2757">
        <f t="shared" si="595"/>
        <v>2.0000000000000018E-3</v>
      </c>
      <c r="M2757" t="str">
        <f t="shared" si="596"/>
        <v>1:No</v>
      </c>
      <c r="N2757" t="str">
        <f>VLOOKUP(_xlfn.NUMBERVALUE(B2757),'guards lookup'!A:D,2,FALSE)</f>
        <v>Ron Harper</v>
      </c>
      <c r="O2757" t="str">
        <f>VLOOKUP(_xlfn.NUMBERVALUE(B2757),'guards lookup'!A:D,3,FALSE)</f>
        <v>LAL</v>
      </c>
      <c r="P2757">
        <f>VLOOKUP(_xlfn.NUMBERVALUE(B2757),'guards lookup'!A:D,4,FALSE)</f>
        <v>2001</v>
      </c>
      <c r="Q2757" s="14" t="str">
        <f t="shared" si="597"/>
        <v>YES</v>
      </c>
      <c r="R2757" s="14" t="str">
        <f t="shared" si="598"/>
        <v>N/A</v>
      </c>
    </row>
    <row r="2758" spans="1:18" x14ac:dyDescent="0.2">
      <c r="A2758" s="8" t="s">
        <v>5194</v>
      </c>
      <c r="B2758" s="8" t="str">
        <f t="shared" si="588"/>
        <v>2917</v>
      </c>
      <c r="C2758">
        <f t="shared" si="589"/>
        <v>4</v>
      </c>
      <c r="D2758">
        <f t="shared" si="601"/>
        <v>9</v>
      </c>
      <c r="E2758">
        <f t="shared" si="601"/>
        <v>14</v>
      </c>
      <c r="F2758">
        <f t="shared" si="601"/>
        <v>15</v>
      </c>
      <c r="G2758">
        <f t="shared" si="601"/>
        <v>21</v>
      </c>
      <c r="H2758" t="str">
        <f t="shared" si="591"/>
        <v>128</v>
      </c>
      <c r="I2758" t="str">
        <f t="shared" si="592"/>
        <v>1:No</v>
      </c>
      <c r="J2758" t="str">
        <f t="shared" si="593"/>
        <v>1:No</v>
      </c>
      <c r="K2758" t="str">
        <f t="shared" si="594"/>
        <v/>
      </c>
      <c r="L2758">
        <f t="shared" si="595"/>
        <v>2.0000000000000018E-3</v>
      </c>
      <c r="M2758" t="str">
        <f t="shared" si="596"/>
        <v>1:No</v>
      </c>
      <c r="N2758" t="str">
        <f>VLOOKUP(_xlfn.NUMBERVALUE(B2758),'guards lookup'!A:D,2,FALSE)</f>
        <v>Ronnie Price</v>
      </c>
      <c r="O2758" t="str">
        <f>VLOOKUP(_xlfn.NUMBERVALUE(B2758),'guards lookup'!A:D,3,FALSE)</f>
        <v>SAC</v>
      </c>
      <c r="P2758">
        <f>VLOOKUP(_xlfn.NUMBERVALUE(B2758),'guards lookup'!A:D,4,FALSE)</f>
        <v>2006</v>
      </c>
      <c r="Q2758" s="14" t="str">
        <f t="shared" si="597"/>
        <v>YES</v>
      </c>
      <c r="R2758" s="14" t="str">
        <f t="shared" si="598"/>
        <v>N/A</v>
      </c>
    </row>
    <row r="2759" spans="1:18" x14ac:dyDescent="0.2">
      <c r="A2759" s="8" t="s">
        <v>5195</v>
      </c>
      <c r="B2759" s="8" t="str">
        <f t="shared" si="588"/>
        <v>3093</v>
      </c>
      <c r="C2759">
        <f t="shared" si="589"/>
        <v>4</v>
      </c>
      <c r="D2759">
        <f t="shared" si="601"/>
        <v>9</v>
      </c>
      <c r="E2759">
        <f t="shared" si="601"/>
        <v>14</v>
      </c>
      <c r="F2759">
        <f t="shared" si="601"/>
        <v>15</v>
      </c>
      <c r="G2759">
        <f t="shared" si="601"/>
        <v>21</v>
      </c>
      <c r="H2759" t="str">
        <f t="shared" si="591"/>
        <v>346</v>
      </c>
      <c r="I2759" t="str">
        <f t="shared" si="592"/>
        <v>1:No</v>
      </c>
      <c r="J2759" t="str">
        <f t="shared" si="593"/>
        <v>1:No</v>
      </c>
      <c r="K2759" t="str">
        <f t="shared" si="594"/>
        <v/>
      </c>
      <c r="L2759">
        <f t="shared" si="595"/>
        <v>2.0000000000000018E-3</v>
      </c>
      <c r="M2759" t="str">
        <f t="shared" si="596"/>
        <v>1:No</v>
      </c>
      <c r="N2759" t="str">
        <f>VLOOKUP(_xlfn.NUMBERVALUE(B2759),'guards lookup'!A:D,2,FALSE)</f>
        <v>Royal Ivey</v>
      </c>
      <c r="O2759" t="str">
        <f>VLOOKUP(_xlfn.NUMBERVALUE(B2759),'guards lookup'!A:D,3,FALSE)</f>
        <v>ATL</v>
      </c>
      <c r="P2759">
        <f>VLOOKUP(_xlfn.NUMBERVALUE(B2759),'guards lookup'!A:D,4,FALSE)</f>
        <v>2007</v>
      </c>
      <c r="Q2759" s="14" t="str">
        <f t="shared" si="597"/>
        <v>YES</v>
      </c>
      <c r="R2759" s="14" t="str">
        <f t="shared" si="598"/>
        <v>N/A</v>
      </c>
    </row>
    <row r="2760" spans="1:18" x14ac:dyDescent="0.2">
      <c r="A2760" s="8" t="s">
        <v>5196</v>
      </c>
      <c r="B2760" s="8" t="str">
        <f t="shared" si="588"/>
        <v>2225</v>
      </c>
      <c r="C2760">
        <f t="shared" si="589"/>
        <v>4</v>
      </c>
      <c r="D2760">
        <f t="shared" si="601"/>
        <v>9</v>
      </c>
      <c r="E2760">
        <f t="shared" si="601"/>
        <v>14</v>
      </c>
      <c r="F2760">
        <f t="shared" si="601"/>
        <v>15</v>
      </c>
      <c r="G2760">
        <f t="shared" si="601"/>
        <v>21</v>
      </c>
      <c r="H2760" t="str">
        <f t="shared" si="591"/>
        <v>100</v>
      </c>
      <c r="I2760" t="str">
        <f t="shared" si="592"/>
        <v>1:No</v>
      </c>
      <c r="J2760" t="str">
        <f t="shared" si="593"/>
        <v>1:No</v>
      </c>
      <c r="K2760" t="str">
        <f t="shared" si="594"/>
        <v/>
      </c>
      <c r="L2760">
        <f t="shared" si="595"/>
        <v>2.0000000000000018E-3</v>
      </c>
      <c r="M2760" t="str">
        <f t="shared" si="596"/>
        <v>1:No</v>
      </c>
      <c r="N2760" t="str">
        <f>VLOOKUP(_xlfn.NUMBERVALUE(B2760),'guards lookup'!A:D,2,FALSE)</f>
        <v>Rusty LaRue</v>
      </c>
      <c r="O2760" t="str">
        <f>VLOOKUP(_xlfn.NUMBERVALUE(B2760),'guards lookup'!A:D,3,FALSE)</f>
        <v>UTA</v>
      </c>
      <c r="P2760">
        <f>VLOOKUP(_xlfn.NUMBERVALUE(B2760),'guards lookup'!A:D,4,FALSE)</f>
        <v>2002</v>
      </c>
      <c r="Q2760" s="14" t="str">
        <f t="shared" si="597"/>
        <v>YES</v>
      </c>
      <c r="R2760" s="14" t="str">
        <f t="shared" si="598"/>
        <v>N/A</v>
      </c>
    </row>
    <row r="2761" spans="1:18" x14ac:dyDescent="0.2">
      <c r="A2761" s="8" t="s">
        <v>5197</v>
      </c>
      <c r="B2761" s="8" t="str">
        <f t="shared" si="588"/>
        <v>871</v>
      </c>
      <c r="C2761">
        <f t="shared" si="589"/>
        <v>3</v>
      </c>
      <c r="D2761">
        <f t="shared" si="601"/>
        <v>8</v>
      </c>
      <c r="E2761">
        <f t="shared" si="601"/>
        <v>13</v>
      </c>
      <c r="F2761">
        <f t="shared" si="601"/>
        <v>14</v>
      </c>
      <c r="G2761">
        <f t="shared" si="601"/>
        <v>20</v>
      </c>
      <c r="H2761" t="str">
        <f t="shared" si="591"/>
        <v>82</v>
      </c>
      <c r="I2761" t="str">
        <f t="shared" si="592"/>
        <v>1:No</v>
      </c>
      <c r="J2761" t="str">
        <f t="shared" si="593"/>
        <v>1:No</v>
      </c>
      <c r="K2761" t="str">
        <f t="shared" si="594"/>
        <v/>
      </c>
      <c r="L2761">
        <f t="shared" si="595"/>
        <v>2.0000000000000018E-3</v>
      </c>
      <c r="M2761" t="str">
        <f t="shared" si="596"/>
        <v>1:No</v>
      </c>
      <c r="N2761" t="str">
        <f>VLOOKUP(_xlfn.NUMBERVALUE(B2761),'guards lookup'!A:D,2,FALSE)</f>
        <v>Sam Cassell</v>
      </c>
      <c r="O2761" t="str">
        <f>VLOOKUP(_xlfn.NUMBERVALUE(B2761),'guards lookup'!A:D,3,FALSE)</f>
        <v>HOU</v>
      </c>
      <c r="P2761">
        <f>VLOOKUP(_xlfn.NUMBERVALUE(B2761),'guards lookup'!A:D,4,FALSE)</f>
        <v>1994</v>
      </c>
      <c r="Q2761" s="14" t="str">
        <f t="shared" si="597"/>
        <v>YES</v>
      </c>
      <c r="R2761" s="14" t="str">
        <f t="shared" si="598"/>
        <v>N/A</v>
      </c>
    </row>
    <row r="2762" spans="1:18" x14ac:dyDescent="0.2">
      <c r="A2762" s="8" t="s">
        <v>5198</v>
      </c>
      <c r="B2762" s="8" t="str">
        <f t="shared" si="588"/>
        <v>3281</v>
      </c>
      <c r="C2762">
        <f t="shared" si="589"/>
        <v>4</v>
      </c>
      <c r="D2762">
        <f t="shared" si="601"/>
        <v>9</v>
      </c>
      <c r="E2762">
        <f t="shared" si="601"/>
        <v>14</v>
      </c>
      <c r="F2762">
        <f t="shared" si="601"/>
        <v>15</v>
      </c>
      <c r="G2762">
        <f t="shared" si="601"/>
        <v>21</v>
      </c>
      <c r="H2762" t="str">
        <f t="shared" si="591"/>
        <v>199</v>
      </c>
      <c r="I2762" t="str">
        <f t="shared" si="592"/>
        <v>1:No</v>
      </c>
      <c r="J2762" t="str">
        <f t="shared" si="593"/>
        <v>1:No</v>
      </c>
      <c r="K2762" t="str">
        <f t="shared" si="594"/>
        <v/>
      </c>
      <c r="L2762">
        <f t="shared" si="595"/>
        <v>2.0000000000000018E-3</v>
      </c>
      <c r="M2762" t="str">
        <f t="shared" si="596"/>
        <v>1:No</v>
      </c>
      <c r="N2762" t="str">
        <f>VLOOKUP(_xlfn.NUMBERVALUE(B2762),'guards lookup'!A:D,2,FALSE)</f>
        <v>Sam Cassell</v>
      </c>
      <c r="O2762" t="str">
        <f>VLOOKUP(_xlfn.NUMBERVALUE(B2762),'guards lookup'!A:D,3,FALSE)</f>
        <v>TOT</v>
      </c>
      <c r="P2762">
        <f>VLOOKUP(_xlfn.NUMBERVALUE(B2762),'guards lookup'!A:D,4,FALSE)</f>
        <v>2008</v>
      </c>
      <c r="Q2762" s="14" t="str">
        <f t="shared" si="597"/>
        <v>YES</v>
      </c>
      <c r="R2762" s="14" t="str">
        <f t="shared" si="598"/>
        <v>N/A</v>
      </c>
    </row>
    <row r="2763" spans="1:18" x14ac:dyDescent="0.2">
      <c r="A2763" s="8" t="s">
        <v>5199</v>
      </c>
      <c r="B2763" s="8" t="str">
        <f t="shared" si="588"/>
        <v>2924</v>
      </c>
      <c r="C2763">
        <f t="shared" si="589"/>
        <v>4</v>
      </c>
      <c r="D2763">
        <f t="shared" si="601"/>
        <v>9</v>
      </c>
      <c r="E2763">
        <f t="shared" si="601"/>
        <v>14</v>
      </c>
      <c r="F2763">
        <f t="shared" si="601"/>
        <v>15</v>
      </c>
      <c r="G2763">
        <f t="shared" si="601"/>
        <v>21</v>
      </c>
      <c r="H2763" t="str">
        <f t="shared" si="591"/>
        <v>281</v>
      </c>
      <c r="I2763" t="str">
        <f t="shared" si="592"/>
        <v>1:No</v>
      </c>
      <c r="J2763" t="str">
        <f t="shared" si="593"/>
        <v>1:No</v>
      </c>
      <c r="K2763" t="str">
        <f t="shared" si="594"/>
        <v/>
      </c>
      <c r="L2763">
        <f t="shared" si="595"/>
        <v>2.0000000000000018E-3</v>
      </c>
      <c r="M2763" t="str">
        <f t="shared" si="596"/>
        <v>1:No</v>
      </c>
      <c r="N2763" t="str">
        <f>VLOOKUP(_xlfn.NUMBERVALUE(B2763),'guards lookup'!A:D,2,FALSE)</f>
        <v>Sebastian Telfair</v>
      </c>
      <c r="O2763" t="str">
        <f>VLOOKUP(_xlfn.NUMBERVALUE(B2763),'guards lookup'!A:D,3,FALSE)</f>
        <v>POR</v>
      </c>
      <c r="P2763">
        <f>VLOOKUP(_xlfn.NUMBERVALUE(B2763),'guards lookup'!A:D,4,FALSE)</f>
        <v>2006</v>
      </c>
      <c r="Q2763" s="14" t="str">
        <f t="shared" si="597"/>
        <v>YES</v>
      </c>
      <c r="R2763" s="14" t="str">
        <f t="shared" si="598"/>
        <v>N/A</v>
      </c>
    </row>
    <row r="2764" spans="1:18" x14ac:dyDescent="0.2">
      <c r="A2764" s="8" t="s">
        <v>5200</v>
      </c>
      <c r="B2764" s="8" t="str">
        <f t="shared" si="588"/>
        <v>3989</v>
      </c>
      <c r="C2764">
        <f t="shared" si="589"/>
        <v>4</v>
      </c>
      <c r="D2764">
        <f t="shared" si="601"/>
        <v>9</v>
      </c>
      <c r="E2764">
        <f t="shared" si="601"/>
        <v>14</v>
      </c>
      <c r="F2764">
        <f t="shared" si="601"/>
        <v>15</v>
      </c>
      <c r="G2764">
        <f t="shared" si="601"/>
        <v>21</v>
      </c>
      <c r="H2764" t="str">
        <f t="shared" si="591"/>
        <v>194</v>
      </c>
      <c r="I2764" t="str">
        <f t="shared" si="592"/>
        <v>1:No</v>
      </c>
      <c r="J2764" t="str">
        <f t="shared" si="593"/>
        <v>1:No</v>
      </c>
      <c r="K2764" t="str">
        <f t="shared" si="594"/>
        <v/>
      </c>
      <c r="L2764">
        <f t="shared" si="595"/>
        <v>2.0000000000000018E-3</v>
      </c>
      <c r="M2764" t="str">
        <f t="shared" si="596"/>
        <v>1:No</v>
      </c>
      <c r="N2764" t="str">
        <f>VLOOKUP(_xlfn.NUMBERVALUE(B2764),'guards lookup'!A:D,2,FALSE)</f>
        <v>Sebastian Telfair</v>
      </c>
      <c r="O2764" t="str">
        <f>VLOOKUP(_xlfn.NUMBERVALUE(B2764),'guards lookup'!A:D,3,FALSE)</f>
        <v>PHO</v>
      </c>
      <c r="P2764">
        <f>VLOOKUP(_xlfn.NUMBERVALUE(B2764),'guards lookup'!A:D,4,FALSE)</f>
        <v>2012</v>
      </c>
      <c r="Q2764" s="14" t="str">
        <f t="shared" si="597"/>
        <v>YES</v>
      </c>
      <c r="R2764" s="14" t="str">
        <f t="shared" si="598"/>
        <v>N/A</v>
      </c>
    </row>
    <row r="2765" spans="1:18" x14ac:dyDescent="0.2">
      <c r="A2765" s="8" t="s">
        <v>5201</v>
      </c>
      <c r="B2765" s="8" t="str">
        <f t="shared" ref="B2765:B2828" si="602">MID(A2765, G2765+1,LEN(A2765)-G2765)</f>
        <v>715</v>
      </c>
      <c r="C2765">
        <f t="shared" ref="C2765:C2828" si="603">FIND(",",A2765)</f>
        <v>4</v>
      </c>
      <c r="D2765">
        <f t="shared" ref="D2765:G2780" si="604">FIND(",",$A2765,C2765+1)</f>
        <v>9</v>
      </c>
      <c r="E2765">
        <f t="shared" si="604"/>
        <v>14</v>
      </c>
      <c r="F2765">
        <f t="shared" si="604"/>
        <v>15</v>
      </c>
      <c r="G2765">
        <f t="shared" si="604"/>
        <v>21</v>
      </c>
      <c r="H2765" t="str">
        <f t="shared" ref="H2765:H2828" si="605">LEFT(A2765,C2765-1)</f>
        <v>371</v>
      </c>
      <c r="I2765" t="str">
        <f t="shared" ref="I2765:I2828" si="606">MID(A2765,C2765+1,D2765-C2765-1)</f>
        <v>1:No</v>
      </c>
      <c r="J2765" t="str">
        <f t="shared" ref="J2765:J2828" si="607">MID(A2765,D2765+1,E2765-D2765-1)</f>
        <v>1:No</v>
      </c>
      <c r="K2765" t="str">
        <f t="shared" ref="K2765:K2828" si="608">MID(A2765,E2765+1,F2765-E2765-1)</f>
        <v/>
      </c>
      <c r="L2765">
        <f t="shared" ref="L2765:L2828" si="609">IF(J2765="1:No",1-_xlfn.NUMBERVALUE(MID(A2765,F2765+1,G2765-F2765-1)),_xlfn.NUMBERVALUE(MID(A2765,F2765+1,G2765-F2765-1)))</f>
        <v>2.0000000000000018E-3</v>
      </c>
      <c r="M2765" t="str">
        <f t="shared" ref="M2765:M2828" si="610">IF(L2765&lt;$G$5,"1:No","2:Yes")</f>
        <v>1:No</v>
      </c>
      <c r="N2765" t="str">
        <f>VLOOKUP(_xlfn.NUMBERVALUE(B2765),'guards lookup'!A:D,2,FALSE)</f>
        <v>Sedale Threatt</v>
      </c>
      <c r="O2765" t="str">
        <f>VLOOKUP(_xlfn.NUMBERVALUE(B2765),'guards lookup'!A:D,3,FALSE)</f>
        <v>LAL</v>
      </c>
      <c r="P2765">
        <f>VLOOKUP(_xlfn.NUMBERVALUE(B2765),'guards lookup'!A:D,4,FALSE)</f>
        <v>1993</v>
      </c>
      <c r="Q2765" s="14" t="str">
        <f t="shared" ref="Q2765:Q2828" si="611">IF(I2765&lt;&gt;M2765, "NO", "YES")</f>
        <v>YES</v>
      </c>
      <c r="R2765" s="14" t="str">
        <f t="shared" ref="R2765:R2828" si="612">IF(Q2765="YES", "N/A", IF(I2765="2:Yes", "Overrated", "Snubbed"))</f>
        <v>N/A</v>
      </c>
    </row>
    <row r="2766" spans="1:18" x14ac:dyDescent="0.2">
      <c r="A2766" s="8" t="s">
        <v>5202</v>
      </c>
      <c r="B2766" s="8" t="str">
        <f t="shared" si="602"/>
        <v>1882</v>
      </c>
      <c r="C2766">
        <f t="shared" si="603"/>
        <v>4</v>
      </c>
      <c r="D2766">
        <f t="shared" si="604"/>
        <v>9</v>
      </c>
      <c r="E2766">
        <f t="shared" si="604"/>
        <v>14</v>
      </c>
      <c r="F2766">
        <f t="shared" si="604"/>
        <v>15</v>
      </c>
      <c r="G2766">
        <f t="shared" si="604"/>
        <v>21</v>
      </c>
      <c r="H2766" t="str">
        <f t="shared" si="605"/>
        <v>267</v>
      </c>
      <c r="I2766" t="str">
        <f t="shared" si="606"/>
        <v>1:No</v>
      </c>
      <c r="J2766" t="str">
        <f t="shared" si="607"/>
        <v>1:No</v>
      </c>
      <c r="K2766" t="str">
        <f t="shared" si="608"/>
        <v/>
      </c>
      <c r="L2766">
        <f t="shared" si="609"/>
        <v>2.0000000000000018E-3</v>
      </c>
      <c r="M2766" t="str">
        <f t="shared" si="610"/>
        <v>1:No</v>
      </c>
      <c r="N2766" t="str">
        <f>VLOOKUP(_xlfn.NUMBERVALUE(B2766),'guards lookup'!A:D,2,FALSE)</f>
        <v>Shammond Williams</v>
      </c>
      <c r="O2766" t="str">
        <f>VLOOKUP(_xlfn.NUMBERVALUE(B2766),'guards lookup'!A:D,3,FALSE)</f>
        <v>SEA</v>
      </c>
      <c r="P2766">
        <f>VLOOKUP(_xlfn.NUMBERVALUE(B2766),'guards lookup'!A:D,4,FALSE)</f>
        <v>2000</v>
      </c>
      <c r="Q2766" s="14" t="str">
        <f t="shared" si="611"/>
        <v>YES</v>
      </c>
      <c r="R2766" s="14" t="str">
        <f t="shared" si="612"/>
        <v>N/A</v>
      </c>
    </row>
    <row r="2767" spans="1:18" x14ac:dyDescent="0.2">
      <c r="A2767" s="8" t="s">
        <v>5203</v>
      </c>
      <c r="B2767" s="8" t="str">
        <f t="shared" si="602"/>
        <v>2563</v>
      </c>
      <c r="C2767">
        <f t="shared" si="603"/>
        <v>3</v>
      </c>
      <c r="D2767">
        <f t="shared" si="604"/>
        <v>8</v>
      </c>
      <c r="E2767">
        <f t="shared" si="604"/>
        <v>13</v>
      </c>
      <c r="F2767">
        <f t="shared" si="604"/>
        <v>14</v>
      </c>
      <c r="G2767">
        <f t="shared" si="604"/>
        <v>20</v>
      </c>
      <c r="H2767" t="str">
        <f t="shared" si="605"/>
        <v>44</v>
      </c>
      <c r="I2767" t="str">
        <f t="shared" si="606"/>
        <v>1:No</v>
      </c>
      <c r="J2767" t="str">
        <f t="shared" si="607"/>
        <v>1:No</v>
      </c>
      <c r="K2767" t="str">
        <f t="shared" si="608"/>
        <v/>
      </c>
      <c r="L2767">
        <f t="shared" si="609"/>
        <v>2.0000000000000018E-3</v>
      </c>
      <c r="M2767" t="str">
        <f t="shared" si="610"/>
        <v>1:No</v>
      </c>
      <c r="N2767" t="str">
        <f>VLOOKUP(_xlfn.NUMBERVALUE(B2767),'guards lookup'!A:D,2,FALSE)</f>
        <v>Shane Heal</v>
      </c>
      <c r="O2767" t="str">
        <f>VLOOKUP(_xlfn.NUMBERVALUE(B2767),'guards lookup'!A:D,3,FALSE)</f>
        <v>SAS</v>
      </c>
      <c r="P2767">
        <f>VLOOKUP(_xlfn.NUMBERVALUE(B2767),'guards lookup'!A:D,4,FALSE)</f>
        <v>2004</v>
      </c>
      <c r="Q2767" s="14" t="str">
        <f t="shared" si="611"/>
        <v>YES</v>
      </c>
      <c r="R2767" s="14" t="str">
        <f t="shared" si="612"/>
        <v>N/A</v>
      </c>
    </row>
    <row r="2768" spans="1:18" x14ac:dyDescent="0.2">
      <c r="A2768" s="8" t="s">
        <v>5204</v>
      </c>
      <c r="B2768" s="8" t="str">
        <f t="shared" si="602"/>
        <v>4762</v>
      </c>
      <c r="C2768">
        <f t="shared" si="603"/>
        <v>4</v>
      </c>
      <c r="D2768">
        <f t="shared" si="604"/>
        <v>9</v>
      </c>
      <c r="E2768">
        <f t="shared" si="604"/>
        <v>14</v>
      </c>
      <c r="F2768">
        <f t="shared" si="604"/>
        <v>15</v>
      </c>
      <c r="G2768">
        <f t="shared" si="604"/>
        <v>21</v>
      </c>
      <c r="H2768" t="str">
        <f t="shared" si="605"/>
        <v>151</v>
      </c>
      <c r="I2768" t="str">
        <f t="shared" si="606"/>
        <v>1:No</v>
      </c>
      <c r="J2768" t="str">
        <f t="shared" si="607"/>
        <v>1:No</v>
      </c>
      <c r="K2768" t="str">
        <f t="shared" si="608"/>
        <v/>
      </c>
      <c r="L2768">
        <f t="shared" si="609"/>
        <v>2.0000000000000018E-3</v>
      </c>
      <c r="M2768" t="str">
        <f t="shared" si="610"/>
        <v>1:No</v>
      </c>
      <c r="N2768" t="str">
        <f>VLOOKUP(_xlfn.NUMBERVALUE(B2768),'guards lookup'!A:D,2,FALSE)</f>
        <v>Shane Larkin</v>
      </c>
      <c r="O2768" t="str">
        <f>VLOOKUP(_xlfn.NUMBERVALUE(B2768),'guards lookup'!A:D,3,FALSE)</f>
        <v>BRK</v>
      </c>
      <c r="P2768">
        <f>VLOOKUP(_xlfn.NUMBERVALUE(B2768),'guards lookup'!A:D,4,FALSE)</f>
        <v>2016</v>
      </c>
      <c r="Q2768" s="14" t="str">
        <f t="shared" si="611"/>
        <v>YES</v>
      </c>
      <c r="R2768" s="14" t="str">
        <f t="shared" si="612"/>
        <v>N/A</v>
      </c>
    </row>
    <row r="2769" spans="1:18" x14ac:dyDescent="0.2">
      <c r="A2769" s="8" t="s">
        <v>5205</v>
      </c>
      <c r="B2769" s="8" t="str">
        <f t="shared" si="602"/>
        <v>3459</v>
      </c>
      <c r="C2769">
        <f t="shared" si="603"/>
        <v>4</v>
      </c>
      <c r="D2769">
        <f t="shared" si="604"/>
        <v>9</v>
      </c>
      <c r="E2769">
        <f t="shared" si="604"/>
        <v>14</v>
      </c>
      <c r="F2769">
        <f t="shared" si="604"/>
        <v>15</v>
      </c>
      <c r="G2769">
        <f t="shared" si="604"/>
        <v>21</v>
      </c>
      <c r="H2769" t="str">
        <f t="shared" si="605"/>
        <v>327</v>
      </c>
      <c r="I2769" t="str">
        <f t="shared" si="606"/>
        <v>1:No</v>
      </c>
      <c r="J2769" t="str">
        <f t="shared" si="607"/>
        <v>1:No</v>
      </c>
      <c r="K2769" t="str">
        <f t="shared" si="608"/>
        <v/>
      </c>
      <c r="L2769">
        <f t="shared" si="609"/>
        <v>2.0000000000000018E-3</v>
      </c>
      <c r="M2769" t="str">
        <f t="shared" si="610"/>
        <v>1:No</v>
      </c>
      <c r="N2769" t="str">
        <f>VLOOKUP(_xlfn.NUMBERVALUE(B2769),'guards lookup'!A:D,2,FALSE)</f>
        <v>Shaun Livingston</v>
      </c>
      <c r="O2769" t="str">
        <f>VLOOKUP(_xlfn.NUMBERVALUE(B2769),'guards lookup'!A:D,3,FALSE)</f>
        <v>TOT</v>
      </c>
      <c r="P2769">
        <f>VLOOKUP(_xlfn.NUMBERVALUE(B2769),'guards lookup'!A:D,4,FALSE)</f>
        <v>2009</v>
      </c>
      <c r="Q2769" s="14" t="str">
        <f t="shared" si="611"/>
        <v>YES</v>
      </c>
      <c r="R2769" s="14" t="str">
        <f t="shared" si="612"/>
        <v>N/A</v>
      </c>
    </row>
    <row r="2770" spans="1:18" x14ac:dyDescent="0.2">
      <c r="A2770" s="8" t="s">
        <v>5206</v>
      </c>
      <c r="B2770" s="8" t="str">
        <f t="shared" si="602"/>
        <v>3629</v>
      </c>
      <c r="C2770">
        <f t="shared" si="603"/>
        <v>4</v>
      </c>
      <c r="D2770">
        <f t="shared" si="604"/>
        <v>9</v>
      </c>
      <c r="E2770">
        <f t="shared" si="604"/>
        <v>14</v>
      </c>
      <c r="F2770">
        <f t="shared" si="604"/>
        <v>15</v>
      </c>
      <c r="G2770">
        <f t="shared" si="604"/>
        <v>21</v>
      </c>
      <c r="H2770" t="str">
        <f t="shared" si="605"/>
        <v>291</v>
      </c>
      <c r="I2770" t="str">
        <f t="shared" si="606"/>
        <v>1:No</v>
      </c>
      <c r="J2770" t="str">
        <f t="shared" si="607"/>
        <v>1:No</v>
      </c>
      <c r="K2770" t="str">
        <f t="shared" si="608"/>
        <v/>
      </c>
      <c r="L2770">
        <f t="shared" si="609"/>
        <v>2.0000000000000018E-3</v>
      </c>
      <c r="M2770" t="str">
        <f t="shared" si="610"/>
        <v>1:No</v>
      </c>
      <c r="N2770" t="str">
        <f>VLOOKUP(_xlfn.NUMBERVALUE(B2770),'guards lookup'!A:D,2,FALSE)</f>
        <v>Shaun Livingston</v>
      </c>
      <c r="O2770" t="str">
        <f>VLOOKUP(_xlfn.NUMBERVALUE(B2770),'guards lookup'!A:D,3,FALSE)</f>
        <v>TOT</v>
      </c>
      <c r="P2770">
        <f>VLOOKUP(_xlfn.NUMBERVALUE(B2770),'guards lookup'!A:D,4,FALSE)</f>
        <v>2010</v>
      </c>
      <c r="Q2770" s="14" t="str">
        <f t="shared" si="611"/>
        <v>YES</v>
      </c>
      <c r="R2770" s="14" t="str">
        <f t="shared" si="612"/>
        <v>N/A</v>
      </c>
    </row>
    <row r="2771" spans="1:18" x14ac:dyDescent="0.2">
      <c r="A2771" s="8" t="s">
        <v>5207</v>
      </c>
      <c r="B2771" s="8" t="str">
        <f t="shared" si="602"/>
        <v>1373</v>
      </c>
      <c r="C2771">
        <f t="shared" si="603"/>
        <v>4</v>
      </c>
      <c r="D2771">
        <f t="shared" si="604"/>
        <v>9</v>
      </c>
      <c r="E2771">
        <f t="shared" si="604"/>
        <v>14</v>
      </c>
      <c r="F2771">
        <f t="shared" si="604"/>
        <v>15</v>
      </c>
      <c r="G2771">
        <f t="shared" si="604"/>
        <v>21</v>
      </c>
      <c r="H2771" t="str">
        <f t="shared" si="605"/>
        <v>453</v>
      </c>
      <c r="I2771" t="str">
        <f t="shared" si="606"/>
        <v>1:No</v>
      </c>
      <c r="J2771" t="str">
        <f t="shared" si="607"/>
        <v>1:No</v>
      </c>
      <c r="K2771" t="str">
        <f t="shared" si="608"/>
        <v/>
      </c>
      <c r="L2771">
        <f t="shared" si="609"/>
        <v>2.0000000000000018E-3</v>
      </c>
      <c r="M2771" t="str">
        <f t="shared" si="610"/>
        <v>1:No</v>
      </c>
      <c r="N2771" t="str">
        <f>VLOOKUP(_xlfn.NUMBERVALUE(B2771),'guards lookup'!A:D,2,FALSE)</f>
        <v>Shawn Respert</v>
      </c>
      <c r="O2771" t="str">
        <f>VLOOKUP(_xlfn.NUMBERVALUE(B2771),'guards lookup'!A:D,3,FALSE)</f>
        <v>TOT</v>
      </c>
      <c r="P2771">
        <f>VLOOKUP(_xlfn.NUMBERVALUE(B2771),'guards lookup'!A:D,4,FALSE)</f>
        <v>1997</v>
      </c>
      <c r="Q2771" s="14" t="str">
        <f t="shared" si="611"/>
        <v>YES</v>
      </c>
      <c r="R2771" s="14" t="str">
        <f t="shared" si="612"/>
        <v>N/A</v>
      </c>
    </row>
    <row r="2772" spans="1:18" x14ac:dyDescent="0.2">
      <c r="A2772" s="8" t="s">
        <v>5208</v>
      </c>
      <c r="B2772" s="8" t="str">
        <f t="shared" si="602"/>
        <v>4367</v>
      </c>
      <c r="C2772">
        <f t="shared" si="603"/>
        <v>3</v>
      </c>
      <c r="D2772">
        <f t="shared" si="604"/>
        <v>8</v>
      </c>
      <c r="E2772">
        <f t="shared" si="604"/>
        <v>13</v>
      </c>
      <c r="F2772">
        <f t="shared" si="604"/>
        <v>14</v>
      </c>
      <c r="G2772">
        <f t="shared" si="604"/>
        <v>20</v>
      </c>
      <c r="H2772" t="str">
        <f t="shared" si="605"/>
        <v>27</v>
      </c>
      <c r="I2772" t="str">
        <f t="shared" si="606"/>
        <v>1:No</v>
      </c>
      <c r="J2772" t="str">
        <f t="shared" si="607"/>
        <v>1:No</v>
      </c>
      <c r="K2772" t="str">
        <f t="shared" si="608"/>
        <v/>
      </c>
      <c r="L2772">
        <f t="shared" si="609"/>
        <v>2.0000000000000018E-3</v>
      </c>
      <c r="M2772" t="str">
        <f t="shared" si="610"/>
        <v>1:No</v>
      </c>
      <c r="N2772" t="str">
        <f>VLOOKUP(_xlfn.NUMBERVALUE(B2772),'guards lookup'!A:D,2,FALSE)</f>
        <v>Shelvin Mack</v>
      </c>
      <c r="O2772" t="str">
        <f>VLOOKUP(_xlfn.NUMBERVALUE(B2772),'guards lookup'!A:D,3,FALSE)</f>
        <v>ATL</v>
      </c>
      <c r="P2772">
        <f>VLOOKUP(_xlfn.NUMBERVALUE(B2772),'guards lookup'!A:D,4,FALSE)</f>
        <v>2014</v>
      </c>
      <c r="Q2772" s="14" t="str">
        <f t="shared" si="611"/>
        <v>YES</v>
      </c>
      <c r="R2772" s="14" t="str">
        <f t="shared" si="612"/>
        <v>N/A</v>
      </c>
    </row>
    <row r="2773" spans="1:18" x14ac:dyDescent="0.2">
      <c r="A2773" s="8" t="s">
        <v>5209</v>
      </c>
      <c r="B2773" s="8" t="str">
        <f t="shared" si="602"/>
        <v>2399</v>
      </c>
      <c r="C2773">
        <f t="shared" si="603"/>
        <v>3</v>
      </c>
      <c r="D2773">
        <f t="shared" si="604"/>
        <v>8</v>
      </c>
      <c r="E2773">
        <f t="shared" si="604"/>
        <v>13</v>
      </c>
      <c r="F2773">
        <f t="shared" si="604"/>
        <v>14</v>
      </c>
      <c r="G2773">
        <f t="shared" si="604"/>
        <v>20</v>
      </c>
      <c r="H2773" t="str">
        <f t="shared" si="605"/>
        <v>26</v>
      </c>
      <c r="I2773" t="str">
        <f t="shared" si="606"/>
        <v>1:No</v>
      </c>
      <c r="J2773" t="str">
        <f t="shared" si="607"/>
        <v>1:No</v>
      </c>
      <c r="K2773" t="str">
        <f t="shared" si="608"/>
        <v/>
      </c>
      <c r="L2773">
        <f t="shared" si="609"/>
        <v>2.0000000000000018E-3</v>
      </c>
      <c r="M2773" t="str">
        <f t="shared" si="610"/>
        <v>1:No</v>
      </c>
      <c r="N2773" t="str">
        <f>VLOOKUP(_xlfn.NUMBERVALUE(B2773),'guards lookup'!A:D,2,FALSE)</f>
        <v>Smush Parker</v>
      </c>
      <c r="O2773" t="str">
        <f>VLOOKUP(_xlfn.NUMBERVALUE(B2773),'guards lookup'!A:D,3,FALSE)</f>
        <v>CLE</v>
      </c>
      <c r="P2773">
        <f>VLOOKUP(_xlfn.NUMBERVALUE(B2773),'guards lookup'!A:D,4,FALSE)</f>
        <v>2003</v>
      </c>
      <c r="Q2773" s="14" t="str">
        <f t="shared" si="611"/>
        <v>YES</v>
      </c>
      <c r="R2773" s="14" t="str">
        <f t="shared" si="612"/>
        <v>N/A</v>
      </c>
    </row>
    <row r="2774" spans="1:18" x14ac:dyDescent="0.2">
      <c r="A2774" s="8" t="s">
        <v>5210</v>
      </c>
      <c r="B2774" s="8" t="str">
        <f t="shared" si="602"/>
        <v>3105</v>
      </c>
      <c r="C2774">
        <f t="shared" si="603"/>
        <v>4</v>
      </c>
      <c r="D2774">
        <f t="shared" si="604"/>
        <v>9</v>
      </c>
      <c r="E2774">
        <f t="shared" si="604"/>
        <v>14</v>
      </c>
      <c r="F2774">
        <f t="shared" si="604"/>
        <v>15</v>
      </c>
      <c r="G2774">
        <f t="shared" si="604"/>
        <v>21</v>
      </c>
      <c r="H2774" t="str">
        <f t="shared" si="605"/>
        <v>401</v>
      </c>
      <c r="I2774" t="str">
        <f t="shared" si="606"/>
        <v>1:No</v>
      </c>
      <c r="J2774" t="str">
        <f t="shared" si="607"/>
        <v>1:No</v>
      </c>
      <c r="K2774" t="str">
        <f t="shared" si="608"/>
        <v/>
      </c>
      <c r="L2774">
        <f t="shared" si="609"/>
        <v>2.0000000000000018E-3</v>
      </c>
      <c r="M2774" t="str">
        <f t="shared" si="610"/>
        <v>1:No</v>
      </c>
      <c r="N2774" t="str">
        <f>VLOOKUP(_xlfn.NUMBERVALUE(B2774),'guards lookup'!A:D,2,FALSE)</f>
        <v>Smush Parker</v>
      </c>
      <c r="O2774" t="str">
        <f>VLOOKUP(_xlfn.NUMBERVALUE(B2774),'guards lookup'!A:D,3,FALSE)</f>
        <v>LAL</v>
      </c>
      <c r="P2774">
        <f>VLOOKUP(_xlfn.NUMBERVALUE(B2774),'guards lookup'!A:D,4,FALSE)</f>
        <v>2007</v>
      </c>
      <c r="Q2774" s="14" t="str">
        <f t="shared" si="611"/>
        <v>YES</v>
      </c>
      <c r="R2774" s="14" t="str">
        <f t="shared" si="612"/>
        <v>N/A</v>
      </c>
    </row>
    <row r="2775" spans="1:18" x14ac:dyDescent="0.2">
      <c r="A2775" s="8" t="s">
        <v>5211</v>
      </c>
      <c r="B2775" s="8" t="str">
        <f t="shared" si="602"/>
        <v>4765</v>
      </c>
      <c r="C2775">
        <f t="shared" si="603"/>
        <v>4</v>
      </c>
      <c r="D2775">
        <f t="shared" si="604"/>
        <v>9</v>
      </c>
      <c r="E2775">
        <f t="shared" si="604"/>
        <v>14</v>
      </c>
      <c r="F2775">
        <f t="shared" si="604"/>
        <v>15</v>
      </c>
      <c r="G2775">
        <f t="shared" si="604"/>
        <v>21</v>
      </c>
      <c r="H2775" t="str">
        <f t="shared" si="605"/>
        <v>128</v>
      </c>
      <c r="I2775" t="str">
        <f t="shared" si="606"/>
        <v>1:No</v>
      </c>
      <c r="J2775" t="str">
        <f t="shared" si="607"/>
        <v>1:No</v>
      </c>
      <c r="K2775" t="str">
        <f t="shared" si="608"/>
        <v/>
      </c>
      <c r="L2775">
        <f t="shared" si="609"/>
        <v>2.0000000000000018E-3</v>
      </c>
      <c r="M2775" t="str">
        <f t="shared" si="610"/>
        <v>1:No</v>
      </c>
      <c r="N2775" t="str">
        <f>VLOOKUP(_xlfn.NUMBERVALUE(B2775),'guards lookup'!A:D,2,FALSE)</f>
        <v>Sonny Weems</v>
      </c>
      <c r="O2775" t="str">
        <f>VLOOKUP(_xlfn.NUMBERVALUE(B2775),'guards lookup'!A:D,3,FALSE)</f>
        <v>TOT</v>
      </c>
      <c r="P2775">
        <f>VLOOKUP(_xlfn.NUMBERVALUE(B2775),'guards lookup'!A:D,4,FALSE)</f>
        <v>2016</v>
      </c>
      <c r="Q2775" s="14" t="str">
        <f t="shared" si="611"/>
        <v>YES</v>
      </c>
      <c r="R2775" s="14" t="str">
        <f t="shared" si="612"/>
        <v>N/A</v>
      </c>
    </row>
    <row r="2776" spans="1:18" x14ac:dyDescent="0.2">
      <c r="A2776" s="8" t="s">
        <v>5212</v>
      </c>
      <c r="B2776" s="8" t="str">
        <f t="shared" si="602"/>
        <v>2927</v>
      </c>
      <c r="C2776">
        <f t="shared" si="603"/>
        <v>4</v>
      </c>
      <c r="D2776">
        <f t="shared" si="604"/>
        <v>9</v>
      </c>
      <c r="E2776">
        <f t="shared" si="604"/>
        <v>14</v>
      </c>
      <c r="F2776">
        <f t="shared" si="604"/>
        <v>15</v>
      </c>
      <c r="G2776">
        <f t="shared" si="604"/>
        <v>21</v>
      </c>
      <c r="H2776" t="str">
        <f t="shared" si="605"/>
        <v>314</v>
      </c>
      <c r="I2776" t="str">
        <f t="shared" si="606"/>
        <v>1:No</v>
      </c>
      <c r="J2776" t="str">
        <f t="shared" si="607"/>
        <v>1:No</v>
      </c>
      <c r="K2776" t="str">
        <f t="shared" si="608"/>
        <v/>
      </c>
      <c r="L2776">
        <f t="shared" si="609"/>
        <v>2.0000000000000018E-3</v>
      </c>
      <c r="M2776" t="str">
        <f t="shared" si="610"/>
        <v>1:No</v>
      </c>
      <c r="N2776" t="str">
        <f>VLOOKUP(_xlfn.NUMBERVALUE(B2776),'guards lookup'!A:D,2,FALSE)</f>
        <v>Speedy Claxton</v>
      </c>
      <c r="O2776" t="str">
        <f>VLOOKUP(_xlfn.NUMBERVALUE(B2776),'guards lookup'!A:D,3,FALSE)</f>
        <v>NOK</v>
      </c>
      <c r="P2776">
        <f>VLOOKUP(_xlfn.NUMBERVALUE(B2776),'guards lookup'!A:D,4,FALSE)</f>
        <v>2006</v>
      </c>
      <c r="Q2776" s="14" t="str">
        <f t="shared" si="611"/>
        <v>YES</v>
      </c>
      <c r="R2776" s="14" t="str">
        <f t="shared" si="612"/>
        <v>N/A</v>
      </c>
    </row>
    <row r="2777" spans="1:18" x14ac:dyDescent="0.2">
      <c r="A2777" s="8" t="s">
        <v>5213</v>
      </c>
      <c r="B2777" s="8" t="str">
        <f t="shared" si="602"/>
        <v>573</v>
      </c>
      <c r="C2777">
        <f t="shared" si="603"/>
        <v>3</v>
      </c>
      <c r="D2777">
        <f t="shared" si="604"/>
        <v>8</v>
      </c>
      <c r="E2777">
        <f t="shared" si="604"/>
        <v>13</v>
      </c>
      <c r="F2777">
        <f t="shared" si="604"/>
        <v>14</v>
      </c>
      <c r="G2777">
        <f t="shared" si="604"/>
        <v>20</v>
      </c>
      <c r="H2777" t="str">
        <f t="shared" si="605"/>
        <v>34</v>
      </c>
      <c r="I2777" t="str">
        <f t="shared" si="606"/>
        <v>1:No</v>
      </c>
      <c r="J2777" t="str">
        <f t="shared" si="607"/>
        <v>1:No</v>
      </c>
      <c r="K2777" t="str">
        <f t="shared" si="608"/>
        <v/>
      </c>
      <c r="L2777">
        <f t="shared" si="609"/>
        <v>2.0000000000000018E-3</v>
      </c>
      <c r="M2777" t="str">
        <f t="shared" si="610"/>
        <v>1:No</v>
      </c>
      <c r="N2777" t="str">
        <f>VLOOKUP(_xlfn.NUMBERVALUE(B2777),'guards lookup'!A:D,2,FALSE)</f>
        <v>Spud Webb</v>
      </c>
      <c r="O2777" t="str">
        <f>VLOOKUP(_xlfn.NUMBERVALUE(B2777),'guards lookup'!A:D,3,FALSE)</f>
        <v>SAC</v>
      </c>
      <c r="P2777">
        <f>VLOOKUP(_xlfn.NUMBERVALUE(B2777),'guards lookup'!A:D,4,FALSE)</f>
        <v>1992</v>
      </c>
      <c r="Q2777" s="14" t="str">
        <f t="shared" si="611"/>
        <v>YES</v>
      </c>
      <c r="R2777" s="14" t="str">
        <f t="shared" si="612"/>
        <v>N/A</v>
      </c>
    </row>
    <row r="2778" spans="1:18" x14ac:dyDescent="0.2">
      <c r="A2778" s="8" t="s">
        <v>5214</v>
      </c>
      <c r="B2778" s="8" t="str">
        <f t="shared" si="602"/>
        <v>2401</v>
      </c>
      <c r="C2778">
        <f t="shared" si="603"/>
        <v>4</v>
      </c>
      <c r="D2778">
        <f t="shared" si="604"/>
        <v>9</v>
      </c>
      <c r="E2778">
        <f t="shared" si="604"/>
        <v>14</v>
      </c>
      <c r="F2778">
        <f t="shared" si="604"/>
        <v>15</v>
      </c>
      <c r="G2778">
        <f t="shared" si="604"/>
        <v>21</v>
      </c>
      <c r="H2778" t="str">
        <f t="shared" si="605"/>
        <v>439</v>
      </c>
      <c r="I2778" t="str">
        <f t="shared" si="606"/>
        <v>1:No</v>
      </c>
      <c r="J2778" t="str">
        <f t="shared" si="607"/>
        <v>1:No</v>
      </c>
      <c r="K2778" t="str">
        <f t="shared" si="608"/>
        <v/>
      </c>
      <c r="L2778">
        <f t="shared" si="609"/>
        <v>2.0000000000000018E-3</v>
      </c>
      <c r="M2778" t="str">
        <f t="shared" si="610"/>
        <v>1:No</v>
      </c>
      <c r="N2778" t="str">
        <f>VLOOKUP(_xlfn.NUMBERVALUE(B2778),'guards lookup'!A:D,2,FALSE)</f>
        <v>Stacey Augmon</v>
      </c>
      <c r="O2778" t="str">
        <f>VLOOKUP(_xlfn.NUMBERVALUE(B2778),'guards lookup'!A:D,3,FALSE)</f>
        <v>NOH</v>
      </c>
      <c r="P2778">
        <f>VLOOKUP(_xlfn.NUMBERVALUE(B2778),'guards lookup'!A:D,4,FALSE)</f>
        <v>2003</v>
      </c>
      <c r="Q2778" s="14" t="str">
        <f t="shared" si="611"/>
        <v>YES</v>
      </c>
      <c r="R2778" s="14" t="str">
        <f t="shared" si="612"/>
        <v>N/A</v>
      </c>
    </row>
    <row r="2779" spans="1:18" x14ac:dyDescent="0.2">
      <c r="A2779" s="8" t="s">
        <v>5215</v>
      </c>
      <c r="B2779" s="8" t="str">
        <f t="shared" si="602"/>
        <v>3107</v>
      </c>
      <c r="C2779">
        <f t="shared" si="603"/>
        <v>4</v>
      </c>
      <c r="D2779">
        <f t="shared" si="604"/>
        <v>9</v>
      </c>
      <c r="E2779">
        <f t="shared" si="604"/>
        <v>14</v>
      </c>
      <c r="F2779">
        <f t="shared" si="604"/>
        <v>15</v>
      </c>
      <c r="G2779">
        <f t="shared" si="604"/>
        <v>21</v>
      </c>
      <c r="H2779" t="str">
        <f t="shared" si="605"/>
        <v>352</v>
      </c>
      <c r="I2779" t="str">
        <f t="shared" si="606"/>
        <v>1:No</v>
      </c>
      <c r="J2779" t="str">
        <f t="shared" si="607"/>
        <v>1:No</v>
      </c>
      <c r="K2779" t="str">
        <f t="shared" si="608"/>
        <v/>
      </c>
      <c r="L2779">
        <f t="shared" si="609"/>
        <v>2.0000000000000018E-3</v>
      </c>
      <c r="M2779" t="str">
        <f t="shared" si="610"/>
        <v>1:No</v>
      </c>
      <c r="N2779" t="str">
        <f>VLOOKUP(_xlfn.NUMBERVALUE(B2779),'guards lookup'!A:D,2,FALSE)</f>
        <v>Stephen Graham</v>
      </c>
      <c r="O2779" t="str">
        <f>VLOOKUP(_xlfn.NUMBERVALUE(B2779),'guards lookup'!A:D,3,FALSE)</f>
        <v>POR</v>
      </c>
      <c r="P2779">
        <f>VLOOKUP(_xlfn.NUMBERVALUE(B2779),'guards lookup'!A:D,4,FALSE)</f>
        <v>2007</v>
      </c>
      <c r="Q2779" s="14" t="str">
        <f t="shared" si="611"/>
        <v>YES</v>
      </c>
      <c r="R2779" s="14" t="str">
        <f t="shared" si="612"/>
        <v>N/A</v>
      </c>
    </row>
    <row r="2780" spans="1:18" x14ac:dyDescent="0.2">
      <c r="A2780" s="8" t="s">
        <v>5216</v>
      </c>
      <c r="B2780" s="8" t="str">
        <f t="shared" si="602"/>
        <v>2235</v>
      </c>
      <c r="C2780">
        <f t="shared" si="603"/>
        <v>4</v>
      </c>
      <c r="D2780">
        <f t="shared" si="604"/>
        <v>9</v>
      </c>
      <c r="E2780">
        <f t="shared" si="604"/>
        <v>14</v>
      </c>
      <c r="F2780">
        <f t="shared" si="604"/>
        <v>15</v>
      </c>
      <c r="G2780">
        <f t="shared" si="604"/>
        <v>21</v>
      </c>
      <c r="H2780" t="str">
        <f t="shared" si="605"/>
        <v>214</v>
      </c>
      <c r="I2780" t="str">
        <f t="shared" si="606"/>
        <v>1:No</v>
      </c>
      <c r="J2780" t="str">
        <f t="shared" si="607"/>
        <v>1:No</v>
      </c>
      <c r="K2780" t="str">
        <f t="shared" si="608"/>
        <v/>
      </c>
      <c r="L2780">
        <f t="shared" si="609"/>
        <v>2.0000000000000018E-3</v>
      </c>
      <c r="M2780" t="str">
        <f t="shared" si="610"/>
        <v>1:No</v>
      </c>
      <c r="N2780" t="str">
        <f>VLOOKUP(_xlfn.NUMBERVALUE(B2780),'guards lookup'!A:D,2,FALSE)</f>
        <v>Steve Smith</v>
      </c>
      <c r="O2780" t="str">
        <f>VLOOKUP(_xlfn.NUMBERVALUE(B2780),'guards lookup'!A:D,3,FALSE)</f>
        <v>SAS</v>
      </c>
      <c r="P2780">
        <f>VLOOKUP(_xlfn.NUMBERVALUE(B2780),'guards lookup'!A:D,4,FALSE)</f>
        <v>2002</v>
      </c>
      <c r="Q2780" s="14" t="str">
        <f t="shared" si="611"/>
        <v>YES</v>
      </c>
      <c r="R2780" s="14" t="str">
        <f t="shared" si="612"/>
        <v>N/A</v>
      </c>
    </row>
    <row r="2781" spans="1:18" x14ac:dyDescent="0.2">
      <c r="A2781" s="8" t="s">
        <v>5217</v>
      </c>
      <c r="B2781" s="8" t="str">
        <f t="shared" si="602"/>
        <v>3809</v>
      </c>
      <c r="C2781">
        <f t="shared" si="603"/>
        <v>4</v>
      </c>
      <c r="D2781">
        <f t="shared" ref="D2781:G2796" si="613">FIND(",",$A2781,C2781+1)</f>
        <v>9</v>
      </c>
      <c r="E2781">
        <f t="shared" si="613"/>
        <v>14</v>
      </c>
      <c r="F2781">
        <f t="shared" si="613"/>
        <v>15</v>
      </c>
      <c r="G2781">
        <f t="shared" si="613"/>
        <v>21</v>
      </c>
      <c r="H2781" t="str">
        <f t="shared" si="605"/>
        <v>256</v>
      </c>
      <c r="I2781" t="str">
        <f t="shared" si="606"/>
        <v>1:No</v>
      </c>
      <c r="J2781" t="str">
        <f t="shared" si="607"/>
        <v>1:No</v>
      </c>
      <c r="K2781" t="str">
        <f t="shared" si="608"/>
        <v/>
      </c>
      <c r="L2781">
        <f t="shared" si="609"/>
        <v>2.0000000000000018E-3</v>
      </c>
      <c r="M2781" t="str">
        <f t="shared" si="610"/>
        <v>1:No</v>
      </c>
      <c r="N2781" t="str">
        <f>VLOOKUP(_xlfn.NUMBERVALUE(B2781),'guards lookup'!A:D,2,FALSE)</f>
        <v>Sundiata Gaines</v>
      </c>
      <c r="O2781" t="str">
        <f>VLOOKUP(_xlfn.NUMBERVALUE(B2781),'guards lookup'!A:D,3,FALSE)</f>
        <v>TOT</v>
      </c>
      <c r="P2781">
        <f>VLOOKUP(_xlfn.NUMBERVALUE(B2781),'guards lookup'!A:D,4,FALSE)</f>
        <v>2011</v>
      </c>
      <c r="Q2781" s="14" t="str">
        <f t="shared" si="611"/>
        <v>YES</v>
      </c>
      <c r="R2781" s="14" t="str">
        <f t="shared" si="612"/>
        <v>N/A</v>
      </c>
    </row>
    <row r="2782" spans="1:18" x14ac:dyDescent="0.2">
      <c r="A2782" s="8" t="s">
        <v>5218</v>
      </c>
      <c r="B2782" s="8" t="str">
        <f t="shared" si="602"/>
        <v>3467</v>
      </c>
      <c r="C2782">
        <f t="shared" si="603"/>
        <v>4</v>
      </c>
      <c r="D2782">
        <f t="shared" si="613"/>
        <v>9</v>
      </c>
      <c r="E2782">
        <f t="shared" si="613"/>
        <v>14</v>
      </c>
      <c r="F2782">
        <f t="shared" si="613"/>
        <v>15</v>
      </c>
      <c r="G2782">
        <f t="shared" si="613"/>
        <v>21</v>
      </c>
      <c r="H2782" t="str">
        <f t="shared" si="605"/>
        <v>357</v>
      </c>
      <c r="I2782" t="str">
        <f t="shared" si="606"/>
        <v>1:No</v>
      </c>
      <c r="J2782" t="str">
        <f t="shared" si="607"/>
        <v>1:No</v>
      </c>
      <c r="K2782" t="str">
        <f t="shared" si="608"/>
        <v/>
      </c>
      <c r="L2782">
        <f t="shared" si="609"/>
        <v>2.0000000000000018E-3</v>
      </c>
      <c r="M2782" t="str">
        <f t="shared" si="610"/>
        <v>1:No</v>
      </c>
      <c r="N2782" t="str">
        <f>VLOOKUP(_xlfn.NUMBERVALUE(B2782),'guards lookup'!A:D,2,FALSE)</f>
        <v>T.J. Ford</v>
      </c>
      <c r="O2782" t="str">
        <f>VLOOKUP(_xlfn.NUMBERVALUE(B2782),'guards lookup'!A:D,3,FALSE)</f>
        <v>IND</v>
      </c>
      <c r="P2782">
        <f>VLOOKUP(_xlfn.NUMBERVALUE(B2782),'guards lookup'!A:D,4,FALSE)</f>
        <v>2009</v>
      </c>
      <c r="Q2782" s="14" t="str">
        <f t="shared" si="611"/>
        <v>YES</v>
      </c>
      <c r="R2782" s="14" t="str">
        <f t="shared" si="612"/>
        <v>N/A</v>
      </c>
    </row>
    <row r="2783" spans="1:18" x14ac:dyDescent="0.2">
      <c r="A2783" s="8" t="s">
        <v>5219</v>
      </c>
      <c r="B2783" s="8" t="str">
        <f t="shared" si="602"/>
        <v>3637</v>
      </c>
      <c r="C2783">
        <f t="shared" si="603"/>
        <v>4</v>
      </c>
      <c r="D2783">
        <f t="shared" si="613"/>
        <v>9</v>
      </c>
      <c r="E2783">
        <f t="shared" si="613"/>
        <v>14</v>
      </c>
      <c r="F2783">
        <f t="shared" si="613"/>
        <v>15</v>
      </c>
      <c r="G2783">
        <f t="shared" si="613"/>
        <v>21</v>
      </c>
      <c r="H2783" t="str">
        <f t="shared" si="605"/>
        <v>352</v>
      </c>
      <c r="I2783" t="str">
        <f t="shared" si="606"/>
        <v>1:No</v>
      </c>
      <c r="J2783" t="str">
        <f t="shared" si="607"/>
        <v>1:No</v>
      </c>
      <c r="K2783" t="str">
        <f t="shared" si="608"/>
        <v/>
      </c>
      <c r="L2783">
        <f t="shared" si="609"/>
        <v>2.0000000000000018E-3</v>
      </c>
      <c r="M2783" t="str">
        <f t="shared" si="610"/>
        <v>1:No</v>
      </c>
      <c r="N2783" t="str">
        <f>VLOOKUP(_xlfn.NUMBERVALUE(B2783),'guards lookup'!A:D,2,FALSE)</f>
        <v>T.J. Ford</v>
      </c>
      <c r="O2783" t="str">
        <f>VLOOKUP(_xlfn.NUMBERVALUE(B2783),'guards lookup'!A:D,3,FALSE)</f>
        <v>IND</v>
      </c>
      <c r="P2783">
        <f>VLOOKUP(_xlfn.NUMBERVALUE(B2783),'guards lookup'!A:D,4,FALSE)</f>
        <v>2010</v>
      </c>
      <c r="Q2783" s="14" t="str">
        <f t="shared" si="611"/>
        <v>YES</v>
      </c>
      <c r="R2783" s="14" t="str">
        <f t="shared" si="612"/>
        <v>N/A</v>
      </c>
    </row>
    <row r="2784" spans="1:18" x14ac:dyDescent="0.2">
      <c r="A2784" s="8" t="s">
        <v>5220</v>
      </c>
      <c r="B2784" s="8" t="str">
        <f t="shared" si="602"/>
        <v>1890</v>
      </c>
      <c r="C2784">
        <f t="shared" si="603"/>
        <v>4</v>
      </c>
      <c r="D2784">
        <f t="shared" si="613"/>
        <v>9</v>
      </c>
      <c r="E2784">
        <f t="shared" si="613"/>
        <v>14</v>
      </c>
      <c r="F2784">
        <f t="shared" si="613"/>
        <v>15</v>
      </c>
      <c r="G2784">
        <f t="shared" si="613"/>
        <v>21</v>
      </c>
      <c r="H2784" t="str">
        <f t="shared" si="605"/>
        <v>220</v>
      </c>
      <c r="I2784" t="str">
        <f t="shared" si="606"/>
        <v>1:No</v>
      </c>
      <c r="J2784" t="str">
        <f t="shared" si="607"/>
        <v>1:No</v>
      </c>
      <c r="K2784" t="str">
        <f t="shared" si="608"/>
        <v/>
      </c>
      <c r="L2784">
        <f t="shared" si="609"/>
        <v>2.0000000000000018E-3</v>
      </c>
      <c r="M2784" t="str">
        <f t="shared" si="610"/>
        <v>1:No</v>
      </c>
      <c r="N2784" t="str">
        <f>VLOOKUP(_xlfn.NUMBERVALUE(B2784),'guards lookup'!A:D,2,FALSE)</f>
        <v>Tariq Abdul-Wahad</v>
      </c>
      <c r="O2784" t="str">
        <f>VLOOKUP(_xlfn.NUMBERVALUE(B2784),'guards lookup'!A:D,3,FALSE)</f>
        <v>TOT</v>
      </c>
      <c r="P2784">
        <f>VLOOKUP(_xlfn.NUMBERVALUE(B2784),'guards lookup'!A:D,4,FALSE)</f>
        <v>2000</v>
      </c>
      <c r="Q2784" s="14" t="str">
        <f t="shared" si="611"/>
        <v>YES</v>
      </c>
      <c r="R2784" s="14" t="str">
        <f t="shared" si="612"/>
        <v>N/A</v>
      </c>
    </row>
    <row r="2785" spans="1:18" x14ac:dyDescent="0.2">
      <c r="A2785" s="8" t="s">
        <v>5221</v>
      </c>
      <c r="B2785" s="8" t="str">
        <f t="shared" si="602"/>
        <v>2409</v>
      </c>
      <c r="C2785">
        <f t="shared" si="603"/>
        <v>4</v>
      </c>
      <c r="D2785">
        <f t="shared" si="613"/>
        <v>9</v>
      </c>
      <c r="E2785">
        <f t="shared" si="613"/>
        <v>14</v>
      </c>
      <c r="F2785">
        <f t="shared" si="613"/>
        <v>15</v>
      </c>
      <c r="G2785">
        <f t="shared" si="613"/>
        <v>21</v>
      </c>
      <c r="H2785" t="str">
        <f t="shared" si="605"/>
        <v>391</v>
      </c>
      <c r="I2785" t="str">
        <f t="shared" si="606"/>
        <v>1:No</v>
      </c>
      <c r="J2785" t="str">
        <f t="shared" si="607"/>
        <v>1:No</v>
      </c>
      <c r="K2785" t="str">
        <f t="shared" si="608"/>
        <v/>
      </c>
      <c r="L2785">
        <f t="shared" si="609"/>
        <v>2.0000000000000018E-3</v>
      </c>
      <c r="M2785" t="str">
        <f t="shared" si="610"/>
        <v>1:No</v>
      </c>
      <c r="N2785" t="str">
        <f>VLOOKUP(_xlfn.NUMBERVALUE(B2785),'guards lookup'!A:D,2,FALSE)</f>
        <v>Tariq Abdul-Wahad</v>
      </c>
      <c r="O2785" t="str">
        <f>VLOOKUP(_xlfn.NUMBERVALUE(B2785),'guards lookup'!A:D,3,FALSE)</f>
        <v>DAL</v>
      </c>
      <c r="P2785">
        <f>VLOOKUP(_xlfn.NUMBERVALUE(B2785),'guards lookup'!A:D,4,FALSE)</f>
        <v>2003</v>
      </c>
      <c r="Q2785" s="14" t="str">
        <f t="shared" si="611"/>
        <v>YES</v>
      </c>
      <c r="R2785" s="14" t="str">
        <f t="shared" si="612"/>
        <v>N/A</v>
      </c>
    </row>
    <row r="2786" spans="1:18" x14ac:dyDescent="0.2">
      <c r="A2786" s="8" t="s">
        <v>5222</v>
      </c>
      <c r="B2786" s="8" t="str">
        <f t="shared" si="602"/>
        <v>3998</v>
      </c>
      <c r="C2786">
        <f t="shared" si="603"/>
        <v>3</v>
      </c>
      <c r="D2786">
        <f t="shared" si="613"/>
        <v>8</v>
      </c>
      <c r="E2786">
        <f t="shared" si="613"/>
        <v>13</v>
      </c>
      <c r="F2786">
        <f t="shared" si="613"/>
        <v>14</v>
      </c>
      <c r="G2786">
        <f t="shared" si="613"/>
        <v>20</v>
      </c>
      <c r="H2786" t="str">
        <f t="shared" si="605"/>
        <v>52</v>
      </c>
      <c r="I2786" t="str">
        <f t="shared" si="606"/>
        <v>1:No</v>
      </c>
      <c r="J2786" t="str">
        <f t="shared" si="607"/>
        <v>1:No</v>
      </c>
      <c r="K2786" t="str">
        <f t="shared" si="608"/>
        <v/>
      </c>
      <c r="L2786">
        <f t="shared" si="609"/>
        <v>2.0000000000000018E-3</v>
      </c>
      <c r="M2786" t="str">
        <f t="shared" si="610"/>
        <v>1:No</v>
      </c>
      <c r="N2786" t="str">
        <f>VLOOKUP(_xlfn.NUMBERVALUE(B2786),'guards lookup'!A:D,2,FALSE)</f>
        <v>Terrel Harris</v>
      </c>
      <c r="O2786" t="str">
        <f>VLOOKUP(_xlfn.NUMBERVALUE(B2786),'guards lookup'!A:D,3,FALSE)</f>
        <v>MIA</v>
      </c>
      <c r="P2786">
        <f>VLOOKUP(_xlfn.NUMBERVALUE(B2786),'guards lookup'!A:D,4,FALSE)</f>
        <v>2012</v>
      </c>
      <c r="Q2786" s="14" t="str">
        <f t="shared" si="611"/>
        <v>YES</v>
      </c>
      <c r="R2786" s="14" t="str">
        <f t="shared" si="612"/>
        <v>N/A</v>
      </c>
    </row>
    <row r="2787" spans="1:18" x14ac:dyDescent="0.2">
      <c r="A2787" s="8" t="s">
        <v>5223</v>
      </c>
      <c r="B2787" s="8" t="str">
        <f t="shared" si="602"/>
        <v>727</v>
      </c>
      <c r="C2787">
        <f t="shared" si="603"/>
        <v>4</v>
      </c>
      <c r="D2787">
        <f t="shared" si="613"/>
        <v>9</v>
      </c>
      <c r="E2787">
        <f t="shared" si="613"/>
        <v>14</v>
      </c>
      <c r="F2787">
        <f t="shared" si="613"/>
        <v>15</v>
      </c>
      <c r="G2787">
        <f t="shared" si="613"/>
        <v>21</v>
      </c>
      <c r="H2787" t="str">
        <f t="shared" si="605"/>
        <v>318</v>
      </c>
      <c r="I2787" t="str">
        <f t="shared" si="606"/>
        <v>1:No</v>
      </c>
      <c r="J2787" t="str">
        <f t="shared" si="607"/>
        <v>1:No</v>
      </c>
      <c r="K2787" t="str">
        <f t="shared" si="608"/>
        <v/>
      </c>
      <c r="L2787">
        <f t="shared" si="609"/>
        <v>2.0000000000000018E-3</v>
      </c>
      <c r="M2787" t="str">
        <f t="shared" si="610"/>
        <v>1:No</v>
      </c>
      <c r="N2787" t="str">
        <f>VLOOKUP(_xlfn.NUMBERVALUE(B2787),'guards lookup'!A:D,2,FALSE)</f>
        <v>Terrell Brandon</v>
      </c>
      <c r="O2787" t="str">
        <f>VLOOKUP(_xlfn.NUMBERVALUE(B2787),'guards lookup'!A:D,3,FALSE)</f>
        <v>CLE</v>
      </c>
      <c r="P2787">
        <f>VLOOKUP(_xlfn.NUMBERVALUE(B2787),'guards lookup'!A:D,4,FALSE)</f>
        <v>1993</v>
      </c>
      <c r="Q2787" s="14" t="str">
        <f t="shared" si="611"/>
        <v>YES</v>
      </c>
      <c r="R2787" s="14" t="str">
        <f t="shared" si="612"/>
        <v>N/A</v>
      </c>
    </row>
    <row r="2788" spans="1:18" x14ac:dyDescent="0.2">
      <c r="A2788" s="8" t="s">
        <v>5224</v>
      </c>
      <c r="B2788" s="8" t="str">
        <f t="shared" si="602"/>
        <v>886</v>
      </c>
      <c r="C2788">
        <f t="shared" si="603"/>
        <v>3</v>
      </c>
      <c r="D2788">
        <f t="shared" si="613"/>
        <v>8</v>
      </c>
      <c r="E2788">
        <f t="shared" si="613"/>
        <v>13</v>
      </c>
      <c r="F2788">
        <f t="shared" si="613"/>
        <v>14</v>
      </c>
      <c r="G2788">
        <f t="shared" si="613"/>
        <v>20</v>
      </c>
      <c r="H2788" t="str">
        <f t="shared" si="605"/>
        <v>83</v>
      </c>
      <c r="I2788" t="str">
        <f t="shared" si="606"/>
        <v>1:No</v>
      </c>
      <c r="J2788" t="str">
        <f t="shared" si="607"/>
        <v>1:No</v>
      </c>
      <c r="K2788" t="str">
        <f t="shared" si="608"/>
        <v/>
      </c>
      <c r="L2788">
        <f t="shared" si="609"/>
        <v>2.0000000000000018E-3</v>
      </c>
      <c r="M2788" t="str">
        <f t="shared" si="610"/>
        <v>1:No</v>
      </c>
      <c r="N2788" t="str">
        <f>VLOOKUP(_xlfn.NUMBERVALUE(B2788),'guards lookup'!A:D,2,FALSE)</f>
        <v>Terrell Brandon</v>
      </c>
      <c r="O2788" t="str">
        <f>VLOOKUP(_xlfn.NUMBERVALUE(B2788),'guards lookup'!A:D,3,FALSE)</f>
        <v>CLE</v>
      </c>
      <c r="P2788">
        <f>VLOOKUP(_xlfn.NUMBERVALUE(B2788),'guards lookup'!A:D,4,FALSE)</f>
        <v>1994</v>
      </c>
      <c r="Q2788" s="14" t="str">
        <f t="shared" si="611"/>
        <v>YES</v>
      </c>
      <c r="R2788" s="14" t="str">
        <f t="shared" si="612"/>
        <v>N/A</v>
      </c>
    </row>
    <row r="2789" spans="1:18" x14ac:dyDescent="0.2">
      <c r="A2789" s="8" t="s">
        <v>5225</v>
      </c>
      <c r="B2789" s="8" t="str">
        <f t="shared" si="602"/>
        <v>1382</v>
      </c>
      <c r="C2789">
        <f t="shared" si="603"/>
        <v>2</v>
      </c>
      <c r="D2789">
        <f t="shared" si="613"/>
        <v>7</v>
      </c>
      <c r="E2789">
        <f t="shared" si="613"/>
        <v>12</v>
      </c>
      <c r="F2789">
        <f t="shared" si="613"/>
        <v>13</v>
      </c>
      <c r="G2789">
        <f t="shared" si="613"/>
        <v>19</v>
      </c>
      <c r="H2789" t="str">
        <f t="shared" si="605"/>
        <v>9</v>
      </c>
      <c r="I2789" t="str">
        <f t="shared" si="606"/>
        <v>1:No</v>
      </c>
      <c r="J2789" t="str">
        <f t="shared" si="607"/>
        <v>1:No</v>
      </c>
      <c r="K2789" t="str">
        <f t="shared" si="608"/>
        <v/>
      </c>
      <c r="L2789">
        <f t="shared" si="609"/>
        <v>2.0000000000000018E-3</v>
      </c>
      <c r="M2789" t="str">
        <f t="shared" si="610"/>
        <v>1:No</v>
      </c>
      <c r="N2789" t="str">
        <f>VLOOKUP(_xlfn.NUMBERVALUE(B2789),'guards lookup'!A:D,2,FALSE)</f>
        <v>Terry Dehere</v>
      </c>
      <c r="O2789" t="str">
        <f>VLOOKUP(_xlfn.NUMBERVALUE(B2789),'guards lookup'!A:D,3,FALSE)</f>
        <v>LAC</v>
      </c>
      <c r="P2789">
        <f>VLOOKUP(_xlfn.NUMBERVALUE(B2789),'guards lookup'!A:D,4,FALSE)</f>
        <v>1997</v>
      </c>
      <c r="Q2789" s="14" t="str">
        <f t="shared" si="611"/>
        <v>YES</v>
      </c>
      <c r="R2789" s="14" t="str">
        <f t="shared" si="612"/>
        <v>N/A</v>
      </c>
    </row>
    <row r="2790" spans="1:18" x14ac:dyDescent="0.2">
      <c r="A2790" s="8" t="s">
        <v>5226</v>
      </c>
      <c r="B2790" s="8" t="str">
        <f t="shared" si="602"/>
        <v>4183</v>
      </c>
      <c r="C2790">
        <f t="shared" si="603"/>
        <v>4</v>
      </c>
      <c r="D2790">
        <f t="shared" si="613"/>
        <v>9</v>
      </c>
      <c r="E2790">
        <f t="shared" si="613"/>
        <v>14</v>
      </c>
      <c r="F2790">
        <f t="shared" si="613"/>
        <v>15</v>
      </c>
      <c r="G2790">
        <f t="shared" si="613"/>
        <v>21</v>
      </c>
      <c r="H2790" t="str">
        <f t="shared" si="605"/>
        <v>382</v>
      </c>
      <c r="I2790" t="str">
        <f t="shared" si="606"/>
        <v>1:No</v>
      </c>
      <c r="J2790" t="str">
        <f t="shared" si="607"/>
        <v>1:No</v>
      </c>
      <c r="K2790" t="str">
        <f t="shared" si="608"/>
        <v/>
      </c>
      <c r="L2790">
        <f t="shared" si="609"/>
        <v>2.0000000000000018E-3</v>
      </c>
      <c r="M2790" t="str">
        <f t="shared" si="610"/>
        <v>1:No</v>
      </c>
      <c r="N2790" t="str">
        <f>VLOOKUP(_xlfn.NUMBERVALUE(B2790),'guards lookup'!A:D,2,FALSE)</f>
        <v>Thabo Sefolosha</v>
      </c>
      <c r="O2790" t="str">
        <f>VLOOKUP(_xlfn.NUMBERVALUE(B2790),'guards lookup'!A:D,3,FALSE)</f>
        <v>OKC</v>
      </c>
      <c r="P2790">
        <f>VLOOKUP(_xlfn.NUMBERVALUE(B2790),'guards lookup'!A:D,4,FALSE)</f>
        <v>2013</v>
      </c>
      <c r="Q2790" s="14" t="str">
        <f t="shared" si="611"/>
        <v>YES</v>
      </c>
      <c r="R2790" s="14" t="str">
        <f t="shared" si="612"/>
        <v>N/A</v>
      </c>
    </row>
    <row r="2791" spans="1:18" x14ac:dyDescent="0.2">
      <c r="A2791" s="8" t="s">
        <v>5227</v>
      </c>
      <c r="B2791" s="8" t="str">
        <f t="shared" si="602"/>
        <v>2753</v>
      </c>
      <c r="C2791">
        <f t="shared" si="603"/>
        <v>4</v>
      </c>
      <c r="D2791">
        <f t="shared" si="613"/>
        <v>9</v>
      </c>
      <c r="E2791">
        <f t="shared" si="613"/>
        <v>14</v>
      </c>
      <c r="F2791">
        <f t="shared" si="613"/>
        <v>15</v>
      </c>
      <c r="G2791">
        <f t="shared" si="613"/>
        <v>21</v>
      </c>
      <c r="H2791" t="str">
        <f t="shared" si="605"/>
        <v>327</v>
      </c>
      <c r="I2791" t="str">
        <f t="shared" si="606"/>
        <v>1:No</v>
      </c>
      <c r="J2791" t="str">
        <f t="shared" si="607"/>
        <v>1:No</v>
      </c>
      <c r="K2791" t="str">
        <f t="shared" si="608"/>
        <v/>
      </c>
      <c r="L2791">
        <f t="shared" si="609"/>
        <v>2.0000000000000018E-3</v>
      </c>
      <c r="M2791" t="str">
        <f t="shared" si="610"/>
        <v>1:No</v>
      </c>
      <c r="N2791" t="str">
        <f>VLOOKUP(_xlfn.NUMBERVALUE(B2791),'guards lookup'!A:D,2,FALSE)</f>
        <v>Tierre Brown</v>
      </c>
      <c r="O2791" t="str">
        <f>VLOOKUP(_xlfn.NUMBERVALUE(B2791),'guards lookup'!A:D,3,FALSE)</f>
        <v>LAL</v>
      </c>
      <c r="P2791">
        <f>VLOOKUP(_xlfn.NUMBERVALUE(B2791),'guards lookup'!A:D,4,FALSE)</f>
        <v>2005</v>
      </c>
      <c r="Q2791" s="14" t="str">
        <f t="shared" si="611"/>
        <v>YES</v>
      </c>
      <c r="R2791" s="14" t="str">
        <f t="shared" si="612"/>
        <v>N/A</v>
      </c>
    </row>
    <row r="2792" spans="1:18" x14ac:dyDescent="0.2">
      <c r="A2792" s="8" t="s">
        <v>5228</v>
      </c>
      <c r="B2792" s="8" t="str">
        <f t="shared" si="602"/>
        <v>731</v>
      </c>
      <c r="C2792">
        <f t="shared" si="603"/>
        <v>4</v>
      </c>
      <c r="D2792">
        <f t="shared" si="613"/>
        <v>9</v>
      </c>
      <c r="E2792">
        <f t="shared" si="613"/>
        <v>14</v>
      </c>
      <c r="F2792">
        <f t="shared" si="613"/>
        <v>15</v>
      </c>
      <c r="G2792">
        <f t="shared" si="613"/>
        <v>21</v>
      </c>
      <c r="H2792" t="str">
        <f t="shared" si="605"/>
        <v>403</v>
      </c>
      <c r="I2792" t="str">
        <f t="shared" si="606"/>
        <v>1:No</v>
      </c>
      <c r="J2792" t="str">
        <f t="shared" si="607"/>
        <v>1:No</v>
      </c>
      <c r="K2792" t="str">
        <f t="shared" si="608"/>
        <v/>
      </c>
      <c r="L2792">
        <f t="shared" si="609"/>
        <v>2.0000000000000018E-3</v>
      </c>
      <c r="M2792" t="str">
        <f t="shared" si="610"/>
        <v>1:No</v>
      </c>
      <c r="N2792" t="str">
        <f>VLOOKUP(_xlfn.NUMBERVALUE(B2792),'guards lookup'!A:D,2,FALSE)</f>
        <v>Tim Legler</v>
      </c>
      <c r="O2792" t="str">
        <f>VLOOKUP(_xlfn.NUMBERVALUE(B2792),'guards lookup'!A:D,3,FALSE)</f>
        <v>TOT</v>
      </c>
      <c r="P2792">
        <f>VLOOKUP(_xlfn.NUMBERVALUE(B2792),'guards lookup'!A:D,4,FALSE)</f>
        <v>1993</v>
      </c>
      <c r="Q2792" s="14" t="str">
        <f t="shared" si="611"/>
        <v>YES</v>
      </c>
      <c r="R2792" s="14" t="str">
        <f t="shared" si="612"/>
        <v>N/A</v>
      </c>
    </row>
    <row r="2793" spans="1:18" x14ac:dyDescent="0.2">
      <c r="A2793" s="8" t="s">
        <v>5229</v>
      </c>
      <c r="B2793" s="8" t="str">
        <f t="shared" si="602"/>
        <v>890</v>
      </c>
      <c r="C2793">
        <f t="shared" si="603"/>
        <v>4</v>
      </c>
      <c r="D2793">
        <f t="shared" si="613"/>
        <v>9</v>
      </c>
      <c r="E2793">
        <f t="shared" si="613"/>
        <v>14</v>
      </c>
      <c r="F2793">
        <f t="shared" si="613"/>
        <v>15</v>
      </c>
      <c r="G2793">
        <f t="shared" si="613"/>
        <v>21</v>
      </c>
      <c r="H2793" t="str">
        <f t="shared" si="605"/>
        <v>233</v>
      </c>
      <c r="I2793" t="str">
        <f t="shared" si="606"/>
        <v>1:No</v>
      </c>
      <c r="J2793" t="str">
        <f t="shared" si="607"/>
        <v>1:No</v>
      </c>
      <c r="K2793" t="str">
        <f t="shared" si="608"/>
        <v/>
      </c>
      <c r="L2793">
        <f t="shared" si="609"/>
        <v>2.0000000000000018E-3</v>
      </c>
      <c r="M2793" t="str">
        <f t="shared" si="610"/>
        <v>1:No</v>
      </c>
      <c r="N2793" t="str">
        <f>VLOOKUP(_xlfn.NUMBERVALUE(B2793),'guards lookup'!A:D,2,FALSE)</f>
        <v>Todd Day</v>
      </c>
      <c r="O2793" t="str">
        <f>VLOOKUP(_xlfn.NUMBERVALUE(B2793),'guards lookup'!A:D,3,FALSE)</f>
        <v>MIL</v>
      </c>
      <c r="P2793">
        <f>VLOOKUP(_xlfn.NUMBERVALUE(B2793),'guards lookup'!A:D,4,FALSE)</f>
        <v>1994</v>
      </c>
      <c r="Q2793" s="14" t="str">
        <f t="shared" si="611"/>
        <v>YES</v>
      </c>
      <c r="R2793" s="14" t="str">
        <f t="shared" si="612"/>
        <v>N/A</v>
      </c>
    </row>
    <row r="2794" spans="1:18" x14ac:dyDescent="0.2">
      <c r="A2794" s="8" t="s">
        <v>5230</v>
      </c>
      <c r="B2794" s="8" t="str">
        <f t="shared" si="602"/>
        <v>1386</v>
      </c>
      <c r="C2794">
        <f t="shared" si="603"/>
        <v>4</v>
      </c>
      <c r="D2794">
        <f t="shared" si="613"/>
        <v>9</v>
      </c>
      <c r="E2794">
        <f t="shared" si="613"/>
        <v>14</v>
      </c>
      <c r="F2794">
        <f t="shared" si="613"/>
        <v>15</v>
      </c>
      <c r="G2794">
        <f t="shared" si="613"/>
        <v>21</v>
      </c>
      <c r="H2794" t="str">
        <f t="shared" si="605"/>
        <v>338</v>
      </c>
      <c r="I2794" t="str">
        <f t="shared" si="606"/>
        <v>1:No</v>
      </c>
      <c r="J2794" t="str">
        <f t="shared" si="607"/>
        <v>1:No</v>
      </c>
      <c r="K2794" t="str">
        <f t="shared" si="608"/>
        <v/>
      </c>
      <c r="L2794">
        <f t="shared" si="609"/>
        <v>2.0000000000000018E-3</v>
      </c>
      <c r="M2794" t="str">
        <f t="shared" si="610"/>
        <v>1:No</v>
      </c>
      <c r="N2794" t="str">
        <f>VLOOKUP(_xlfn.NUMBERVALUE(B2794),'guards lookup'!A:D,2,FALSE)</f>
        <v>Todd Day</v>
      </c>
      <c r="O2794" t="str">
        <f>VLOOKUP(_xlfn.NUMBERVALUE(B2794),'guards lookup'!A:D,3,FALSE)</f>
        <v>BOS</v>
      </c>
      <c r="P2794">
        <f>VLOOKUP(_xlfn.NUMBERVALUE(B2794),'guards lookup'!A:D,4,FALSE)</f>
        <v>1997</v>
      </c>
      <c r="Q2794" s="14" t="str">
        <f t="shared" si="611"/>
        <v>YES</v>
      </c>
      <c r="R2794" s="14" t="str">
        <f t="shared" si="612"/>
        <v>N/A</v>
      </c>
    </row>
    <row r="2795" spans="1:18" x14ac:dyDescent="0.2">
      <c r="A2795" s="8" t="s">
        <v>5231</v>
      </c>
      <c r="B2795" s="8" t="str">
        <f t="shared" si="602"/>
        <v>278</v>
      </c>
      <c r="C2795">
        <f t="shared" si="603"/>
        <v>4</v>
      </c>
      <c r="D2795">
        <f t="shared" si="613"/>
        <v>9</v>
      </c>
      <c r="E2795">
        <f t="shared" si="613"/>
        <v>14</v>
      </c>
      <c r="F2795">
        <f t="shared" si="613"/>
        <v>15</v>
      </c>
      <c r="G2795">
        <f t="shared" si="613"/>
        <v>21</v>
      </c>
      <c r="H2795" t="str">
        <f t="shared" si="605"/>
        <v>181</v>
      </c>
      <c r="I2795" t="str">
        <f t="shared" si="606"/>
        <v>1:No</v>
      </c>
      <c r="J2795" t="str">
        <f t="shared" si="607"/>
        <v>1:No</v>
      </c>
      <c r="K2795" t="str">
        <f t="shared" si="608"/>
        <v/>
      </c>
      <c r="L2795">
        <f t="shared" si="609"/>
        <v>2.0000000000000018E-3</v>
      </c>
      <c r="M2795" t="str">
        <f t="shared" si="610"/>
        <v>1:No</v>
      </c>
      <c r="N2795" t="str">
        <f>VLOOKUP(_xlfn.NUMBERVALUE(B2795),'guards lookup'!A:D,2,FALSE)</f>
        <v>Todd Lichti</v>
      </c>
      <c r="O2795" t="str">
        <f>VLOOKUP(_xlfn.NUMBERVALUE(B2795),'guards lookup'!A:D,3,FALSE)</f>
        <v>DEN</v>
      </c>
      <c r="P2795">
        <f>VLOOKUP(_xlfn.NUMBERVALUE(B2795),'guards lookup'!A:D,4,FALSE)</f>
        <v>1990</v>
      </c>
      <c r="Q2795" s="14" t="str">
        <f t="shared" si="611"/>
        <v>YES</v>
      </c>
      <c r="R2795" s="14" t="str">
        <f t="shared" si="612"/>
        <v>N/A</v>
      </c>
    </row>
    <row r="2796" spans="1:18" x14ac:dyDescent="0.2">
      <c r="A2796" s="8" t="s">
        <v>5232</v>
      </c>
      <c r="B2796" s="8" t="str">
        <f t="shared" si="602"/>
        <v>587</v>
      </c>
      <c r="C2796">
        <f t="shared" si="603"/>
        <v>4</v>
      </c>
      <c r="D2796">
        <f t="shared" si="613"/>
        <v>9</v>
      </c>
      <c r="E2796">
        <f t="shared" si="613"/>
        <v>14</v>
      </c>
      <c r="F2796">
        <f t="shared" si="613"/>
        <v>15</v>
      </c>
      <c r="G2796">
        <f t="shared" si="613"/>
        <v>21</v>
      </c>
      <c r="H2796" t="str">
        <f t="shared" si="605"/>
        <v>271</v>
      </c>
      <c r="I2796" t="str">
        <f t="shared" si="606"/>
        <v>1:No</v>
      </c>
      <c r="J2796" t="str">
        <f t="shared" si="607"/>
        <v>1:No</v>
      </c>
      <c r="K2796" t="str">
        <f t="shared" si="608"/>
        <v/>
      </c>
      <c r="L2796">
        <f t="shared" si="609"/>
        <v>2.0000000000000018E-3</v>
      </c>
      <c r="M2796" t="str">
        <f t="shared" si="610"/>
        <v>1:No</v>
      </c>
      <c r="N2796" t="str">
        <f>VLOOKUP(_xlfn.NUMBERVALUE(B2796),'guards lookup'!A:D,2,FALSE)</f>
        <v>Todd Lichti</v>
      </c>
      <c r="O2796" t="str">
        <f>VLOOKUP(_xlfn.NUMBERVALUE(B2796),'guards lookup'!A:D,3,FALSE)</f>
        <v>DEN</v>
      </c>
      <c r="P2796">
        <f>VLOOKUP(_xlfn.NUMBERVALUE(B2796),'guards lookup'!A:D,4,FALSE)</f>
        <v>1992</v>
      </c>
      <c r="Q2796" s="14" t="str">
        <f t="shared" si="611"/>
        <v>YES</v>
      </c>
      <c r="R2796" s="14" t="str">
        <f t="shared" si="612"/>
        <v>N/A</v>
      </c>
    </row>
    <row r="2797" spans="1:18" x14ac:dyDescent="0.2">
      <c r="A2797" s="8" t="s">
        <v>5233</v>
      </c>
      <c r="B2797" s="8" t="str">
        <f t="shared" si="602"/>
        <v>733</v>
      </c>
      <c r="C2797">
        <f t="shared" si="603"/>
        <v>4</v>
      </c>
      <c r="D2797">
        <f t="shared" ref="D2797:G2812" si="614">FIND(",",$A2797,C2797+1)</f>
        <v>9</v>
      </c>
      <c r="E2797">
        <f t="shared" si="614"/>
        <v>14</v>
      </c>
      <c r="F2797">
        <f t="shared" si="614"/>
        <v>15</v>
      </c>
      <c r="G2797">
        <f t="shared" si="614"/>
        <v>21</v>
      </c>
      <c r="H2797" t="str">
        <f t="shared" si="605"/>
        <v>365</v>
      </c>
      <c r="I2797" t="str">
        <f t="shared" si="606"/>
        <v>1:No</v>
      </c>
      <c r="J2797" t="str">
        <f t="shared" si="607"/>
        <v>1:No</v>
      </c>
      <c r="K2797" t="str">
        <f t="shared" si="608"/>
        <v/>
      </c>
      <c r="L2797">
        <f t="shared" si="609"/>
        <v>2.0000000000000018E-3</v>
      </c>
      <c r="M2797" t="str">
        <f t="shared" si="610"/>
        <v>1:No</v>
      </c>
      <c r="N2797" t="str">
        <f>VLOOKUP(_xlfn.NUMBERVALUE(B2797),'guards lookup'!A:D,2,FALSE)</f>
        <v>Todd Lichti</v>
      </c>
      <c r="O2797" t="str">
        <f>VLOOKUP(_xlfn.NUMBERVALUE(B2797),'guards lookup'!A:D,3,FALSE)</f>
        <v>DEN</v>
      </c>
      <c r="P2797">
        <f>VLOOKUP(_xlfn.NUMBERVALUE(B2797),'guards lookup'!A:D,4,FALSE)</f>
        <v>1993</v>
      </c>
      <c r="Q2797" s="14" t="str">
        <f t="shared" si="611"/>
        <v>YES</v>
      </c>
      <c r="R2797" s="14" t="str">
        <f t="shared" si="612"/>
        <v>N/A</v>
      </c>
    </row>
    <row r="2798" spans="1:18" x14ac:dyDescent="0.2">
      <c r="A2798" s="8" t="s">
        <v>5234</v>
      </c>
      <c r="B2798" s="8" t="str">
        <f t="shared" si="602"/>
        <v>3297</v>
      </c>
      <c r="C2798">
        <f t="shared" si="603"/>
        <v>4</v>
      </c>
      <c r="D2798">
        <f t="shared" si="614"/>
        <v>9</v>
      </c>
      <c r="E2798">
        <f t="shared" si="614"/>
        <v>14</v>
      </c>
      <c r="F2798">
        <f t="shared" si="614"/>
        <v>15</v>
      </c>
      <c r="G2798">
        <f t="shared" si="614"/>
        <v>21</v>
      </c>
      <c r="H2798" t="str">
        <f t="shared" si="605"/>
        <v>322</v>
      </c>
      <c r="I2798" t="str">
        <f t="shared" si="606"/>
        <v>1:No</v>
      </c>
      <c r="J2798" t="str">
        <f t="shared" si="607"/>
        <v>1:No</v>
      </c>
      <c r="K2798" t="str">
        <f t="shared" si="608"/>
        <v/>
      </c>
      <c r="L2798">
        <f t="shared" si="609"/>
        <v>2.0000000000000018E-3</v>
      </c>
      <c r="M2798" t="str">
        <f t="shared" si="610"/>
        <v>1:No</v>
      </c>
      <c r="N2798" t="str">
        <f>VLOOKUP(_xlfn.NUMBERVALUE(B2798),'guards lookup'!A:D,2,FALSE)</f>
        <v>Tony Allen</v>
      </c>
      <c r="O2798" t="str">
        <f>VLOOKUP(_xlfn.NUMBERVALUE(B2798),'guards lookup'!A:D,3,FALSE)</f>
        <v>BOS</v>
      </c>
      <c r="P2798">
        <f>VLOOKUP(_xlfn.NUMBERVALUE(B2798),'guards lookup'!A:D,4,FALSE)</f>
        <v>2008</v>
      </c>
      <c r="Q2798" s="14" t="str">
        <f t="shared" si="611"/>
        <v>YES</v>
      </c>
      <c r="R2798" s="14" t="str">
        <f t="shared" si="612"/>
        <v>N/A</v>
      </c>
    </row>
    <row r="2799" spans="1:18" x14ac:dyDescent="0.2">
      <c r="A2799" s="8" t="s">
        <v>5235</v>
      </c>
      <c r="B2799" s="8" t="str">
        <f t="shared" si="602"/>
        <v>892</v>
      </c>
      <c r="C2799">
        <f t="shared" si="603"/>
        <v>4</v>
      </c>
      <c r="D2799">
        <f t="shared" si="614"/>
        <v>9</v>
      </c>
      <c r="E2799">
        <f t="shared" si="614"/>
        <v>14</v>
      </c>
      <c r="F2799">
        <f t="shared" si="614"/>
        <v>15</v>
      </c>
      <c r="G2799">
        <f t="shared" si="614"/>
        <v>21</v>
      </c>
      <c r="H2799" t="str">
        <f t="shared" si="605"/>
        <v>104</v>
      </c>
      <c r="I2799" t="str">
        <f t="shared" si="606"/>
        <v>1:No</v>
      </c>
      <c r="J2799" t="str">
        <f t="shared" si="607"/>
        <v>1:No</v>
      </c>
      <c r="K2799" t="str">
        <f t="shared" si="608"/>
        <v/>
      </c>
      <c r="L2799">
        <f t="shared" si="609"/>
        <v>2.0000000000000018E-3</v>
      </c>
      <c r="M2799" t="str">
        <f t="shared" si="610"/>
        <v>1:No</v>
      </c>
      <c r="N2799" t="str">
        <f>VLOOKUP(_xlfn.NUMBERVALUE(B2799),'guards lookup'!A:D,2,FALSE)</f>
        <v>Tony Bennett</v>
      </c>
      <c r="O2799" t="str">
        <f>VLOOKUP(_xlfn.NUMBERVALUE(B2799),'guards lookup'!A:D,3,FALSE)</f>
        <v>CHH</v>
      </c>
      <c r="P2799">
        <f>VLOOKUP(_xlfn.NUMBERVALUE(B2799),'guards lookup'!A:D,4,FALSE)</f>
        <v>1994</v>
      </c>
      <c r="Q2799" s="14" t="str">
        <f t="shared" si="611"/>
        <v>YES</v>
      </c>
      <c r="R2799" s="14" t="str">
        <f t="shared" si="612"/>
        <v>N/A</v>
      </c>
    </row>
    <row r="2800" spans="1:18" x14ac:dyDescent="0.2">
      <c r="A2800" s="8" t="s">
        <v>5236</v>
      </c>
      <c r="B2800" s="8" t="str">
        <f t="shared" si="602"/>
        <v>1053</v>
      </c>
      <c r="C2800">
        <f t="shared" si="603"/>
        <v>4</v>
      </c>
      <c r="D2800">
        <f t="shared" si="614"/>
        <v>9</v>
      </c>
      <c r="E2800">
        <f t="shared" si="614"/>
        <v>14</v>
      </c>
      <c r="F2800">
        <f t="shared" si="614"/>
        <v>15</v>
      </c>
      <c r="G2800">
        <f t="shared" si="614"/>
        <v>21</v>
      </c>
      <c r="H2800" t="str">
        <f t="shared" si="605"/>
        <v>269</v>
      </c>
      <c r="I2800" t="str">
        <f t="shared" si="606"/>
        <v>1:No</v>
      </c>
      <c r="J2800" t="str">
        <f t="shared" si="607"/>
        <v>1:No</v>
      </c>
      <c r="K2800" t="str">
        <f t="shared" si="608"/>
        <v/>
      </c>
      <c r="L2800">
        <f t="shared" si="609"/>
        <v>2.0000000000000018E-3</v>
      </c>
      <c r="M2800" t="str">
        <f t="shared" si="610"/>
        <v>1:No</v>
      </c>
      <c r="N2800" t="str">
        <f>VLOOKUP(_xlfn.NUMBERVALUE(B2800),'guards lookup'!A:D,2,FALSE)</f>
        <v>Tony Bennett</v>
      </c>
      <c r="O2800" t="str">
        <f>VLOOKUP(_xlfn.NUMBERVALUE(B2800),'guards lookup'!A:D,3,FALSE)</f>
        <v>CHH</v>
      </c>
      <c r="P2800">
        <f>VLOOKUP(_xlfn.NUMBERVALUE(B2800),'guards lookup'!A:D,4,FALSE)</f>
        <v>1995</v>
      </c>
      <c r="Q2800" s="14" t="str">
        <f t="shared" si="611"/>
        <v>YES</v>
      </c>
      <c r="R2800" s="14" t="str">
        <f t="shared" si="612"/>
        <v>N/A</v>
      </c>
    </row>
    <row r="2801" spans="1:18" x14ac:dyDescent="0.2">
      <c r="A2801" s="8" t="s">
        <v>5237</v>
      </c>
      <c r="B2801" s="8" t="str">
        <f t="shared" si="602"/>
        <v>2756</v>
      </c>
      <c r="C2801">
        <f t="shared" si="603"/>
        <v>4</v>
      </c>
      <c r="D2801">
        <f t="shared" si="614"/>
        <v>9</v>
      </c>
      <c r="E2801">
        <f t="shared" si="614"/>
        <v>14</v>
      </c>
      <c r="F2801">
        <f t="shared" si="614"/>
        <v>15</v>
      </c>
      <c r="G2801">
        <f t="shared" si="614"/>
        <v>21</v>
      </c>
      <c r="H2801" t="str">
        <f t="shared" si="605"/>
        <v>141</v>
      </c>
      <c r="I2801" t="str">
        <f t="shared" si="606"/>
        <v>1:No</v>
      </c>
      <c r="J2801" t="str">
        <f t="shared" si="607"/>
        <v>1:No</v>
      </c>
      <c r="K2801" t="str">
        <f t="shared" si="608"/>
        <v/>
      </c>
      <c r="L2801">
        <f t="shared" si="609"/>
        <v>2.0000000000000018E-3</v>
      </c>
      <c r="M2801" t="str">
        <f t="shared" si="610"/>
        <v>1:No</v>
      </c>
      <c r="N2801" t="str">
        <f>VLOOKUP(_xlfn.NUMBERVALUE(B2801),'guards lookup'!A:D,2,FALSE)</f>
        <v>Tony Delk</v>
      </c>
      <c r="O2801" t="str">
        <f>VLOOKUP(_xlfn.NUMBERVALUE(B2801),'guards lookup'!A:D,3,FALSE)</f>
        <v>ATL</v>
      </c>
      <c r="P2801">
        <f>VLOOKUP(_xlfn.NUMBERVALUE(B2801),'guards lookup'!A:D,4,FALSE)</f>
        <v>2005</v>
      </c>
      <c r="Q2801" s="14" t="str">
        <f t="shared" si="611"/>
        <v>YES</v>
      </c>
      <c r="R2801" s="14" t="str">
        <f t="shared" si="612"/>
        <v>N/A</v>
      </c>
    </row>
    <row r="2802" spans="1:18" x14ac:dyDescent="0.2">
      <c r="A2802" s="8" t="s">
        <v>5238</v>
      </c>
      <c r="B2802" s="8" t="str">
        <f t="shared" si="602"/>
        <v>1564</v>
      </c>
      <c r="C2802">
        <f t="shared" si="603"/>
        <v>3</v>
      </c>
      <c r="D2802">
        <f t="shared" si="614"/>
        <v>8</v>
      </c>
      <c r="E2802">
        <f t="shared" si="614"/>
        <v>13</v>
      </c>
      <c r="F2802">
        <f t="shared" si="614"/>
        <v>14</v>
      </c>
      <c r="G2802">
        <f t="shared" si="614"/>
        <v>20</v>
      </c>
      <c r="H2802" t="str">
        <f t="shared" si="605"/>
        <v>41</v>
      </c>
      <c r="I2802" t="str">
        <f t="shared" si="606"/>
        <v>1:No</v>
      </c>
      <c r="J2802" t="str">
        <f t="shared" si="607"/>
        <v>1:No</v>
      </c>
      <c r="K2802" t="str">
        <f t="shared" si="608"/>
        <v/>
      </c>
      <c r="L2802">
        <f t="shared" si="609"/>
        <v>2.0000000000000018E-3</v>
      </c>
      <c r="M2802" t="str">
        <f t="shared" si="610"/>
        <v>1:No</v>
      </c>
      <c r="N2802" t="str">
        <f>VLOOKUP(_xlfn.NUMBERVALUE(B2802),'guards lookup'!A:D,2,FALSE)</f>
        <v>Tony Dumas</v>
      </c>
      <c r="O2802" t="str">
        <f>VLOOKUP(_xlfn.NUMBERVALUE(B2802),'guards lookup'!A:D,3,FALSE)</f>
        <v>CLE</v>
      </c>
      <c r="P2802">
        <f>VLOOKUP(_xlfn.NUMBERVALUE(B2802),'guards lookup'!A:D,4,FALSE)</f>
        <v>1998</v>
      </c>
      <c r="Q2802" s="14" t="str">
        <f t="shared" si="611"/>
        <v>YES</v>
      </c>
      <c r="R2802" s="14" t="str">
        <f t="shared" si="612"/>
        <v>N/A</v>
      </c>
    </row>
    <row r="2803" spans="1:18" x14ac:dyDescent="0.2">
      <c r="A2803" s="8" t="s">
        <v>5239</v>
      </c>
      <c r="B2803" s="8" t="str">
        <f t="shared" si="602"/>
        <v>735</v>
      </c>
      <c r="C2803">
        <f t="shared" si="603"/>
        <v>4</v>
      </c>
      <c r="D2803">
        <f t="shared" si="614"/>
        <v>9</v>
      </c>
      <c r="E2803">
        <f t="shared" si="614"/>
        <v>14</v>
      </c>
      <c r="F2803">
        <f t="shared" si="614"/>
        <v>15</v>
      </c>
      <c r="G2803">
        <f t="shared" si="614"/>
        <v>21</v>
      </c>
      <c r="H2803" t="str">
        <f t="shared" si="605"/>
        <v>453</v>
      </c>
      <c r="I2803" t="str">
        <f t="shared" si="606"/>
        <v>1:No</v>
      </c>
      <c r="J2803" t="str">
        <f t="shared" si="607"/>
        <v>1:No</v>
      </c>
      <c r="K2803" t="str">
        <f t="shared" si="608"/>
        <v/>
      </c>
      <c r="L2803">
        <f t="shared" si="609"/>
        <v>2.0000000000000018E-3</v>
      </c>
      <c r="M2803" t="str">
        <f t="shared" si="610"/>
        <v>1:No</v>
      </c>
      <c r="N2803" t="str">
        <f>VLOOKUP(_xlfn.NUMBERVALUE(B2803),'guards lookup'!A:D,2,FALSE)</f>
        <v>Tony Smith</v>
      </c>
      <c r="O2803" t="str">
        <f>VLOOKUP(_xlfn.NUMBERVALUE(B2803),'guards lookup'!A:D,3,FALSE)</f>
        <v>LAL</v>
      </c>
      <c r="P2803">
        <f>VLOOKUP(_xlfn.NUMBERVALUE(B2803),'guards lookup'!A:D,4,FALSE)</f>
        <v>1993</v>
      </c>
      <c r="Q2803" s="14" t="str">
        <f t="shared" si="611"/>
        <v>YES</v>
      </c>
      <c r="R2803" s="14" t="str">
        <f t="shared" si="612"/>
        <v>N/A</v>
      </c>
    </row>
    <row r="2804" spans="1:18" x14ac:dyDescent="0.2">
      <c r="A2804" s="8" t="s">
        <v>5240</v>
      </c>
      <c r="B2804" s="8" t="str">
        <f t="shared" si="602"/>
        <v>4187</v>
      </c>
      <c r="C2804">
        <f t="shared" si="603"/>
        <v>4</v>
      </c>
      <c r="D2804">
        <f t="shared" si="614"/>
        <v>9</v>
      </c>
      <c r="E2804">
        <f t="shared" si="614"/>
        <v>14</v>
      </c>
      <c r="F2804">
        <f t="shared" si="614"/>
        <v>15</v>
      </c>
      <c r="G2804">
        <f t="shared" si="614"/>
        <v>21</v>
      </c>
      <c r="H2804" t="str">
        <f t="shared" si="605"/>
        <v>325</v>
      </c>
      <c r="I2804" t="str">
        <f t="shared" si="606"/>
        <v>1:No</v>
      </c>
      <c r="J2804" t="str">
        <f t="shared" si="607"/>
        <v>1:No</v>
      </c>
      <c r="K2804" t="str">
        <f t="shared" si="608"/>
        <v/>
      </c>
      <c r="L2804">
        <f t="shared" si="609"/>
        <v>2.0000000000000018E-3</v>
      </c>
      <c r="M2804" t="str">
        <f t="shared" si="610"/>
        <v>1:No</v>
      </c>
      <c r="N2804" t="str">
        <f>VLOOKUP(_xlfn.NUMBERVALUE(B2804),'guards lookup'!A:D,2,FALSE)</f>
        <v>Tony Wroten</v>
      </c>
      <c r="O2804" t="str">
        <f>VLOOKUP(_xlfn.NUMBERVALUE(B2804),'guards lookup'!A:D,3,FALSE)</f>
        <v>MEM</v>
      </c>
      <c r="P2804">
        <f>VLOOKUP(_xlfn.NUMBERVALUE(B2804),'guards lookup'!A:D,4,FALSE)</f>
        <v>2013</v>
      </c>
      <c r="Q2804" s="14" t="str">
        <f t="shared" si="611"/>
        <v>YES</v>
      </c>
      <c r="R2804" s="14" t="str">
        <f t="shared" si="612"/>
        <v>N/A</v>
      </c>
    </row>
    <row r="2805" spans="1:18" x14ac:dyDescent="0.2">
      <c r="A2805" s="8" t="s">
        <v>5241</v>
      </c>
      <c r="B2805" s="8" t="str">
        <f t="shared" si="602"/>
        <v>737</v>
      </c>
      <c r="C2805">
        <f t="shared" si="603"/>
        <v>4</v>
      </c>
      <c r="D2805">
        <f t="shared" si="614"/>
        <v>9</v>
      </c>
      <c r="E2805">
        <f t="shared" si="614"/>
        <v>14</v>
      </c>
      <c r="F2805">
        <f t="shared" si="614"/>
        <v>15</v>
      </c>
      <c r="G2805">
        <f t="shared" si="614"/>
        <v>21</v>
      </c>
      <c r="H2805" t="str">
        <f t="shared" si="605"/>
        <v>208</v>
      </c>
      <c r="I2805" t="str">
        <f t="shared" si="606"/>
        <v>1:No</v>
      </c>
      <c r="J2805" t="str">
        <f t="shared" si="607"/>
        <v>1:No</v>
      </c>
      <c r="K2805" t="str">
        <f t="shared" si="608"/>
        <v/>
      </c>
      <c r="L2805">
        <f t="shared" si="609"/>
        <v>2.0000000000000018E-3</v>
      </c>
      <c r="M2805" t="str">
        <f t="shared" si="610"/>
        <v>1:No</v>
      </c>
      <c r="N2805" t="str">
        <f>VLOOKUP(_xlfn.NUMBERVALUE(B2805),'guards lookup'!A:D,2,FALSE)</f>
        <v>Travis Mays</v>
      </c>
      <c r="O2805" t="str">
        <f>VLOOKUP(_xlfn.NUMBERVALUE(B2805),'guards lookup'!A:D,3,FALSE)</f>
        <v>ATL</v>
      </c>
      <c r="P2805">
        <f>VLOOKUP(_xlfn.NUMBERVALUE(B2805),'guards lookup'!A:D,4,FALSE)</f>
        <v>1993</v>
      </c>
      <c r="Q2805" s="14" t="str">
        <f t="shared" si="611"/>
        <v>YES</v>
      </c>
      <c r="R2805" s="14" t="str">
        <f t="shared" si="612"/>
        <v>N/A</v>
      </c>
    </row>
    <row r="2806" spans="1:18" x14ac:dyDescent="0.2">
      <c r="A2806" s="8" t="s">
        <v>5242</v>
      </c>
      <c r="B2806" s="8" t="str">
        <f t="shared" si="602"/>
        <v>3817</v>
      </c>
      <c r="C2806">
        <f t="shared" si="603"/>
        <v>3</v>
      </c>
      <c r="D2806">
        <f t="shared" si="614"/>
        <v>8</v>
      </c>
      <c r="E2806">
        <f t="shared" si="614"/>
        <v>13</v>
      </c>
      <c r="F2806">
        <f t="shared" si="614"/>
        <v>14</v>
      </c>
      <c r="G2806">
        <f t="shared" si="614"/>
        <v>20</v>
      </c>
      <c r="H2806" t="str">
        <f t="shared" si="605"/>
        <v>66</v>
      </c>
      <c r="I2806" t="str">
        <f t="shared" si="606"/>
        <v>1:No</v>
      </c>
      <c r="J2806" t="str">
        <f t="shared" si="607"/>
        <v>1:No</v>
      </c>
      <c r="K2806" t="str">
        <f t="shared" si="608"/>
        <v/>
      </c>
      <c r="L2806">
        <f t="shared" si="609"/>
        <v>2.0000000000000018E-3</v>
      </c>
      <c r="M2806" t="str">
        <f t="shared" si="610"/>
        <v>1:No</v>
      </c>
      <c r="N2806" t="str">
        <f>VLOOKUP(_xlfn.NUMBERVALUE(B2806),'guards lookup'!A:D,2,FALSE)</f>
        <v>Trey Johnson</v>
      </c>
      <c r="O2806" t="str">
        <f>VLOOKUP(_xlfn.NUMBERVALUE(B2806),'guards lookup'!A:D,3,FALSE)</f>
        <v>TOT</v>
      </c>
      <c r="P2806">
        <f>VLOOKUP(_xlfn.NUMBERVALUE(B2806),'guards lookup'!A:D,4,FALSE)</f>
        <v>2011</v>
      </c>
      <c r="Q2806" s="14" t="str">
        <f t="shared" si="611"/>
        <v>YES</v>
      </c>
      <c r="R2806" s="14" t="str">
        <f t="shared" si="612"/>
        <v>N/A</v>
      </c>
    </row>
    <row r="2807" spans="1:18" x14ac:dyDescent="0.2">
      <c r="A2807" s="8" t="s">
        <v>5243</v>
      </c>
      <c r="B2807" s="8" t="str">
        <f t="shared" si="602"/>
        <v>2074</v>
      </c>
      <c r="C2807">
        <f t="shared" si="603"/>
        <v>4</v>
      </c>
      <c r="D2807">
        <f t="shared" si="614"/>
        <v>9</v>
      </c>
      <c r="E2807">
        <f t="shared" si="614"/>
        <v>14</v>
      </c>
      <c r="F2807">
        <f t="shared" si="614"/>
        <v>15</v>
      </c>
      <c r="G2807">
        <f t="shared" si="614"/>
        <v>21</v>
      </c>
      <c r="H2807" t="str">
        <f t="shared" si="605"/>
        <v>460</v>
      </c>
      <c r="I2807" t="str">
        <f t="shared" si="606"/>
        <v>1:No</v>
      </c>
      <c r="J2807" t="str">
        <f t="shared" si="607"/>
        <v>1:No</v>
      </c>
      <c r="K2807" t="str">
        <f t="shared" si="608"/>
        <v/>
      </c>
      <c r="L2807">
        <f t="shared" si="609"/>
        <v>2.0000000000000018E-3</v>
      </c>
      <c r="M2807" t="str">
        <f t="shared" si="610"/>
        <v>1:No</v>
      </c>
      <c r="N2807" t="str">
        <f>VLOOKUP(_xlfn.NUMBERVALUE(B2807),'guards lookup'!A:D,2,FALSE)</f>
        <v>Tyus Edney</v>
      </c>
      <c r="O2807" t="str">
        <f>VLOOKUP(_xlfn.NUMBERVALUE(B2807),'guards lookup'!A:D,3,FALSE)</f>
        <v>IND</v>
      </c>
      <c r="P2807">
        <f>VLOOKUP(_xlfn.NUMBERVALUE(B2807),'guards lookup'!A:D,4,FALSE)</f>
        <v>2001</v>
      </c>
      <c r="Q2807" s="14" t="str">
        <f t="shared" si="611"/>
        <v>YES</v>
      </c>
      <c r="R2807" s="14" t="str">
        <f t="shared" si="612"/>
        <v>N/A</v>
      </c>
    </row>
    <row r="2808" spans="1:18" x14ac:dyDescent="0.2">
      <c r="A2808" s="8" t="s">
        <v>5244</v>
      </c>
      <c r="B2808" s="8" t="str">
        <f t="shared" si="602"/>
        <v>1058</v>
      </c>
      <c r="C2808">
        <f t="shared" si="603"/>
        <v>4</v>
      </c>
      <c r="D2808">
        <f t="shared" si="614"/>
        <v>9</v>
      </c>
      <c r="E2808">
        <f t="shared" si="614"/>
        <v>14</v>
      </c>
      <c r="F2808">
        <f t="shared" si="614"/>
        <v>15</v>
      </c>
      <c r="G2808">
        <f t="shared" si="614"/>
        <v>21</v>
      </c>
      <c r="H2808" t="str">
        <f t="shared" si="605"/>
        <v>263</v>
      </c>
      <c r="I2808" t="str">
        <f t="shared" si="606"/>
        <v>1:No</v>
      </c>
      <c r="J2808" t="str">
        <f t="shared" si="607"/>
        <v>1:No</v>
      </c>
      <c r="K2808" t="str">
        <f t="shared" si="608"/>
        <v/>
      </c>
      <c r="L2808">
        <f t="shared" si="609"/>
        <v>2.0000000000000018E-3</v>
      </c>
      <c r="M2808" t="str">
        <f t="shared" si="610"/>
        <v>1:No</v>
      </c>
      <c r="N2808" t="str">
        <f>VLOOKUP(_xlfn.NUMBERVALUE(B2808),'guards lookup'!A:D,2,FALSE)</f>
        <v>Vern Fleming</v>
      </c>
      <c r="O2808" t="str">
        <f>VLOOKUP(_xlfn.NUMBERVALUE(B2808),'guards lookup'!A:D,3,FALSE)</f>
        <v>IND</v>
      </c>
      <c r="P2808">
        <f>VLOOKUP(_xlfn.NUMBERVALUE(B2808),'guards lookup'!A:D,4,FALSE)</f>
        <v>1995</v>
      </c>
      <c r="Q2808" s="14" t="str">
        <f t="shared" si="611"/>
        <v>YES</v>
      </c>
      <c r="R2808" s="14" t="str">
        <f t="shared" si="612"/>
        <v>N/A</v>
      </c>
    </row>
    <row r="2809" spans="1:18" x14ac:dyDescent="0.2">
      <c r="A2809" s="8" t="s">
        <v>5245</v>
      </c>
      <c r="B2809" s="8" t="str">
        <f t="shared" si="602"/>
        <v>1221</v>
      </c>
      <c r="C2809">
        <f t="shared" si="603"/>
        <v>4</v>
      </c>
      <c r="D2809">
        <f t="shared" si="614"/>
        <v>9</v>
      </c>
      <c r="E2809">
        <f t="shared" si="614"/>
        <v>14</v>
      </c>
      <c r="F2809">
        <f t="shared" si="614"/>
        <v>15</v>
      </c>
      <c r="G2809">
        <f t="shared" si="614"/>
        <v>21</v>
      </c>
      <c r="H2809" t="str">
        <f t="shared" si="605"/>
        <v>386</v>
      </c>
      <c r="I2809" t="str">
        <f t="shared" si="606"/>
        <v>1:No</v>
      </c>
      <c r="J2809" t="str">
        <f t="shared" si="607"/>
        <v>1:No</v>
      </c>
      <c r="K2809" t="str">
        <f t="shared" si="608"/>
        <v/>
      </c>
      <c r="L2809">
        <f t="shared" si="609"/>
        <v>2.0000000000000018E-3</v>
      </c>
      <c r="M2809" t="str">
        <f t="shared" si="610"/>
        <v>1:No</v>
      </c>
      <c r="N2809" t="str">
        <f>VLOOKUP(_xlfn.NUMBERVALUE(B2809),'guards lookup'!A:D,2,FALSE)</f>
        <v>Vern Fleming</v>
      </c>
      <c r="O2809" t="str">
        <f>VLOOKUP(_xlfn.NUMBERVALUE(B2809),'guards lookup'!A:D,3,FALSE)</f>
        <v>NJN</v>
      </c>
      <c r="P2809">
        <f>VLOOKUP(_xlfn.NUMBERVALUE(B2809),'guards lookup'!A:D,4,FALSE)</f>
        <v>1996</v>
      </c>
      <c r="Q2809" s="14" t="str">
        <f t="shared" si="611"/>
        <v>YES</v>
      </c>
      <c r="R2809" s="14" t="str">
        <f t="shared" si="612"/>
        <v>N/A</v>
      </c>
    </row>
    <row r="2810" spans="1:18" x14ac:dyDescent="0.2">
      <c r="A2810" s="8" t="s">
        <v>5246</v>
      </c>
      <c r="B2810" s="8" t="str">
        <f t="shared" si="602"/>
        <v>740</v>
      </c>
      <c r="C2810">
        <f t="shared" si="603"/>
        <v>4</v>
      </c>
      <c r="D2810">
        <f t="shared" si="614"/>
        <v>9</v>
      </c>
      <c r="E2810">
        <f t="shared" si="614"/>
        <v>14</v>
      </c>
      <c r="F2810">
        <f t="shared" si="614"/>
        <v>15</v>
      </c>
      <c r="G2810">
        <f t="shared" si="614"/>
        <v>21</v>
      </c>
      <c r="H2810" t="str">
        <f t="shared" si="605"/>
        <v>280</v>
      </c>
      <c r="I2810" t="str">
        <f t="shared" si="606"/>
        <v>1:No</v>
      </c>
      <c r="J2810" t="str">
        <f t="shared" si="607"/>
        <v>1:No</v>
      </c>
      <c r="K2810" t="str">
        <f t="shared" si="608"/>
        <v/>
      </c>
      <c r="L2810">
        <f t="shared" si="609"/>
        <v>2.0000000000000018E-3</v>
      </c>
      <c r="M2810" t="str">
        <f t="shared" si="610"/>
        <v>1:No</v>
      </c>
      <c r="N2810" t="str">
        <f>VLOOKUP(_xlfn.NUMBERVALUE(B2810),'guards lookup'!A:D,2,FALSE)</f>
        <v>Vernon Maxwell</v>
      </c>
      <c r="O2810" t="str">
        <f>VLOOKUP(_xlfn.NUMBERVALUE(B2810),'guards lookup'!A:D,3,FALSE)</f>
        <v>HOU</v>
      </c>
      <c r="P2810">
        <f>VLOOKUP(_xlfn.NUMBERVALUE(B2810),'guards lookup'!A:D,4,FALSE)</f>
        <v>1993</v>
      </c>
      <c r="Q2810" s="14" t="str">
        <f t="shared" si="611"/>
        <v>YES</v>
      </c>
      <c r="R2810" s="14" t="str">
        <f t="shared" si="612"/>
        <v>N/A</v>
      </c>
    </row>
    <row r="2811" spans="1:18" x14ac:dyDescent="0.2">
      <c r="A2811" s="8" t="s">
        <v>5247</v>
      </c>
      <c r="B2811" s="8" t="str">
        <f t="shared" si="602"/>
        <v>595</v>
      </c>
      <c r="C2811">
        <f t="shared" si="603"/>
        <v>4</v>
      </c>
      <c r="D2811">
        <f t="shared" si="614"/>
        <v>9</v>
      </c>
      <c r="E2811">
        <f t="shared" si="614"/>
        <v>14</v>
      </c>
      <c r="F2811">
        <f t="shared" si="614"/>
        <v>15</v>
      </c>
      <c r="G2811">
        <f t="shared" si="614"/>
        <v>21</v>
      </c>
      <c r="H2811" t="str">
        <f t="shared" si="605"/>
        <v>206</v>
      </c>
      <c r="I2811" t="str">
        <f t="shared" si="606"/>
        <v>1:No</v>
      </c>
      <c r="J2811" t="str">
        <f t="shared" si="607"/>
        <v>1:No</v>
      </c>
      <c r="K2811" t="str">
        <f t="shared" si="608"/>
        <v/>
      </c>
      <c r="L2811">
        <f t="shared" si="609"/>
        <v>2.0000000000000018E-3</v>
      </c>
      <c r="M2811" t="str">
        <f t="shared" si="610"/>
        <v>1:No</v>
      </c>
      <c r="N2811" t="str">
        <f>VLOOKUP(_xlfn.NUMBERVALUE(B2811),'guards lookup'!A:D,2,FALSE)</f>
        <v>Vinnie Johnson</v>
      </c>
      <c r="O2811" t="str">
        <f>VLOOKUP(_xlfn.NUMBERVALUE(B2811),'guards lookup'!A:D,3,FALSE)</f>
        <v>SAS</v>
      </c>
      <c r="P2811">
        <f>VLOOKUP(_xlfn.NUMBERVALUE(B2811),'guards lookup'!A:D,4,FALSE)</f>
        <v>1992</v>
      </c>
      <c r="Q2811" s="14" t="str">
        <f t="shared" si="611"/>
        <v>YES</v>
      </c>
      <c r="R2811" s="14" t="str">
        <f t="shared" si="612"/>
        <v>N/A</v>
      </c>
    </row>
    <row r="2812" spans="1:18" x14ac:dyDescent="0.2">
      <c r="A2812" s="8" t="s">
        <v>5248</v>
      </c>
      <c r="B2812" s="8" t="str">
        <f t="shared" si="602"/>
        <v>1061</v>
      </c>
      <c r="C2812">
        <f t="shared" si="603"/>
        <v>4</v>
      </c>
      <c r="D2812">
        <f t="shared" si="614"/>
        <v>9</v>
      </c>
      <c r="E2812">
        <f t="shared" si="614"/>
        <v>14</v>
      </c>
      <c r="F2812">
        <f t="shared" si="614"/>
        <v>15</v>
      </c>
      <c r="G2812">
        <f t="shared" si="614"/>
        <v>21</v>
      </c>
      <c r="H2812" t="str">
        <f t="shared" si="605"/>
        <v>235</v>
      </c>
      <c r="I2812" t="str">
        <f t="shared" si="606"/>
        <v>1:No</v>
      </c>
      <c r="J2812" t="str">
        <f t="shared" si="607"/>
        <v>1:No</v>
      </c>
      <c r="K2812" t="str">
        <f t="shared" si="608"/>
        <v/>
      </c>
      <c r="L2812">
        <f t="shared" si="609"/>
        <v>2.0000000000000018E-3</v>
      </c>
      <c r="M2812" t="str">
        <f t="shared" si="610"/>
        <v>1:No</v>
      </c>
      <c r="N2812" t="str">
        <f>VLOOKUP(_xlfn.NUMBERVALUE(B2812),'guards lookup'!A:D,2,FALSE)</f>
        <v>Vinny Del Negro</v>
      </c>
      <c r="O2812" t="str">
        <f>VLOOKUP(_xlfn.NUMBERVALUE(B2812),'guards lookup'!A:D,3,FALSE)</f>
        <v>SAS</v>
      </c>
      <c r="P2812">
        <f>VLOOKUP(_xlfn.NUMBERVALUE(B2812),'guards lookup'!A:D,4,FALSE)</f>
        <v>1995</v>
      </c>
      <c r="Q2812" s="14" t="str">
        <f t="shared" si="611"/>
        <v>YES</v>
      </c>
      <c r="R2812" s="14" t="str">
        <f t="shared" si="612"/>
        <v>N/A</v>
      </c>
    </row>
    <row r="2813" spans="1:18" x14ac:dyDescent="0.2">
      <c r="A2813" s="8" t="s">
        <v>5249</v>
      </c>
      <c r="B2813" s="8" t="str">
        <f t="shared" si="602"/>
        <v>4591</v>
      </c>
      <c r="C2813">
        <f t="shared" si="603"/>
        <v>4</v>
      </c>
      <c r="D2813">
        <f t="shared" ref="D2813:G2828" si="615">FIND(",",$A2813,C2813+1)</f>
        <v>9</v>
      </c>
      <c r="E2813">
        <f t="shared" si="615"/>
        <v>14</v>
      </c>
      <c r="F2813">
        <f t="shared" si="615"/>
        <v>15</v>
      </c>
      <c r="G2813">
        <f t="shared" si="615"/>
        <v>21</v>
      </c>
      <c r="H2813" t="str">
        <f t="shared" si="605"/>
        <v>404</v>
      </c>
      <c r="I2813" t="str">
        <f t="shared" si="606"/>
        <v>1:No</v>
      </c>
      <c r="J2813" t="str">
        <f t="shared" si="607"/>
        <v>1:No</v>
      </c>
      <c r="K2813" t="str">
        <f t="shared" si="608"/>
        <v/>
      </c>
      <c r="L2813">
        <f t="shared" si="609"/>
        <v>2.0000000000000018E-3</v>
      </c>
      <c r="M2813" t="str">
        <f t="shared" si="610"/>
        <v>1:No</v>
      </c>
      <c r="N2813" t="str">
        <f>VLOOKUP(_xlfn.NUMBERVALUE(B2813),'guards lookup'!A:D,2,FALSE)</f>
        <v>Wayne Ellington</v>
      </c>
      <c r="O2813" t="str">
        <f>VLOOKUP(_xlfn.NUMBERVALUE(B2813),'guards lookup'!A:D,3,FALSE)</f>
        <v>LAL</v>
      </c>
      <c r="P2813">
        <f>VLOOKUP(_xlfn.NUMBERVALUE(B2813),'guards lookup'!A:D,4,FALSE)</f>
        <v>2015</v>
      </c>
      <c r="Q2813" s="14" t="str">
        <f t="shared" si="611"/>
        <v>YES</v>
      </c>
      <c r="R2813" s="14" t="str">
        <f t="shared" si="612"/>
        <v>N/A</v>
      </c>
    </row>
    <row r="2814" spans="1:18" x14ac:dyDescent="0.2">
      <c r="A2814" s="8" t="s">
        <v>5250</v>
      </c>
      <c r="B2814" s="8" t="str">
        <f t="shared" si="602"/>
        <v>1573</v>
      </c>
      <c r="C2814">
        <f t="shared" si="603"/>
        <v>4</v>
      </c>
      <c r="D2814">
        <f t="shared" si="615"/>
        <v>9</v>
      </c>
      <c r="E2814">
        <f t="shared" si="615"/>
        <v>14</v>
      </c>
      <c r="F2814">
        <f t="shared" si="615"/>
        <v>15</v>
      </c>
      <c r="G2814">
        <f t="shared" si="615"/>
        <v>21</v>
      </c>
      <c r="H2814" t="str">
        <f t="shared" si="605"/>
        <v>159</v>
      </c>
      <c r="I2814" t="str">
        <f t="shared" si="606"/>
        <v>1:No</v>
      </c>
      <c r="J2814" t="str">
        <f t="shared" si="607"/>
        <v>1:No</v>
      </c>
      <c r="K2814" t="str">
        <f t="shared" si="608"/>
        <v/>
      </c>
      <c r="L2814">
        <f t="shared" si="609"/>
        <v>2.0000000000000018E-3</v>
      </c>
      <c r="M2814" t="str">
        <f t="shared" si="610"/>
        <v>1:No</v>
      </c>
      <c r="N2814" t="str">
        <f>VLOOKUP(_xlfn.NUMBERVALUE(B2814),'guards lookup'!A:D,2,FALSE)</f>
        <v>Wesley Person</v>
      </c>
      <c r="O2814" t="str">
        <f>VLOOKUP(_xlfn.NUMBERVALUE(B2814),'guards lookup'!A:D,3,FALSE)</f>
        <v>CLE</v>
      </c>
      <c r="P2814">
        <f>VLOOKUP(_xlfn.NUMBERVALUE(B2814),'guards lookup'!A:D,4,FALSE)</f>
        <v>1998</v>
      </c>
      <c r="Q2814" s="14" t="str">
        <f t="shared" si="611"/>
        <v>YES</v>
      </c>
      <c r="R2814" s="14" t="str">
        <f t="shared" si="612"/>
        <v>N/A</v>
      </c>
    </row>
    <row r="2815" spans="1:18" x14ac:dyDescent="0.2">
      <c r="A2815" s="8" t="s">
        <v>5251</v>
      </c>
      <c r="B2815" s="8" t="str">
        <f t="shared" si="602"/>
        <v>4013</v>
      </c>
      <c r="C2815">
        <f t="shared" si="603"/>
        <v>4</v>
      </c>
      <c r="D2815">
        <f t="shared" si="615"/>
        <v>9</v>
      </c>
      <c r="E2815">
        <f t="shared" si="615"/>
        <v>14</v>
      </c>
      <c r="F2815">
        <f t="shared" si="615"/>
        <v>15</v>
      </c>
      <c r="G2815">
        <f t="shared" si="615"/>
        <v>21</v>
      </c>
      <c r="H2815" t="str">
        <f t="shared" si="605"/>
        <v>169</v>
      </c>
      <c r="I2815" t="str">
        <f t="shared" si="606"/>
        <v>1:No</v>
      </c>
      <c r="J2815" t="str">
        <f t="shared" si="607"/>
        <v>1:No</v>
      </c>
      <c r="K2815" t="str">
        <f t="shared" si="608"/>
        <v/>
      </c>
      <c r="L2815">
        <f t="shared" si="609"/>
        <v>2.0000000000000018E-3</v>
      </c>
      <c r="M2815" t="str">
        <f t="shared" si="610"/>
        <v>1:No</v>
      </c>
      <c r="N2815" t="str">
        <f>VLOOKUP(_xlfn.NUMBERVALUE(B2815),'guards lookup'!A:D,2,FALSE)</f>
        <v>Will Bynum</v>
      </c>
      <c r="O2815" t="str">
        <f>VLOOKUP(_xlfn.NUMBERVALUE(B2815),'guards lookup'!A:D,3,FALSE)</f>
        <v>DET</v>
      </c>
      <c r="P2815">
        <f>VLOOKUP(_xlfn.NUMBERVALUE(B2815),'guards lookup'!A:D,4,FALSE)</f>
        <v>2012</v>
      </c>
      <c r="Q2815" s="14" t="str">
        <f t="shared" si="611"/>
        <v>YES</v>
      </c>
      <c r="R2815" s="14" t="str">
        <f t="shared" si="612"/>
        <v>N/A</v>
      </c>
    </row>
    <row r="2816" spans="1:18" x14ac:dyDescent="0.2">
      <c r="A2816" s="8" t="s">
        <v>5252</v>
      </c>
      <c r="B2816" s="8" t="str">
        <f t="shared" si="602"/>
        <v>3650</v>
      </c>
      <c r="C2816">
        <f t="shared" si="603"/>
        <v>4</v>
      </c>
      <c r="D2816">
        <f t="shared" si="615"/>
        <v>9</v>
      </c>
      <c r="E2816">
        <f t="shared" si="615"/>
        <v>14</v>
      </c>
      <c r="F2816">
        <f t="shared" si="615"/>
        <v>15</v>
      </c>
      <c r="G2816">
        <f t="shared" si="615"/>
        <v>21</v>
      </c>
      <c r="H2816" t="str">
        <f t="shared" si="605"/>
        <v>446</v>
      </c>
      <c r="I2816" t="str">
        <f t="shared" si="606"/>
        <v>1:No</v>
      </c>
      <c r="J2816" t="str">
        <f t="shared" si="607"/>
        <v>1:No</v>
      </c>
      <c r="K2816" t="str">
        <f t="shared" si="608"/>
        <v/>
      </c>
      <c r="L2816">
        <f t="shared" si="609"/>
        <v>2.0000000000000018E-3</v>
      </c>
      <c r="M2816" t="str">
        <f t="shared" si="610"/>
        <v>1:No</v>
      </c>
      <c r="N2816" t="str">
        <f>VLOOKUP(_xlfn.NUMBERVALUE(B2816),'guards lookup'!A:D,2,FALSE)</f>
        <v>Will Conroy</v>
      </c>
      <c r="O2816" t="str">
        <f>VLOOKUP(_xlfn.NUMBERVALUE(B2816),'guards lookup'!A:D,3,FALSE)</f>
        <v>HOU</v>
      </c>
      <c r="P2816">
        <f>VLOOKUP(_xlfn.NUMBERVALUE(B2816),'guards lookup'!A:D,4,FALSE)</f>
        <v>2010</v>
      </c>
      <c r="Q2816" s="14" t="str">
        <f t="shared" si="611"/>
        <v>YES</v>
      </c>
      <c r="R2816" s="14" t="str">
        <f t="shared" si="612"/>
        <v>N/A</v>
      </c>
    </row>
    <row r="2817" spans="1:18" x14ac:dyDescent="0.2">
      <c r="A2817" s="8" t="s">
        <v>5253</v>
      </c>
      <c r="B2817" s="8" t="str">
        <f t="shared" si="602"/>
        <v>3479</v>
      </c>
      <c r="C2817">
        <f t="shared" si="603"/>
        <v>3</v>
      </c>
      <c r="D2817">
        <f t="shared" si="615"/>
        <v>8</v>
      </c>
      <c r="E2817">
        <f t="shared" si="615"/>
        <v>13</v>
      </c>
      <c r="F2817">
        <f t="shared" si="615"/>
        <v>14</v>
      </c>
      <c r="G2817">
        <f t="shared" si="615"/>
        <v>20</v>
      </c>
      <c r="H2817" t="str">
        <f t="shared" si="605"/>
        <v>35</v>
      </c>
      <c r="I2817" t="str">
        <f t="shared" si="606"/>
        <v>1:No</v>
      </c>
      <c r="J2817" t="str">
        <f t="shared" si="607"/>
        <v>1:No</v>
      </c>
      <c r="K2817" t="str">
        <f t="shared" si="608"/>
        <v/>
      </c>
      <c r="L2817">
        <f t="shared" si="609"/>
        <v>2.0000000000000018E-3</v>
      </c>
      <c r="M2817" t="str">
        <f t="shared" si="610"/>
        <v>1:No</v>
      </c>
      <c r="N2817" t="str">
        <f>VLOOKUP(_xlfn.NUMBERVALUE(B2817),'guards lookup'!A:D,2,FALSE)</f>
        <v>Will Solomon</v>
      </c>
      <c r="O2817" t="str">
        <f>VLOOKUP(_xlfn.NUMBERVALUE(B2817),'guards lookup'!A:D,3,FALSE)</f>
        <v>TOT</v>
      </c>
      <c r="P2817">
        <f>VLOOKUP(_xlfn.NUMBERVALUE(B2817),'guards lookup'!A:D,4,FALSE)</f>
        <v>2009</v>
      </c>
      <c r="Q2817" s="14" t="str">
        <f t="shared" si="611"/>
        <v>YES</v>
      </c>
      <c r="R2817" s="14" t="str">
        <f t="shared" si="612"/>
        <v>N/A</v>
      </c>
    </row>
    <row r="2818" spans="1:18" x14ac:dyDescent="0.2">
      <c r="A2818" s="8" t="s">
        <v>5254</v>
      </c>
      <c r="B2818" s="8" t="str">
        <f t="shared" si="602"/>
        <v>1909</v>
      </c>
      <c r="C2818">
        <f t="shared" si="603"/>
        <v>4</v>
      </c>
      <c r="D2818">
        <f t="shared" si="615"/>
        <v>9</v>
      </c>
      <c r="E2818">
        <f t="shared" si="615"/>
        <v>14</v>
      </c>
      <c r="F2818">
        <f t="shared" si="615"/>
        <v>15</v>
      </c>
      <c r="G2818">
        <f t="shared" si="615"/>
        <v>21</v>
      </c>
      <c r="H2818" t="str">
        <f t="shared" si="605"/>
        <v>140</v>
      </c>
      <c r="I2818" t="str">
        <f t="shared" si="606"/>
        <v>1:No</v>
      </c>
      <c r="J2818" t="str">
        <f t="shared" si="607"/>
        <v>1:No</v>
      </c>
      <c r="K2818" t="str">
        <f t="shared" si="608"/>
        <v/>
      </c>
      <c r="L2818">
        <f t="shared" si="609"/>
        <v>2.0000000000000018E-3</v>
      </c>
      <c r="M2818" t="str">
        <f t="shared" si="610"/>
        <v>1:No</v>
      </c>
      <c r="N2818" t="str">
        <f>VLOOKUP(_xlfn.NUMBERVALUE(B2818),'guards lookup'!A:D,2,FALSE)</f>
        <v>William Avery</v>
      </c>
      <c r="O2818" t="str">
        <f>VLOOKUP(_xlfn.NUMBERVALUE(B2818),'guards lookup'!A:D,3,FALSE)</f>
        <v>MIN</v>
      </c>
      <c r="P2818">
        <f>VLOOKUP(_xlfn.NUMBERVALUE(B2818),'guards lookup'!A:D,4,FALSE)</f>
        <v>2000</v>
      </c>
      <c r="Q2818" s="14" t="str">
        <f t="shared" si="611"/>
        <v>YES</v>
      </c>
      <c r="R2818" s="14" t="str">
        <f t="shared" si="612"/>
        <v>N/A</v>
      </c>
    </row>
    <row r="2819" spans="1:18" x14ac:dyDescent="0.2">
      <c r="A2819" s="8" t="s">
        <v>5255</v>
      </c>
      <c r="B2819" s="8" t="str">
        <f t="shared" si="602"/>
        <v>2080</v>
      </c>
      <c r="C2819">
        <f t="shared" si="603"/>
        <v>4</v>
      </c>
      <c r="D2819">
        <f t="shared" si="615"/>
        <v>9</v>
      </c>
      <c r="E2819">
        <f t="shared" si="615"/>
        <v>14</v>
      </c>
      <c r="F2819">
        <f t="shared" si="615"/>
        <v>15</v>
      </c>
      <c r="G2819">
        <f t="shared" si="615"/>
        <v>21</v>
      </c>
      <c r="H2819" t="str">
        <f t="shared" si="605"/>
        <v>432</v>
      </c>
      <c r="I2819" t="str">
        <f t="shared" si="606"/>
        <v>1:No</v>
      </c>
      <c r="J2819" t="str">
        <f t="shared" si="607"/>
        <v>1:No</v>
      </c>
      <c r="K2819" t="str">
        <f t="shared" si="608"/>
        <v/>
      </c>
      <c r="L2819">
        <f t="shared" si="609"/>
        <v>2.0000000000000018E-3</v>
      </c>
      <c r="M2819" t="str">
        <f t="shared" si="610"/>
        <v>1:No</v>
      </c>
      <c r="N2819" t="str">
        <f>VLOOKUP(_xlfn.NUMBERVALUE(B2819),'guards lookup'!A:D,2,FALSE)</f>
        <v>William Avery</v>
      </c>
      <c r="O2819" t="str">
        <f>VLOOKUP(_xlfn.NUMBERVALUE(B2819),'guards lookup'!A:D,3,FALSE)</f>
        <v>MIN</v>
      </c>
      <c r="P2819">
        <f>VLOOKUP(_xlfn.NUMBERVALUE(B2819),'guards lookup'!A:D,4,FALSE)</f>
        <v>2001</v>
      </c>
      <c r="Q2819" s="14" t="str">
        <f t="shared" si="611"/>
        <v>YES</v>
      </c>
      <c r="R2819" s="14" t="str">
        <f t="shared" si="612"/>
        <v>N/A</v>
      </c>
    </row>
    <row r="2820" spans="1:18" x14ac:dyDescent="0.2">
      <c r="A2820" s="8" t="s">
        <v>5256</v>
      </c>
      <c r="B2820" s="8" t="str">
        <f t="shared" si="602"/>
        <v>901</v>
      </c>
      <c r="C2820">
        <f t="shared" si="603"/>
        <v>3</v>
      </c>
      <c r="D2820">
        <f t="shared" si="615"/>
        <v>8</v>
      </c>
      <c r="E2820">
        <f t="shared" si="615"/>
        <v>13</v>
      </c>
      <c r="F2820">
        <f t="shared" si="615"/>
        <v>14</v>
      </c>
      <c r="G2820">
        <f t="shared" si="615"/>
        <v>20</v>
      </c>
      <c r="H2820" t="str">
        <f t="shared" si="605"/>
        <v>31</v>
      </c>
      <c r="I2820" t="str">
        <f t="shared" si="606"/>
        <v>1:No</v>
      </c>
      <c r="J2820" t="str">
        <f t="shared" si="607"/>
        <v>1:No</v>
      </c>
      <c r="K2820" t="str">
        <f t="shared" si="608"/>
        <v/>
      </c>
      <c r="L2820">
        <f t="shared" si="609"/>
        <v>2.0000000000000018E-3</v>
      </c>
      <c r="M2820" t="str">
        <f t="shared" si="610"/>
        <v>1:No</v>
      </c>
      <c r="N2820" t="str">
        <f>VLOOKUP(_xlfn.NUMBERVALUE(B2820),'guards lookup'!A:D,2,FALSE)</f>
        <v>Willie Anderson</v>
      </c>
      <c r="O2820" t="str">
        <f>VLOOKUP(_xlfn.NUMBERVALUE(B2820),'guards lookup'!A:D,3,FALSE)</f>
        <v>SAS</v>
      </c>
      <c r="P2820">
        <f>VLOOKUP(_xlfn.NUMBERVALUE(B2820),'guards lookup'!A:D,4,FALSE)</f>
        <v>1994</v>
      </c>
      <c r="Q2820" s="14" t="str">
        <f t="shared" si="611"/>
        <v>YES</v>
      </c>
      <c r="R2820" s="14" t="str">
        <f t="shared" si="612"/>
        <v>N/A</v>
      </c>
    </row>
    <row r="2821" spans="1:18" x14ac:dyDescent="0.2">
      <c r="A2821" s="8" t="s">
        <v>5257</v>
      </c>
      <c r="B2821" s="8" t="str">
        <f t="shared" si="602"/>
        <v>3127</v>
      </c>
      <c r="C2821">
        <f t="shared" si="603"/>
        <v>4</v>
      </c>
      <c r="D2821">
        <f t="shared" si="615"/>
        <v>9</v>
      </c>
      <c r="E2821">
        <f t="shared" si="615"/>
        <v>14</v>
      </c>
      <c r="F2821">
        <f t="shared" si="615"/>
        <v>15</v>
      </c>
      <c r="G2821">
        <f t="shared" si="615"/>
        <v>21</v>
      </c>
      <c r="H2821" t="str">
        <f t="shared" si="605"/>
        <v>366</v>
      </c>
      <c r="I2821" t="str">
        <f t="shared" si="606"/>
        <v>1:No</v>
      </c>
      <c r="J2821" t="str">
        <f t="shared" si="607"/>
        <v>1:No</v>
      </c>
      <c r="K2821" t="str">
        <f t="shared" si="608"/>
        <v/>
      </c>
      <c r="L2821">
        <f t="shared" si="609"/>
        <v>2.0000000000000018E-3</v>
      </c>
      <c r="M2821" t="str">
        <f t="shared" si="610"/>
        <v>1:No</v>
      </c>
      <c r="N2821" t="str">
        <f>VLOOKUP(_xlfn.NUMBERVALUE(B2821),'guards lookup'!A:D,2,FALSE)</f>
        <v>Willie Green</v>
      </c>
      <c r="O2821" t="str">
        <f>VLOOKUP(_xlfn.NUMBERVALUE(B2821),'guards lookup'!A:D,3,FALSE)</f>
        <v>PHI</v>
      </c>
      <c r="P2821">
        <f>VLOOKUP(_xlfn.NUMBERVALUE(B2821),'guards lookup'!A:D,4,FALSE)</f>
        <v>2007</v>
      </c>
      <c r="Q2821" s="14" t="str">
        <f t="shared" si="611"/>
        <v>YES</v>
      </c>
      <c r="R2821" s="14" t="str">
        <f t="shared" si="612"/>
        <v>N/A</v>
      </c>
    </row>
    <row r="2822" spans="1:18" x14ac:dyDescent="0.2">
      <c r="A2822" s="8" t="s">
        <v>5258</v>
      </c>
      <c r="B2822" s="8" t="str">
        <f t="shared" si="602"/>
        <v>2585</v>
      </c>
      <c r="C2822">
        <f t="shared" si="603"/>
        <v>4</v>
      </c>
      <c r="D2822">
        <f t="shared" si="615"/>
        <v>9</v>
      </c>
      <c r="E2822">
        <f t="shared" si="615"/>
        <v>14</v>
      </c>
      <c r="F2822">
        <f t="shared" si="615"/>
        <v>15</v>
      </c>
      <c r="G2822">
        <f t="shared" si="615"/>
        <v>21</v>
      </c>
      <c r="H2822" t="str">
        <f t="shared" si="605"/>
        <v>239</v>
      </c>
      <c r="I2822" t="str">
        <f t="shared" si="606"/>
        <v>1:No</v>
      </c>
      <c r="J2822" t="str">
        <f t="shared" si="607"/>
        <v>1:No</v>
      </c>
      <c r="K2822" t="str">
        <f t="shared" si="608"/>
        <v/>
      </c>
      <c r="L2822">
        <f t="shared" si="609"/>
        <v>2.0000000000000018E-3</v>
      </c>
      <c r="M2822" t="str">
        <f t="shared" si="610"/>
        <v>1:No</v>
      </c>
      <c r="N2822" t="str">
        <f>VLOOKUP(_xlfn.NUMBERVALUE(B2822),'guards lookup'!A:D,2,FALSE)</f>
        <v>Zoran Planinic</v>
      </c>
      <c r="O2822" t="str">
        <f>VLOOKUP(_xlfn.NUMBERVALUE(B2822),'guards lookup'!A:D,3,FALSE)</f>
        <v>NJN</v>
      </c>
      <c r="P2822">
        <f>VLOOKUP(_xlfn.NUMBERVALUE(B2822),'guards lookup'!A:D,4,FALSE)</f>
        <v>2004</v>
      </c>
      <c r="Q2822" s="14" t="str">
        <f t="shared" si="611"/>
        <v>YES</v>
      </c>
      <c r="R2822" s="14" t="str">
        <f t="shared" si="612"/>
        <v>N/A</v>
      </c>
    </row>
    <row r="2823" spans="1:18" x14ac:dyDescent="0.2">
      <c r="A2823" s="8" t="s">
        <v>5259</v>
      </c>
      <c r="B2823" s="8" t="str">
        <f t="shared" si="602"/>
        <v>1910</v>
      </c>
      <c r="C2823">
        <f t="shared" si="603"/>
        <v>4</v>
      </c>
      <c r="D2823">
        <f t="shared" si="615"/>
        <v>9</v>
      </c>
      <c r="E2823">
        <f t="shared" si="615"/>
        <v>14</v>
      </c>
      <c r="F2823">
        <f t="shared" si="615"/>
        <v>15</v>
      </c>
      <c r="G2823">
        <f t="shared" si="615"/>
        <v>21</v>
      </c>
      <c r="H2823" t="str">
        <f t="shared" si="605"/>
        <v>186</v>
      </c>
      <c r="I2823" t="str">
        <f t="shared" si="606"/>
        <v>1:No</v>
      </c>
      <c r="J2823" t="str">
        <f t="shared" si="607"/>
        <v>1:No</v>
      </c>
      <c r="K2823" t="str">
        <f t="shared" si="608"/>
        <v/>
      </c>
      <c r="L2823">
        <f t="shared" si="609"/>
        <v>1.0000000000000009E-3</v>
      </c>
      <c r="M2823" t="str">
        <f t="shared" si="610"/>
        <v>1:No</v>
      </c>
      <c r="N2823" t="str">
        <f>VLOOKUP(_xlfn.NUMBERVALUE(B2823),'guards lookup'!A:D,2,FALSE)</f>
        <v>A.J. Guyton</v>
      </c>
      <c r="O2823" t="str">
        <f>VLOOKUP(_xlfn.NUMBERVALUE(B2823),'guards lookup'!A:D,3,FALSE)</f>
        <v>CHI</v>
      </c>
      <c r="P2823">
        <f>VLOOKUP(_xlfn.NUMBERVALUE(B2823),'guards lookup'!A:D,4,FALSE)</f>
        <v>2001</v>
      </c>
      <c r="Q2823" s="14" t="str">
        <f t="shared" si="611"/>
        <v>YES</v>
      </c>
      <c r="R2823" s="14" t="str">
        <f t="shared" si="612"/>
        <v>N/A</v>
      </c>
    </row>
    <row r="2824" spans="1:18" x14ac:dyDescent="0.2">
      <c r="A2824" s="8" t="s">
        <v>5260</v>
      </c>
      <c r="B2824" s="8" t="str">
        <f t="shared" si="602"/>
        <v>3481</v>
      </c>
      <c r="C2824">
        <f t="shared" si="603"/>
        <v>3</v>
      </c>
      <c r="D2824">
        <f t="shared" si="615"/>
        <v>8</v>
      </c>
      <c r="E2824">
        <f t="shared" si="615"/>
        <v>13</v>
      </c>
      <c r="F2824">
        <f t="shared" si="615"/>
        <v>14</v>
      </c>
      <c r="G2824">
        <f t="shared" si="615"/>
        <v>20</v>
      </c>
      <c r="H2824" t="str">
        <f t="shared" si="605"/>
        <v>21</v>
      </c>
      <c r="I2824" t="str">
        <f t="shared" si="606"/>
        <v>1:No</v>
      </c>
      <c r="J2824" t="str">
        <f t="shared" si="607"/>
        <v>1:No</v>
      </c>
      <c r="K2824" t="str">
        <f t="shared" si="608"/>
        <v/>
      </c>
      <c r="L2824">
        <f t="shared" si="609"/>
        <v>1.0000000000000009E-3</v>
      </c>
      <c r="M2824" t="str">
        <f t="shared" si="610"/>
        <v>1:No</v>
      </c>
      <c r="N2824" t="str">
        <f>VLOOKUP(_xlfn.NUMBERVALUE(B2824),'guards lookup'!A:D,2,FALSE)</f>
        <v>A.J. Price</v>
      </c>
      <c r="O2824" t="str">
        <f>VLOOKUP(_xlfn.NUMBERVALUE(B2824),'guards lookup'!A:D,3,FALSE)</f>
        <v>IND</v>
      </c>
      <c r="P2824">
        <f>VLOOKUP(_xlfn.NUMBERVALUE(B2824),'guards lookup'!A:D,4,FALSE)</f>
        <v>2010</v>
      </c>
      <c r="Q2824" s="14" t="str">
        <f t="shared" si="611"/>
        <v>YES</v>
      </c>
      <c r="R2824" s="14" t="str">
        <f t="shared" si="612"/>
        <v>N/A</v>
      </c>
    </row>
    <row r="2825" spans="1:18" x14ac:dyDescent="0.2">
      <c r="A2825" s="8" t="s">
        <v>5261</v>
      </c>
      <c r="B2825" s="8" t="str">
        <f t="shared" si="602"/>
        <v>3654</v>
      </c>
      <c r="C2825">
        <f t="shared" si="603"/>
        <v>4</v>
      </c>
      <c r="D2825">
        <f t="shared" si="615"/>
        <v>9</v>
      </c>
      <c r="E2825">
        <f t="shared" si="615"/>
        <v>14</v>
      </c>
      <c r="F2825">
        <f t="shared" si="615"/>
        <v>15</v>
      </c>
      <c r="G2825">
        <f t="shared" si="615"/>
        <v>21</v>
      </c>
      <c r="H2825" t="str">
        <f t="shared" si="605"/>
        <v>224</v>
      </c>
      <c r="I2825" t="str">
        <f t="shared" si="606"/>
        <v>1:No</v>
      </c>
      <c r="J2825" t="str">
        <f t="shared" si="607"/>
        <v>1:No</v>
      </c>
      <c r="K2825" t="str">
        <f t="shared" si="608"/>
        <v/>
      </c>
      <c r="L2825">
        <f t="shared" si="609"/>
        <v>1.0000000000000009E-3</v>
      </c>
      <c r="M2825" t="str">
        <f t="shared" si="610"/>
        <v>1:No</v>
      </c>
      <c r="N2825" t="str">
        <f>VLOOKUP(_xlfn.NUMBERVALUE(B2825),'guards lookup'!A:D,2,FALSE)</f>
        <v>A.J. Price</v>
      </c>
      <c r="O2825" t="str">
        <f>VLOOKUP(_xlfn.NUMBERVALUE(B2825),'guards lookup'!A:D,3,FALSE)</f>
        <v>IND</v>
      </c>
      <c r="P2825">
        <f>VLOOKUP(_xlfn.NUMBERVALUE(B2825),'guards lookup'!A:D,4,FALSE)</f>
        <v>2011</v>
      </c>
      <c r="Q2825" s="14" t="str">
        <f t="shared" si="611"/>
        <v>YES</v>
      </c>
      <c r="R2825" s="14" t="str">
        <f t="shared" si="612"/>
        <v>N/A</v>
      </c>
    </row>
    <row r="2826" spans="1:18" x14ac:dyDescent="0.2">
      <c r="A2826" s="8" t="s">
        <v>5262</v>
      </c>
      <c r="B2826" s="8" t="str">
        <f t="shared" si="602"/>
        <v>3655</v>
      </c>
      <c r="C2826">
        <f t="shared" si="603"/>
        <v>4</v>
      </c>
      <c r="D2826">
        <f t="shared" si="615"/>
        <v>9</v>
      </c>
      <c r="E2826">
        <f t="shared" si="615"/>
        <v>14</v>
      </c>
      <c r="F2826">
        <f t="shared" si="615"/>
        <v>15</v>
      </c>
      <c r="G2826">
        <f t="shared" si="615"/>
        <v>21</v>
      </c>
      <c r="H2826" t="str">
        <f t="shared" si="605"/>
        <v>199</v>
      </c>
      <c r="I2826" t="str">
        <f t="shared" si="606"/>
        <v>1:No</v>
      </c>
      <c r="J2826" t="str">
        <f t="shared" si="607"/>
        <v>1:No</v>
      </c>
      <c r="K2826" t="str">
        <f t="shared" si="608"/>
        <v/>
      </c>
      <c r="L2826">
        <f t="shared" si="609"/>
        <v>1.0000000000000009E-3</v>
      </c>
      <c r="M2826" t="str">
        <f t="shared" si="610"/>
        <v>1:No</v>
      </c>
      <c r="N2826" t="str">
        <f>VLOOKUP(_xlfn.NUMBERVALUE(B2826),'guards lookup'!A:D,2,FALSE)</f>
        <v>Aaron Brooks</v>
      </c>
      <c r="O2826" t="str">
        <f>VLOOKUP(_xlfn.NUMBERVALUE(B2826),'guards lookup'!A:D,3,FALSE)</f>
        <v>TOT</v>
      </c>
      <c r="P2826">
        <f>VLOOKUP(_xlfn.NUMBERVALUE(B2826),'guards lookup'!A:D,4,FALSE)</f>
        <v>2011</v>
      </c>
      <c r="Q2826" s="14" t="str">
        <f t="shared" si="611"/>
        <v>YES</v>
      </c>
      <c r="R2826" s="14" t="str">
        <f t="shared" si="612"/>
        <v>N/A</v>
      </c>
    </row>
    <row r="2827" spans="1:18" x14ac:dyDescent="0.2">
      <c r="A2827" s="8" t="s">
        <v>5263</v>
      </c>
      <c r="B2827" s="8" t="str">
        <f t="shared" si="602"/>
        <v>4018</v>
      </c>
      <c r="C2827">
        <f t="shared" si="603"/>
        <v>4</v>
      </c>
      <c r="D2827">
        <f t="shared" si="615"/>
        <v>9</v>
      </c>
      <c r="E2827">
        <f t="shared" si="615"/>
        <v>14</v>
      </c>
      <c r="F2827">
        <f t="shared" si="615"/>
        <v>15</v>
      </c>
      <c r="G2827">
        <f t="shared" si="615"/>
        <v>21</v>
      </c>
      <c r="H2827" t="str">
        <f t="shared" si="605"/>
        <v>307</v>
      </c>
      <c r="I2827" t="str">
        <f t="shared" si="606"/>
        <v>1:No</v>
      </c>
      <c r="J2827" t="str">
        <f t="shared" si="607"/>
        <v>1:No</v>
      </c>
      <c r="K2827" t="str">
        <f t="shared" si="608"/>
        <v/>
      </c>
      <c r="L2827">
        <f t="shared" si="609"/>
        <v>1.0000000000000009E-3</v>
      </c>
      <c r="M2827" t="str">
        <f t="shared" si="610"/>
        <v>1:No</v>
      </c>
      <c r="N2827" t="str">
        <f>VLOOKUP(_xlfn.NUMBERVALUE(B2827),'guards lookup'!A:D,2,FALSE)</f>
        <v>Aaron Brooks</v>
      </c>
      <c r="O2827" t="str">
        <f>VLOOKUP(_xlfn.NUMBERVALUE(B2827),'guards lookup'!A:D,3,FALSE)</f>
        <v>TOT</v>
      </c>
      <c r="P2827">
        <f>VLOOKUP(_xlfn.NUMBERVALUE(B2827),'guards lookup'!A:D,4,FALSE)</f>
        <v>2013</v>
      </c>
      <c r="Q2827" s="14" t="str">
        <f t="shared" si="611"/>
        <v>YES</v>
      </c>
      <c r="R2827" s="14" t="str">
        <f t="shared" si="612"/>
        <v>N/A</v>
      </c>
    </row>
    <row r="2828" spans="1:18" x14ac:dyDescent="0.2">
      <c r="A2828" s="8" t="s">
        <v>5264</v>
      </c>
      <c r="B2828" s="8" t="str">
        <f t="shared" si="602"/>
        <v>2082</v>
      </c>
      <c r="C2828">
        <f t="shared" si="603"/>
        <v>4</v>
      </c>
      <c r="D2828">
        <f t="shared" si="615"/>
        <v>9</v>
      </c>
      <c r="E2828">
        <f t="shared" si="615"/>
        <v>14</v>
      </c>
      <c r="F2828">
        <f t="shared" si="615"/>
        <v>15</v>
      </c>
      <c r="G2828">
        <f t="shared" si="615"/>
        <v>21</v>
      </c>
      <c r="H2828" t="str">
        <f t="shared" si="605"/>
        <v>210</v>
      </c>
      <c r="I2828" t="str">
        <f t="shared" si="606"/>
        <v>1:No</v>
      </c>
      <c r="J2828" t="str">
        <f t="shared" si="607"/>
        <v>1:No</v>
      </c>
      <c r="K2828" t="str">
        <f t="shared" si="608"/>
        <v/>
      </c>
      <c r="L2828">
        <f t="shared" si="609"/>
        <v>1.0000000000000009E-3</v>
      </c>
      <c r="M2828" t="str">
        <f t="shared" si="610"/>
        <v>1:No</v>
      </c>
      <c r="N2828" t="str">
        <f>VLOOKUP(_xlfn.NUMBERVALUE(B2828),'guards lookup'!A:D,2,FALSE)</f>
        <v>Aaron McKie</v>
      </c>
      <c r="O2828" t="str">
        <f>VLOOKUP(_xlfn.NUMBERVALUE(B2828),'guards lookup'!A:D,3,FALSE)</f>
        <v>PHI</v>
      </c>
      <c r="P2828">
        <f>VLOOKUP(_xlfn.NUMBERVALUE(B2828),'guards lookup'!A:D,4,FALSE)</f>
        <v>2002</v>
      </c>
      <c r="Q2828" s="14" t="str">
        <f t="shared" si="611"/>
        <v>YES</v>
      </c>
      <c r="R2828" s="14" t="str">
        <f t="shared" si="612"/>
        <v>N/A</v>
      </c>
    </row>
    <row r="2829" spans="1:18" x14ac:dyDescent="0.2">
      <c r="A2829" s="8" t="s">
        <v>5265</v>
      </c>
      <c r="B2829" s="8" t="str">
        <f t="shared" ref="B2829:B2892" si="616">MID(A2829, G2829+1,LEN(A2829)-G2829)</f>
        <v>3309</v>
      </c>
      <c r="C2829">
        <f t="shared" ref="C2829:C2892" si="617">FIND(",",A2829)</f>
        <v>3</v>
      </c>
      <c r="D2829">
        <f t="shared" ref="D2829:G2844" si="618">FIND(",",$A2829,C2829+1)</f>
        <v>8</v>
      </c>
      <c r="E2829">
        <f t="shared" si="618"/>
        <v>13</v>
      </c>
      <c r="F2829">
        <f t="shared" si="618"/>
        <v>14</v>
      </c>
      <c r="G2829">
        <f t="shared" si="618"/>
        <v>20</v>
      </c>
      <c r="H2829" t="str">
        <f t="shared" ref="H2829:H2892" si="619">LEFT(A2829,C2829-1)</f>
        <v>74</v>
      </c>
      <c r="I2829" t="str">
        <f t="shared" ref="I2829:I2892" si="620">MID(A2829,C2829+1,D2829-C2829-1)</f>
        <v>1:No</v>
      </c>
      <c r="J2829" t="str">
        <f t="shared" ref="J2829:J2892" si="621">MID(A2829,D2829+1,E2829-D2829-1)</f>
        <v>1:No</v>
      </c>
      <c r="K2829" t="str">
        <f t="shared" ref="K2829:K2892" si="622">MID(A2829,E2829+1,F2829-E2829-1)</f>
        <v/>
      </c>
      <c r="L2829">
        <f t="shared" ref="L2829:L2892" si="623">IF(J2829="1:No",1-_xlfn.NUMBERVALUE(MID(A2829,F2829+1,G2829-F2829-1)),_xlfn.NUMBERVALUE(MID(A2829,F2829+1,G2829-F2829-1)))</f>
        <v>1.0000000000000009E-3</v>
      </c>
      <c r="M2829" t="str">
        <f t="shared" ref="M2829:M2892" si="624">IF(L2829&lt;$G$5,"1:No","2:Yes")</f>
        <v>1:No</v>
      </c>
      <c r="N2829" t="str">
        <f>VLOOKUP(_xlfn.NUMBERVALUE(B2829),'guards lookup'!A:D,2,FALSE)</f>
        <v>Acie Law</v>
      </c>
      <c r="O2829" t="str">
        <f>VLOOKUP(_xlfn.NUMBERVALUE(B2829),'guards lookup'!A:D,3,FALSE)</f>
        <v>ATL</v>
      </c>
      <c r="P2829">
        <f>VLOOKUP(_xlfn.NUMBERVALUE(B2829),'guards lookup'!A:D,4,FALSE)</f>
        <v>2009</v>
      </c>
      <c r="Q2829" s="14" t="str">
        <f t="shared" ref="Q2829:Q2892" si="625">IF(I2829&lt;&gt;M2829, "NO", "YES")</f>
        <v>YES</v>
      </c>
      <c r="R2829" s="14" t="str">
        <f t="shared" ref="R2829:R2892" si="626">IF(Q2829="YES", "N/A", IF(I2829="2:Yes", "Overrated", "Snubbed"))</f>
        <v>N/A</v>
      </c>
    </row>
    <row r="2830" spans="1:18" x14ac:dyDescent="0.2">
      <c r="A2830" s="8" t="s">
        <v>5266</v>
      </c>
      <c r="B2830" s="8" t="str">
        <f t="shared" si="616"/>
        <v>3656</v>
      </c>
      <c r="C2830">
        <f t="shared" si="617"/>
        <v>4</v>
      </c>
      <c r="D2830">
        <f t="shared" si="618"/>
        <v>9</v>
      </c>
      <c r="E2830">
        <f t="shared" si="618"/>
        <v>14</v>
      </c>
      <c r="F2830">
        <f t="shared" si="618"/>
        <v>15</v>
      </c>
      <c r="G2830">
        <f t="shared" si="618"/>
        <v>21</v>
      </c>
      <c r="H2830" t="str">
        <f t="shared" si="619"/>
        <v>205</v>
      </c>
      <c r="I2830" t="str">
        <f t="shared" si="620"/>
        <v>1:No</v>
      </c>
      <c r="J2830" t="str">
        <f t="shared" si="621"/>
        <v>1:No</v>
      </c>
      <c r="K2830" t="str">
        <f t="shared" si="622"/>
        <v/>
      </c>
      <c r="L2830">
        <f t="shared" si="623"/>
        <v>1.0000000000000009E-3</v>
      </c>
      <c r="M2830" t="str">
        <f t="shared" si="624"/>
        <v>1:No</v>
      </c>
      <c r="N2830" t="str">
        <f>VLOOKUP(_xlfn.NUMBERVALUE(B2830),'guards lookup'!A:D,2,FALSE)</f>
        <v>Acie Law</v>
      </c>
      <c r="O2830" t="str">
        <f>VLOOKUP(_xlfn.NUMBERVALUE(B2830),'guards lookup'!A:D,3,FALSE)</f>
        <v>TOT</v>
      </c>
      <c r="P2830">
        <f>VLOOKUP(_xlfn.NUMBERVALUE(B2830),'guards lookup'!A:D,4,FALSE)</f>
        <v>2011</v>
      </c>
      <c r="Q2830" s="14" t="str">
        <f t="shared" si="625"/>
        <v>YES</v>
      </c>
      <c r="R2830" s="14" t="str">
        <f t="shared" si="626"/>
        <v>N/A</v>
      </c>
    </row>
    <row r="2831" spans="1:18" x14ac:dyDescent="0.2">
      <c r="A2831" s="8" t="s">
        <v>5267</v>
      </c>
      <c r="B2831" s="8" t="str">
        <f t="shared" si="616"/>
        <v>3131</v>
      </c>
      <c r="C2831">
        <f t="shared" si="617"/>
        <v>4</v>
      </c>
      <c r="D2831">
        <f t="shared" si="618"/>
        <v>9</v>
      </c>
      <c r="E2831">
        <f t="shared" si="618"/>
        <v>14</v>
      </c>
      <c r="F2831">
        <f t="shared" si="618"/>
        <v>15</v>
      </c>
      <c r="G2831">
        <f t="shared" si="618"/>
        <v>21</v>
      </c>
      <c r="H2831" t="str">
        <f t="shared" si="619"/>
        <v>273</v>
      </c>
      <c r="I2831" t="str">
        <f t="shared" si="620"/>
        <v>1:No</v>
      </c>
      <c r="J2831" t="str">
        <f t="shared" si="621"/>
        <v>1:No</v>
      </c>
      <c r="K2831" t="str">
        <f t="shared" si="622"/>
        <v/>
      </c>
      <c r="L2831">
        <f t="shared" si="623"/>
        <v>1.0000000000000009E-3</v>
      </c>
      <c r="M2831" t="str">
        <f t="shared" si="624"/>
        <v>1:No</v>
      </c>
      <c r="N2831" t="str">
        <f>VLOOKUP(_xlfn.NUMBERVALUE(B2831),'guards lookup'!A:D,2,FALSE)</f>
        <v>Adrian Griffin</v>
      </c>
      <c r="O2831" t="str">
        <f>VLOOKUP(_xlfn.NUMBERVALUE(B2831),'guards lookup'!A:D,3,FALSE)</f>
        <v>TOT</v>
      </c>
      <c r="P2831">
        <f>VLOOKUP(_xlfn.NUMBERVALUE(B2831),'guards lookup'!A:D,4,FALSE)</f>
        <v>2008</v>
      </c>
      <c r="Q2831" s="14" t="str">
        <f t="shared" si="625"/>
        <v>YES</v>
      </c>
      <c r="R2831" s="14" t="str">
        <f t="shared" si="626"/>
        <v>N/A</v>
      </c>
    </row>
    <row r="2832" spans="1:18" x14ac:dyDescent="0.2">
      <c r="A2832" s="8" t="s">
        <v>5268</v>
      </c>
      <c r="B2832" s="8" t="str">
        <f t="shared" si="616"/>
        <v>3831</v>
      </c>
      <c r="C2832">
        <f t="shared" si="617"/>
        <v>3</v>
      </c>
      <c r="D2832">
        <f t="shared" si="618"/>
        <v>8</v>
      </c>
      <c r="E2832">
        <f t="shared" si="618"/>
        <v>13</v>
      </c>
      <c r="F2832">
        <f t="shared" si="618"/>
        <v>14</v>
      </c>
      <c r="G2832">
        <f t="shared" si="618"/>
        <v>20</v>
      </c>
      <c r="H2832" t="str">
        <f t="shared" si="619"/>
        <v>18</v>
      </c>
      <c r="I2832" t="str">
        <f t="shared" si="620"/>
        <v>1:No</v>
      </c>
      <c r="J2832" t="str">
        <f t="shared" si="621"/>
        <v>1:No</v>
      </c>
      <c r="K2832" t="str">
        <f t="shared" si="622"/>
        <v/>
      </c>
      <c r="L2832">
        <f t="shared" si="623"/>
        <v>1.0000000000000009E-3</v>
      </c>
      <c r="M2832" t="str">
        <f t="shared" si="624"/>
        <v>1:No</v>
      </c>
      <c r="N2832" t="str">
        <f>VLOOKUP(_xlfn.NUMBERVALUE(B2832),'guards lookup'!A:D,2,FALSE)</f>
        <v>Alec Burks</v>
      </c>
      <c r="O2832" t="str">
        <f>VLOOKUP(_xlfn.NUMBERVALUE(B2832),'guards lookup'!A:D,3,FALSE)</f>
        <v>UTA</v>
      </c>
      <c r="P2832">
        <f>VLOOKUP(_xlfn.NUMBERVALUE(B2832),'guards lookup'!A:D,4,FALSE)</f>
        <v>2012</v>
      </c>
      <c r="Q2832" s="14" t="str">
        <f t="shared" si="625"/>
        <v>YES</v>
      </c>
      <c r="R2832" s="14" t="str">
        <f t="shared" si="626"/>
        <v>N/A</v>
      </c>
    </row>
    <row r="2833" spans="1:18" x14ac:dyDescent="0.2">
      <c r="A2833" s="8" t="s">
        <v>5269</v>
      </c>
      <c r="B2833" s="8" t="str">
        <f t="shared" si="616"/>
        <v>747</v>
      </c>
      <c r="C2833">
        <f t="shared" si="617"/>
        <v>4</v>
      </c>
      <c r="D2833">
        <f t="shared" si="618"/>
        <v>9</v>
      </c>
      <c r="E2833">
        <f t="shared" si="618"/>
        <v>14</v>
      </c>
      <c r="F2833">
        <f t="shared" si="618"/>
        <v>15</v>
      </c>
      <c r="G2833">
        <f t="shared" si="618"/>
        <v>21</v>
      </c>
      <c r="H2833" t="str">
        <f t="shared" si="619"/>
        <v>339</v>
      </c>
      <c r="I2833" t="str">
        <f t="shared" si="620"/>
        <v>1:No</v>
      </c>
      <c r="J2833" t="str">
        <f t="shared" si="621"/>
        <v>1:No</v>
      </c>
      <c r="K2833" t="str">
        <f t="shared" si="622"/>
        <v/>
      </c>
      <c r="L2833">
        <f t="shared" si="623"/>
        <v>1.0000000000000009E-3</v>
      </c>
      <c r="M2833" t="str">
        <f t="shared" si="624"/>
        <v>1:No</v>
      </c>
      <c r="N2833" t="str">
        <f>VLOOKUP(_xlfn.NUMBERVALUE(B2833),'guards lookup'!A:D,2,FALSE)</f>
        <v>Allan Houston</v>
      </c>
      <c r="O2833" t="str">
        <f>VLOOKUP(_xlfn.NUMBERVALUE(B2833),'guards lookup'!A:D,3,FALSE)</f>
        <v>DET</v>
      </c>
      <c r="P2833">
        <f>VLOOKUP(_xlfn.NUMBERVALUE(B2833),'guards lookup'!A:D,4,FALSE)</f>
        <v>1994</v>
      </c>
      <c r="Q2833" s="14" t="str">
        <f t="shared" si="625"/>
        <v>YES</v>
      </c>
      <c r="R2833" s="14" t="str">
        <f t="shared" si="626"/>
        <v>N/A</v>
      </c>
    </row>
    <row r="2834" spans="1:18" x14ac:dyDescent="0.2">
      <c r="A2834" s="8" t="s">
        <v>5270</v>
      </c>
      <c r="B2834" s="8" t="str">
        <f t="shared" si="616"/>
        <v>1231</v>
      </c>
      <c r="C2834">
        <f t="shared" si="617"/>
        <v>4</v>
      </c>
      <c r="D2834">
        <f t="shared" si="618"/>
        <v>9</v>
      </c>
      <c r="E2834">
        <f t="shared" si="618"/>
        <v>14</v>
      </c>
      <c r="F2834">
        <f t="shared" si="618"/>
        <v>15</v>
      </c>
      <c r="G2834">
        <f t="shared" si="618"/>
        <v>21</v>
      </c>
      <c r="H2834" t="str">
        <f t="shared" si="619"/>
        <v>367</v>
      </c>
      <c r="I2834" t="str">
        <f t="shared" si="620"/>
        <v>1:No</v>
      </c>
      <c r="J2834" t="str">
        <f t="shared" si="621"/>
        <v>1:No</v>
      </c>
      <c r="K2834" t="str">
        <f t="shared" si="622"/>
        <v/>
      </c>
      <c r="L2834">
        <f t="shared" si="623"/>
        <v>1.0000000000000009E-3</v>
      </c>
      <c r="M2834" t="str">
        <f t="shared" si="624"/>
        <v>1:No</v>
      </c>
      <c r="N2834" t="str">
        <f>VLOOKUP(_xlfn.NUMBERVALUE(B2834),'guards lookup'!A:D,2,FALSE)</f>
        <v>Allan Houston</v>
      </c>
      <c r="O2834" t="str">
        <f>VLOOKUP(_xlfn.NUMBERVALUE(B2834),'guards lookup'!A:D,3,FALSE)</f>
        <v>NYK</v>
      </c>
      <c r="P2834">
        <f>VLOOKUP(_xlfn.NUMBERVALUE(B2834),'guards lookup'!A:D,4,FALSE)</f>
        <v>1997</v>
      </c>
      <c r="Q2834" s="14" t="str">
        <f t="shared" si="625"/>
        <v>YES</v>
      </c>
      <c r="R2834" s="14" t="str">
        <f t="shared" si="626"/>
        <v>N/A</v>
      </c>
    </row>
    <row r="2835" spans="1:18" x14ac:dyDescent="0.2">
      <c r="A2835" s="8" t="s">
        <v>5271</v>
      </c>
      <c r="B2835" s="8" t="str">
        <f t="shared" si="616"/>
        <v>4397</v>
      </c>
      <c r="C2835">
        <f t="shared" si="617"/>
        <v>4</v>
      </c>
      <c r="D2835">
        <f t="shared" si="618"/>
        <v>9</v>
      </c>
      <c r="E2835">
        <f t="shared" si="618"/>
        <v>14</v>
      </c>
      <c r="F2835">
        <f t="shared" si="618"/>
        <v>15</v>
      </c>
      <c r="G2835">
        <f t="shared" si="618"/>
        <v>21</v>
      </c>
      <c r="H2835" t="str">
        <f t="shared" si="619"/>
        <v>422</v>
      </c>
      <c r="I2835" t="str">
        <f t="shared" si="620"/>
        <v>1:No</v>
      </c>
      <c r="J2835" t="str">
        <f t="shared" si="621"/>
        <v>1:No</v>
      </c>
      <c r="K2835" t="str">
        <f t="shared" si="622"/>
        <v/>
      </c>
      <c r="L2835">
        <f t="shared" si="623"/>
        <v>1.0000000000000009E-3</v>
      </c>
      <c r="M2835" t="str">
        <f t="shared" si="624"/>
        <v>1:No</v>
      </c>
      <c r="N2835" t="str">
        <f>VLOOKUP(_xlfn.NUMBERVALUE(B2835),'guards lookup'!A:D,2,FALSE)</f>
        <v>Allen Crabbe</v>
      </c>
      <c r="O2835" t="str">
        <f>VLOOKUP(_xlfn.NUMBERVALUE(B2835),'guards lookup'!A:D,3,FALSE)</f>
        <v>POR</v>
      </c>
      <c r="P2835">
        <f>VLOOKUP(_xlfn.NUMBERVALUE(B2835),'guards lookup'!A:D,4,FALSE)</f>
        <v>2015</v>
      </c>
      <c r="Q2835" s="14" t="str">
        <f t="shared" si="625"/>
        <v>YES</v>
      </c>
      <c r="R2835" s="14" t="str">
        <f t="shared" si="626"/>
        <v>N/A</v>
      </c>
    </row>
    <row r="2836" spans="1:18" x14ac:dyDescent="0.2">
      <c r="A2836" s="8" t="s">
        <v>5272</v>
      </c>
      <c r="B2836" s="8" t="str">
        <f t="shared" si="616"/>
        <v>3657</v>
      </c>
      <c r="C2836">
        <f t="shared" si="617"/>
        <v>4</v>
      </c>
      <c r="D2836">
        <f t="shared" si="618"/>
        <v>9</v>
      </c>
      <c r="E2836">
        <f t="shared" si="618"/>
        <v>14</v>
      </c>
      <c r="F2836">
        <f t="shared" si="618"/>
        <v>15</v>
      </c>
      <c r="G2836">
        <f t="shared" si="618"/>
        <v>21</v>
      </c>
      <c r="H2836" t="str">
        <f t="shared" si="619"/>
        <v>291</v>
      </c>
      <c r="I2836" t="str">
        <f t="shared" si="620"/>
        <v>1:No</v>
      </c>
      <c r="J2836" t="str">
        <f t="shared" si="621"/>
        <v>1:No</v>
      </c>
      <c r="K2836" t="str">
        <f t="shared" si="622"/>
        <v/>
      </c>
      <c r="L2836">
        <f t="shared" si="623"/>
        <v>1.0000000000000009E-3</v>
      </c>
      <c r="M2836" t="str">
        <f t="shared" si="624"/>
        <v>1:No</v>
      </c>
      <c r="N2836" t="str">
        <f>VLOOKUP(_xlfn.NUMBERVALUE(B2836),'guards lookup'!A:D,2,FALSE)</f>
        <v>Alonzo Gee</v>
      </c>
      <c r="O2836" t="str">
        <f>VLOOKUP(_xlfn.NUMBERVALUE(B2836),'guards lookup'!A:D,3,FALSE)</f>
        <v>TOT</v>
      </c>
      <c r="P2836">
        <f>VLOOKUP(_xlfn.NUMBERVALUE(B2836),'guards lookup'!A:D,4,FALSE)</f>
        <v>2011</v>
      </c>
      <c r="Q2836" s="14" t="str">
        <f t="shared" si="625"/>
        <v>YES</v>
      </c>
      <c r="R2836" s="14" t="str">
        <f t="shared" si="626"/>
        <v>N/A</v>
      </c>
    </row>
    <row r="2837" spans="1:18" x14ac:dyDescent="0.2">
      <c r="A2837" s="8" t="s">
        <v>5273</v>
      </c>
      <c r="B2837" s="8" t="str">
        <f t="shared" si="616"/>
        <v>598</v>
      </c>
      <c r="C2837">
        <f t="shared" si="617"/>
        <v>4</v>
      </c>
      <c r="D2837">
        <f t="shared" si="618"/>
        <v>9</v>
      </c>
      <c r="E2837">
        <f t="shared" si="618"/>
        <v>14</v>
      </c>
      <c r="F2837">
        <f t="shared" si="618"/>
        <v>15</v>
      </c>
      <c r="G2837">
        <f t="shared" si="618"/>
        <v>21</v>
      </c>
      <c r="H2837" t="str">
        <f t="shared" si="619"/>
        <v>374</v>
      </c>
      <c r="I2837" t="str">
        <f t="shared" si="620"/>
        <v>1:No</v>
      </c>
      <c r="J2837" t="str">
        <f t="shared" si="621"/>
        <v>1:No</v>
      </c>
      <c r="K2837" t="str">
        <f t="shared" si="622"/>
        <v/>
      </c>
      <c r="L2837">
        <f t="shared" si="623"/>
        <v>1.0000000000000009E-3</v>
      </c>
      <c r="M2837" t="str">
        <f t="shared" si="624"/>
        <v>1:No</v>
      </c>
      <c r="N2837" t="str">
        <f>VLOOKUP(_xlfn.NUMBERVALUE(B2837),'guards lookup'!A:D,2,FALSE)</f>
        <v>Alvin Robertson</v>
      </c>
      <c r="O2837" t="str">
        <f>VLOOKUP(_xlfn.NUMBERVALUE(B2837),'guards lookup'!A:D,3,FALSE)</f>
        <v>TOT</v>
      </c>
      <c r="P2837">
        <f>VLOOKUP(_xlfn.NUMBERVALUE(B2837),'guards lookup'!A:D,4,FALSE)</f>
        <v>1993</v>
      </c>
      <c r="Q2837" s="14" t="str">
        <f t="shared" si="625"/>
        <v>YES</v>
      </c>
      <c r="R2837" s="14" t="str">
        <f t="shared" si="626"/>
        <v>N/A</v>
      </c>
    </row>
    <row r="2838" spans="1:18" x14ac:dyDescent="0.2">
      <c r="A2838" s="8" t="s">
        <v>5274</v>
      </c>
      <c r="B2838" s="8" t="str">
        <f t="shared" si="616"/>
        <v>1402</v>
      </c>
      <c r="C2838">
        <f t="shared" si="617"/>
        <v>4</v>
      </c>
      <c r="D2838">
        <f t="shared" si="618"/>
        <v>9</v>
      </c>
      <c r="E2838">
        <f t="shared" si="618"/>
        <v>14</v>
      </c>
      <c r="F2838">
        <f t="shared" si="618"/>
        <v>15</v>
      </c>
      <c r="G2838">
        <f t="shared" si="618"/>
        <v>21</v>
      </c>
      <c r="H2838" t="str">
        <f t="shared" si="619"/>
        <v>421</v>
      </c>
      <c r="I2838" t="str">
        <f t="shared" si="620"/>
        <v>1:No</v>
      </c>
      <c r="J2838" t="str">
        <f t="shared" si="621"/>
        <v>1:No</v>
      </c>
      <c r="K2838" t="str">
        <f t="shared" si="622"/>
        <v/>
      </c>
      <c r="L2838">
        <f t="shared" si="623"/>
        <v>1.0000000000000009E-3</v>
      </c>
      <c r="M2838" t="str">
        <f t="shared" si="624"/>
        <v>1:No</v>
      </c>
      <c r="N2838" t="str">
        <f>VLOOKUP(_xlfn.NUMBERVALUE(B2838),'guards lookup'!A:D,2,FALSE)</f>
        <v>Alvin Williams</v>
      </c>
      <c r="O2838" t="str">
        <f>VLOOKUP(_xlfn.NUMBERVALUE(B2838),'guards lookup'!A:D,3,FALSE)</f>
        <v>TOT</v>
      </c>
      <c r="P2838">
        <f>VLOOKUP(_xlfn.NUMBERVALUE(B2838),'guards lookup'!A:D,4,FALSE)</f>
        <v>1998</v>
      </c>
      <c r="Q2838" s="14" t="str">
        <f t="shared" si="625"/>
        <v>YES</v>
      </c>
      <c r="R2838" s="14" t="str">
        <f t="shared" si="626"/>
        <v>N/A</v>
      </c>
    </row>
    <row r="2839" spans="1:18" x14ac:dyDescent="0.2">
      <c r="A2839" s="8" t="s">
        <v>5275</v>
      </c>
      <c r="B2839" s="8" t="str">
        <f t="shared" si="616"/>
        <v>1747</v>
      </c>
      <c r="C2839">
        <f t="shared" si="617"/>
        <v>4</v>
      </c>
      <c r="D2839">
        <f t="shared" si="618"/>
        <v>9</v>
      </c>
      <c r="E2839">
        <f t="shared" si="618"/>
        <v>14</v>
      </c>
      <c r="F2839">
        <f t="shared" si="618"/>
        <v>15</v>
      </c>
      <c r="G2839">
        <f t="shared" si="618"/>
        <v>21</v>
      </c>
      <c r="H2839" t="str">
        <f t="shared" si="619"/>
        <v>417</v>
      </c>
      <c r="I2839" t="str">
        <f t="shared" si="620"/>
        <v>1:No</v>
      </c>
      <c r="J2839" t="str">
        <f t="shared" si="621"/>
        <v>1:No</v>
      </c>
      <c r="K2839" t="str">
        <f t="shared" si="622"/>
        <v/>
      </c>
      <c r="L2839">
        <f t="shared" si="623"/>
        <v>1.0000000000000009E-3</v>
      </c>
      <c r="M2839" t="str">
        <f t="shared" si="624"/>
        <v>1:No</v>
      </c>
      <c r="N2839" t="str">
        <f>VLOOKUP(_xlfn.NUMBERVALUE(B2839),'guards lookup'!A:D,2,FALSE)</f>
        <v>Alvin Williams</v>
      </c>
      <c r="O2839" t="str">
        <f>VLOOKUP(_xlfn.NUMBERVALUE(B2839),'guards lookup'!A:D,3,FALSE)</f>
        <v>TOR</v>
      </c>
      <c r="P2839">
        <f>VLOOKUP(_xlfn.NUMBERVALUE(B2839),'guards lookup'!A:D,4,FALSE)</f>
        <v>2000</v>
      </c>
      <c r="Q2839" s="14" t="str">
        <f t="shared" si="625"/>
        <v>YES</v>
      </c>
      <c r="R2839" s="14" t="str">
        <f t="shared" si="626"/>
        <v>N/A</v>
      </c>
    </row>
    <row r="2840" spans="1:18" x14ac:dyDescent="0.2">
      <c r="A2840" s="8" t="s">
        <v>5276</v>
      </c>
      <c r="B2840" s="8" t="str">
        <f t="shared" si="616"/>
        <v>2590</v>
      </c>
      <c r="C2840">
        <f t="shared" si="617"/>
        <v>4</v>
      </c>
      <c r="D2840">
        <f t="shared" si="618"/>
        <v>9</v>
      </c>
      <c r="E2840">
        <f t="shared" si="618"/>
        <v>14</v>
      </c>
      <c r="F2840">
        <f t="shared" si="618"/>
        <v>15</v>
      </c>
      <c r="G2840">
        <f t="shared" si="618"/>
        <v>21</v>
      </c>
      <c r="H2840" t="str">
        <f t="shared" si="619"/>
        <v>239</v>
      </c>
      <c r="I2840" t="str">
        <f t="shared" si="620"/>
        <v>1:No</v>
      </c>
      <c r="J2840" t="str">
        <f t="shared" si="621"/>
        <v>1:No</v>
      </c>
      <c r="K2840" t="str">
        <f t="shared" si="622"/>
        <v/>
      </c>
      <c r="L2840">
        <f t="shared" si="623"/>
        <v>1.0000000000000009E-3</v>
      </c>
      <c r="M2840" t="str">
        <f t="shared" si="624"/>
        <v>1:No</v>
      </c>
      <c r="N2840" t="str">
        <f>VLOOKUP(_xlfn.NUMBERVALUE(B2840),'guards lookup'!A:D,2,FALSE)</f>
        <v>Andre Barrett</v>
      </c>
      <c r="O2840" t="str">
        <f>VLOOKUP(_xlfn.NUMBERVALUE(B2840),'guards lookup'!A:D,3,FALSE)</f>
        <v>TOT</v>
      </c>
      <c r="P2840">
        <f>VLOOKUP(_xlfn.NUMBERVALUE(B2840),'guards lookup'!A:D,4,FALSE)</f>
        <v>2005</v>
      </c>
      <c r="Q2840" s="14" t="str">
        <f t="shared" si="625"/>
        <v>YES</v>
      </c>
      <c r="R2840" s="14" t="str">
        <f t="shared" si="626"/>
        <v>N/A</v>
      </c>
    </row>
    <row r="2841" spans="1:18" x14ac:dyDescent="0.2">
      <c r="A2841" s="8" t="s">
        <v>5277</v>
      </c>
      <c r="B2841" s="8" t="str">
        <f t="shared" si="616"/>
        <v>2774</v>
      </c>
      <c r="C2841">
        <f t="shared" si="617"/>
        <v>4</v>
      </c>
      <c r="D2841">
        <f t="shared" si="618"/>
        <v>9</v>
      </c>
      <c r="E2841">
        <f t="shared" si="618"/>
        <v>14</v>
      </c>
      <c r="F2841">
        <f t="shared" si="618"/>
        <v>15</v>
      </c>
      <c r="G2841">
        <f t="shared" si="618"/>
        <v>21</v>
      </c>
      <c r="H2841" t="str">
        <f t="shared" si="619"/>
        <v>170</v>
      </c>
      <c r="I2841" t="str">
        <f t="shared" si="620"/>
        <v>1:No</v>
      </c>
      <c r="J2841" t="str">
        <f t="shared" si="621"/>
        <v>1:No</v>
      </c>
      <c r="K2841" t="str">
        <f t="shared" si="622"/>
        <v/>
      </c>
      <c r="L2841">
        <f t="shared" si="623"/>
        <v>1.0000000000000009E-3</v>
      </c>
      <c r="M2841" t="str">
        <f t="shared" si="624"/>
        <v>1:No</v>
      </c>
      <c r="N2841" t="str">
        <f>VLOOKUP(_xlfn.NUMBERVALUE(B2841),'guards lookup'!A:D,2,FALSE)</f>
        <v>Andre Miller</v>
      </c>
      <c r="O2841" t="str">
        <f>VLOOKUP(_xlfn.NUMBERVALUE(B2841),'guards lookup'!A:D,3,FALSE)</f>
        <v>DEN</v>
      </c>
      <c r="P2841">
        <f>VLOOKUP(_xlfn.NUMBERVALUE(B2841),'guards lookup'!A:D,4,FALSE)</f>
        <v>2006</v>
      </c>
      <c r="Q2841" s="14" t="str">
        <f t="shared" si="625"/>
        <v>YES</v>
      </c>
      <c r="R2841" s="14" t="str">
        <f t="shared" si="626"/>
        <v>N/A</v>
      </c>
    </row>
    <row r="2842" spans="1:18" x14ac:dyDescent="0.2">
      <c r="A2842" s="8" t="s">
        <v>5278</v>
      </c>
      <c r="B2842" s="8" t="str">
        <f t="shared" si="616"/>
        <v>2954</v>
      </c>
      <c r="C2842">
        <f t="shared" si="617"/>
        <v>4</v>
      </c>
      <c r="D2842">
        <f t="shared" si="618"/>
        <v>9</v>
      </c>
      <c r="E2842">
        <f t="shared" si="618"/>
        <v>14</v>
      </c>
      <c r="F2842">
        <f t="shared" si="618"/>
        <v>15</v>
      </c>
      <c r="G2842">
        <f t="shared" si="618"/>
        <v>21</v>
      </c>
      <c r="H2842" t="str">
        <f t="shared" si="619"/>
        <v>226</v>
      </c>
      <c r="I2842" t="str">
        <f t="shared" si="620"/>
        <v>1:No</v>
      </c>
      <c r="J2842" t="str">
        <f t="shared" si="621"/>
        <v>1:No</v>
      </c>
      <c r="K2842" t="str">
        <f t="shared" si="622"/>
        <v/>
      </c>
      <c r="L2842">
        <f t="shared" si="623"/>
        <v>1.0000000000000009E-3</v>
      </c>
      <c r="M2842" t="str">
        <f t="shared" si="624"/>
        <v>1:No</v>
      </c>
      <c r="N2842" t="str">
        <f>VLOOKUP(_xlfn.NUMBERVALUE(B2842),'guards lookup'!A:D,2,FALSE)</f>
        <v>Andre Miller</v>
      </c>
      <c r="O2842" t="str">
        <f>VLOOKUP(_xlfn.NUMBERVALUE(B2842),'guards lookup'!A:D,3,FALSE)</f>
        <v>TOT</v>
      </c>
      <c r="P2842">
        <f>VLOOKUP(_xlfn.NUMBERVALUE(B2842),'guards lookup'!A:D,4,FALSE)</f>
        <v>2007</v>
      </c>
      <c r="Q2842" s="14" t="str">
        <f t="shared" si="625"/>
        <v>YES</v>
      </c>
      <c r="R2842" s="14" t="str">
        <f t="shared" si="626"/>
        <v>N/A</v>
      </c>
    </row>
    <row r="2843" spans="1:18" x14ac:dyDescent="0.2">
      <c r="A2843" s="8" t="s">
        <v>5279</v>
      </c>
      <c r="B2843" s="8" t="str">
        <f t="shared" si="616"/>
        <v>139</v>
      </c>
      <c r="C2843">
        <f t="shared" si="617"/>
        <v>4</v>
      </c>
      <c r="D2843">
        <f t="shared" si="618"/>
        <v>9</v>
      </c>
      <c r="E2843">
        <f t="shared" si="618"/>
        <v>14</v>
      </c>
      <c r="F2843">
        <f t="shared" si="618"/>
        <v>15</v>
      </c>
      <c r="G2843">
        <f t="shared" si="618"/>
        <v>21</v>
      </c>
      <c r="H2843" t="str">
        <f t="shared" si="619"/>
        <v>337</v>
      </c>
      <c r="I2843" t="str">
        <f t="shared" si="620"/>
        <v>1:No</v>
      </c>
      <c r="J2843" t="str">
        <f t="shared" si="621"/>
        <v>1:No</v>
      </c>
      <c r="K2843" t="str">
        <f t="shared" si="622"/>
        <v/>
      </c>
      <c r="L2843">
        <f t="shared" si="623"/>
        <v>1.0000000000000009E-3</v>
      </c>
      <c r="M2843" t="str">
        <f t="shared" si="624"/>
        <v>1:No</v>
      </c>
      <c r="N2843" t="str">
        <f>VLOOKUP(_xlfn.NUMBERVALUE(B2843),'guards lookup'!A:D,2,FALSE)</f>
        <v>Andre Turner</v>
      </c>
      <c r="O2843" t="str">
        <f>VLOOKUP(_xlfn.NUMBERVALUE(B2843),'guards lookup'!A:D,3,FALSE)</f>
        <v>TOT</v>
      </c>
      <c r="P2843">
        <f>VLOOKUP(_xlfn.NUMBERVALUE(B2843),'guards lookup'!A:D,4,FALSE)</f>
        <v>1990</v>
      </c>
      <c r="Q2843" s="14" t="str">
        <f t="shared" si="625"/>
        <v>YES</v>
      </c>
      <c r="R2843" s="14" t="str">
        <f t="shared" si="626"/>
        <v>N/A</v>
      </c>
    </row>
    <row r="2844" spans="1:18" x14ac:dyDescent="0.2">
      <c r="A2844" s="8" t="s">
        <v>5280</v>
      </c>
      <c r="B2844" s="8" t="str">
        <f t="shared" si="616"/>
        <v>3834</v>
      </c>
      <c r="C2844">
        <f t="shared" si="617"/>
        <v>4</v>
      </c>
      <c r="D2844">
        <f t="shared" si="618"/>
        <v>9</v>
      </c>
      <c r="E2844">
        <f t="shared" si="618"/>
        <v>14</v>
      </c>
      <c r="F2844">
        <f t="shared" si="618"/>
        <v>15</v>
      </c>
      <c r="G2844">
        <f t="shared" si="618"/>
        <v>21</v>
      </c>
      <c r="H2844" t="str">
        <f t="shared" si="619"/>
        <v>284</v>
      </c>
      <c r="I2844" t="str">
        <f t="shared" si="620"/>
        <v>1:No</v>
      </c>
      <c r="J2844" t="str">
        <f t="shared" si="621"/>
        <v>1:No</v>
      </c>
      <c r="K2844" t="str">
        <f t="shared" si="622"/>
        <v/>
      </c>
      <c r="L2844">
        <f t="shared" si="623"/>
        <v>1.0000000000000009E-3</v>
      </c>
      <c r="M2844" t="str">
        <f t="shared" si="624"/>
        <v>1:No</v>
      </c>
      <c r="N2844" t="str">
        <f>VLOOKUP(_xlfn.NUMBERVALUE(B2844),'guards lookup'!A:D,2,FALSE)</f>
        <v>Andrew Goudelock</v>
      </c>
      <c r="O2844" t="str">
        <f>VLOOKUP(_xlfn.NUMBERVALUE(B2844),'guards lookup'!A:D,3,FALSE)</f>
        <v>LAL</v>
      </c>
      <c r="P2844">
        <f>VLOOKUP(_xlfn.NUMBERVALUE(B2844),'guards lookup'!A:D,4,FALSE)</f>
        <v>2012</v>
      </c>
      <c r="Q2844" s="14" t="str">
        <f t="shared" si="625"/>
        <v>YES</v>
      </c>
      <c r="R2844" s="14" t="str">
        <f t="shared" si="626"/>
        <v>N/A</v>
      </c>
    </row>
    <row r="2845" spans="1:18" x14ac:dyDescent="0.2">
      <c r="A2845" s="8" t="s">
        <v>5281</v>
      </c>
      <c r="B2845" s="8" t="str">
        <f t="shared" si="616"/>
        <v>4023</v>
      </c>
      <c r="C2845">
        <f t="shared" si="617"/>
        <v>4</v>
      </c>
      <c r="D2845">
        <f t="shared" ref="D2845:G2860" si="627">FIND(",",$A2845,C2845+1)</f>
        <v>9</v>
      </c>
      <c r="E2845">
        <f t="shared" si="627"/>
        <v>14</v>
      </c>
      <c r="F2845">
        <f t="shared" si="627"/>
        <v>15</v>
      </c>
      <c r="G2845">
        <f t="shared" si="627"/>
        <v>21</v>
      </c>
      <c r="H2845" t="str">
        <f t="shared" si="619"/>
        <v>265</v>
      </c>
      <c r="I2845" t="str">
        <f t="shared" si="620"/>
        <v>1:No</v>
      </c>
      <c r="J2845" t="str">
        <f t="shared" si="621"/>
        <v>1:No</v>
      </c>
      <c r="K2845" t="str">
        <f t="shared" si="622"/>
        <v/>
      </c>
      <c r="L2845">
        <f t="shared" si="623"/>
        <v>1.0000000000000009E-3</v>
      </c>
      <c r="M2845" t="str">
        <f t="shared" si="624"/>
        <v>1:No</v>
      </c>
      <c r="N2845" t="str">
        <f>VLOOKUP(_xlfn.NUMBERVALUE(B2845),'guards lookup'!A:D,2,FALSE)</f>
        <v>Andrew Goudelock</v>
      </c>
      <c r="O2845" t="str">
        <f>VLOOKUP(_xlfn.NUMBERVALUE(B2845),'guards lookup'!A:D,3,FALSE)</f>
        <v>LAL</v>
      </c>
      <c r="P2845">
        <f>VLOOKUP(_xlfn.NUMBERVALUE(B2845),'guards lookup'!A:D,4,FALSE)</f>
        <v>2013</v>
      </c>
      <c r="Q2845" s="14" t="str">
        <f t="shared" si="625"/>
        <v>YES</v>
      </c>
      <c r="R2845" s="14" t="str">
        <f t="shared" si="626"/>
        <v>N/A</v>
      </c>
    </row>
    <row r="2846" spans="1:18" x14ac:dyDescent="0.2">
      <c r="A2846" s="8" t="s">
        <v>5282</v>
      </c>
      <c r="B2846" s="8" t="str">
        <f t="shared" si="616"/>
        <v>140</v>
      </c>
      <c r="C2846">
        <f t="shared" si="617"/>
        <v>4</v>
      </c>
      <c r="D2846">
        <f t="shared" si="627"/>
        <v>9</v>
      </c>
      <c r="E2846">
        <f t="shared" si="627"/>
        <v>14</v>
      </c>
      <c r="F2846">
        <f t="shared" si="627"/>
        <v>15</v>
      </c>
      <c r="G2846">
        <f t="shared" si="627"/>
        <v>21</v>
      </c>
      <c r="H2846" t="str">
        <f t="shared" si="619"/>
        <v>291</v>
      </c>
      <c r="I2846" t="str">
        <f t="shared" si="620"/>
        <v>1:No</v>
      </c>
      <c r="J2846" t="str">
        <f t="shared" si="621"/>
        <v>1:No</v>
      </c>
      <c r="K2846" t="str">
        <f t="shared" si="622"/>
        <v/>
      </c>
      <c r="L2846">
        <f t="shared" si="623"/>
        <v>1.0000000000000009E-3</v>
      </c>
      <c r="M2846" t="str">
        <f t="shared" si="624"/>
        <v>1:No</v>
      </c>
      <c r="N2846" t="str">
        <f>VLOOKUP(_xlfn.NUMBERVALUE(B2846),'guards lookup'!A:D,2,FALSE)</f>
        <v>Anthony Bowie</v>
      </c>
      <c r="O2846" t="str">
        <f>VLOOKUP(_xlfn.NUMBERVALUE(B2846),'guards lookup'!A:D,3,FALSE)</f>
        <v>HOU</v>
      </c>
      <c r="P2846">
        <f>VLOOKUP(_xlfn.NUMBERVALUE(B2846),'guards lookup'!A:D,4,FALSE)</f>
        <v>1990</v>
      </c>
      <c r="Q2846" s="14" t="str">
        <f t="shared" si="625"/>
        <v>YES</v>
      </c>
      <c r="R2846" s="14" t="str">
        <f t="shared" si="626"/>
        <v>N/A</v>
      </c>
    </row>
    <row r="2847" spans="1:18" x14ac:dyDescent="0.2">
      <c r="A2847" s="8" t="s">
        <v>5283</v>
      </c>
      <c r="B2847" s="8" t="str">
        <f t="shared" si="616"/>
        <v>599</v>
      </c>
      <c r="C2847">
        <f t="shared" si="617"/>
        <v>3</v>
      </c>
      <c r="D2847">
        <f t="shared" si="627"/>
        <v>8</v>
      </c>
      <c r="E2847">
        <f t="shared" si="627"/>
        <v>13</v>
      </c>
      <c r="F2847">
        <f t="shared" si="627"/>
        <v>14</v>
      </c>
      <c r="G2847">
        <f t="shared" si="627"/>
        <v>20</v>
      </c>
      <c r="H2847" t="str">
        <f t="shared" si="619"/>
        <v>88</v>
      </c>
      <c r="I2847" t="str">
        <f t="shared" si="620"/>
        <v>1:No</v>
      </c>
      <c r="J2847" t="str">
        <f t="shared" si="621"/>
        <v>1:No</v>
      </c>
      <c r="K2847" t="str">
        <f t="shared" si="622"/>
        <v/>
      </c>
      <c r="L2847">
        <f t="shared" si="623"/>
        <v>1.0000000000000009E-3</v>
      </c>
      <c r="M2847" t="str">
        <f t="shared" si="624"/>
        <v>1:No</v>
      </c>
      <c r="N2847" t="str">
        <f>VLOOKUP(_xlfn.NUMBERVALUE(B2847),'guards lookup'!A:D,2,FALSE)</f>
        <v>Anthony Bowie</v>
      </c>
      <c r="O2847" t="str">
        <f>VLOOKUP(_xlfn.NUMBERVALUE(B2847),'guards lookup'!A:D,3,FALSE)</f>
        <v>ORL</v>
      </c>
      <c r="P2847">
        <f>VLOOKUP(_xlfn.NUMBERVALUE(B2847),'guards lookup'!A:D,4,FALSE)</f>
        <v>1993</v>
      </c>
      <c r="Q2847" s="14" t="str">
        <f t="shared" si="625"/>
        <v>YES</v>
      </c>
      <c r="R2847" s="14" t="str">
        <f t="shared" si="626"/>
        <v>N/A</v>
      </c>
    </row>
    <row r="2848" spans="1:18" x14ac:dyDescent="0.2">
      <c r="A2848" s="8" t="s">
        <v>5284</v>
      </c>
      <c r="B2848" s="8" t="str">
        <f t="shared" si="616"/>
        <v>1404</v>
      </c>
      <c r="C2848">
        <f t="shared" si="617"/>
        <v>3</v>
      </c>
      <c r="D2848">
        <f t="shared" si="627"/>
        <v>8</v>
      </c>
      <c r="E2848">
        <f t="shared" si="627"/>
        <v>13</v>
      </c>
      <c r="F2848">
        <f t="shared" si="627"/>
        <v>14</v>
      </c>
      <c r="G2848">
        <f t="shared" si="627"/>
        <v>20</v>
      </c>
      <c r="H2848" t="str">
        <f t="shared" si="619"/>
        <v>68</v>
      </c>
      <c r="I2848" t="str">
        <f t="shared" si="620"/>
        <v>1:No</v>
      </c>
      <c r="J2848" t="str">
        <f t="shared" si="621"/>
        <v>1:No</v>
      </c>
      <c r="K2848" t="str">
        <f t="shared" si="622"/>
        <v/>
      </c>
      <c r="L2848">
        <f t="shared" si="623"/>
        <v>1.0000000000000009E-3</v>
      </c>
      <c r="M2848" t="str">
        <f t="shared" si="624"/>
        <v>1:No</v>
      </c>
      <c r="N2848" t="str">
        <f>VLOOKUP(_xlfn.NUMBERVALUE(B2848),'guards lookup'!A:D,2,FALSE)</f>
        <v>Anthony Bowie</v>
      </c>
      <c r="O2848" t="str">
        <f>VLOOKUP(_xlfn.NUMBERVALUE(B2848),'guards lookup'!A:D,3,FALSE)</f>
        <v>NYK</v>
      </c>
      <c r="P2848">
        <f>VLOOKUP(_xlfn.NUMBERVALUE(B2848),'guards lookup'!A:D,4,FALSE)</f>
        <v>1998</v>
      </c>
      <c r="Q2848" s="14" t="str">
        <f t="shared" si="625"/>
        <v>YES</v>
      </c>
      <c r="R2848" s="14" t="str">
        <f t="shared" si="626"/>
        <v>N/A</v>
      </c>
    </row>
    <row r="2849" spans="1:18" x14ac:dyDescent="0.2">
      <c r="A2849" s="8" t="s">
        <v>5285</v>
      </c>
      <c r="B2849" s="8" t="str">
        <f t="shared" si="616"/>
        <v>3835</v>
      </c>
      <c r="C2849">
        <f t="shared" si="617"/>
        <v>2</v>
      </c>
      <c r="D2849">
        <f t="shared" si="627"/>
        <v>7</v>
      </c>
      <c r="E2849">
        <f t="shared" si="627"/>
        <v>12</v>
      </c>
      <c r="F2849">
        <f t="shared" si="627"/>
        <v>13</v>
      </c>
      <c r="G2849">
        <f t="shared" si="627"/>
        <v>19</v>
      </c>
      <c r="H2849" t="str">
        <f t="shared" si="619"/>
        <v>7</v>
      </c>
      <c r="I2849" t="str">
        <f t="shared" si="620"/>
        <v>1:No</v>
      </c>
      <c r="J2849" t="str">
        <f t="shared" si="621"/>
        <v>1:No</v>
      </c>
      <c r="K2849" t="str">
        <f t="shared" si="622"/>
        <v/>
      </c>
      <c r="L2849">
        <f t="shared" si="623"/>
        <v>1.0000000000000009E-3</v>
      </c>
      <c r="M2849" t="str">
        <f t="shared" si="624"/>
        <v>1:No</v>
      </c>
      <c r="N2849" t="str">
        <f>VLOOKUP(_xlfn.NUMBERVALUE(B2849),'guards lookup'!A:D,2,FALSE)</f>
        <v>Anthony Carter</v>
      </c>
      <c r="O2849" t="str">
        <f>VLOOKUP(_xlfn.NUMBERVALUE(B2849),'guards lookup'!A:D,3,FALSE)</f>
        <v>TOR</v>
      </c>
      <c r="P2849">
        <f>VLOOKUP(_xlfn.NUMBERVALUE(B2849),'guards lookup'!A:D,4,FALSE)</f>
        <v>2012</v>
      </c>
      <c r="Q2849" s="14" t="str">
        <f t="shared" si="625"/>
        <v>YES</v>
      </c>
      <c r="R2849" s="14" t="str">
        <f t="shared" si="626"/>
        <v>N/A</v>
      </c>
    </row>
    <row r="2850" spans="1:18" x14ac:dyDescent="0.2">
      <c r="A2850" s="8" t="s">
        <v>5286</v>
      </c>
      <c r="B2850" s="8" t="str">
        <f t="shared" si="616"/>
        <v>1071</v>
      </c>
      <c r="C2850">
        <f t="shared" si="617"/>
        <v>4</v>
      </c>
      <c r="D2850">
        <f t="shared" si="627"/>
        <v>9</v>
      </c>
      <c r="E2850">
        <f t="shared" si="627"/>
        <v>14</v>
      </c>
      <c r="F2850">
        <f t="shared" si="627"/>
        <v>15</v>
      </c>
      <c r="G2850">
        <f t="shared" si="627"/>
        <v>21</v>
      </c>
      <c r="H2850" t="str">
        <f t="shared" si="619"/>
        <v>199</v>
      </c>
      <c r="I2850" t="str">
        <f t="shared" si="620"/>
        <v>1:No</v>
      </c>
      <c r="J2850" t="str">
        <f t="shared" si="621"/>
        <v>1:No</v>
      </c>
      <c r="K2850" t="str">
        <f t="shared" si="622"/>
        <v/>
      </c>
      <c r="L2850">
        <f t="shared" si="623"/>
        <v>1.0000000000000009E-3</v>
      </c>
      <c r="M2850" t="str">
        <f t="shared" si="624"/>
        <v>1:No</v>
      </c>
      <c r="N2850" t="str">
        <f>VLOOKUP(_xlfn.NUMBERVALUE(B2850),'guards lookup'!A:D,2,FALSE)</f>
        <v>Anthony Goldwire</v>
      </c>
      <c r="O2850" t="str">
        <f>VLOOKUP(_xlfn.NUMBERVALUE(B2850),'guards lookup'!A:D,3,FALSE)</f>
        <v>CHH</v>
      </c>
      <c r="P2850">
        <f>VLOOKUP(_xlfn.NUMBERVALUE(B2850),'guards lookup'!A:D,4,FALSE)</f>
        <v>1996</v>
      </c>
      <c r="Q2850" s="14" t="str">
        <f t="shared" si="625"/>
        <v>YES</v>
      </c>
      <c r="R2850" s="14" t="str">
        <f t="shared" si="626"/>
        <v>N/A</v>
      </c>
    </row>
    <row r="2851" spans="1:18" x14ac:dyDescent="0.2">
      <c r="A2851" s="8" t="s">
        <v>5287</v>
      </c>
      <c r="B2851" s="8" t="str">
        <f t="shared" si="616"/>
        <v>1918</v>
      </c>
      <c r="C2851">
        <f t="shared" si="617"/>
        <v>4</v>
      </c>
      <c r="D2851">
        <f t="shared" si="627"/>
        <v>9</v>
      </c>
      <c r="E2851">
        <f t="shared" si="627"/>
        <v>14</v>
      </c>
      <c r="F2851">
        <f t="shared" si="627"/>
        <v>15</v>
      </c>
      <c r="G2851">
        <f t="shared" si="627"/>
        <v>21</v>
      </c>
      <c r="H2851" t="str">
        <f t="shared" si="619"/>
        <v>265</v>
      </c>
      <c r="I2851" t="str">
        <f t="shared" si="620"/>
        <v>1:No</v>
      </c>
      <c r="J2851" t="str">
        <f t="shared" si="621"/>
        <v>1:No</v>
      </c>
      <c r="K2851" t="str">
        <f t="shared" si="622"/>
        <v/>
      </c>
      <c r="L2851">
        <f t="shared" si="623"/>
        <v>1.0000000000000009E-3</v>
      </c>
      <c r="M2851" t="str">
        <f t="shared" si="624"/>
        <v>1:No</v>
      </c>
      <c r="N2851" t="str">
        <f>VLOOKUP(_xlfn.NUMBERVALUE(B2851),'guards lookup'!A:D,2,FALSE)</f>
        <v>Anthony Goldwire</v>
      </c>
      <c r="O2851" t="str">
        <f>VLOOKUP(_xlfn.NUMBERVALUE(B2851),'guards lookup'!A:D,3,FALSE)</f>
        <v>DEN</v>
      </c>
      <c r="P2851">
        <f>VLOOKUP(_xlfn.NUMBERVALUE(B2851),'guards lookup'!A:D,4,FALSE)</f>
        <v>2001</v>
      </c>
      <c r="Q2851" s="14" t="str">
        <f t="shared" si="625"/>
        <v>YES</v>
      </c>
      <c r="R2851" s="14" t="str">
        <f t="shared" si="626"/>
        <v>N/A</v>
      </c>
    </row>
    <row r="2852" spans="1:18" x14ac:dyDescent="0.2">
      <c r="A2852" s="8" t="s">
        <v>5288</v>
      </c>
      <c r="B2852" s="8" t="str">
        <f t="shared" si="616"/>
        <v>1582</v>
      </c>
      <c r="C2852">
        <f t="shared" si="617"/>
        <v>3</v>
      </c>
      <c r="D2852">
        <f t="shared" si="627"/>
        <v>8</v>
      </c>
      <c r="E2852">
        <f t="shared" si="627"/>
        <v>13</v>
      </c>
      <c r="F2852">
        <f t="shared" si="627"/>
        <v>14</v>
      </c>
      <c r="G2852">
        <f t="shared" si="627"/>
        <v>20</v>
      </c>
      <c r="H2852" t="str">
        <f t="shared" si="619"/>
        <v>56</v>
      </c>
      <c r="I2852" t="str">
        <f t="shared" si="620"/>
        <v>1:No</v>
      </c>
      <c r="J2852" t="str">
        <f t="shared" si="621"/>
        <v>1:No</v>
      </c>
      <c r="K2852" t="str">
        <f t="shared" si="622"/>
        <v/>
      </c>
      <c r="L2852">
        <f t="shared" si="623"/>
        <v>1.0000000000000009E-3</v>
      </c>
      <c r="M2852" t="str">
        <f t="shared" si="624"/>
        <v>1:No</v>
      </c>
      <c r="N2852" t="str">
        <f>VLOOKUP(_xlfn.NUMBERVALUE(B2852),'guards lookup'!A:D,2,FALSE)</f>
        <v>Anthony Johnson</v>
      </c>
      <c r="O2852" t="str">
        <f>VLOOKUP(_xlfn.NUMBERVALUE(B2852),'guards lookup'!A:D,3,FALSE)</f>
        <v>ATL</v>
      </c>
      <c r="P2852">
        <f>VLOOKUP(_xlfn.NUMBERVALUE(B2852),'guards lookup'!A:D,4,FALSE)</f>
        <v>1999</v>
      </c>
      <c r="Q2852" s="14" t="str">
        <f t="shared" si="625"/>
        <v>YES</v>
      </c>
      <c r="R2852" s="14" t="str">
        <f t="shared" si="626"/>
        <v>N/A</v>
      </c>
    </row>
    <row r="2853" spans="1:18" x14ac:dyDescent="0.2">
      <c r="A2853" s="8" t="s">
        <v>5289</v>
      </c>
      <c r="B2853" s="8" t="str">
        <f t="shared" si="616"/>
        <v>2090</v>
      </c>
      <c r="C2853">
        <f t="shared" si="617"/>
        <v>4</v>
      </c>
      <c r="D2853">
        <f t="shared" si="627"/>
        <v>9</v>
      </c>
      <c r="E2853">
        <f t="shared" si="627"/>
        <v>14</v>
      </c>
      <c r="F2853">
        <f t="shared" si="627"/>
        <v>15</v>
      </c>
      <c r="G2853">
        <f t="shared" si="627"/>
        <v>21</v>
      </c>
      <c r="H2853" t="str">
        <f t="shared" si="619"/>
        <v>320</v>
      </c>
      <c r="I2853" t="str">
        <f t="shared" si="620"/>
        <v>1:No</v>
      </c>
      <c r="J2853" t="str">
        <f t="shared" si="621"/>
        <v>1:No</v>
      </c>
      <c r="K2853" t="str">
        <f t="shared" si="622"/>
        <v/>
      </c>
      <c r="L2853">
        <f t="shared" si="623"/>
        <v>1.0000000000000009E-3</v>
      </c>
      <c r="M2853" t="str">
        <f t="shared" si="624"/>
        <v>1:No</v>
      </c>
      <c r="N2853" t="str">
        <f>VLOOKUP(_xlfn.NUMBERVALUE(B2853),'guards lookup'!A:D,2,FALSE)</f>
        <v>Anthony Johnson</v>
      </c>
      <c r="O2853" t="str">
        <f>VLOOKUP(_xlfn.NUMBERVALUE(B2853),'guards lookup'!A:D,3,FALSE)</f>
        <v>NJN</v>
      </c>
      <c r="P2853">
        <f>VLOOKUP(_xlfn.NUMBERVALUE(B2853),'guards lookup'!A:D,4,FALSE)</f>
        <v>2002</v>
      </c>
      <c r="Q2853" s="14" t="str">
        <f t="shared" si="625"/>
        <v>YES</v>
      </c>
      <c r="R2853" s="14" t="str">
        <f t="shared" si="626"/>
        <v>N/A</v>
      </c>
    </row>
    <row r="2854" spans="1:18" x14ac:dyDescent="0.2">
      <c r="A2854" s="8" t="s">
        <v>5290</v>
      </c>
      <c r="B2854" s="8" t="str">
        <f t="shared" si="616"/>
        <v>2266</v>
      </c>
      <c r="C2854">
        <f t="shared" si="617"/>
        <v>4</v>
      </c>
      <c r="D2854">
        <f t="shared" si="627"/>
        <v>9</v>
      </c>
      <c r="E2854">
        <f t="shared" si="627"/>
        <v>14</v>
      </c>
      <c r="F2854">
        <f t="shared" si="627"/>
        <v>15</v>
      </c>
      <c r="G2854">
        <f t="shared" si="627"/>
        <v>21</v>
      </c>
      <c r="H2854" t="str">
        <f t="shared" si="619"/>
        <v>293</v>
      </c>
      <c r="I2854" t="str">
        <f t="shared" si="620"/>
        <v>1:No</v>
      </c>
      <c r="J2854" t="str">
        <f t="shared" si="621"/>
        <v>1:No</v>
      </c>
      <c r="K2854" t="str">
        <f t="shared" si="622"/>
        <v/>
      </c>
      <c r="L2854">
        <f t="shared" si="623"/>
        <v>1.0000000000000009E-3</v>
      </c>
      <c r="M2854" t="str">
        <f t="shared" si="624"/>
        <v>1:No</v>
      </c>
      <c r="N2854" t="str">
        <f>VLOOKUP(_xlfn.NUMBERVALUE(B2854),'guards lookup'!A:D,2,FALSE)</f>
        <v>Anthony Johnson</v>
      </c>
      <c r="O2854" t="str">
        <f>VLOOKUP(_xlfn.NUMBERVALUE(B2854),'guards lookup'!A:D,3,FALSE)</f>
        <v>NJN</v>
      </c>
      <c r="P2854">
        <f>VLOOKUP(_xlfn.NUMBERVALUE(B2854),'guards lookup'!A:D,4,FALSE)</f>
        <v>2003</v>
      </c>
      <c r="Q2854" s="14" t="str">
        <f t="shared" si="625"/>
        <v>YES</v>
      </c>
      <c r="R2854" s="14" t="str">
        <f t="shared" si="626"/>
        <v>N/A</v>
      </c>
    </row>
    <row r="2855" spans="1:18" x14ac:dyDescent="0.2">
      <c r="A2855" s="8" t="s">
        <v>5291</v>
      </c>
      <c r="B2855" s="8" t="str">
        <f t="shared" si="616"/>
        <v>3316</v>
      </c>
      <c r="C2855">
        <f t="shared" si="617"/>
        <v>4</v>
      </c>
      <c r="D2855">
        <f t="shared" si="627"/>
        <v>9</v>
      </c>
      <c r="E2855">
        <f t="shared" si="627"/>
        <v>14</v>
      </c>
      <c r="F2855">
        <f t="shared" si="627"/>
        <v>15</v>
      </c>
      <c r="G2855">
        <f t="shared" si="627"/>
        <v>21</v>
      </c>
      <c r="H2855" t="str">
        <f t="shared" si="619"/>
        <v>211</v>
      </c>
      <c r="I2855" t="str">
        <f t="shared" si="620"/>
        <v>1:No</v>
      </c>
      <c r="J2855" t="str">
        <f t="shared" si="621"/>
        <v>1:No</v>
      </c>
      <c r="K2855" t="str">
        <f t="shared" si="622"/>
        <v/>
      </c>
      <c r="L2855">
        <f t="shared" si="623"/>
        <v>1.0000000000000009E-3</v>
      </c>
      <c r="M2855" t="str">
        <f t="shared" si="624"/>
        <v>1:No</v>
      </c>
      <c r="N2855" t="str">
        <f>VLOOKUP(_xlfn.NUMBERVALUE(B2855),'guards lookup'!A:D,2,FALSE)</f>
        <v>Anthony Morrow</v>
      </c>
      <c r="O2855" t="str">
        <f>VLOOKUP(_xlfn.NUMBERVALUE(B2855),'guards lookup'!A:D,3,FALSE)</f>
        <v>GSW</v>
      </c>
      <c r="P2855">
        <f>VLOOKUP(_xlfn.NUMBERVALUE(B2855),'guards lookup'!A:D,4,FALSE)</f>
        <v>2009</v>
      </c>
      <c r="Q2855" s="14" t="str">
        <f t="shared" si="625"/>
        <v>YES</v>
      </c>
      <c r="R2855" s="14" t="str">
        <f t="shared" si="626"/>
        <v>N/A</v>
      </c>
    </row>
    <row r="2856" spans="1:18" x14ac:dyDescent="0.2">
      <c r="A2856" s="8" t="s">
        <v>5292</v>
      </c>
      <c r="B2856" s="8" t="str">
        <f t="shared" si="616"/>
        <v>2780</v>
      </c>
      <c r="C2856">
        <f t="shared" si="617"/>
        <v>4</v>
      </c>
      <c r="D2856">
        <f t="shared" si="627"/>
        <v>9</v>
      </c>
      <c r="E2856">
        <f t="shared" si="627"/>
        <v>14</v>
      </c>
      <c r="F2856">
        <f t="shared" si="627"/>
        <v>15</v>
      </c>
      <c r="G2856">
        <f t="shared" si="627"/>
        <v>21</v>
      </c>
      <c r="H2856" t="str">
        <f t="shared" si="619"/>
        <v>308</v>
      </c>
      <c r="I2856" t="str">
        <f t="shared" si="620"/>
        <v>1:No</v>
      </c>
      <c r="J2856" t="str">
        <f t="shared" si="621"/>
        <v>1:No</v>
      </c>
      <c r="K2856" t="str">
        <f t="shared" si="622"/>
        <v/>
      </c>
      <c r="L2856">
        <f t="shared" si="623"/>
        <v>1.0000000000000009E-3</v>
      </c>
      <c r="M2856" t="str">
        <f t="shared" si="624"/>
        <v>1:No</v>
      </c>
      <c r="N2856" t="str">
        <f>VLOOKUP(_xlfn.NUMBERVALUE(B2856),'guards lookup'!A:D,2,FALSE)</f>
        <v>Anthony Roberson</v>
      </c>
      <c r="O2856" t="str">
        <f>VLOOKUP(_xlfn.NUMBERVALUE(B2856),'guards lookup'!A:D,3,FALSE)</f>
        <v>MEM</v>
      </c>
      <c r="P2856">
        <f>VLOOKUP(_xlfn.NUMBERVALUE(B2856),'guards lookup'!A:D,4,FALSE)</f>
        <v>2006</v>
      </c>
      <c r="Q2856" s="14" t="str">
        <f t="shared" si="625"/>
        <v>YES</v>
      </c>
      <c r="R2856" s="14" t="str">
        <f t="shared" si="626"/>
        <v>N/A</v>
      </c>
    </row>
    <row r="2857" spans="1:18" x14ac:dyDescent="0.2">
      <c r="A2857" s="8" t="s">
        <v>5293</v>
      </c>
      <c r="B2857" s="8" t="str">
        <f t="shared" si="616"/>
        <v>3139</v>
      </c>
      <c r="C2857">
        <f t="shared" si="617"/>
        <v>3</v>
      </c>
      <c r="D2857">
        <f t="shared" si="627"/>
        <v>8</v>
      </c>
      <c r="E2857">
        <f t="shared" si="627"/>
        <v>13</v>
      </c>
      <c r="F2857">
        <f t="shared" si="627"/>
        <v>14</v>
      </c>
      <c r="G2857">
        <f t="shared" si="627"/>
        <v>20</v>
      </c>
      <c r="H2857" t="str">
        <f t="shared" si="619"/>
        <v>41</v>
      </c>
      <c r="I2857" t="str">
        <f t="shared" si="620"/>
        <v>1:No</v>
      </c>
      <c r="J2857" t="str">
        <f t="shared" si="621"/>
        <v>1:No</v>
      </c>
      <c r="K2857" t="str">
        <f t="shared" si="622"/>
        <v/>
      </c>
      <c r="L2857">
        <f t="shared" si="623"/>
        <v>1.0000000000000009E-3</v>
      </c>
      <c r="M2857" t="str">
        <f t="shared" si="624"/>
        <v>1:No</v>
      </c>
      <c r="N2857" t="str">
        <f>VLOOKUP(_xlfn.NUMBERVALUE(B2857),'guards lookup'!A:D,2,FALSE)</f>
        <v>Antoine Wright</v>
      </c>
      <c r="O2857" t="str">
        <f>VLOOKUP(_xlfn.NUMBERVALUE(B2857),'guards lookup'!A:D,3,FALSE)</f>
        <v>TOT</v>
      </c>
      <c r="P2857">
        <f>VLOOKUP(_xlfn.NUMBERVALUE(B2857),'guards lookup'!A:D,4,FALSE)</f>
        <v>2008</v>
      </c>
      <c r="Q2857" s="14" t="str">
        <f t="shared" si="625"/>
        <v>YES</v>
      </c>
      <c r="R2857" s="14" t="str">
        <f t="shared" si="626"/>
        <v>N/A</v>
      </c>
    </row>
    <row r="2858" spans="1:18" x14ac:dyDescent="0.2">
      <c r="A2858" s="8" t="s">
        <v>5294</v>
      </c>
      <c r="B2858" s="8" t="str">
        <f t="shared" si="616"/>
        <v>1585</v>
      </c>
      <c r="C2858">
        <f t="shared" si="617"/>
        <v>3</v>
      </c>
      <c r="D2858">
        <f t="shared" si="627"/>
        <v>8</v>
      </c>
      <c r="E2858">
        <f t="shared" si="627"/>
        <v>13</v>
      </c>
      <c r="F2858">
        <f t="shared" si="627"/>
        <v>14</v>
      </c>
      <c r="G2858">
        <f t="shared" si="627"/>
        <v>20</v>
      </c>
      <c r="H2858" t="str">
        <f t="shared" si="619"/>
        <v>52</v>
      </c>
      <c r="I2858" t="str">
        <f t="shared" si="620"/>
        <v>1:No</v>
      </c>
      <c r="J2858" t="str">
        <f t="shared" si="621"/>
        <v>1:No</v>
      </c>
      <c r="K2858" t="str">
        <f t="shared" si="622"/>
        <v/>
      </c>
      <c r="L2858">
        <f t="shared" si="623"/>
        <v>1.0000000000000009E-3</v>
      </c>
      <c r="M2858" t="str">
        <f t="shared" si="624"/>
        <v>1:No</v>
      </c>
      <c r="N2858" t="str">
        <f>VLOOKUP(_xlfn.NUMBERVALUE(B2858),'guards lookup'!A:D,2,FALSE)</f>
        <v>Antonio Daniels</v>
      </c>
      <c r="O2858" t="str">
        <f>VLOOKUP(_xlfn.NUMBERVALUE(B2858),'guards lookup'!A:D,3,FALSE)</f>
        <v>SAS</v>
      </c>
      <c r="P2858">
        <f>VLOOKUP(_xlfn.NUMBERVALUE(B2858),'guards lookup'!A:D,4,FALSE)</f>
        <v>1999</v>
      </c>
      <c r="Q2858" s="14" t="str">
        <f t="shared" si="625"/>
        <v>YES</v>
      </c>
      <c r="R2858" s="14" t="str">
        <f t="shared" si="626"/>
        <v>N/A</v>
      </c>
    </row>
    <row r="2859" spans="1:18" x14ac:dyDescent="0.2">
      <c r="A2859" s="8" t="s">
        <v>5295</v>
      </c>
      <c r="B2859" s="8" t="str">
        <f t="shared" si="616"/>
        <v>2269</v>
      </c>
      <c r="C2859">
        <f t="shared" si="617"/>
        <v>4</v>
      </c>
      <c r="D2859">
        <f t="shared" si="627"/>
        <v>9</v>
      </c>
      <c r="E2859">
        <f t="shared" si="627"/>
        <v>14</v>
      </c>
      <c r="F2859">
        <f t="shared" si="627"/>
        <v>15</v>
      </c>
      <c r="G2859">
        <f t="shared" si="627"/>
        <v>21</v>
      </c>
      <c r="H2859" t="str">
        <f t="shared" si="619"/>
        <v>201</v>
      </c>
      <c r="I2859" t="str">
        <f t="shared" si="620"/>
        <v>1:No</v>
      </c>
      <c r="J2859" t="str">
        <f t="shared" si="621"/>
        <v>1:No</v>
      </c>
      <c r="K2859" t="str">
        <f t="shared" si="622"/>
        <v/>
      </c>
      <c r="L2859">
        <f t="shared" si="623"/>
        <v>1.0000000000000009E-3</v>
      </c>
      <c r="M2859" t="str">
        <f t="shared" si="624"/>
        <v>1:No</v>
      </c>
      <c r="N2859" t="str">
        <f>VLOOKUP(_xlfn.NUMBERVALUE(B2859),'guards lookup'!A:D,2,FALSE)</f>
        <v>Antonio Daniels</v>
      </c>
      <c r="O2859" t="str">
        <f>VLOOKUP(_xlfn.NUMBERVALUE(B2859),'guards lookup'!A:D,3,FALSE)</f>
        <v>POR</v>
      </c>
      <c r="P2859">
        <f>VLOOKUP(_xlfn.NUMBERVALUE(B2859),'guards lookup'!A:D,4,FALSE)</f>
        <v>2003</v>
      </c>
      <c r="Q2859" s="14" t="str">
        <f t="shared" si="625"/>
        <v>YES</v>
      </c>
      <c r="R2859" s="14" t="str">
        <f t="shared" si="626"/>
        <v>N/A</v>
      </c>
    </row>
    <row r="2860" spans="1:18" x14ac:dyDescent="0.2">
      <c r="A2860" s="8" t="s">
        <v>5296</v>
      </c>
      <c r="B2860" s="8" t="str">
        <f t="shared" si="616"/>
        <v>2960</v>
      </c>
      <c r="C2860">
        <f t="shared" si="617"/>
        <v>4</v>
      </c>
      <c r="D2860">
        <f t="shared" si="627"/>
        <v>9</v>
      </c>
      <c r="E2860">
        <f t="shared" si="627"/>
        <v>14</v>
      </c>
      <c r="F2860">
        <f t="shared" si="627"/>
        <v>15</v>
      </c>
      <c r="G2860">
        <f t="shared" si="627"/>
        <v>21</v>
      </c>
      <c r="H2860" t="str">
        <f t="shared" si="619"/>
        <v>382</v>
      </c>
      <c r="I2860" t="str">
        <f t="shared" si="620"/>
        <v>1:No</v>
      </c>
      <c r="J2860" t="str">
        <f t="shared" si="621"/>
        <v>1:No</v>
      </c>
      <c r="K2860" t="str">
        <f t="shared" si="622"/>
        <v/>
      </c>
      <c r="L2860">
        <f t="shared" si="623"/>
        <v>1.0000000000000009E-3</v>
      </c>
      <c r="M2860" t="str">
        <f t="shared" si="624"/>
        <v>1:No</v>
      </c>
      <c r="N2860" t="str">
        <f>VLOOKUP(_xlfn.NUMBERVALUE(B2860),'guards lookup'!A:D,2,FALSE)</f>
        <v>Antonio Daniels</v>
      </c>
      <c r="O2860" t="str">
        <f>VLOOKUP(_xlfn.NUMBERVALUE(B2860),'guards lookup'!A:D,3,FALSE)</f>
        <v>WAS</v>
      </c>
      <c r="P2860">
        <f>VLOOKUP(_xlfn.NUMBERVALUE(B2860),'guards lookup'!A:D,4,FALSE)</f>
        <v>2007</v>
      </c>
      <c r="Q2860" s="14" t="str">
        <f t="shared" si="625"/>
        <v>YES</v>
      </c>
      <c r="R2860" s="14" t="str">
        <f t="shared" si="626"/>
        <v>N/A</v>
      </c>
    </row>
    <row r="2861" spans="1:18" x14ac:dyDescent="0.2">
      <c r="A2861" s="8" t="s">
        <v>5297</v>
      </c>
      <c r="B2861" s="8" t="str">
        <f t="shared" si="616"/>
        <v>3663</v>
      </c>
      <c r="C2861">
        <f t="shared" si="617"/>
        <v>4</v>
      </c>
      <c r="D2861">
        <f t="shared" ref="D2861:G2876" si="628">FIND(",",$A2861,C2861+1)</f>
        <v>9</v>
      </c>
      <c r="E2861">
        <f t="shared" si="628"/>
        <v>14</v>
      </c>
      <c r="F2861">
        <f t="shared" si="628"/>
        <v>15</v>
      </c>
      <c r="G2861">
        <f t="shared" si="628"/>
        <v>21</v>
      </c>
      <c r="H2861" t="str">
        <f t="shared" si="619"/>
        <v>144</v>
      </c>
      <c r="I2861" t="str">
        <f t="shared" si="620"/>
        <v>1:No</v>
      </c>
      <c r="J2861" t="str">
        <f t="shared" si="621"/>
        <v>1:No</v>
      </c>
      <c r="K2861" t="str">
        <f t="shared" si="622"/>
        <v/>
      </c>
      <c r="L2861">
        <f t="shared" si="623"/>
        <v>1.0000000000000009E-3</v>
      </c>
      <c r="M2861" t="str">
        <f t="shared" si="624"/>
        <v>1:No</v>
      </c>
      <c r="N2861" t="str">
        <f>VLOOKUP(_xlfn.NUMBERVALUE(B2861),'guards lookup'!A:D,2,FALSE)</f>
        <v>Antonio Daniels</v>
      </c>
      <c r="O2861" t="str">
        <f>VLOOKUP(_xlfn.NUMBERVALUE(B2861),'guards lookup'!A:D,3,FALSE)</f>
        <v>PHI</v>
      </c>
      <c r="P2861">
        <f>VLOOKUP(_xlfn.NUMBERVALUE(B2861),'guards lookup'!A:D,4,FALSE)</f>
        <v>2011</v>
      </c>
      <c r="Q2861" s="14" t="str">
        <f t="shared" si="625"/>
        <v>YES</v>
      </c>
      <c r="R2861" s="14" t="str">
        <f t="shared" si="626"/>
        <v>N/A</v>
      </c>
    </row>
    <row r="2862" spans="1:18" x14ac:dyDescent="0.2">
      <c r="A2862" s="8" t="s">
        <v>5298</v>
      </c>
      <c r="B2862" s="8" t="str">
        <f t="shared" si="616"/>
        <v>3491</v>
      </c>
      <c r="C2862">
        <f t="shared" si="617"/>
        <v>4</v>
      </c>
      <c r="D2862">
        <f t="shared" si="628"/>
        <v>9</v>
      </c>
      <c r="E2862">
        <f t="shared" si="628"/>
        <v>14</v>
      </c>
      <c r="F2862">
        <f t="shared" si="628"/>
        <v>15</v>
      </c>
      <c r="G2862">
        <f t="shared" si="628"/>
        <v>21</v>
      </c>
      <c r="H2862" t="str">
        <f t="shared" si="619"/>
        <v>191</v>
      </c>
      <c r="I2862" t="str">
        <f t="shared" si="620"/>
        <v>1:No</v>
      </c>
      <c r="J2862" t="str">
        <f t="shared" si="621"/>
        <v>1:No</v>
      </c>
      <c r="K2862" t="str">
        <f t="shared" si="622"/>
        <v/>
      </c>
      <c r="L2862">
        <f t="shared" si="623"/>
        <v>1.0000000000000009E-3</v>
      </c>
      <c r="M2862" t="str">
        <f t="shared" si="624"/>
        <v>1:No</v>
      </c>
      <c r="N2862" t="str">
        <f>VLOOKUP(_xlfn.NUMBERVALUE(B2862),'guards lookup'!A:D,2,FALSE)</f>
        <v>Arron Afflalo</v>
      </c>
      <c r="O2862" t="str">
        <f>VLOOKUP(_xlfn.NUMBERVALUE(B2862),'guards lookup'!A:D,3,FALSE)</f>
        <v>DEN</v>
      </c>
      <c r="P2862">
        <f>VLOOKUP(_xlfn.NUMBERVALUE(B2862),'guards lookup'!A:D,4,FALSE)</f>
        <v>2010</v>
      </c>
      <c r="Q2862" s="14" t="str">
        <f t="shared" si="625"/>
        <v>YES</v>
      </c>
      <c r="R2862" s="14" t="str">
        <f t="shared" si="626"/>
        <v>N/A</v>
      </c>
    </row>
    <row r="2863" spans="1:18" x14ac:dyDescent="0.2">
      <c r="A2863" s="8" t="s">
        <v>5299</v>
      </c>
      <c r="B2863" s="8" t="str">
        <f t="shared" si="616"/>
        <v>4025</v>
      </c>
      <c r="C2863">
        <f t="shared" si="617"/>
        <v>4</v>
      </c>
      <c r="D2863">
        <f t="shared" si="628"/>
        <v>9</v>
      </c>
      <c r="E2863">
        <f t="shared" si="628"/>
        <v>14</v>
      </c>
      <c r="F2863">
        <f t="shared" si="628"/>
        <v>15</v>
      </c>
      <c r="G2863">
        <f t="shared" si="628"/>
        <v>21</v>
      </c>
      <c r="H2863" t="str">
        <f t="shared" si="619"/>
        <v>256</v>
      </c>
      <c r="I2863" t="str">
        <f t="shared" si="620"/>
        <v>1:No</v>
      </c>
      <c r="J2863" t="str">
        <f t="shared" si="621"/>
        <v>1:No</v>
      </c>
      <c r="K2863" t="str">
        <f t="shared" si="622"/>
        <v/>
      </c>
      <c r="L2863">
        <f t="shared" si="623"/>
        <v>1.0000000000000009E-3</v>
      </c>
      <c r="M2863" t="str">
        <f t="shared" si="624"/>
        <v>1:No</v>
      </c>
      <c r="N2863" t="str">
        <f>VLOOKUP(_xlfn.NUMBERVALUE(B2863),'guards lookup'!A:D,2,FALSE)</f>
        <v>Austin Rivers</v>
      </c>
      <c r="O2863" t="str">
        <f>VLOOKUP(_xlfn.NUMBERVALUE(B2863),'guards lookup'!A:D,3,FALSE)</f>
        <v>NOH</v>
      </c>
      <c r="P2863">
        <f>VLOOKUP(_xlfn.NUMBERVALUE(B2863),'guards lookup'!A:D,4,FALSE)</f>
        <v>2013</v>
      </c>
      <c r="Q2863" s="14" t="str">
        <f t="shared" si="625"/>
        <v>YES</v>
      </c>
      <c r="R2863" s="14" t="str">
        <f t="shared" si="626"/>
        <v>N/A</v>
      </c>
    </row>
    <row r="2864" spans="1:18" x14ac:dyDescent="0.2">
      <c r="A2864" s="8" t="s">
        <v>5300</v>
      </c>
      <c r="B2864" s="8" t="str">
        <f t="shared" si="616"/>
        <v>4610</v>
      </c>
      <c r="C2864">
        <f t="shared" si="617"/>
        <v>4</v>
      </c>
      <c r="D2864">
        <f t="shared" si="628"/>
        <v>9</v>
      </c>
      <c r="E2864">
        <f t="shared" si="628"/>
        <v>14</v>
      </c>
      <c r="F2864">
        <f t="shared" si="628"/>
        <v>15</v>
      </c>
      <c r="G2864">
        <f t="shared" si="628"/>
        <v>21</v>
      </c>
      <c r="H2864" t="str">
        <f t="shared" si="619"/>
        <v>164</v>
      </c>
      <c r="I2864" t="str">
        <f t="shared" si="620"/>
        <v>1:No</v>
      </c>
      <c r="J2864" t="str">
        <f t="shared" si="621"/>
        <v>1:No</v>
      </c>
      <c r="K2864" t="str">
        <f t="shared" si="622"/>
        <v/>
      </c>
      <c r="L2864">
        <f t="shared" si="623"/>
        <v>1.0000000000000009E-3</v>
      </c>
      <c r="M2864" t="str">
        <f t="shared" si="624"/>
        <v>1:No</v>
      </c>
      <c r="N2864" t="str">
        <f>VLOOKUP(_xlfn.NUMBERVALUE(B2864),'guards lookup'!A:D,2,FALSE)</f>
        <v>Austin Rivers</v>
      </c>
      <c r="O2864" t="str">
        <f>VLOOKUP(_xlfn.NUMBERVALUE(B2864),'guards lookup'!A:D,3,FALSE)</f>
        <v>LAC</v>
      </c>
      <c r="P2864">
        <f>VLOOKUP(_xlfn.NUMBERVALUE(B2864),'guards lookup'!A:D,4,FALSE)</f>
        <v>2016</v>
      </c>
      <c r="Q2864" s="14" t="str">
        <f t="shared" si="625"/>
        <v>YES</v>
      </c>
      <c r="R2864" s="14" t="str">
        <f t="shared" si="626"/>
        <v>N/A</v>
      </c>
    </row>
    <row r="2865" spans="1:18" x14ac:dyDescent="0.2">
      <c r="A2865" s="8" t="s">
        <v>5301</v>
      </c>
      <c r="B2865" s="8" t="str">
        <f t="shared" si="616"/>
        <v>4611</v>
      </c>
      <c r="C2865">
        <f t="shared" si="617"/>
        <v>4</v>
      </c>
      <c r="D2865">
        <f t="shared" si="628"/>
        <v>9</v>
      </c>
      <c r="E2865">
        <f t="shared" si="628"/>
        <v>14</v>
      </c>
      <c r="F2865">
        <f t="shared" si="628"/>
        <v>15</v>
      </c>
      <c r="G2865">
        <f t="shared" si="628"/>
        <v>21</v>
      </c>
      <c r="H2865" t="str">
        <f t="shared" si="619"/>
        <v>357</v>
      </c>
      <c r="I2865" t="str">
        <f t="shared" si="620"/>
        <v>1:No</v>
      </c>
      <c r="J2865" t="str">
        <f t="shared" si="621"/>
        <v>1:No</v>
      </c>
      <c r="K2865" t="str">
        <f t="shared" si="622"/>
        <v/>
      </c>
      <c r="L2865">
        <f t="shared" si="623"/>
        <v>1.0000000000000009E-3</v>
      </c>
      <c r="M2865" t="str">
        <f t="shared" si="624"/>
        <v>1:No</v>
      </c>
      <c r="N2865" t="str">
        <f>VLOOKUP(_xlfn.NUMBERVALUE(B2865),'guards lookup'!A:D,2,FALSE)</f>
        <v>Avery Bradley</v>
      </c>
      <c r="O2865" t="str">
        <f>VLOOKUP(_xlfn.NUMBERVALUE(B2865),'guards lookup'!A:D,3,FALSE)</f>
        <v>BOS</v>
      </c>
      <c r="P2865">
        <f>VLOOKUP(_xlfn.NUMBERVALUE(B2865),'guards lookup'!A:D,4,FALSE)</f>
        <v>2016</v>
      </c>
      <c r="Q2865" s="14" t="str">
        <f t="shared" si="625"/>
        <v>YES</v>
      </c>
      <c r="R2865" s="14" t="str">
        <f t="shared" si="626"/>
        <v>N/A</v>
      </c>
    </row>
    <row r="2866" spans="1:18" x14ac:dyDescent="0.2">
      <c r="A2866" s="8" t="s">
        <v>5302</v>
      </c>
      <c r="B2866" s="8" t="str">
        <f t="shared" si="616"/>
        <v>1755</v>
      </c>
      <c r="C2866">
        <f t="shared" si="617"/>
        <v>4</v>
      </c>
      <c r="D2866">
        <f t="shared" si="628"/>
        <v>9</v>
      </c>
      <c r="E2866">
        <f t="shared" si="628"/>
        <v>14</v>
      </c>
      <c r="F2866">
        <f t="shared" si="628"/>
        <v>15</v>
      </c>
      <c r="G2866">
        <f t="shared" si="628"/>
        <v>21</v>
      </c>
      <c r="H2866" t="str">
        <f t="shared" si="619"/>
        <v>274</v>
      </c>
      <c r="I2866" t="str">
        <f t="shared" si="620"/>
        <v>1:No</v>
      </c>
      <c r="J2866" t="str">
        <f t="shared" si="621"/>
        <v>1:No</v>
      </c>
      <c r="K2866" t="str">
        <f t="shared" si="622"/>
        <v/>
      </c>
      <c r="L2866">
        <f t="shared" si="623"/>
        <v>1.0000000000000009E-3</v>
      </c>
      <c r="M2866" t="str">
        <f t="shared" si="624"/>
        <v>1:No</v>
      </c>
      <c r="N2866" t="str">
        <f>VLOOKUP(_xlfn.NUMBERVALUE(B2866),'guards lookup'!A:D,2,FALSE)</f>
        <v>Avery Johnson</v>
      </c>
      <c r="O2866" t="str">
        <f>VLOOKUP(_xlfn.NUMBERVALUE(B2866),'guards lookup'!A:D,3,FALSE)</f>
        <v>SAS</v>
      </c>
      <c r="P2866">
        <f>VLOOKUP(_xlfn.NUMBERVALUE(B2866),'guards lookup'!A:D,4,FALSE)</f>
        <v>2000</v>
      </c>
      <c r="Q2866" s="14" t="str">
        <f t="shared" si="625"/>
        <v>YES</v>
      </c>
      <c r="R2866" s="14" t="str">
        <f t="shared" si="626"/>
        <v>N/A</v>
      </c>
    </row>
    <row r="2867" spans="1:18" x14ac:dyDescent="0.2">
      <c r="A2867" s="8" t="s">
        <v>5303</v>
      </c>
      <c r="B2867" s="8" t="str">
        <f t="shared" si="616"/>
        <v>143</v>
      </c>
      <c r="C2867">
        <f t="shared" si="617"/>
        <v>4</v>
      </c>
      <c r="D2867">
        <f t="shared" si="628"/>
        <v>9</v>
      </c>
      <c r="E2867">
        <f t="shared" si="628"/>
        <v>14</v>
      </c>
      <c r="F2867">
        <f t="shared" si="628"/>
        <v>15</v>
      </c>
      <c r="G2867">
        <f t="shared" si="628"/>
        <v>21</v>
      </c>
      <c r="H2867" t="str">
        <f t="shared" si="619"/>
        <v>414</v>
      </c>
      <c r="I2867" t="str">
        <f t="shared" si="620"/>
        <v>1:No</v>
      </c>
      <c r="J2867" t="str">
        <f t="shared" si="621"/>
        <v>1:No</v>
      </c>
      <c r="K2867" t="str">
        <f t="shared" si="622"/>
        <v/>
      </c>
      <c r="L2867">
        <f t="shared" si="623"/>
        <v>1.0000000000000009E-3</v>
      </c>
      <c r="M2867" t="str">
        <f t="shared" si="624"/>
        <v>1:No</v>
      </c>
      <c r="N2867" t="str">
        <f>VLOOKUP(_xlfn.NUMBERVALUE(B2867),'guards lookup'!A:D,2,FALSE)</f>
        <v>B.J. Armstrong</v>
      </c>
      <c r="O2867" t="str">
        <f>VLOOKUP(_xlfn.NUMBERVALUE(B2867),'guards lookup'!A:D,3,FALSE)</f>
        <v>CHI</v>
      </c>
      <c r="P2867">
        <f>VLOOKUP(_xlfn.NUMBERVALUE(B2867),'guards lookup'!A:D,4,FALSE)</f>
        <v>1990</v>
      </c>
      <c r="Q2867" s="14" t="str">
        <f t="shared" si="625"/>
        <v>YES</v>
      </c>
      <c r="R2867" s="14" t="str">
        <f t="shared" si="626"/>
        <v>N/A</v>
      </c>
    </row>
    <row r="2868" spans="1:18" x14ac:dyDescent="0.2">
      <c r="A2868" s="8" t="s">
        <v>5304</v>
      </c>
      <c r="B2868" s="8" t="str">
        <f t="shared" si="616"/>
        <v>295</v>
      </c>
      <c r="C2868">
        <f t="shared" si="617"/>
        <v>3</v>
      </c>
      <c r="D2868">
        <f t="shared" si="628"/>
        <v>8</v>
      </c>
      <c r="E2868">
        <f t="shared" si="628"/>
        <v>13</v>
      </c>
      <c r="F2868">
        <f t="shared" si="628"/>
        <v>14</v>
      </c>
      <c r="G2868">
        <f t="shared" si="628"/>
        <v>20</v>
      </c>
      <c r="H2868" t="str">
        <f t="shared" si="619"/>
        <v>83</v>
      </c>
      <c r="I2868" t="str">
        <f t="shared" si="620"/>
        <v>1:No</v>
      </c>
      <c r="J2868" t="str">
        <f t="shared" si="621"/>
        <v>1:No</v>
      </c>
      <c r="K2868" t="str">
        <f t="shared" si="622"/>
        <v/>
      </c>
      <c r="L2868">
        <f t="shared" si="623"/>
        <v>1.0000000000000009E-3</v>
      </c>
      <c r="M2868" t="str">
        <f t="shared" si="624"/>
        <v>1:No</v>
      </c>
      <c r="N2868" t="str">
        <f>VLOOKUP(_xlfn.NUMBERVALUE(B2868),'guards lookup'!A:D,2,FALSE)</f>
        <v>B.J. Armstrong</v>
      </c>
      <c r="O2868" t="str">
        <f>VLOOKUP(_xlfn.NUMBERVALUE(B2868),'guards lookup'!A:D,3,FALSE)</f>
        <v>CHI</v>
      </c>
      <c r="P2868">
        <f>VLOOKUP(_xlfn.NUMBERVALUE(B2868),'guards lookup'!A:D,4,FALSE)</f>
        <v>1991</v>
      </c>
      <c r="Q2868" s="14" t="str">
        <f t="shared" si="625"/>
        <v>YES</v>
      </c>
      <c r="R2868" s="14" t="str">
        <f t="shared" si="626"/>
        <v>N/A</v>
      </c>
    </row>
    <row r="2869" spans="1:18" x14ac:dyDescent="0.2">
      <c r="A2869" s="8" t="s">
        <v>5305</v>
      </c>
      <c r="B2869" s="8" t="str">
        <f t="shared" si="616"/>
        <v>447</v>
      </c>
      <c r="C2869">
        <f t="shared" si="617"/>
        <v>3</v>
      </c>
      <c r="D2869">
        <f t="shared" si="628"/>
        <v>8</v>
      </c>
      <c r="E2869">
        <f t="shared" si="628"/>
        <v>13</v>
      </c>
      <c r="F2869">
        <f t="shared" si="628"/>
        <v>14</v>
      </c>
      <c r="G2869">
        <f t="shared" si="628"/>
        <v>20</v>
      </c>
      <c r="H2869" t="str">
        <f t="shared" si="619"/>
        <v>37</v>
      </c>
      <c r="I2869" t="str">
        <f t="shared" si="620"/>
        <v>1:No</v>
      </c>
      <c r="J2869" t="str">
        <f t="shared" si="621"/>
        <v>1:No</v>
      </c>
      <c r="K2869" t="str">
        <f t="shared" si="622"/>
        <v/>
      </c>
      <c r="L2869">
        <f t="shared" si="623"/>
        <v>1.0000000000000009E-3</v>
      </c>
      <c r="M2869" t="str">
        <f t="shared" si="624"/>
        <v>1:No</v>
      </c>
      <c r="N2869" t="str">
        <f>VLOOKUP(_xlfn.NUMBERVALUE(B2869),'guards lookup'!A:D,2,FALSE)</f>
        <v>B.J. Armstrong</v>
      </c>
      <c r="O2869" t="str">
        <f>VLOOKUP(_xlfn.NUMBERVALUE(B2869),'guards lookup'!A:D,3,FALSE)</f>
        <v>CHI</v>
      </c>
      <c r="P2869">
        <f>VLOOKUP(_xlfn.NUMBERVALUE(B2869),'guards lookup'!A:D,4,FALSE)</f>
        <v>1992</v>
      </c>
      <c r="Q2869" s="14" t="str">
        <f t="shared" si="625"/>
        <v>YES</v>
      </c>
      <c r="R2869" s="14" t="str">
        <f t="shared" si="626"/>
        <v>N/A</v>
      </c>
    </row>
    <row r="2870" spans="1:18" x14ac:dyDescent="0.2">
      <c r="A2870" s="8" t="s">
        <v>5306</v>
      </c>
      <c r="B2870" s="8" t="str">
        <f t="shared" si="616"/>
        <v>602</v>
      </c>
      <c r="C2870">
        <f t="shared" si="617"/>
        <v>4</v>
      </c>
      <c r="D2870">
        <f t="shared" si="628"/>
        <v>9</v>
      </c>
      <c r="E2870">
        <f t="shared" si="628"/>
        <v>14</v>
      </c>
      <c r="F2870">
        <f t="shared" si="628"/>
        <v>15</v>
      </c>
      <c r="G2870">
        <f t="shared" si="628"/>
        <v>21</v>
      </c>
      <c r="H2870" t="str">
        <f t="shared" si="619"/>
        <v>321</v>
      </c>
      <c r="I2870" t="str">
        <f t="shared" si="620"/>
        <v>1:No</v>
      </c>
      <c r="J2870" t="str">
        <f t="shared" si="621"/>
        <v>1:No</v>
      </c>
      <c r="K2870" t="str">
        <f t="shared" si="622"/>
        <v/>
      </c>
      <c r="L2870">
        <f t="shared" si="623"/>
        <v>1.0000000000000009E-3</v>
      </c>
      <c r="M2870" t="str">
        <f t="shared" si="624"/>
        <v>1:No</v>
      </c>
      <c r="N2870" t="str">
        <f>VLOOKUP(_xlfn.NUMBERVALUE(B2870),'guards lookup'!A:D,2,FALSE)</f>
        <v>B.J. Armstrong</v>
      </c>
      <c r="O2870" t="str">
        <f>VLOOKUP(_xlfn.NUMBERVALUE(B2870),'guards lookup'!A:D,3,FALSE)</f>
        <v>CHI</v>
      </c>
      <c r="P2870">
        <f>VLOOKUP(_xlfn.NUMBERVALUE(B2870),'guards lookup'!A:D,4,FALSE)</f>
        <v>1993</v>
      </c>
      <c r="Q2870" s="14" t="str">
        <f t="shared" si="625"/>
        <v>YES</v>
      </c>
      <c r="R2870" s="14" t="str">
        <f t="shared" si="626"/>
        <v>N/A</v>
      </c>
    </row>
    <row r="2871" spans="1:18" x14ac:dyDescent="0.2">
      <c r="A2871" s="8" t="s">
        <v>5307</v>
      </c>
      <c r="B2871" s="8" t="str">
        <f t="shared" si="616"/>
        <v>1412</v>
      </c>
      <c r="C2871">
        <f t="shared" si="617"/>
        <v>4</v>
      </c>
      <c r="D2871">
        <f t="shared" si="628"/>
        <v>9</v>
      </c>
      <c r="E2871">
        <f t="shared" si="628"/>
        <v>14</v>
      </c>
      <c r="F2871">
        <f t="shared" si="628"/>
        <v>15</v>
      </c>
      <c r="G2871">
        <f t="shared" si="628"/>
        <v>21</v>
      </c>
      <c r="H2871" t="str">
        <f t="shared" si="619"/>
        <v>298</v>
      </c>
      <c r="I2871" t="str">
        <f t="shared" si="620"/>
        <v>1:No</v>
      </c>
      <c r="J2871" t="str">
        <f t="shared" si="621"/>
        <v>1:No</v>
      </c>
      <c r="K2871" t="str">
        <f t="shared" si="622"/>
        <v/>
      </c>
      <c r="L2871">
        <f t="shared" si="623"/>
        <v>1.0000000000000009E-3</v>
      </c>
      <c r="M2871" t="str">
        <f t="shared" si="624"/>
        <v>1:No</v>
      </c>
      <c r="N2871" t="str">
        <f>VLOOKUP(_xlfn.NUMBERVALUE(B2871),'guards lookup'!A:D,2,FALSE)</f>
        <v>Bimbo Coles</v>
      </c>
      <c r="O2871" t="str">
        <f>VLOOKUP(_xlfn.NUMBERVALUE(B2871),'guards lookup'!A:D,3,FALSE)</f>
        <v>GSW</v>
      </c>
      <c r="P2871">
        <f>VLOOKUP(_xlfn.NUMBERVALUE(B2871),'guards lookup'!A:D,4,FALSE)</f>
        <v>1998</v>
      </c>
      <c r="Q2871" s="14" t="str">
        <f t="shared" si="625"/>
        <v>YES</v>
      </c>
      <c r="R2871" s="14" t="str">
        <f t="shared" si="626"/>
        <v>N/A</v>
      </c>
    </row>
    <row r="2872" spans="1:18" x14ac:dyDescent="0.2">
      <c r="A2872" s="8" t="s">
        <v>5308</v>
      </c>
      <c r="B2872" s="8" t="str">
        <f t="shared" si="616"/>
        <v>1758</v>
      </c>
      <c r="C2872">
        <f t="shared" si="617"/>
        <v>4</v>
      </c>
      <c r="D2872">
        <f t="shared" si="628"/>
        <v>9</v>
      </c>
      <c r="E2872">
        <f t="shared" si="628"/>
        <v>14</v>
      </c>
      <c r="F2872">
        <f t="shared" si="628"/>
        <v>15</v>
      </c>
      <c r="G2872">
        <f t="shared" si="628"/>
        <v>21</v>
      </c>
      <c r="H2872" t="str">
        <f t="shared" si="619"/>
        <v>364</v>
      </c>
      <c r="I2872" t="str">
        <f t="shared" si="620"/>
        <v>1:No</v>
      </c>
      <c r="J2872" t="str">
        <f t="shared" si="621"/>
        <v>1:No</v>
      </c>
      <c r="K2872" t="str">
        <f t="shared" si="622"/>
        <v/>
      </c>
      <c r="L2872">
        <f t="shared" si="623"/>
        <v>1.0000000000000009E-3</v>
      </c>
      <c r="M2872" t="str">
        <f t="shared" si="624"/>
        <v>1:No</v>
      </c>
      <c r="N2872" t="str">
        <f>VLOOKUP(_xlfn.NUMBERVALUE(B2872),'guards lookup'!A:D,2,FALSE)</f>
        <v>Bimbo Coles</v>
      </c>
      <c r="O2872" t="str">
        <f>VLOOKUP(_xlfn.NUMBERVALUE(B2872),'guards lookup'!A:D,3,FALSE)</f>
        <v>ATL</v>
      </c>
      <c r="P2872">
        <f>VLOOKUP(_xlfn.NUMBERVALUE(B2872),'guards lookup'!A:D,4,FALSE)</f>
        <v>2000</v>
      </c>
      <c r="Q2872" s="14" t="str">
        <f t="shared" si="625"/>
        <v>YES</v>
      </c>
      <c r="R2872" s="14" t="str">
        <f t="shared" si="626"/>
        <v>N/A</v>
      </c>
    </row>
    <row r="2873" spans="1:18" x14ac:dyDescent="0.2">
      <c r="A2873" s="8" t="s">
        <v>5309</v>
      </c>
      <c r="B2873" s="8" t="str">
        <f t="shared" si="616"/>
        <v>9</v>
      </c>
      <c r="C2873">
        <f t="shared" si="617"/>
        <v>4</v>
      </c>
      <c r="D2873">
        <f t="shared" si="628"/>
        <v>9</v>
      </c>
      <c r="E2873">
        <f t="shared" si="628"/>
        <v>14</v>
      </c>
      <c r="F2873">
        <f t="shared" si="628"/>
        <v>15</v>
      </c>
      <c r="G2873">
        <f t="shared" si="628"/>
        <v>21</v>
      </c>
      <c r="H2873" t="str">
        <f t="shared" si="619"/>
        <v>308</v>
      </c>
      <c r="I2873" t="str">
        <f t="shared" si="620"/>
        <v>1:No</v>
      </c>
      <c r="J2873" t="str">
        <f t="shared" si="621"/>
        <v>1:No</v>
      </c>
      <c r="K2873" t="str">
        <f t="shared" si="622"/>
        <v/>
      </c>
      <c r="L2873">
        <f t="shared" si="623"/>
        <v>1.0000000000000009E-3</v>
      </c>
      <c r="M2873" t="str">
        <f t="shared" si="624"/>
        <v>1:No</v>
      </c>
      <c r="N2873" t="str">
        <f>VLOOKUP(_xlfn.NUMBERVALUE(B2873),'guards lookup'!A:D,2,FALSE)</f>
        <v>Bob Hansen</v>
      </c>
      <c r="O2873" t="str">
        <f>VLOOKUP(_xlfn.NUMBERVALUE(B2873),'guards lookup'!A:D,3,FALSE)</f>
        <v>UTA</v>
      </c>
      <c r="P2873">
        <f>VLOOKUP(_xlfn.NUMBERVALUE(B2873),'guards lookup'!A:D,4,FALSE)</f>
        <v>1989</v>
      </c>
      <c r="Q2873" s="14" t="str">
        <f t="shared" si="625"/>
        <v>YES</v>
      </c>
      <c r="R2873" s="14" t="str">
        <f t="shared" si="626"/>
        <v>N/A</v>
      </c>
    </row>
    <row r="2874" spans="1:18" x14ac:dyDescent="0.2">
      <c r="A2874" s="8" t="s">
        <v>5310</v>
      </c>
      <c r="B2874" s="8" t="str">
        <f t="shared" si="616"/>
        <v>299</v>
      </c>
      <c r="C2874">
        <f t="shared" si="617"/>
        <v>4</v>
      </c>
      <c r="D2874">
        <f t="shared" si="628"/>
        <v>9</v>
      </c>
      <c r="E2874">
        <f t="shared" si="628"/>
        <v>14</v>
      </c>
      <c r="F2874">
        <f t="shared" si="628"/>
        <v>15</v>
      </c>
      <c r="G2874">
        <f t="shared" si="628"/>
        <v>21</v>
      </c>
      <c r="H2874" t="str">
        <f t="shared" si="619"/>
        <v>196</v>
      </c>
      <c r="I2874" t="str">
        <f t="shared" si="620"/>
        <v>1:No</v>
      </c>
      <c r="J2874" t="str">
        <f t="shared" si="621"/>
        <v>1:No</v>
      </c>
      <c r="K2874" t="str">
        <f t="shared" si="622"/>
        <v/>
      </c>
      <c r="L2874">
        <f t="shared" si="623"/>
        <v>1.0000000000000009E-3</v>
      </c>
      <c r="M2874" t="str">
        <f t="shared" si="624"/>
        <v>1:No</v>
      </c>
      <c r="N2874" t="str">
        <f>VLOOKUP(_xlfn.NUMBERVALUE(B2874),'guards lookup'!A:D,2,FALSE)</f>
        <v>Bob Hansen</v>
      </c>
      <c r="O2874" t="str">
        <f>VLOOKUP(_xlfn.NUMBERVALUE(B2874),'guards lookup'!A:D,3,FALSE)</f>
        <v>SAC</v>
      </c>
      <c r="P2874">
        <f>VLOOKUP(_xlfn.NUMBERVALUE(B2874),'guards lookup'!A:D,4,FALSE)</f>
        <v>1991</v>
      </c>
      <c r="Q2874" s="14" t="str">
        <f t="shared" si="625"/>
        <v>YES</v>
      </c>
      <c r="R2874" s="14" t="str">
        <f t="shared" si="626"/>
        <v>N/A</v>
      </c>
    </row>
    <row r="2875" spans="1:18" x14ac:dyDescent="0.2">
      <c r="A2875" s="8" t="s">
        <v>5311</v>
      </c>
      <c r="B2875" s="8" t="str">
        <f t="shared" si="616"/>
        <v>1076</v>
      </c>
      <c r="C2875">
        <f t="shared" si="617"/>
        <v>4</v>
      </c>
      <c r="D2875">
        <f t="shared" si="628"/>
        <v>9</v>
      </c>
      <c r="E2875">
        <f t="shared" si="628"/>
        <v>14</v>
      </c>
      <c r="F2875">
        <f t="shared" si="628"/>
        <v>15</v>
      </c>
      <c r="G2875">
        <f t="shared" si="628"/>
        <v>21</v>
      </c>
      <c r="H2875" t="str">
        <f t="shared" si="619"/>
        <v>187</v>
      </c>
      <c r="I2875" t="str">
        <f t="shared" si="620"/>
        <v>1:No</v>
      </c>
      <c r="J2875" t="str">
        <f t="shared" si="621"/>
        <v>1:No</v>
      </c>
      <c r="K2875" t="str">
        <f t="shared" si="622"/>
        <v/>
      </c>
      <c r="L2875">
        <f t="shared" si="623"/>
        <v>1.0000000000000009E-3</v>
      </c>
      <c r="M2875" t="str">
        <f t="shared" si="624"/>
        <v>1:No</v>
      </c>
      <c r="N2875" t="str">
        <f>VLOOKUP(_xlfn.NUMBERVALUE(B2875),'guards lookup'!A:D,2,FALSE)</f>
        <v>Bob Sura</v>
      </c>
      <c r="O2875" t="str">
        <f>VLOOKUP(_xlfn.NUMBERVALUE(B2875),'guards lookup'!A:D,3,FALSE)</f>
        <v>CLE</v>
      </c>
      <c r="P2875">
        <f>VLOOKUP(_xlfn.NUMBERVALUE(B2875),'guards lookup'!A:D,4,FALSE)</f>
        <v>1996</v>
      </c>
      <c r="Q2875" s="14" t="str">
        <f t="shared" si="625"/>
        <v>YES</v>
      </c>
      <c r="R2875" s="14" t="str">
        <f t="shared" si="626"/>
        <v>N/A</v>
      </c>
    </row>
    <row r="2876" spans="1:18" x14ac:dyDescent="0.2">
      <c r="A2876" s="8" t="s">
        <v>5312</v>
      </c>
      <c r="B2876" s="8" t="str">
        <f t="shared" si="616"/>
        <v>1925</v>
      </c>
      <c r="C2876">
        <f t="shared" si="617"/>
        <v>4</v>
      </c>
      <c r="D2876">
        <f t="shared" si="628"/>
        <v>9</v>
      </c>
      <c r="E2876">
        <f t="shared" si="628"/>
        <v>14</v>
      </c>
      <c r="F2876">
        <f t="shared" si="628"/>
        <v>15</v>
      </c>
      <c r="G2876">
        <f t="shared" si="628"/>
        <v>21</v>
      </c>
      <c r="H2876" t="str">
        <f t="shared" si="619"/>
        <v>246</v>
      </c>
      <c r="I2876" t="str">
        <f t="shared" si="620"/>
        <v>1:No</v>
      </c>
      <c r="J2876" t="str">
        <f t="shared" si="621"/>
        <v>1:No</v>
      </c>
      <c r="K2876" t="str">
        <f t="shared" si="622"/>
        <v/>
      </c>
      <c r="L2876">
        <f t="shared" si="623"/>
        <v>1.0000000000000009E-3</v>
      </c>
      <c r="M2876" t="str">
        <f t="shared" si="624"/>
        <v>1:No</v>
      </c>
      <c r="N2876" t="str">
        <f>VLOOKUP(_xlfn.NUMBERVALUE(B2876),'guards lookup'!A:D,2,FALSE)</f>
        <v>Bob Sura</v>
      </c>
      <c r="O2876" t="str">
        <f>VLOOKUP(_xlfn.NUMBERVALUE(B2876),'guards lookup'!A:D,3,FALSE)</f>
        <v>GSW</v>
      </c>
      <c r="P2876">
        <f>VLOOKUP(_xlfn.NUMBERVALUE(B2876),'guards lookup'!A:D,4,FALSE)</f>
        <v>2001</v>
      </c>
      <c r="Q2876" s="14" t="str">
        <f t="shared" si="625"/>
        <v>YES</v>
      </c>
      <c r="R2876" s="14" t="str">
        <f t="shared" si="626"/>
        <v>N/A</v>
      </c>
    </row>
    <row r="2877" spans="1:18" x14ac:dyDescent="0.2">
      <c r="A2877" s="8" t="s">
        <v>5313</v>
      </c>
      <c r="B2877" s="8" t="str">
        <f t="shared" si="616"/>
        <v>2273</v>
      </c>
      <c r="C2877">
        <f t="shared" si="617"/>
        <v>4</v>
      </c>
      <c r="D2877">
        <f t="shared" ref="D2877:G2892" si="629">FIND(",",$A2877,C2877+1)</f>
        <v>9</v>
      </c>
      <c r="E2877">
        <f t="shared" si="629"/>
        <v>14</v>
      </c>
      <c r="F2877">
        <f t="shared" si="629"/>
        <v>15</v>
      </c>
      <c r="G2877">
        <f t="shared" si="629"/>
        <v>21</v>
      </c>
      <c r="H2877" t="str">
        <f t="shared" si="619"/>
        <v>215</v>
      </c>
      <c r="I2877" t="str">
        <f t="shared" si="620"/>
        <v>1:No</v>
      </c>
      <c r="J2877" t="str">
        <f t="shared" si="621"/>
        <v>1:No</v>
      </c>
      <c r="K2877" t="str">
        <f t="shared" si="622"/>
        <v/>
      </c>
      <c r="L2877">
        <f t="shared" si="623"/>
        <v>1.0000000000000009E-3</v>
      </c>
      <c r="M2877" t="str">
        <f t="shared" si="624"/>
        <v>1:No</v>
      </c>
      <c r="N2877" t="str">
        <f>VLOOKUP(_xlfn.NUMBERVALUE(B2877),'guards lookup'!A:D,2,FALSE)</f>
        <v>Bob Sura</v>
      </c>
      <c r="O2877" t="str">
        <f>VLOOKUP(_xlfn.NUMBERVALUE(B2877),'guards lookup'!A:D,3,FALSE)</f>
        <v>GSW</v>
      </c>
      <c r="P2877">
        <f>VLOOKUP(_xlfn.NUMBERVALUE(B2877),'guards lookup'!A:D,4,FALSE)</f>
        <v>2003</v>
      </c>
      <c r="Q2877" s="14" t="str">
        <f t="shared" si="625"/>
        <v>YES</v>
      </c>
      <c r="R2877" s="14" t="str">
        <f t="shared" si="626"/>
        <v>N/A</v>
      </c>
    </row>
    <row r="2878" spans="1:18" x14ac:dyDescent="0.2">
      <c r="A2878" s="8" t="s">
        <v>5314</v>
      </c>
      <c r="B2878" s="8" t="str">
        <f t="shared" si="616"/>
        <v>756</v>
      </c>
      <c r="C2878">
        <f t="shared" si="617"/>
        <v>4</v>
      </c>
      <c r="D2878">
        <f t="shared" si="629"/>
        <v>9</v>
      </c>
      <c r="E2878">
        <f t="shared" si="629"/>
        <v>14</v>
      </c>
      <c r="F2878">
        <f t="shared" si="629"/>
        <v>15</v>
      </c>
      <c r="G2878">
        <f t="shared" si="629"/>
        <v>21</v>
      </c>
      <c r="H2878" t="str">
        <f t="shared" si="619"/>
        <v>446</v>
      </c>
      <c r="I2878" t="str">
        <f t="shared" si="620"/>
        <v>1:No</v>
      </c>
      <c r="J2878" t="str">
        <f t="shared" si="621"/>
        <v>1:No</v>
      </c>
      <c r="K2878" t="str">
        <f t="shared" si="622"/>
        <v/>
      </c>
      <c r="L2878">
        <f t="shared" si="623"/>
        <v>1.0000000000000009E-3</v>
      </c>
      <c r="M2878" t="str">
        <f t="shared" si="624"/>
        <v>1:No</v>
      </c>
      <c r="N2878" t="str">
        <f>VLOOKUP(_xlfn.NUMBERVALUE(B2878),'guards lookup'!A:D,2,FALSE)</f>
        <v>Bobby Hurley</v>
      </c>
      <c r="O2878" t="str">
        <f>VLOOKUP(_xlfn.NUMBERVALUE(B2878),'guards lookup'!A:D,3,FALSE)</f>
        <v>SAC</v>
      </c>
      <c r="P2878">
        <f>VLOOKUP(_xlfn.NUMBERVALUE(B2878),'guards lookup'!A:D,4,FALSE)</f>
        <v>1994</v>
      </c>
      <c r="Q2878" s="14" t="str">
        <f t="shared" si="625"/>
        <v>YES</v>
      </c>
      <c r="R2878" s="14" t="str">
        <f t="shared" si="626"/>
        <v>N/A</v>
      </c>
    </row>
    <row r="2879" spans="1:18" x14ac:dyDescent="0.2">
      <c r="A2879" s="8" t="s">
        <v>5315</v>
      </c>
      <c r="B2879" s="8" t="str">
        <f t="shared" si="616"/>
        <v>914</v>
      </c>
      <c r="C2879">
        <f t="shared" si="617"/>
        <v>4</v>
      </c>
      <c r="D2879">
        <f t="shared" si="629"/>
        <v>9</v>
      </c>
      <c r="E2879">
        <f t="shared" si="629"/>
        <v>14</v>
      </c>
      <c r="F2879">
        <f t="shared" si="629"/>
        <v>15</v>
      </c>
      <c r="G2879">
        <f t="shared" si="629"/>
        <v>21</v>
      </c>
      <c r="H2879" t="str">
        <f t="shared" si="619"/>
        <v>348</v>
      </c>
      <c r="I2879" t="str">
        <f t="shared" si="620"/>
        <v>1:No</v>
      </c>
      <c r="J2879" t="str">
        <f t="shared" si="621"/>
        <v>1:No</v>
      </c>
      <c r="K2879" t="str">
        <f t="shared" si="622"/>
        <v/>
      </c>
      <c r="L2879">
        <f t="shared" si="623"/>
        <v>1.0000000000000009E-3</v>
      </c>
      <c r="M2879" t="str">
        <f t="shared" si="624"/>
        <v>1:No</v>
      </c>
      <c r="N2879" t="str">
        <f>VLOOKUP(_xlfn.NUMBERVALUE(B2879),'guards lookup'!A:D,2,FALSE)</f>
        <v>Bobby Hurley</v>
      </c>
      <c r="O2879" t="str">
        <f>VLOOKUP(_xlfn.NUMBERVALUE(B2879),'guards lookup'!A:D,3,FALSE)</f>
        <v>SAC</v>
      </c>
      <c r="P2879">
        <f>VLOOKUP(_xlfn.NUMBERVALUE(B2879),'guards lookup'!A:D,4,FALSE)</f>
        <v>1995</v>
      </c>
      <c r="Q2879" s="14" t="str">
        <f t="shared" si="625"/>
        <v>YES</v>
      </c>
      <c r="R2879" s="14" t="str">
        <f t="shared" si="626"/>
        <v>N/A</v>
      </c>
    </row>
    <row r="2880" spans="1:18" x14ac:dyDescent="0.2">
      <c r="A2880" s="8" t="s">
        <v>5316</v>
      </c>
      <c r="B2880" s="8" t="str">
        <f t="shared" si="616"/>
        <v>1761</v>
      </c>
      <c r="C2880">
        <f t="shared" si="617"/>
        <v>4</v>
      </c>
      <c r="D2880">
        <f t="shared" si="629"/>
        <v>9</v>
      </c>
      <c r="E2880">
        <f t="shared" si="629"/>
        <v>14</v>
      </c>
      <c r="F2880">
        <f t="shared" si="629"/>
        <v>15</v>
      </c>
      <c r="G2880">
        <f t="shared" si="629"/>
        <v>21</v>
      </c>
      <c r="H2880" t="str">
        <f t="shared" si="619"/>
        <v>327</v>
      </c>
      <c r="I2880" t="str">
        <f t="shared" si="620"/>
        <v>1:No</v>
      </c>
      <c r="J2880" t="str">
        <f t="shared" si="621"/>
        <v>1:No</v>
      </c>
      <c r="K2880" t="str">
        <f t="shared" si="622"/>
        <v/>
      </c>
      <c r="L2880">
        <f t="shared" si="623"/>
        <v>1.0000000000000009E-3</v>
      </c>
      <c r="M2880" t="str">
        <f t="shared" si="624"/>
        <v>1:No</v>
      </c>
      <c r="N2880" t="str">
        <f>VLOOKUP(_xlfn.NUMBERVALUE(B2880),'guards lookup'!A:D,2,FALSE)</f>
        <v>Bobby Phills</v>
      </c>
      <c r="O2880" t="str">
        <f>VLOOKUP(_xlfn.NUMBERVALUE(B2880),'guards lookup'!A:D,3,FALSE)</f>
        <v>CHH</v>
      </c>
      <c r="P2880">
        <f>VLOOKUP(_xlfn.NUMBERVALUE(B2880),'guards lookup'!A:D,4,FALSE)</f>
        <v>2000</v>
      </c>
      <c r="Q2880" s="14" t="str">
        <f t="shared" si="625"/>
        <v>YES</v>
      </c>
      <c r="R2880" s="14" t="str">
        <f t="shared" si="626"/>
        <v>N/A</v>
      </c>
    </row>
    <row r="2881" spans="1:18" x14ac:dyDescent="0.2">
      <c r="A2881" s="8" t="s">
        <v>5317</v>
      </c>
      <c r="B2881" s="8" t="str">
        <f t="shared" si="616"/>
        <v>145</v>
      </c>
      <c r="C2881">
        <f t="shared" si="617"/>
        <v>4</v>
      </c>
      <c r="D2881">
        <f t="shared" si="629"/>
        <v>9</v>
      </c>
      <c r="E2881">
        <f t="shared" si="629"/>
        <v>14</v>
      </c>
      <c r="F2881">
        <f t="shared" si="629"/>
        <v>15</v>
      </c>
      <c r="G2881">
        <f t="shared" si="629"/>
        <v>21</v>
      </c>
      <c r="H2881" t="str">
        <f t="shared" si="619"/>
        <v>290</v>
      </c>
      <c r="I2881" t="str">
        <f t="shared" si="620"/>
        <v>1:No</v>
      </c>
      <c r="J2881" t="str">
        <f t="shared" si="621"/>
        <v>1:No</v>
      </c>
      <c r="K2881" t="str">
        <f t="shared" si="622"/>
        <v/>
      </c>
      <c r="L2881">
        <f t="shared" si="623"/>
        <v>1.0000000000000009E-3</v>
      </c>
      <c r="M2881" t="str">
        <f t="shared" si="624"/>
        <v>1:No</v>
      </c>
      <c r="N2881" t="str">
        <f>VLOOKUP(_xlfn.NUMBERVALUE(B2881),'guards lookup'!A:D,2,FALSE)</f>
        <v>Brad Davis</v>
      </c>
      <c r="O2881" t="str">
        <f>VLOOKUP(_xlfn.NUMBERVALUE(B2881),'guards lookup'!A:D,3,FALSE)</f>
        <v>DAL</v>
      </c>
      <c r="P2881">
        <f>VLOOKUP(_xlfn.NUMBERVALUE(B2881),'guards lookup'!A:D,4,FALSE)</f>
        <v>1990</v>
      </c>
      <c r="Q2881" s="14" t="str">
        <f t="shared" si="625"/>
        <v>YES</v>
      </c>
      <c r="R2881" s="14" t="str">
        <f t="shared" si="626"/>
        <v>N/A</v>
      </c>
    </row>
    <row r="2882" spans="1:18" x14ac:dyDescent="0.2">
      <c r="A2882" s="8" t="s">
        <v>5318</v>
      </c>
      <c r="B2882" s="8" t="str">
        <f t="shared" si="616"/>
        <v>4030</v>
      </c>
      <c r="C2882">
        <f t="shared" si="617"/>
        <v>4</v>
      </c>
      <c r="D2882">
        <f t="shared" si="629"/>
        <v>9</v>
      </c>
      <c r="E2882">
        <f t="shared" si="629"/>
        <v>14</v>
      </c>
      <c r="F2882">
        <f t="shared" si="629"/>
        <v>15</v>
      </c>
      <c r="G2882">
        <f t="shared" si="629"/>
        <v>21</v>
      </c>
      <c r="H2882" t="str">
        <f t="shared" si="619"/>
        <v>289</v>
      </c>
      <c r="I2882" t="str">
        <f t="shared" si="620"/>
        <v>1:No</v>
      </c>
      <c r="J2882" t="str">
        <f t="shared" si="621"/>
        <v>1:No</v>
      </c>
      <c r="K2882" t="str">
        <f t="shared" si="622"/>
        <v/>
      </c>
      <c r="L2882">
        <f t="shared" si="623"/>
        <v>1.0000000000000009E-3</v>
      </c>
      <c r="M2882" t="str">
        <f t="shared" si="624"/>
        <v>1:No</v>
      </c>
      <c r="N2882" t="str">
        <f>VLOOKUP(_xlfn.NUMBERVALUE(B2882),'guards lookup'!A:D,2,FALSE)</f>
        <v>Bradley Beal</v>
      </c>
      <c r="O2882" t="str">
        <f>VLOOKUP(_xlfn.NUMBERVALUE(B2882),'guards lookup'!A:D,3,FALSE)</f>
        <v>WAS</v>
      </c>
      <c r="P2882">
        <f>VLOOKUP(_xlfn.NUMBERVALUE(B2882),'guards lookup'!A:D,4,FALSE)</f>
        <v>2013</v>
      </c>
      <c r="Q2882" s="14" t="str">
        <f t="shared" si="625"/>
        <v>YES</v>
      </c>
      <c r="R2882" s="14" t="str">
        <f t="shared" si="626"/>
        <v>N/A</v>
      </c>
    </row>
    <row r="2883" spans="1:18" x14ac:dyDescent="0.2">
      <c r="A2883" s="8" t="s">
        <v>5319</v>
      </c>
      <c r="B2883" s="8" t="str">
        <f t="shared" si="616"/>
        <v>4412</v>
      </c>
      <c r="C2883">
        <f t="shared" si="617"/>
        <v>4</v>
      </c>
      <c r="D2883">
        <f t="shared" si="629"/>
        <v>9</v>
      </c>
      <c r="E2883">
        <f t="shared" si="629"/>
        <v>14</v>
      </c>
      <c r="F2883">
        <f t="shared" si="629"/>
        <v>15</v>
      </c>
      <c r="G2883">
        <f t="shared" si="629"/>
        <v>21</v>
      </c>
      <c r="H2883" t="str">
        <f t="shared" si="619"/>
        <v>381</v>
      </c>
      <c r="I2883" t="str">
        <f t="shared" si="620"/>
        <v>1:No</v>
      </c>
      <c r="J2883" t="str">
        <f t="shared" si="621"/>
        <v>1:No</v>
      </c>
      <c r="K2883" t="str">
        <f t="shared" si="622"/>
        <v/>
      </c>
      <c r="L2883">
        <f t="shared" si="623"/>
        <v>1.0000000000000009E-3</v>
      </c>
      <c r="M2883" t="str">
        <f t="shared" si="624"/>
        <v>1:No</v>
      </c>
      <c r="N2883" t="str">
        <f>VLOOKUP(_xlfn.NUMBERVALUE(B2883),'guards lookup'!A:D,2,FALSE)</f>
        <v>Brandon Rush</v>
      </c>
      <c r="O2883" t="str">
        <f>VLOOKUP(_xlfn.NUMBERVALUE(B2883),'guards lookup'!A:D,3,FALSE)</f>
        <v>GSW</v>
      </c>
      <c r="P2883">
        <f>VLOOKUP(_xlfn.NUMBERVALUE(B2883),'guards lookup'!A:D,4,FALSE)</f>
        <v>2015</v>
      </c>
      <c r="Q2883" s="14" t="str">
        <f t="shared" si="625"/>
        <v>YES</v>
      </c>
      <c r="R2883" s="14" t="str">
        <f t="shared" si="626"/>
        <v>N/A</v>
      </c>
    </row>
    <row r="2884" spans="1:18" x14ac:dyDescent="0.2">
      <c r="A2884" s="8" t="s">
        <v>5320</v>
      </c>
      <c r="B2884" s="8" t="str">
        <f t="shared" si="616"/>
        <v>1419</v>
      </c>
      <c r="C2884">
        <f t="shared" si="617"/>
        <v>4</v>
      </c>
      <c r="D2884">
        <f t="shared" si="629"/>
        <v>9</v>
      </c>
      <c r="E2884">
        <f t="shared" si="629"/>
        <v>14</v>
      </c>
      <c r="F2884">
        <f t="shared" si="629"/>
        <v>15</v>
      </c>
      <c r="G2884">
        <f t="shared" si="629"/>
        <v>21</v>
      </c>
      <c r="H2884" t="str">
        <f t="shared" si="619"/>
        <v>100</v>
      </c>
      <c r="I2884" t="str">
        <f t="shared" si="620"/>
        <v>1:No</v>
      </c>
      <c r="J2884" t="str">
        <f t="shared" si="621"/>
        <v>1:No</v>
      </c>
      <c r="K2884" t="str">
        <f t="shared" si="622"/>
        <v/>
      </c>
      <c r="L2884">
        <f t="shared" si="623"/>
        <v>1.0000000000000009E-3</v>
      </c>
      <c r="M2884" t="str">
        <f t="shared" si="624"/>
        <v>1:No</v>
      </c>
      <c r="N2884" t="str">
        <f>VLOOKUP(_xlfn.NUMBERVALUE(B2884),'guards lookup'!A:D,2,FALSE)</f>
        <v>Brent Barry</v>
      </c>
      <c r="O2884" t="str">
        <f>VLOOKUP(_xlfn.NUMBERVALUE(B2884),'guards lookup'!A:D,3,FALSE)</f>
        <v>TOT</v>
      </c>
      <c r="P2884">
        <f>VLOOKUP(_xlfn.NUMBERVALUE(B2884),'guards lookup'!A:D,4,FALSE)</f>
        <v>1998</v>
      </c>
      <c r="Q2884" s="14" t="str">
        <f t="shared" si="625"/>
        <v>YES</v>
      </c>
      <c r="R2884" s="14" t="str">
        <f t="shared" si="626"/>
        <v>N/A</v>
      </c>
    </row>
    <row r="2885" spans="1:18" x14ac:dyDescent="0.2">
      <c r="A2885" s="8" t="s">
        <v>5321</v>
      </c>
      <c r="B2885" s="8" t="str">
        <f t="shared" si="616"/>
        <v>1762</v>
      </c>
      <c r="C2885">
        <f t="shared" si="617"/>
        <v>4</v>
      </c>
      <c r="D2885">
        <f t="shared" si="629"/>
        <v>9</v>
      </c>
      <c r="E2885">
        <f t="shared" si="629"/>
        <v>14</v>
      </c>
      <c r="F2885">
        <f t="shared" si="629"/>
        <v>15</v>
      </c>
      <c r="G2885">
        <f t="shared" si="629"/>
        <v>21</v>
      </c>
      <c r="H2885" t="str">
        <f t="shared" si="619"/>
        <v>433</v>
      </c>
      <c r="I2885" t="str">
        <f t="shared" si="620"/>
        <v>1:No</v>
      </c>
      <c r="J2885" t="str">
        <f t="shared" si="621"/>
        <v>1:No</v>
      </c>
      <c r="K2885" t="str">
        <f t="shared" si="622"/>
        <v/>
      </c>
      <c r="L2885">
        <f t="shared" si="623"/>
        <v>1.0000000000000009E-3</v>
      </c>
      <c r="M2885" t="str">
        <f t="shared" si="624"/>
        <v>1:No</v>
      </c>
      <c r="N2885" t="str">
        <f>VLOOKUP(_xlfn.NUMBERVALUE(B2885),'guards lookup'!A:D,2,FALSE)</f>
        <v>Brent Barry</v>
      </c>
      <c r="O2885" t="str">
        <f>VLOOKUP(_xlfn.NUMBERVALUE(B2885),'guards lookup'!A:D,3,FALSE)</f>
        <v>SEA</v>
      </c>
      <c r="P2885">
        <f>VLOOKUP(_xlfn.NUMBERVALUE(B2885),'guards lookup'!A:D,4,FALSE)</f>
        <v>2000</v>
      </c>
      <c r="Q2885" s="14" t="str">
        <f t="shared" si="625"/>
        <v>YES</v>
      </c>
      <c r="R2885" s="14" t="str">
        <f t="shared" si="626"/>
        <v>N/A</v>
      </c>
    </row>
    <row r="2886" spans="1:18" x14ac:dyDescent="0.2">
      <c r="A2886" s="8" t="s">
        <v>5322</v>
      </c>
      <c r="B2886" s="8" t="str">
        <f t="shared" si="616"/>
        <v>758</v>
      </c>
      <c r="C2886">
        <f t="shared" si="617"/>
        <v>4</v>
      </c>
      <c r="D2886">
        <f t="shared" si="629"/>
        <v>9</v>
      </c>
      <c r="E2886">
        <f t="shared" si="629"/>
        <v>14</v>
      </c>
      <c r="F2886">
        <f t="shared" si="629"/>
        <v>15</v>
      </c>
      <c r="G2886">
        <f t="shared" si="629"/>
        <v>21</v>
      </c>
      <c r="H2886" t="str">
        <f t="shared" si="619"/>
        <v>139</v>
      </c>
      <c r="I2886" t="str">
        <f t="shared" si="620"/>
        <v>1:No</v>
      </c>
      <c r="J2886" t="str">
        <f t="shared" si="621"/>
        <v>1:No</v>
      </c>
      <c r="K2886" t="str">
        <f t="shared" si="622"/>
        <v/>
      </c>
      <c r="L2886">
        <f t="shared" si="623"/>
        <v>1.0000000000000009E-3</v>
      </c>
      <c r="M2886" t="str">
        <f t="shared" si="624"/>
        <v>1:No</v>
      </c>
      <c r="N2886" t="str">
        <f>VLOOKUP(_xlfn.NUMBERVALUE(B2886),'guards lookup'!A:D,2,FALSE)</f>
        <v>Brent Price</v>
      </c>
      <c r="O2886" t="str">
        <f>VLOOKUP(_xlfn.NUMBERVALUE(B2886),'guards lookup'!A:D,3,FALSE)</f>
        <v>WSB</v>
      </c>
      <c r="P2886">
        <f>VLOOKUP(_xlfn.NUMBERVALUE(B2886),'guards lookup'!A:D,4,FALSE)</f>
        <v>1994</v>
      </c>
      <c r="Q2886" s="14" t="str">
        <f t="shared" si="625"/>
        <v>YES</v>
      </c>
      <c r="R2886" s="14" t="str">
        <f t="shared" si="626"/>
        <v>N/A</v>
      </c>
    </row>
    <row r="2887" spans="1:18" x14ac:dyDescent="0.2">
      <c r="A2887" s="8" t="s">
        <v>5323</v>
      </c>
      <c r="B2887" s="8" t="str">
        <f t="shared" si="616"/>
        <v>1243</v>
      </c>
      <c r="C2887">
        <f t="shared" si="617"/>
        <v>3</v>
      </c>
      <c r="D2887">
        <f t="shared" si="629"/>
        <v>8</v>
      </c>
      <c r="E2887">
        <f t="shared" si="629"/>
        <v>13</v>
      </c>
      <c r="F2887">
        <f t="shared" si="629"/>
        <v>14</v>
      </c>
      <c r="G2887">
        <f t="shared" si="629"/>
        <v>20</v>
      </c>
      <c r="H2887" t="str">
        <f t="shared" si="619"/>
        <v>83</v>
      </c>
      <c r="I2887" t="str">
        <f t="shared" si="620"/>
        <v>1:No</v>
      </c>
      <c r="J2887" t="str">
        <f t="shared" si="621"/>
        <v>1:No</v>
      </c>
      <c r="K2887" t="str">
        <f t="shared" si="622"/>
        <v/>
      </c>
      <c r="L2887">
        <f t="shared" si="623"/>
        <v>1.0000000000000009E-3</v>
      </c>
      <c r="M2887" t="str">
        <f t="shared" si="624"/>
        <v>1:No</v>
      </c>
      <c r="N2887" t="str">
        <f>VLOOKUP(_xlfn.NUMBERVALUE(B2887),'guards lookup'!A:D,2,FALSE)</f>
        <v>Brent Price</v>
      </c>
      <c r="O2887" t="str">
        <f>VLOOKUP(_xlfn.NUMBERVALUE(B2887),'guards lookup'!A:D,3,FALSE)</f>
        <v>HOU</v>
      </c>
      <c r="P2887">
        <f>VLOOKUP(_xlfn.NUMBERVALUE(B2887),'guards lookup'!A:D,4,FALSE)</f>
        <v>1997</v>
      </c>
      <c r="Q2887" s="14" t="str">
        <f t="shared" si="625"/>
        <v>YES</v>
      </c>
      <c r="R2887" s="14" t="str">
        <f t="shared" si="626"/>
        <v>N/A</v>
      </c>
    </row>
    <row r="2888" spans="1:18" x14ac:dyDescent="0.2">
      <c r="A2888" s="8" t="s">
        <v>5324</v>
      </c>
      <c r="B2888" s="8" t="str">
        <f t="shared" si="616"/>
        <v>1594</v>
      </c>
      <c r="C2888">
        <f t="shared" si="617"/>
        <v>4</v>
      </c>
      <c r="D2888">
        <f t="shared" si="629"/>
        <v>9</v>
      </c>
      <c r="E2888">
        <f t="shared" si="629"/>
        <v>14</v>
      </c>
      <c r="F2888">
        <f t="shared" si="629"/>
        <v>15</v>
      </c>
      <c r="G2888">
        <f t="shared" si="629"/>
        <v>21</v>
      </c>
      <c r="H2888" t="str">
        <f t="shared" si="619"/>
        <v>156</v>
      </c>
      <c r="I2888" t="str">
        <f t="shared" si="620"/>
        <v>1:No</v>
      </c>
      <c r="J2888" t="str">
        <f t="shared" si="621"/>
        <v>1:No</v>
      </c>
      <c r="K2888" t="str">
        <f t="shared" si="622"/>
        <v/>
      </c>
      <c r="L2888">
        <f t="shared" si="623"/>
        <v>1.0000000000000009E-3</v>
      </c>
      <c r="M2888" t="str">
        <f t="shared" si="624"/>
        <v>1:No</v>
      </c>
      <c r="N2888" t="str">
        <f>VLOOKUP(_xlfn.NUMBERVALUE(B2888),'guards lookup'!A:D,2,FALSE)</f>
        <v>Brent Price</v>
      </c>
      <c r="O2888" t="str">
        <f>VLOOKUP(_xlfn.NUMBERVALUE(B2888),'guards lookup'!A:D,3,FALSE)</f>
        <v>HOU</v>
      </c>
      <c r="P2888">
        <f>VLOOKUP(_xlfn.NUMBERVALUE(B2888),'guards lookup'!A:D,4,FALSE)</f>
        <v>1999</v>
      </c>
      <c r="Q2888" s="14" t="str">
        <f t="shared" si="625"/>
        <v>YES</v>
      </c>
      <c r="R2888" s="14" t="str">
        <f t="shared" si="626"/>
        <v>N/A</v>
      </c>
    </row>
    <row r="2889" spans="1:18" x14ac:dyDescent="0.2">
      <c r="A2889" s="8" t="s">
        <v>5325</v>
      </c>
      <c r="B2889" s="8" t="str">
        <f t="shared" si="616"/>
        <v>301</v>
      </c>
      <c r="C2889">
        <f t="shared" si="617"/>
        <v>4</v>
      </c>
      <c r="D2889">
        <f t="shared" si="629"/>
        <v>9</v>
      </c>
      <c r="E2889">
        <f t="shared" si="629"/>
        <v>14</v>
      </c>
      <c r="F2889">
        <f t="shared" si="629"/>
        <v>15</v>
      </c>
      <c r="G2889">
        <f t="shared" si="629"/>
        <v>21</v>
      </c>
      <c r="H2889" t="str">
        <f t="shared" si="619"/>
        <v>393</v>
      </c>
      <c r="I2889" t="str">
        <f t="shared" si="620"/>
        <v>1:No</v>
      </c>
      <c r="J2889" t="str">
        <f t="shared" si="621"/>
        <v>1:No</v>
      </c>
      <c r="K2889" t="str">
        <f t="shared" si="622"/>
        <v/>
      </c>
      <c r="L2889">
        <f t="shared" si="623"/>
        <v>1.0000000000000009E-3</v>
      </c>
      <c r="M2889" t="str">
        <f t="shared" si="624"/>
        <v>1:No</v>
      </c>
      <c r="N2889" t="str">
        <f>VLOOKUP(_xlfn.NUMBERVALUE(B2889),'guards lookup'!A:D,2,FALSE)</f>
        <v>Brian Oliver</v>
      </c>
      <c r="O2889" t="str">
        <f>VLOOKUP(_xlfn.NUMBERVALUE(B2889),'guards lookup'!A:D,3,FALSE)</f>
        <v>PHI</v>
      </c>
      <c r="P2889">
        <f>VLOOKUP(_xlfn.NUMBERVALUE(B2889),'guards lookup'!A:D,4,FALSE)</f>
        <v>1991</v>
      </c>
      <c r="Q2889" s="14" t="str">
        <f t="shared" si="625"/>
        <v>YES</v>
      </c>
      <c r="R2889" s="14" t="str">
        <f t="shared" si="626"/>
        <v>N/A</v>
      </c>
    </row>
    <row r="2890" spans="1:18" x14ac:dyDescent="0.2">
      <c r="A2890" s="8" t="s">
        <v>5326</v>
      </c>
      <c r="B2890" s="8" t="str">
        <f t="shared" si="616"/>
        <v>454</v>
      </c>
      <c r="C2890">
        <f t="shared" si="617"/>
        <v>4</v>
      </c>
      <c r="D2890">
        <f t="shared" si="629"/>
        <v>9</v>
      </c>
      <c r="E2890">
        <f t="shared" si="629"/>
        <v>14</v>
      </c>
      <c r="F2890">
        <f t="shared" si="629"/>
        <v>15</v>
      </c>
      <c r="G2890">
        <f t="shared" si="629"/>
        <v>21</v>
      </c>
      <c r="H2890" t="str">
        <f t="shared" si="619"/>
        <v>395</v>
      </c>
      <c r="I2890" t="str">
        <f t="shared" si="620"/>
        <v>1:No</v>
      </c>
      <c r="J2890" t="str">
        <f t="shared" si="621"/>
        <v>1:No</v>
      </c>
      <c r="K2890" t="str">
        <f t="shared" si="622"/>
        <v/>
      </c>
      <c r="L2890">
        <f t="shared" si="623"/>
        <v>1.0000000000000009E-3</v>
      </c>
      <c r="M2890" t="str">
        <f t="shared" si="624"/>
        <v>1:No</v>
      </c>
      <c r="N2890" t="str">
        <f>VLOOKUP(_xlfn.NUMBERVALUE(B2890),'guards lookup'!A:D,2,FALSE)</f>
        <v>Brian Oliver</v>
      </c>
      <c r="O2890" t="str">
        <f>VLOOKUP(_xlfn.NUMBERVALUE(B2890),'guards lookup'!A:D,3,FALSE)</f>
        <v>PHI</v>
      </c>
      <c r="P2890">
        <f>VLOOKUP(_xlfn.NUMBERVALUE(B2890),'guards lookup'!A:D,4,FALSE)</f>
        <v>1992</v>
      </c>
      <c r="Q2890" s="14" t="str">
        <f t="shared" si="625"/>
        <v>YES</v>
      </c>
      <c r="R2890" s="14" t="str">
        <f t="shared" si="626"/>
        <v>N/A</v>
      </c>
    </row>
    <row r="2891" spans="1:18" x14ac:dyDescent="0.2">
      <c r="A2891" s="8" t="s">
        <v>5327</v>
      </c>
      <c r="B2891" s="8" t="str">
        <f t="shared" si="616"/>
        <v>302</v>
      </c>
      <c r="C2891">
        <f t="shared" si="617"/>
        <v>4</v>
      </c>
      <c r="D2891">
        <f t="shared" si="629"/>
        <v>9</v>
      </c>
      <c r="E2891">
        <f t="shared" si="629"/>
        <v>14</v>
      </c>
      <c r="F2891">
        <f t="shared" si="629"/>
        <v>15</v>
      </c>
      <c r="G2891">
        <f t="shared" si="629"/>
        <v>21</v>
      </c>
      <c r="H2891" t="str">
        <f t="shared" si="619"/>
        <v>257</v>
      </c>
      <c r="I2891" t="str">
        <f t="shared" si="620"/>
        <v>1:No</v>
      </c>
      <c r="J2891" t="str">
        <f t="shared" si="621"/>
        <v>1:No</v>
      </c>
      <c r="K2891" t="str">
        <f t="shared" si="622"/>
        <v/>
      </c>
      <c r="L2891">
        <f t="shared" si="623"/>
        <v>1.0000000000000009E-3</v>
      </c>
      <c r="M2891" t="str">
        <f t="shared" si="624"/>
        <v>1:No</v>
      </c>
      <c r="N2891" t="str">
        <f>VLOOKUP(_xlfn.NUMBERVALUE(B2891),'guards lookup'!A:D,2,FALSE)</f>
        <v>Brian Quinnett</v>
      </c>
      <c r="O2891" t="str">
        <f>VLOOKUP(_xlfn.NUMBERVALUE(B2891),'guards lookup'!A:D,3,FALSE)</f>
        <v>NYK</v>
      </c>
      <c r="P2891">
        <f>VLOOKUP(_xlfn.NUMBERVALUE(B2891),'guards lookup'!A:D,4,FALSE)</f>
        <v>1991</v>
      </c>
      <c r="Q2891" s="14" t="str">
        <f t="shared" si="625"/>
        <v>YES</v>
      </c>
      <c r="R2891" s="14" t="str">
        <f t="shared" si="626"/>
        <v>N/A</v>
      </c>
    </row>
    <row r="2892" spans="1:18" x14ac:dyDescent="0.2">
      <c r="A2892" s="8" t="s">
        <v>5328</v>
      </c>
      <c r="B2892" s="8" t="str">
        <f t="shared" si="616"/>
        <v>4034</v>
      </c>
      <c r="C2892">
        <f t="shared" si="617"/>
        <v>4</v>
      </c>
      <c r="D2892">
        <f t="shared" si="629"/>
        <v>9</v>
      </c>
      <c r="E2892">
        <f t="shared" si="629"/>
        <v>14</v>
      </c>
      <c r="F2892">
        <f t="shared" si="629"/>
        <v>15</v>
      </c>
      <c r="G2892">
        <f t="shared" si="629"/>
        <v>21</v>
      </c>
      <c r="H2892" t="str">
        <f t="shared" si="619"/>
        <v>460</v>
      </c>
      <c r="I2892" t="str">
        <f t="shared" si="620"/>
        <v>1:No</v>
      </c>
      <c r="J2892" t="str">
        <f t="shared" si="621"/>
        <v>1:No</v>
      </c>
      <c r="K2892" t="str">
        <f t="shared" si="622"/>
        <v/>
      </c>
      <c r="L2892">
        <f t="shared" si="623"/>
        <v>1.0000000000000009E-3</v>
      </c>
      <c r="M2892" t="str">
        <f t="shared" si="624"/>
        <v>1:No</v>
      </c>
      <c r="N2892" t="str">
        <f>VLOOKUP(_xlfn.NUMBERVALUE(B2892),'guards lookup'!A:D,2,FALSE)</f>
        <v>Brian Roberts</v>
      </c>
      <c r="O2892" t="str">
        <f>VLOOKUP(_xlfn.NUMBERVALUE(B2892),'guards lookup'!A:D,3,FALSE)</f>
        <v>NOH</v>
      </c>
      <c r="P2892">
        <f>VLOOKUP(_xlfn.NUMBERVALUE(B2892),'guards lookup'!A:D,4,FALSE)</f>
        <v>2013</v>
      </c>
      <c r="Q2892" s="14" t="str">
        <f t="shared" si="625"/>
        <v>YES</v>
      </c>
      <c r="R2892" s="14" t="str">
        <f t="shared" si="626"/>
        <v>N/A</v>
      </c>
    </row>
    <row r="2893" spans="1:18" x14ac:dyDescent="0.2">
      <c r="A2893" s="8" t="s">
        <v>5329</v>
      </c>
      <c r="B2893" s="8" t="str">
        <f t="shared" ref="B2893:B2956" si="630">MID(A2893, G2893+1,LEN(A2893)-G2893)</f>
        <v>4413</v>
      </c>
      <c r="C2893">
        <f t="shared" ref="C2893:C2956" si="631">FIND(",",A2893)</f>
        <v>4</v>
      </c>
      <c r="D2893">
        <f t="shared" ref="D2893:G2908" si="632">FIND(",",$A2893,C2893+1)</f>
        <v>9</v>
      </c>
      <c r="E2893">
        <f t="shared" si="632"/>
        <v>14</v>
      </c>
      <c r="F2893">
        <f t="shared" si="632"/>
        <v>15</v>
      </c>
      <c r="G2893">
        <f t="shared" si="632"/>
        <v>21</v>
      </c>
      <c r="H2893" t="str">
        <f t="shared" ref="H2893:H2956" si="633">LEFT(A2893,C2893-1)</f>
        <v>437</v>
      </c>
      <c r="I2893" t="str">
        <f t="shared" ref="I2893:I2956" si="634">MID(A2893,C2893+1,D2893-C2893-1)</f>
        <v>1:No</v>
      </c>
      <c r="J2893" t="str">
        <f t="shared" ref="J2893:J2956" si="635">MID(A2893,D2893+1,E2893-D2893-1)</f>
        <v>1:No</v>
      </c>
      <c r="K2893" t="str">
        <f t="shared" ref="K2893:K2956" si="636">MID(A2893,E2893+1,F2893-E2893-1)</f>
        <v/>
      </c>
      <c r="L2893">
        <f t="shared" ref="L2893:L2956" si="637">IF(J2893="1:No",1-_xlfn.NUMBERVALUE(MID(A2893,F2893+1,G2893-F2893-1)),_xlfn.NUMBERVALUE(MID(A2893,F2893+1,G2893-F2893-1)))</f>
        <v>1.0000000000000009E-3</v>
      </c>
      <c r="M2893" t="str">
        <f t="shared" ref="M2893:M2956" si="638">IF(L2893&lt;$G$5,"1:No","2:Yes")</f>
        <v>1:No</v>
      </c>
      <c r="N2893" t="str">
        <f>VLOOKUP(_xlfn.NUMBERVALUE(B2893),'guards lookup'!A:D,2,FALSE)</f>
        <v>Brian Roberts</v>
      </c>
      <c r="O2893" t="str">
        <f>VLOOKUP(_xlfn.NUMBERVALUE(B2893),'guards lookup'!A:D,3,FALSE)</f>
        <v>CHO</v>
      </c>
      <c r="P2893">
        <f>VLOOKUP(_xlfn.NUMBERVALUE(B2893),'guards lookup'!A:D,4,FALSE)</f>
        <v>2015</v>
      </c>
      <c r="Q2893" s="14" t="str">
        <f t="shared" ref="Q2893:Q2956" si="639">IF(I2893&lt;&gt;M2893, "NO", "YES")</f>
        <v>YES</v>
      </c>
      <c r="R2893" s="14" t="str">
        <f t="shared" ref="R2893:R2956" si="640">IF(Q2893="YES", "N/A", IF(I2893="2:Yes", "Overrated", "Snubbed"))</f>
        <v>N/A</v>
      </c>
    </row>
    <row r="2894" spans="1:18" x14ac:dyDescent="0.2">
      <c r="A2894" s="8" t="s">
        <v>5330</v>
      </c>
      <c r="B2894" s="8" t="str">
        <f t="shared" si="630"/>
        <v>1424</v>
      </c>
      <c r="C2894">
        <f t="shared" si="631"/>
        <v>3</v>
      </c>
      <c r="D2894">
        <f t="shared" si="632"/>
        <v>8</v>
      </c>
      <c r="E2894">
        <f t="shared" si="632"/>
        <v>13</v>
      </c>
      <c r="F2894">
        <f t="shared" si="632"/>
        <v>14</v>
      </c>
      <c r="G2894">
        <f t="shared" si="632"/>
        <v>20</v>
      </c>
      <c r="H2894" t="str">
        <f t="shared" si="633"/>
        <v>67</v>
      </c>
      <c r="I2894" t="str">
        <f t="shared" si="634"/>
        <v>1:No</v>
      </c>
      <c r="J2894" t="str">
        <f t="shared" si="635"/>
        <v>1:No</v>
      </c>
      <c r="K2894" t="str">
        <f t="shared" si="636"/>
        <v/>
      </c>
      <c r="L2894">
        <f t="shared" si="637"/>
        <v>1.0000000000000009E-3</v>
      </c>
      <c r="M2894" t="str">
        <f t="shared" si="638"/>
        <v>1:No</v>
      </c>
      <c r="N2894" t="str">
        <f>VLOOKUP(_xlfn.NUMBERVALUE(B2894),'guards lookup'!A:D,2,FALSE)</f>
        <v>Brooks Thompson</v>
      </c>
      <c r="O2894" t="str">
        <f>VLOOKUP(_xlfn.NUMBERVALUE(B2894),'guards lookup'!A:D,3,FALSE)</f>
        <v>TOT</v>
      </c>
      <c r="P2894">
        <f>VLOOKUP(_xlfn.NUMBERVALUE(B2894),'guards lookup'!A:D,4,FALSE)</f>
        <v>1998</v>
      </c>
      <c r="Q2894" s="14" t="str">
        <f t="shared" si="639"/>
        <v>YES</v>
      </c>
      <c r="R2894" s="14" t="str">
        <f t="shared" si="640"/>
        <v>N/A</v>
      </c>
    </row>
    <row r="2895" spans="1:18" x14ac:dyDescent="0.2">
      <c r="A2895" s="8" t="s">
        <v>5331</v>
      </c>
      <c r="B2895" s="8" t="str">
        <f t="shared" si="630"/>
        <v>4217</v>
      </c>
      <c r="C2895">
        <f t="shared" si="631"/>
        <v>4</v>
      </c>
      <c r="D2895">
        <f t="shared" si="632"/>
        <v>9</v>
      </c>
      <c r="E2895">
        <f t="shared" si="632"/>
        <v>14</v>
      </c>
      <c r="F2895">
        <f t="shared" si="632"/>
        <v>15</v>
      </c>
      <c r="G2895">
        <f t="shared" si="632"/>
        <v>21</v>
      </c>
      <c r="H2895" t="str">
        <f t="shared" si="633"/>
        <v>107</v>
      </c>
      <c r="I2895" t="str">
        <f t="shared" si="634"/>
        <v>1:No</v>
      </c>
      <c r="J2895" t="str">
        <f t="shared" si="635"/>
        <v>1:No</v>
      </c>
      <c r="K2895" t="str">
        <f t="shared" si="636"/>
        <v/>
      </c>
      <c r="L2895">
        <f t="shared" si="637"/>
        <v>1.0000000000000009E-3</v>
      </c>
      <c r="M2895" t="str">
        <f t="shared" si="638"/>
        <v>1:No</v>
      </c>
      <c r="N2895" t="str">
        <f>VLOOKUP(_xlfn.NUMBERVALUE(B2895),'guards lookup'!A:D,2,FALSE)</f>
        <v>C.J. McCollum</v>
      </c>
      <c r="O2895" t="str">
        <f>VLOOKUP(_xlfn.NUMBERVALUE(B2895),'guards lookup'!A:D,3,FALSE)</f>
        <v>POR</v>
      </c>
      <c r="P2895">
        <f>VLOOKUP(_xlfn.NUMBERVALUE(B2895),'guards lookup'!A:D,4,FALSE)</f>
        <v>2014</v>
      </c>
      <c r="Q2895" s="14" t="str">
        <f t="shared" si="639"/>
        <v>YES</v>
      </c>
      <c r="R2895" s="14" t="str">
        <f t="shared" si="640"/>
        <v>N/A</v>
      </c>
    </row>
    <row r="2896" spans="1:18" x14ac:dyDescent="0.2">
      <c r="A2896" s="8" t="s">
        <v>5332</v>
      </c>
      <c r="B2896" s="8" t="str">
        <f t="shared" si="630"/>
        <v>4415</v>
      </c>
      <c r="C2896">
        <f t="shared" si="631"/>
        <v>4</v>
      </c>
      <c r="D2896">
        <f t="shared" si="632"/>
        <v>9</v>
      </c>
      <c r="E2896">
        <f t="shared" si="632"/>
        <v>14</v>
      </c>
      <c r="F2896">
        <f t="shared" si="632"/>
        <v>15</v>
      </c>
      <c r="G2896">
        <f t="shared" si="632"/>
        <v>21</v>
      </c>
      <c r="H2896" t="str">
        <f t="shared" si="633"/>
        <v>304</v>
      </c>
      <c r="I2896" t="str">
        <f t="shared" si="634"/>
        <v>1:No</v>
      </c>
      <c r="J2896" t="str">
        <f t="shared" si="635"/>
        <v>1:No</v>
      </c>
      <c r="K2896" t="str">
        <f t="shared" si="636"/>
        <v/>
      </c>
      <c r="L2896">
        <f t="shared" si="637"/>
        <v>1.0000000000000009E-3</v>
      </c>
      <c r="M2896" t="str">
        <f t="shared" si="638"/>
        <v>1:No</v>
      </c>
      <c r="N2896" t="str">
        <f>VLOOKUP(_xlfn.NUMBERVALUE(B2896),'guards lookup'!A:D,2,FALSE)</f>
        <v>C.J. McCollum</v>
      </c>
      <c r="O2896" t="str">
        <f>VLOOKUP(_xlfn.NUMBERVALUE(B2896),'guards lookup'!A:D,3,FALSE)</f>
        <v>POR</v>
      </c>
      <c r="P2896">
        <f>VLOOKUP(_xlfn.NUMBERVALUE(B2896),'guards lookup'!A:D,4,FALSE)</f>
        <v>2015</v>
      </c>
      <c r="Q2896" s="14" t="str">
        <f t="shared" si="639"/>
        <v>YES</v>
      </c>
      <c r="R2896" s="14" t="str">
        <f t="shared" si="640"/>
        <v>N/A</v>
      </c>
    </row>
    <row r="2897" spans="1:18" x14ac:dyDescent="0.2">
      <c r="A2897" s="8" t="s">
        <v>5333</v>
      </c>
      <c r="B2897" s="8" t="str">
        <f t="shared" si="630"/>
        <v>2970</v>
      </c>
      <c r="C2897">
        <f t="shared" si="631"/>
        <v>2</v>
      </c>
      <c r="D2897">
        <f t="shared" si="632"/>
        <v>7</v>
      </c>
      <c r="E2897">
        <f t="shared" si="632"/>
        <v>12</v>
      </c>
      <c r="F2897">
        <f t="shared" si="632"/>
        <v>13</v>
      </c>
      <c r="G2897">
        <f t="shared" si="632"/>
        <v>19</v>
      </c>
      <c r="H2897" t="str">
        <f t="shared" si="633"/>
        <v>9</v>
      </c>
      <c r="I2897" t="str">
        <f t="shared" si="634"/>
        <v>1:No</v>
      </c>
      <c r="J2897" t="str">
        <f t="shared" si="635"/>
        <v>1:No</v>
      </c>
      <c r="K2897" t="str">
        <f t="shared" si="636"/>
        <v/>
      </c>
      <c r="L2897">
        <f t="shared" si="637"/>
        <v>1.0000000000000009E-3</v>
      </c>
      <c r="M2897" t="str">
        <f t="shared" si="638"/>
        <v>1:No</v>
      </c>
      <c r="N2897" t="str">
        <f>VLOOKUP(_xlfn.NUMBERVALUE(B2897),'guards lookup'!A:D,2,FALSE)</f>
        <v>C.J. Miles</v>
      </c>
      <c r="O2897" t="str">
        <f>VLOOKUP(_xlfn.NUMBERVALUE(B2897),'guards lookup'!A:D,3,FALSE)</f>
        <v>UTA</v>
      </c>
      <c r="P2897">
        <f>VLOOKUP(_xlfn.NUMBERVALUE(B2897),'guards lookup'!A:D,4,FALSE)</f>
        <v>2007</v>
      </c>
      <c r="Q2897" s="14" t="str">
        <f t="shared" si="639"/>
        <v>YES</v>
      </c>
      <c r="R2897" s="14" t="str">
        <f t="shared" si="640"/>
        <v>N/A</v>
      </c>
    </row>
    <row r="2898" spans="1:18" x14ac:dyDescent="0.2">
      <c r="A2898" s="8" t="s">
        <v>5334</v>
      </c>
      <c r="B2898" s="8" t="str">
        <f t="shared" si="630"/>
        <v>3499</v>
      </c>
      <c r="C2898">
        <f t="shared" si="631"/>
        <v>4</v>
      </c>
      <c r="D2898">
        <f t="shared" si="632"/>
        <v>9</v>
      </c>
      <c r="E2898">
        <f t="shared" si="632"/>
        <v>14</v>
      </c>
      <c r="F2898">
        <f t="shared" si="632"/>
        <v>15</v>
      </c>
      <c r="G2898">
        <f t="shared" si="632"/>
        <v>21</v>
      </c>
      <c r="H2898" t="str">
        <f t="shared" si="633"/>
        <v>454</v>
      </c>
      <c r="I2898" t="str">
        <f t="shared" si="634"/>
        <v>1:No</v>
      </c>
      <c r="J2898" t="str">
        <f t="shared" si="635"/>
        <v>1:No</v>
      </c>
      <c r="K2898" t="str">
        <f t="shared" si="636"/>
        <v/>
      </c>
      <c r="L2898">
        <f t="shared" si="637"/>
        <v>1.0000000000000009E-3</v>
      </c>
      <c r="M2898" t="str">
        <f t="shared" si="638"/>
        <v>1:No</v>
      </c>
      <c r="N2898" t="str">
        <f>VLOOKUP(_xlfn.NUMBERVALUE(B2898),'guards lookup'!A:D,2,FALSE)</f>
        <v>C.J. Watson</v>
      </c>
      <c r="O2898" t="str">
        <f>VLOOKUP(_xlfn.NUMBERVALUE(B2898),'guards lookup'!A:D,3,FALSE)</f>
        <v>GSW</v>
      </c>
      <c r="P2898">
        <f>VLOOKUP(_xlfn.NUMBERVALUE(B2898),'guards lookup'!A:D,4,FALSE)</f>
        <v>2010</v>
      </c>
      <c r="Q2898" s="14" t="str">
        <f t="shared" si="639"/>
        <v>YES</v>
      </c>
      <c r="R2898" s="14" t="str">
        <f t="shared" si="640"/>
        <v>N/A</v>
      </c>
    </row>
    <row r="2899" spans="1:18" x14ac:dyDescent="0.2">
      <c r="A2899" s="8" t="s">
        <v>5335</v>
      </c>
      <c r="B2899" s="8" t="str">
        <f t="shared" si="630"/>
        <v>3848</v>
      </c>
      <c r="C2899">
        <f t="shared" si="631"/>
        <v>4</v>
      </c>
      <c r="D2899">
        <f t="shared" si="632"/>
        <v>9</v>
      </c>
      <c r="E2899">
        <f t="shared" si="632"/>
        <v>14</v>
      </c>
      <c r="F2899">
        <f t="shared" si="632"/>
        <v>15</v>
      </c>
      <c r="G2899">
        <f t="shared" si="632"/>
        <v>21</v>
      </c>
      <c r="H2899" t="str">
        <f t="shared" si="633"/>
        <v>237</v>
      </c>
      <c r="I2899" t="str">
        <f t="shared" si="634"/>
        <v>1:No</v>
      </c>
      <c r="J2899" t="str">
        <f t="shared" si="635"/>
        <v>1:No</v>
      </c>
      <c r="K2899" t="str">
        <f t="shared" si="636"/>
        <v/>
      </c>
      <c r="L2899">
        <f t="shared" si="637"/>
        <v>1.0000000000000009E-3</v>
      </c>
      <c r="M2899" t="str">
        <f t="shared" si="638"/>
        <v>1:No</v>
      </c>
      <c r="N2899" t="str">
        <f>VLOOKUP(_xlfn.NUMBERVALUE(B2899),'guards lookup'!A:D,2,FALSE)</f>
        <v>C.J. Watson</v>
      </c>
      <c r="O2899" t="str">
        <f>VLOOKUP(_xlfn.NUMBERVALUE(B2899),'guards lookup'!A:D,3,FALSE)</f>
        <v>CHI</v>
      </c>
      <c r="P2899">
        <f>VLOOKUP(_xlfn.NUMBERVALUE(B2899),'guards lookup'!A:D,4,FALSE)</f>
        <v>2012</v>
      </c>
      <c r="Q2899" s="14" t="str">
        <f t="shared" si="639"/>
        <v>YES</v>
      </c>
      <c r="R2899" s="14" t="str">
        <f t="shared" si="640"/>
        <v>N/A</v>
      </c>
    </row>
    <row r="2900" spans="1:18" x14ac:dyDescent="0.2">
      <c r="A2900" s="8" t="s">
        <v>5336</v>
      </c>
      <c r="B2900" s="8" t="str">
        <f t="shared" si="630"/>
        <v>4623</v>
      </c>
      <c r="C2900">
        <f t="shared" si="631"/>
        <v>4</v>
      </c>
      <c r="D2900">
        <f t="shared" si="632"/>
        <v>9</v>
      </c>
      <c r="E2900">
        <f t="shared" si="632"/>
        <v>14</v>
      </c>
      <c r="F2900">
        <f t="shared" si="632"/>
        <v>15</v>
      </c>
      <c r="G2900">
        <f t="shared" si="632"/>
        <v>21</v>
      </c>
      <c r="H2900" t="str">
        <f t="shared" si="633"/>
        <v>423</v>
      </c>
      <c r="I2900" t="str">
        <f t="shared" si="634"/>
        <v>1:No</v>
      </c>
      <c r="J2900" t="str">
        <f t="shared" si="635"/>
        <v>1:No</v>
      </c>
      <c r="K2900" t="str">
        <f t="shared" si="636"/>
        <v/>
      </c>
      <c r="L2900">
        <f t="shared" si="637"/>
        <v>1.0000000000000009E-3</v>
      </c>
      <c r="M2900" t="str">
        <f t="shared" si="638"/>
        <v>1:No</v>
      </c>
      <c r="N2900" t="str">
        <f>VLOOKUP(_xlfn.NUMBERVALUE(B2900),'guards lookup'!A:D,2,FALSE)</f>
        <v>C.J. Watson</v>
      </c>
      <c r="O2900" t="str">
        <f>VLOOKUP(_xlfn.NUMBERVALUE(B2900),'guards lookup'!A:D,3,FALSE)</f>
        <v>ORL</v>
      </c>
      <c r="P2900">
        <f>VLOOKUP(_xlfn.NUMBERVALUE(B2900),'guards lookup'!A:D,4,FALSE)</f>
        <v>2016</v>
      </c>
      <c r="Q2900" s="14" t="str">
        <f t="shared" si="639"/>
        <v>YES</v>
      </c>
      <c r="R2900" s="14" t="str">
        <f t="shared" si="640"/>
        <v>N/A</v>
      </c>
    </row>
    <row r="2901" spans="1:18" x14ac:dyDescent="0.2">
      <c r="A2901" s="8" t="s">
        <v>5337</v>
      </c>
      <c r="B2901" s="8" t="str">
        <f t="shared" si="630"/>
        <v>2282</v>
      </c>
      <c r="C2901">
        <f t="shared" si="631"/>
        <v>4</v>
      </c>
      <c r="D2901">
        <f t="shared" si="632"/>
        <v>9</v>
      </c>
      <c r="E2901">
        <f t="shared" si="632"/>
        <v>14</v>
      </c>
      <c r="F2901">
        <f t="shared" si="632"/>
        <v>15</v>
      </c>
      <c r="G2901">
        <f t="shared" si="632"/>
        <v>21</v>
      </c>
      <c r="H2901" t="str">
        <f t="shared" si="633"/>
        <v>335</v>
      </c>
      <c r="I2901" t="str">
        <f t="shared" si="634"/>
        <v>1:No</v>
      </c>
      <c r="J2901" t="str">
        <f t="shared" si="635"/>
        <v>1:No</v>
      </c>
      <c r="K2901" t="str">
        <f t="shared" si="636"/>
        <v/>
      </c>
      <c r="L2901">
        <f t="shared" si="637"/>
        <v>1.0000000000000009E-3</v>
      </c>
      <c r="M2901" t="str">
        <f t="shared" si="638"/>
        <v>1:No</v>
      </c>
      <c r="N2901" t="str">
        <f>VLOOKUP(_xlfn.NUMBERVALUE(B2901),'guards lookup'!A:D,2,FALSE)</f>
        <v>Calbert Cheaney</v>
      </c>
      <c r="O2901" t="str">
        <f>VLOOKUP(_xlfn.NUMBERVALUE(B2901),'guards lookup'!A:D,3,FALSE)</f>
        <v>UTA</v>
      </c>
      <c r="P2901">
        <f>VLOOKUP(_xlfn.NUMBERVALUE(B2901),'guards lookup'!A:D,4,FALSE)</f>
        <v>2003</v>
      </c>
      <c r="Q2901" s="14" t="str">
        <f t="shared" si="639"/>
        <v>YES</v>
      </c>
      <c r="R2901" s="14" t="str">
        <f t="shared" si="640"/>
        <v>N/A</v>
      </c>
    </row>
    <row r="2902" spans="1:18" x14ac:dyDescent="0.2">
      <c r="A2902" s="8" t="s">
        <v>5338</v>
      </c>
      <c r="B2902" s="8" t="str">
        <f t="shared" si="630"/>
        <v>2612</v>
      </c>
      <c r="C2902">
        <f t="shared" si="631"/>
        <v>4</v>
      </c>
      <c r="D2902">
        <f t="shared" si="632"/>
        <v>9</v>
      </c>
      <c r="E2902">
        <f t="shared" si="632"/>
        <v>14</v>
      </c>
      <c r="F2902">
        <f t="shared" si="632"/>
        <v>15</v>
      </c>
      <c r="G2902">
        <f t="shared" si="632"/>
        <v>21</v>
      </c>
      <c r="H2902" t="str">
        <f t="shared" si="633"/>
        <v>307</v>
      </c>
      <c r="I2902" t="str">
        <f t="shared" si="634"/>
        <v>1:No</v>
      </c>
      <c r="J2902" t="str">
        <f t="shared" si="635"/>
        <v>1:No</v>
      </c>
      <c r="K2902" t="str">
        <f t="shared" si="636"/>
        <v/>
      </c>
      <c r="L2902">
        <f t="shared" si="637"/>
        <v>1.0000000000000009E-3</v>
      </c>
      <c r="M2902" t="str">
        <f t="shared" si="638"/>
        <v>1:No</v>
      </c>
      <c r="N2902" t="str">
        <f>VLOOKUP(_xlfn.NUMBERVALUE(B2902),'guards lookup'!A:D,2,FALSE)</f>
        <v>Calbert Cheaney</v>
      </c>
      <c r="O2902" t="str">
        <f>VLOOKUP(_xlfn.NUMBERVALUE(B2902),'guards lookup'!A:D,3,FALSE)</f>
        <v>GSW</v>
      </c>
      <c r="P2902">
        <f>VLOOKUP(_xlfn.NUMBERVALUE(B2902),'guards lookup'!A:D,4,FALSE)</f>
        <v>2005</v>
      </c>
      <c r="Q2902" s="14" t="str">
        <f t="shared" si="639"/>
        <v>YES</v>
      </c>
      <c r="R2902" s="14" t="str">
        <f t="shared" si="640"/>
        <v>N/A</v>
      </c>
    </row>
    <row r="2903" spans="1:18" x14ac:dyDescent="0.2">
      <c r="A2903" s="8" t="s">
        <v>5339</v>
      </c>
      <c r="B2903" s="8" t="str">
        <f t="shared" si="630"/>
        <v>1428</v>
      </c>
      <c r="C2903">
        <f t="shared" si="631"/>
        <v>2</v>
      </c>
      <c r="D2903">
        <f t="shared" si="632"/>
        <v>7</v>
      </c>
      <c r="E2903">
        <f t="shared" si="632"/>
        <v>12</v>
      </c>
      <c r="F2903">
        <f t="shared" si="632"/>
        <v>13</v>
      </c>
      <c r="G2903">
        <f t="shared" si="632"/>
        <v>19</v>
      </c>
      <c r="H2903" t="str">
        <f t="shared" si="633"/>
        <v>2</v>
      </c>
      <c r="I2903" t="str">
        <f t="shared" si="634"/>
        <v>1:No</v>
      </c>
      <c r="J2903" t="str">
        <f t="shared" si="635"/>
        <v>1:No</v>
      </c>
      <c r="K2903" t="str">
        <f t="shared" si="636"/>
        <v/>
      </c>
      <c r="L2903">
        <f t="shared" si="637"/>
        <v>1.0000000000000009E-3</v>
      </c>
      <c r="M2903" t="str">
        <f t="shared" si="638"/>
        <v>1:No</v>
      </c>
      <c r="N2903" t="str">
        <f>VLOOKUP(_xlfn.NUMBERVALUE(B2903),'guards lookup'!A:D,2,FALSE)</f>
        <v>Carl Thomas</v>
      </c>
      <c r="O2903" t="str">
        <f>VLOOKUP(_xlfn.NUMBERVALUE(B2903),'guards lookup'!A:D,3,FALSE)</f>
        <v>TOT</v>
      </c>
      <c r="P2903">
        <f>VLOOKUP(_xlfn.NUMBERVALUE(B2903),'guards lookup'!A:D,4,FALSE)</f>
        <v>1998</v>
      </c>
      <c r="Q2903" s="14" t="str">
        <f t="shared" si="639"/>
        <v>YES</v>
      </c>
      <c r="R2903" s="14" t="str">
        <f t="shared" si="640"/>
        <v>N/A</v>
      </c>
    </row>
    <row r="2904" spans="1:18" x14ac:dyDescent="0.2">
      <c r="A2904" s="8" t="s">
        <v>5340</v>
      </c>
      <c r="B2904" s="8" t="str">
        <f t="shared" si="630"/>
        <v>2796</v>
      </c>
      <c r="C2904">
        <f t="shared" si="631"/>
        <v>4</v>
      </c>
      <c r="D2904">
        <f t="shared" si="632"/>
        <v>9</v>
      </c>
      <c r="E2904">
        <f t="shared" si="632"/>
        <v>14</v>
      </c>
      <c r="F2904">
        <f t="shared" si="632"/>
        <v>15</v>
      </c>
      <c r="G2904">
        <f t="shared" si="632"/>
        <v>21</v>
      </c>
      <c r="H2904" t="str">
        <f t="shared" si="633"/>
        <v>107</v>
      </c>
      <c r="I2904" t="str">
        <f t="shared" si="634"/>
        <v>1:No</v>
      </c>
      <c r="J2904" t="str">
        <f t="shared" si="635"/>
        <v>1:No</v>
      </c>
      <c r="K2904" t="str">
        <f t="shared" si="636"/>
        <v/>
      </c>
      <c r="L2904">
        <f t="shared" si="637"/>
        <v>1.0000000000000009E-3</v>
      </c>
      <c r="M2904" t="str">
        <f t="shared" si="638"/>
        <v>1:No</v>
      </c>
      <c r="N2904" t="str">
        <f>VLOOKUP(_xlfn.NUMBERVALUE(B2904),'guards lookup'!A:D,2,FALSE)</f>
        <v>Carlos Delfino</v>
      </c>
      <c r="O2904" t="str">
        <f>VLOOKUP(_xlfn.NUMBERVALUE(B2904),'guards lookup'!A:D,3,FALSE)</f>
        <v>DET</v>
      </c>
      <c r="P2904">
        <f>VLOOKUP(_xlfn.NUMBERVALUE(B2904),'guards lookup'!A:D,4,FALSE)</f>
        <v>2006</v>
      </c>
      <c r="Q2904" s="14" t="str">
        <f t="shared" si="639"/>
        <v>YES</v>
      </c>
      <c r="R2904" s="14" t="str">
        <f t="shared" si="640"/>
        <v>N/A</v>
      </c>
    </row>
    <row r="2905" spans="1:18" x14ac:dyDescent="0.2">
      <c r="A2905" s="8" t="s">
        <v>5341</v>
      </c>
      <c r="B2905" s="8" t="str">
        <f t="shared" si="630"/>
        <v>3154</v>
      </c>
      <c r="C2905">
        <f t="shared" si="631"/>
        <v>3</v>
      </c>
      <c r="D2905">
        <f t="shared" si="632"/>
        <v>8</v>
      </c>
      <c r="E2905">
        <f t="shared" si="632"/>
        <v>13</v>
      </c>
      <c r="F2905">
        <f t="shared" si="632"/>
        <v>14</v>
      </c>
      <c r="G2905">
        <f t="shared" si="632"/>
        <v>20</v>
      </c>
      <c r="H2905" t="str">
        <f t="shared" si="633"/>
        <v>84</v>
      </c>
      <c r="I2905" t="str">
        <f t="shared" si="634"/>
        <v>1:No</v>
      </c>
      <c r="J2905" t="str">
        <f t="shared" si="635"/>
        <v>1:No</v>
      </c>
      <c r="K2905" t="str">
        <f t="shared" si="636"/>
        <v/>
      </c>
      <c r="L2905">
        <f t="shared" si="637"/>
        <v>1.0000000000000009E-3</v>
      </c>
      <c r="M2905" t="str">
        <f t="shared" si="638"/>
        <v>1:No</v>
      </c>
      <c r="N2905" t="str">
        <f>VLOOKUP(_xlfn.NUMBERVALUE(B2905),'guards lookup'!A:D,2,FALSE)</f>
        <v>Carlos Delfino</v>
      </c>
      <c r="O2905" t="str">
        <f>VLOOKUP(_xlfn.NUMBERVALUE(B2905),'guards lookup'!A:D,3,FALSE)</f>
        <v>TOR</v>
      </c>
      <c r="P2905">
        <f>VLOOKUP(_xlfn.NUMBERVALUE(B2905),'guards lookup'!A:D,4,FALSE)</f>
        <v>2008</v>
      </c>
      <c r="Q2905" s="14" t="str">
        <f t="shared" si="639"/>
        <v>YES</v>
      </c>
      <c r="R2905" s="14" t="str">
        <f t="shared" si="640"/>
        <v>N/A</v>
      </c>
    </row>
    <row r="2906" spans="1:18" x14ac:dyDescent="0.2">
      <c r="A2906" s="8" t="s">
        <v>5342</v>
      </c>
      <c r="B2906" s="8" t="str">
        <f t="shared" si="630"/>
        <v>2109</v>
      </c>
      <c r="C2906">
        <f t="shared" si="631"/>
        <v>4</v>
      </c>
      <c r="D2906">
        <f t="shared" si="632"/>
        <v>9</v>
      </c>
      <c r="E2906">
        <f t="shared" si="632"/>
        <v>14</v>
      </c>
      <c r="F2906">
        <f t="shared" si="632"/>
        <v>15</v>
      </c>
      <c r="G2906">
        <f t="shared" si="632"/>
        <v>21</v>
      </c>
      <c r="H2906" t="str">
        <f t="shared" si="633"/>
        <v>180</v>
      </c>
      <c r="I2906" t="str">
        <f t="shared" si="634"/>
        <v>1:No</v>
      </c>
      <c r="J2906" t="str">
        <f t="shared" si="635"/>
        <v>1:No</v>
      </c>
      <c r="K2906" t="str">
        <f t="shared" si="636"/>
        <v/>
      </c>
      <c r="L2906">
        <f t="shared" si="637"/>
        <v>1.0000000000000009E-3</v>
      </c>
      <c r="M2906" t="str">
        <f t="shared" si="638"/>
        <v>1:No</v>
      </c>
      <c r="N2906" t="str">
        <f>VLOOKUP(_xlfn.NUMBERVALUE(B2906),'guards lookup'!A:D,2,FALSE)</f>
        <v>Charles Smith</v>
      </c>
      <c r="O2906" t="str">
        <f>VLOOKUP(_xlfn.NUMBERVALUE(B2906),'guards lookup'!A:D,3,FALSE)</f>
        <v>SAS</v>
      </c>
      <c r="P2906">
        <f>VLOOKUP(_xlfn.NUMBERVALUE(B2906),'guards lookup'!A:D,4,FALSE)</f>
        <v>2002</v>
      </c>
      <c r="Q2906" s="14" t="str">
        <f t="shared" si="639"/>
        <v>YES</v>
      </c>
      <c r="R2906" s="14" t="str">
        <f t="shared" si="640"/>
        <v>N/A</v>
      </c>
    </row>
    <row r="2907" spans="1:18" x14ac:dyDescent="0.2">
      <c r="A2907" s="8" t="s">
        <v>5343</v>
      </c>
      <c r="B2907" s="8" t="str">
        <f t="shared" si="630"/>
        <v>3676</v>
      </c>
      <c r="C2907">
        <f t="shared" si="631"/>
        <v>3</v>
      </c>
      <c r="D2907">
        <f t="shared" si="632"/>
        <v>8</v>
      </c>
      <c r="E2907">
        <f t="shared" si="632"/>
        <v>13</v>
      </c>
      <c r="F2907">
        <f t="shared" si="632"/>
        <v>14</v>
      </c>
      <c r="G2907">
        <f t="shared" si="632"/>
        <v>20</v>
      </c>
      <c r="H2907" t="str">
        <f t="shared" si="633"/>
        <v>16</v>
      </c>
      <c r="I2907" t="str">
        <f t="shared" si="634"/>
        <v>1:No</v>
      </c>
      <c r="J2907" t="str">
        <f t="shared" si="635"/>
        <v>1:No</v>
      </c>
      <c r="K2907" t="str">
        <f t="shared" si="636"/>
        <v/>
      </c>
      <c r="L2907">
        <f t="shared" si="637"/>
        <v>1.0000000000000009E-3</v>
      </c>
      <c r="M2907" t="str">
        <f t="shared" si="638"/>
        <v>1:No</v>
      </c>
      <c r="N2907" t="str">
        <f>VLOOKUP(_xlfn.NUMBERVALUE(B2907),'guards lookup'!A:D,2,FALSE)</f>
        <v>Charlie Bell</v>
      </c>
      <c r="O2907" t="str">
        <f>VLOOKUP(_xlfn.NUMBERVALUE(B2907),'guards lookup'!A:D,3,FALSE)</f>
        <v>GSW</v>
      </c>
      <c r="P2907">
        <f>VLOOKUP(_xlfn.NUMBERVALUE(B2907),'guards lookup'!A:D,4,FALSE)</f>
        <v>2011</v>
      </c>
      <c r="Q2907" s="14" t="str">
        <f t="shared" si="639"/>
        <v>YES</v>
      </c>
      <c r="R2907" s="14" t="str">
        <f t="shared" si="640"/>
        <v>N/A</v>
      </c>
    </row>
    <row r="2908" spans="1:18" x14ac:dyDescent="0.2">
      <c r="A2908" s="8" t="s">
        <v>5344</v>
      </c>
      <c r="B2908" s="8" t="str">
        <f t="shared" si="630"/>
        <v>1431</v>
      </c>
      <c r="C2908">
        <f t="shared" si="631"/>
        <v>3</v>
      </c>
      <c r="D2908">
        <f t="shared" si="632"/>
        <v>8</v>
      </c>
      <c r="E2908">
        <f t="shared" si="632"/>
        <v>13</v>
      </c>
      <c r="F2908">
        <f t="shared" si="632"/>
        <v>14</v>
      </c>
      <c r="G2908">
        <f t="shared" si="632"/>
        <v>20</v>
      </c>
      <c r="H2908" t="str">
        <f t="shared" si="633"/>
        <v>84</v>
      </c>
      <c r="I2908" t="str">
        <f t="shared" si="634"/>
        <v>1:No</v>
      </c>
      <c r="J2908" t="str">
        <f t="shared" si="635"/>
        <v>1:No</v>
      </c>
      <c r="K2908" t="str">
        <f t="shared" si="636"/>
        <v/>
      </c>
      <c r="L2908">
        <f t="shared" si="637"/>
        <v>1.0000000000000009E-3</v>
      </c>
      <c r="M2908" t="str">
        <f t="shared" si="638"/>
        <v>1:No</v>
      </c>
      <c r="N2908" t="str">
        <f>VLOOKUP(_xlfn.NUMBERVALUE(B2908),'guards lookup'!A:D,2,FALSE)</f>
        <v>Charlie Ward</v>
      </c>
      <c r="O2908" t="str">
        <f>VLOOKUP(_xlfn.NUMBERVALUE(B2908),'guards lookup'!A:D,3,FALSE)</f>
        <v>NYK</v>
      </c>
      <c r="P2908">
        <f>VLOOKUP(_xlfn.NUMBERVALUE(B2908),'guards lookup'!A:D,4,FALSE)</f>
        <v>1998</v>
      </c>
      <c r="Q2908" s="14" t="str">
        <f t="shared" si="639"/>
        <v>YES</v>
      </c>
      <c r="R2908" s="14" t="str">
        <f t="shared" si="640"/>
        <v>N/A</v>
      </c>
    </row>
    <row r="2909" spans="1:18" x14ac:dyDescent="0.2">
      <c r="A2909" s="8" t="s">
        <v>5345</v>
      </c>
      <c r="B2909" s="8" t="str">
        <f t="shared" si="630"/>
        <v>1251</v>
      </c>
      <c r="C2909">
        <f t="shared" si="631"/>
        <v>4</v>
      </c>
      <c r="D2909">
        <f t="shared" ref="D2909:G2924" si="641">FIND(",",$A2909,C2909+1)</f>
        <v>9</v>
      </c>
      <c r="E2909">
        <f t="shared" si="641"/>
        <v>14</v>
      </c>
      <c r="F2909">
        <f t="shared" si="641"/>
        <v>15</v>
      </c>
      <c r="G2909">
        <f t="shared" si="641"/>
        <v>21</v>
      </c>
      <c r="H2909" t="str">
        <f t="shared" si="633"/>
        <v>277</v>
      </c>
      <c r="I2909" t="str">
        <f t="shared" si="634"/>
        <v>1:No</v>
      </c>
      <c r="J2909" t="str">
        <f t="shared" si="635"/>
        <v>1:No</v>
      </c>
      <c r="K2909" t="str">
        <f t="shared" si="636"/>
        <v/>
      </c>
      <c r="L2909">
        <f t="shared" si="637"/>
        <v>1.0000000000000009E-3</v>
      </c>
      <c r="M2909" t="str">
        <f t="shared" si="638"/>
        <v>1:No</v>
      </c>
      <c r="N2909" t="str">
        <f>VLOOKUP(_xlfn.NUMBERVALUE(B2909),'guards lookup'!A:D,2,FALSE)</f>
        <v>Chris Carr</v>
      </c>
      <c r="O2909" t="str">
        <f>VLOOKUP(_xlfn.NUMBERVALUE(B2909),'guards lookup'!A:D,3,FALSE)</f>
        <v>MIN</v>
      </c>
      <c r="P2909">
        <f>VLOOKUP(_xlfn.NUMBERVALUE(B2909),'guards lookup'!A:D,4,FALSE)</f>
        <v>1997</v>
      </c>
      <c r="Q2909" s="14" t="str">
        <f t="shared" si="639"/>
        <v>YES</v>
      </c>
      <c r="R2909" s="14" t="str">
        <f t="shared" si="640"/>
        <v>N/A</v>
      </c>
    </row>
    <row r="2910" spans="1:18" x14ac:dyDescent="0.2">
      <c r="A2910" s="8" t="s">
        <v>5346</v>
      </c>
      <c r="B2910" s="8" t="str">
        <f t="shared" si="630"/>
        <v>1433</v>
      </c>
      <c r="C2910">
        <f t="shared" si="631"/>
        <v>4</v>
      </c>
      <c r="D2910">
        <f t="shared" si="641"/>
        <v>9</v>
      </c>
      <c r="E2910">
        <f t="shared" si="641"/>
        <v>14</v>
      </c>
      <c r="F2910">
        <f t="shared" si="641"/>
        <v>15</v>
      </c>
      <c r="G2910">
        <f t="shared" si="641"/>
        <v>21</v>
      </c>
      <c r="H2910" t="str">
        <f t="shared" si="633"/>
        <v>397</v>
      </c>
      <c r="I2910" t="str">
        <f t="shared" si="634"/>
        <v>1:No</v>
      </c>
      <c r="J2910" t="str">
        <f t="shared" si="635"/>
        <v>1:No</v>
      </c>
      <c r="K2910" t="str">
        <f t="shared" si="636"/>
        <v/>
      </c>
      <c r="L2910">
        <f t="shared" si="637"/>
        <v>1.0000000000000009E-3</v>
      </c>
      <c r="M2910" t="str">
        <f t="shared" si="638"/>
        <v>1:No</v>
      </c>
      <c r="N2910" t="str">
        <f>VLOOKUP(_xlfn.NUMBERVALUE(B2910),'guards lookup'!A:D,2,FALSE)</f>
        <v>Chris Carr</v>
      </c>
      <c r="O2910" t="str">
        <f>VLOOKUP(_xlfn.NUMBERVALUE(B2910),'guards lookup'!A:D,3,FALSE)</f>
        <v>MIN</v>
      </c>
      <c r="P2910">
        <f>VLOOKUP(_xlfn.NUMBERVALUE(B2910),'guards lookup'!A:D,4,FALSE)</f>
        <v>1998</v>
      </c>
      <c r="Q2910" s="14" t="str">
        <f t="shared" si="639"/>
        <v>YES</v>
      </c>
      <c r="R2910" s="14" t="str">
        <f t="shared" si="640"/>
        <v>N/A</v>
      </c>
    </row>
    <row r="2911" spans="1:18" x14ac:dyDescent="0.2">
      <c r="A2911" s="8" t="s">
        <v>5347</v>
      </c>
      <c r="B2911" s="8" t="str">
        <f t="shared" si="630"/>
        <v>1605</v>
      </c>
      <c r="C2911">
        <f t="shared" si="631"/>
        <v>4</v>
      </c>
      <c r="D2911">
        <f t="shared" si="641"/>
        <v>9</v>
      </c>
      <c r="E2911">
        <f t="shared" si="641"/>
        <v>14</v>
      </c>
      <c r="F2911">
        <f t="shared" si="641"/>
        <v>15</v>
      </c>
      <c r="G2911">
        <f t="shared" si="641"/>
        <v>21</v>
      </c>
      <c r="H2911" t="str">
        <f t="shared" si="633"/>
        <v>207</v>
      </c>
      <c r="I2911" t="str">
        <f t="shared" si="634"/>
        <v>1:No</v>
      </c>
      <c r="J2911" t="str">
        <f t="shared" si="635"/>
        <v>1:No</v>
      </c>
      <c r="K2911" t="str">
        <f t="shared" si="636"/>
        <v/>
      </c>
      <c r="L2911">
        <f t="shared" si="637"/>
        <v>1.0000000000000009E-3</v>
      </c>
      <c r="M2911" t="str">
        <f t="shared" si="638"/>
        <v>1:No</v>
      </c>
      <c r="N2911" t="str">
        <f>VLOOKUP(_xlfn.NUMBERVALUE(B2911),'guards lookup'!A:D,2,FALSE)</f>
        <v>Chris Carr</v>
      </c>
      <c r="O2911" t="str">
        <f>VLOOKUP(_xlfn.NUMBERVALUE(B2911),'guards lookup'!A:D,3,FALSE)</f>
        <v>TOT</v>
      </c>
      <c r="P2911">
        <f>VLOOKUP(_xlfn.NUMBERVALUE(B2911),'guards lookup'!A:D,4,FALSE)</f>
        <v>1999</v>
      </c>
      <c r="Q2911" s="14" t="str">
        <f t="shared" si="639"/>
        <v>YES</v>
      </c>
      <c r="R2911" s="14" t="str">
        <f t="shared" si="640"/>
        <v>N/A</v>
      </c>
    </row>
    <row r="2912" spans="1:18" x14ac:dyDescent="0.2">
      <c r="A2912" s="8" t="s">
        <v>5348</v>
      </c>
      <c r="B2912" s="8" t="str">
        <f t="shared" si="630"/>
        <v>4419</v>
      </c>
      <c r="C2912">
        <f t="shared" si="631"/>
        <v>4</v>
      </c>
      <c r="D2912">
        <f t="shared" si="641"/>
        <v>9</v>
      </c>
      <c r="E2912">
        <f t="shared" si="641"/>
        <v>14</v>
      </c>
      <c r="F2912">
        <f t="shared" si="641"/>
        <v>15</v>
      </c>
      <c r="G2912">
        <f t="shared" si="641"/>
        <v>21</v>
      </c>
      <c r="H2912" t="str">
        <f t="shared" si="633"/>
        <v>344</v>
      </c>
      <c r="I2912" t="str">
        <f t="shared" si="634"/>
        <v>1:No</v>
      </c>
      <c r="J2912" t="str">
        <f t="shared" si="635"/>
        <v>1:No</v>
      </c>
      <c r="K2912" t="str">
        <f t="shared" si="636"/>
        <v/>
      </c>
      <c r="L2912">
        <f t="shared" si="637"/>
        <v>1.0000000000000009E-3</v>
      </c>
      <c r="M2912" t="str">
        <f t="shared" si="638"/>
        <v>1:No</v>
      </c>
      <c r="N2912" t="str">
        <f>VLOOKUP(_xlfn.NUMBERVALUE(B2912),'guards lookup'!A:D,2,FALSE)</f>
        <v>Chris Douglas-Roberts</v>
      </c>
      <c r="O2912" t="str">
        <f>VLOOKUP(_xlfn.NUMBERVALUE(B2912),'guards lookup'!A:D,3,FALSE)</f>
        <v>LAC</v>
      </c>
      <c r="P2912">
        <f>VLOOKUP(_xlfn.NUMBERVALUE(B2912),'guards lookup'!A:D,4,FALSE)</f>
        <v>2015</v>
      </c>
      <c r="Q2912" s="14" t="str">
        <f t="shared" si="639"/>
        <v>YES</v>
      </c>
      <c r="R2912" s="14" t="str">
        <f t="shared" si="640"/>
        <v>N/A</v>
      </c>
    </row>
    <row r="2913" spans="1:18" x14ac:dyDescent="0.2">
      <c r="A2913" s="8" t="s">
        <v>5349</v>
      </c>
      <c r="B2913" s="8" t="str">
        <f t="shared" si="630"/>
        <v>3504</v>
      </c>
      <c r="C2913">
        <f t="shared" si="631"/>
        <v>3</v>
      </c>
      <c r="D2913">
        <f t="shared" si="641"/>
        <v>8</v>
      </c>
      <c r="E2913">
        <f t="shared" si="641"/>
        <v>13</v>
      </c>
      <c r="F2913">
        <f t="shared" si="641"/>
        <v>14</v>
      </c>
      <c r="G2913">
        <f t="shared" si="641"/>
        <v>20</v>
      </c>
      <c r="H2913" t="str">
        <f t="shared" si="633"/>
        <v>80</v>
      </c>
      <c r="I2913" t="str">
        <f t="shared" si="634"/>
        <v>1:No</v>
      </c>
      <c r="J2913" t="str">
        <f t="shared" si="635"/>
        <v>1:No</v>
      </c>
      <c r="K2913" t="str">
        <f t="shared" si="636"/>
        <v/>
      </c>
      <c r="L2913">
        <f t="shared" si="637"/>
        <v>1.0000000000000009E-3</v>
      </c>
      <c r="M2913" t="str">
        <f t="shared" si="638"/>
        <v>1:No</v>
      </c>
      <c r="N2913" t="str">
        <f>VLOOKUP(_xlfn.NUMBERVALUE(B2913),'guards lookup'!A:D,2,FALSE)</f>
        <v>Chris Duhon</v>
      </c>
      <c r="O2913" t="str">
        <f>VLOOKUP(_xlfn.NUMBERVALUE(B2913),'guards lookup'!A:D,3,FALSE)</f>
        <v>NYK</v>
      </c>
      <c r="P2913">
        <f>VLOOKUP(_xlfn.NUMBERVALUE(B2913),'guards lookup'!A:D,4,FALSE)</f>
        <v>2010</v>
      </c>
      <c r="Q2913" s="14" t="str">
        <f t="shared" si="639"/>
        <v>YES</v>
      </c>
      <c r="R2913" s="14" t="str">
        <f t="shared" si="640"/>
        <v>N/A</v>
      </c>
    </row>
    <row r="2914" spans="1:18" x14ac:dyDescent="0.2">
      <c r="A2914" s="8" t="s">
        <v>5350</v>
      </c>
      <c r="B2914" s="8" t="str">
        <f t="shared" si="630"/>
        <v>3160</v>
      </c>
      <c r="C2914">
        <f t="shared" si="631"/>
        <v>3</v>
      </c>
      <c r="D2914">
        <f t="shared" si="641"/>
        <v>8</v>
      </c>
      <c r="E2914">
        <f t="shared" si="641"/>
        <v>13</v>
      </c>
      <c r="F2914">
        <f t="shared" si="641"/>
        <v>14</v>
      </c>
      <c r="G2914">
        <f t="shared" si="641"/>
        <v>20</v>
      </c>
      <c r="H2914" t="str">
        <f t="shared" si="633"/>
        <v>50</v>
      </c>
      <c r="I2914" t="str">
        <f t="shared" si="634"/>
        <v>1:No</v>
      </c>
      <c r="J2914" t="str">
        <f t="shared" si="635"/>
        <v>1:No</v>
      </c>
      <c r="K2914" t="str">
        <f t="shared" si="636"/>
        <v/>
      </c>
      <c r="L2914">
        <f t="shared" si="637"/>
        <v>1.0000000000000009E-3</v>
      </c>
      <c r="M2914" t="str">
        <f t="shared" si="638"/>
        <v>1:No</v>
      </c>
      <c r="N2914" t="str">
        <f>VLOOKUP(_xlfn.NUMBERVALUE(B2914),'guards lookup'!A:D,2,FALSE)</f>
        <v>Chris Quinn</v>
      </c>
      <c r="O2914" t="str">
        <f>VLOOKUP(_xlfn.NUMBERVALUE(B2914),'guards lookup'!A:D,3,FALSE)</f>
        <v>MIA</v>
      </c>
      <c r="P2914">
        <f>VLOOKUP(_xlfn.NUMBERVALUE(B2914),'guards lookup'!A:D,4,FALSE)</f>
        <v>2008</v>
      </c>
      <c r="Q2914" s="14" t="str">
        <f t="shared" si="639"/>
        <v>YES</v>
      </c>
      <c r="R2914" s="14" t="str">
        <f t="shared" si="640"/>
        <v>N/A</v>
      </c>
    </row>
    <row r="2915" spans="1:18" x14ac:dyDescent="0.2">
      <c r="A2915" s="8" t="s">
        <v>5351</v>
      </c>
      <c r="B2915" s="8" t="str">
        <f t="shared" si="630"/>
        <v>3339</v>
      </c>
      <c r="C2915">
        <f t="shared" si="631"/>
        <v>3</v>
      </c>
      <c r="D2915">
        <f t="shared" si="641"/>
        <v>8</v>
      </c>
      <c r="E2915">
        <f t="shared" si="641"/>
        <v>13</v>
      </c>
      <c r="F2915">
        <f t="shared" si="641"/>
        <v>14</v>
      </c>
      <c r="G2915">
        <f t="shared" si="641"/>
        <v>20</v>
      </c>
      <c r="H2915" t="str">
        <f t="shared" si="633"/>
        <v>81</v>
      </c>
      <c r="I2915" t="str">
        <f t="shared" si="634"/>
        <v>1:No</v>
      </c>
      <c r="J2915" t="str">
        <f t="shared" si="635"/>
        <v>1:No</v>
      </c>
      <c r="K2915" t="str">
        <f t="shared" si="636"/>
        <v/>
      </c>
      <c r="L2915">
        <f t="shared" si="637"/>
        <v>1.0000000000000009E-3</v>
      </c>
      <c r="M2915" t="str">
        <f t="shared" si="638"/>
        <v>1:No</v>
      </c>
      <c r="N2915" t="str">
        <f>VLOOKUP(_xlfn.NUMBERVALUE(B2915),'guards lookup'!A:D,2,FALSE)</f>
        <v>Chris Quinn</v>
      </c>
      <c r="O2915" t="str">
        <f>VLOOKUP(_xlfn.NUMBERVALUE(B2915),'guards lookup'!A:D,3,FALSE)</f>
        <v>MIA</v>
      </c>
      <c r="P2915">
        <f>VLOOKUP(_xlfn.NUMBERVALUE(B2915),'guards lookup'!A:D,4,FALSE)</f>
        <v>2009</v>
      </c>
      <c r="Q2915" s="14" t="str">
        <f t="shared" si="639"/>
        <v>YES</v>
      </c>
      <c r="R2915" s="14" t="str">
        <f t="shared" si="640"/>
        <v>N/A</v>
      </c>
    </row>
    <row r="2916" spans="1:18" x14ac:dyDescent="0.2">
      <c r="A2916" s="8" t="s">
        <v>5352</v>
      </c>
      <c r="B2916" s="8" t="str">
        <f t="shared" si="630"/>
        <v>3506</v>
      </c>
      <c r="C2916">
        <f t="shared" si="631"/>
        <v>4</v>
      </c>
      <c r="D2916">
        <f t="shared" si="641"/>
        <v>9</v>
      </c>
      <c r="E2916">
        <f t="shared" si="641"/>
        <v>14</v>
      </c>
      <c r="F2916">
        <f t="shared" si="641"/>
        <v>15</v>
      </c>
      <c r="G2916">
        <f t="shared" si="641"/>
        <v>21</v>
      </c>
      <c r="H2916" t="str">
        <f t="shared" si="633"/>
        <v>301</v>
      </c>
      <c r="I2916" t="str">
        <f t="shared" si="634"/>
        <v>1:No</v>
      </c>
      <c r="J2916" t="str">
        <f t="shared" si="635"/>
        <v>1:No</v>
      </c>
      <c r="K2916" t="str">
        <f t="shared" si="636"/>
        <v/>
      </c>
      <c r="L2916">
        <f t="shared" si="637"/>
        <v>1.0000000000000009E-3</v>
      </c>
      <c r="M2916" t="str">
        <f t="shared" si="638"/>
        <v>1:No</v>
      </c>
      <c r="N2916" t="str">
        <f>VLOOKUP(_xlfn.NUMBERVALUE(B2916),'guards lookup'!A:D,2,FALSE)</f>
        <v>Chris Quinn</v>
      </c>
      <c r="O2916" t="str">
        <f>VLOOKUP(_xlfn.NUMBERVALUE(B2916),'guards lookup'!A:D,3,FALSE)</f>
        <v>NJN</v>
      </c>
      <c r="P2916">
        <f>VLOOKUP(_xlfn.NUMBERVALUE(B2916),'guards lookup'!A:D,4,FALSE)</f>
        <v>2010</v>
      </c>
      <c r="Q2916" s="14" t="str">
        <f t="shared" si="639"/>
        <v>YES</v>
      </c>
      <c r="R2916" s="14" t="str">
        <f t="shared" si="640"/>
        <v>N/A</v>
      </c>
    </row>
    <row r="2917" spans="1:18" x14ac:dyDescent="0.2">
      <c r="A2917" s="8" t="s">
        <v>5353</v>
      </c>
      <c r="B2917" s="8" t="str">
        <f t="shared" si="630"/>
        <v>4041</v>
      </c>
      <c r="C2917">
        <f t="shared" si="631"/>
        <v>4</v>
      </c>
      <c r="D2917">
        <f t="shared" si="641"/>
        <v>9</v>
      </c>
      <c r="E2917">
        <f t="shared" si="641"/>
        <v>14</v>
      </c>
      <c r="F2917">
        <f t="shared" si="641"/>
        <v>15</v>
      </c>
      <c r="G2917">
        <f t="shared" si="641"/>
        <v>21</v>
      </c>
      <c r="H2917" t="str">
        <f t="shared" si="633"/>
        <v>241</v>
      </c>
      <c r="I2917" t="str">
        <f t="shared" si="634"/>
        <v>1:No</v>
      </c>
      <c r="J2917" t="str">
        <f t="shared" si="635"/>
        <v>1:No</v>
      </c>
      <c r="K2917" t="str">
        <f t="shared" si="636"/>
        <v/>
      </c>
      <c r="L2917">
        <f t="shared" si="637"/>
        <v>1.0000000000000009E-3</v>
      </c>
      <c r="M2917" t="str">
        <f t="shared" si="638"/>
        <v>1:No</v>
      </c>
      <c r="N2917" t="str">
        <f>VLOOKUP(_xlfn.NUMBERVALUE(B2917),'guards lookup'!A:D,2,FALSE)</f>
        <v>Chris Quinn</v>
      </c>
      <c r="O2917" t="str">
        <f>VLOOKUP(_xlfn.NUMBERVALUE(B2917),'guards lookup'!A:D,3,FALSE)</f>
        <v>CLE</v>
      </c>
      <c r="P2917">
        <f>VLOOKUP(_xlfn.NUMBERVALUE(B2917),'guards lookup'!A:D,4,FALSE)</f>
        <v>2013</v>
      </c>
      <c r="Q2917" s="14" t="str">
        <f t="shared" si="639"/>
        <v>YES</v>
      </c>
      <c r="R2917" s="14" t="str">
        <f t="shared" si="640"/>
        <v>N/A</v>
      </c>
    </row>
    <row r="2918" spans="1:18" x14ac:dyDescent="0.2">
      <c r="A2918" s="8" t="s">
        <v>5354</v>
      </c>
      <c r="B2918" s="8" t="str">
        <f t="shared" si="630"/>
        <v>613</v>
      </c>
      <c r="C2918">
        <f t="shared" si="631"/>
        <v>4</v>
      </c>
      <c r="D2918">
        <f t="shared" si="641"/>
        <v>9</v>
      </c>
      <c r="E2918">
        <f t="shared" si="641"/>
        <v>14</v>
      </c>
      <c r="F2918">
        <f t="shared" si="641"/>
        <v>15</v>
      </c>
      <c r="G2918">
        <f t="shared" si="641"/>
        <v>21</v>
      </c>
      <c r="H2918" t="str">
        <f t="shared" si="633"/>
        <v>255</v>
      </c>
      <c r="I2918" t="str">
        <f t="shared" si="634"/>
        <v>1:No</v>
      </c>
      <c r="J2918" t="str">
        <f t="shared" si="635"/>
        <v>1:No</v>
      </c>
      <c r="K2918" t="str">
        <f t="shared" si="636"/>
        <v/>
      </c>
      <c r="L2918">
        <f t="shared" si="637"/>
        <v>1.0000000000000009E-3</v>
      </c>
      <c r="M2918" t="str">
        <f t="shared" si="638"/>
        <v>1:No</v>
      </c>
      <c r="N2918" t="str">
        <f>VLOOKUP(_xlfn.NUMBERVALUE(B2918),'guards lookup'!A:D,2,FALSE)</f>
        <v>Chris Smith</v>
      </c>
      <c r="O2918" t="str">
        <f>VLOOKUP(_xlfn.NUMBERVALUE(B2918),'guards lookup'!A:D,3,FALSE)</f>
        <v>MIN</v>
      </c>
      <c r="P2918">
        <f>VLOOKUP(_xlfn.NUMBERVALUE(B2918),'guards lookup'!A:D,4,FALSE)</f>
        <v>1993</v>
      </c>
      <c r="Q2918" s="14" t="str">
        <f t="shared" si="639"/>
        <v>YES</v>
      </c>
      <c r="R2918" s="14" t="str">
        <f t="shared" si="640"/>
        <v>N/A</v>
      </c>
    </row>
    <row r="2919" spans="1:18" x14ac:dyDescent="0.2">
      <c r="A2919" s="8" t="s">
        <v>5355</v>
      </c>
      <c r="B2919" s="8" t="str">
        <f t="shared" si="630"/>
        <v>2619</v>
      </c>
      <c r="C2919">
        <f t="shared" si="631"/>
        <v>4</v>
      </c>
      <c r="D2919">
        <f t="shared" si="641"/>
        <v>9</v>
      </c>
      <c r="E2919">
        <f t="shared" si="641"/>
        <v>14</v>
      </c>
      <c r="F2919">
        <f t="shared" si="641"/>
        <v>15</v>
      </c>
      <c r="G2919">
        <f t="shared" si="641"/>
        <v>21</v>
      </c>
      <c r="H2919" t="str">
        <f t="shared" si="633"/>
        <v>411</v>
      </c>
      <c r="I2919" t="str">
        <f t="shared" si="634"/>
        <v>1:No</v>
      </c>
      <c r="J2919" t="str">
        <f t="shared" si="635"/>
        <v>1:No</v>
      </c>
      <c r="K2919" t="str">
        <f t="shared" si="636"/>
        <v/>
      </c>
      <c r="L2919">
        <f t="shared" si="637"/>
        <v>1.0000000000000009E-3</v>
      </c>
      <c r="M2919" t="str">
        <f t="shared" si="638"/>
        <v>1:No</v>
      </c>
      <c r="N2919" t="str">
        <f>VLOOKUP(_xlfn.NUMBERVALUE(B2919),'guards lookup'!A:D,2,FALSE)</f>
        <v>Chucky Atkins</v>
      </c>
      <c r="O2919" t="str">
        <f>VLOOKUP(_xlfn.NUMBERVALUE(B2919),'guards lookup'!A:D,3,FALSE)</f>
        <v>LAL</v>
      </c>
      <c r="P2919">
        <f>VLOOKUP(_xlfn.NUMBERVALUE(B2919),'guards lookup'!A:D,4,FALSE)</f>
        <v>2005</v>
      </c>
      <c r="Q2919" s="14" t="str">
        <f t="shared" si="639"/>
        <v>YES</v>
      </c>
      <c r="R2919" s="14" t="str">
        <f t="shared" si="640"/>
        <v>N/A</v>
      </c>
    </row>
    <row r="2920" spans="1:18" x14ac:dyDescent="0.2">
      <c r="A2920" s="8" t="s">
        <v>5356</v>
      </c>
      <c r="B2920" s="8" t="str">
        <f t="shared" si="630"/>
        <v>1092</v>
      </c>
      <c r="C2920">
        <f t="shared" si="631"/>
        <v>4</v>
      </c>
      <c r="D2920">
        <f t="shared" si="641"/>
        <v>9</v>
      </c>
      <c r="E2920">
        <f t="shared" si="641"/>
        <v>14</v>
      </c>
      <c r="F2920">
        <f t="shared" si="641"/>
        <v>15</v>
      </c>
      <c r="G2920">
        <f t="shared" si="641"/>
        <v>21</v>
      </c>
      <c r="H2920" t="str">
        <f t="shared" si="633"/>
        <v>193</v>
      </c>
      <c r="I2920" t="str">
        <f t="shared" si="634"/>
        <v>1:No</v>
      </c>
      <c r="J2920" t="str">
        <f t="shared" si="635"/>
        <v>1:No</v>
      </c>
      <c r="K2920" t="str">
        <f t="shared" si="636"/>
        <v/>
      </c>
      <c r="L2920">
        <f t="shared" si="637"/>
        <v>1.0000000000000009E-3</v>
      </c>
      <c r="M2920" t="str">
        <f t="shared" si="638"/>
        <v>1:No</v>
      </c>
      <c r="N2920" t="str">
        <f>VLOOKUP(_xlfn.NUMBERVALUE(B2920),'guards lookup'!A:D,2,FALSE)</f>
        <v>Corey Beck</v>
      </c>
      <c r="O2920" t="str">
        <f>VLOOKUP(_xlfn.NUMBERVALUE(B2920),'guards lookup'!A:D,3,FALSE)</f>
        <v>CHH</v>
      </c>
      <c r="P2920">
        <f>VLOOKUP(_xlfn.NUMBERVALUE(B2920),'guards lookup'!A:D,4,FALSE)</f>
        <v>1996</v>
      </c>
      <c r="Q2920" s="14" t="str">
        <f t="shared" si="639"/>
        <v>YES</v>
      </c>
      <c r="R2920" s="14" t="str">
        <f t="shared" si="640"/>
        <v>N/A</v>
      </c>
    </row>
    <row r="2921" spans="1:18" x14ac:dyDescent="0.2">
      <c r="A2921" s="8" t="s">
        <v>5357</v>
      </c>
      <c r="B2921" s="8" t="str">
        <f t="shared" si="630"/>
        <v>1942</v>
      </c>
      <c r="C2921">
        <f t="shared" si="631"/>
        <v>4</v>
      </c>
      <c r="D2921">
        <f t="shared" si="641"/>
        <v>9</v>
      </c>
      <c r="E2921">
        <f t="shared" si="641"/>
        <v>14</v>
      </c>
      <c r="F2921">
        <f t="shared" si="641"/>
        <v>15</v>
      </c>
      <c r="G2921">
        <f t="shared" si="641"/>
        <v>21</v>
      </c>
      <c r="H2921" t="str">
        <f t="shared" si="633"/>
        <v>148</v>
      </c>
      <c r="I2921" t="str">
        <f t="shared" si="634"/>
        <v>1:No</v>
      </c>
      <c r="J2921" t="str">
        <f t="shared" si="635"/>
        <v>1:No</v>
      </c>
      <c r="K2921" t="str">
        <f t="shared" si="636"/>
        <v/>
      </c>
      <c r="L2921">
        <f t="shared" si="637"/>
        <v>1.0000000000000009E-3</v>
      </c>
      <c r="M2921" t="str">
        <f t="shared" si="638"/>
        <v>1:No</v>
      </c>
      <c r="N2921" t="str">
        <f>VLOOKUP(_xlfn.NUMBERVALUE(B2921),'guards lookup'!A:D,2,FALSE)</f>
        <v>Corey Benjamin</v>
      </c>
      <c r="O2921" t="str">
        <f>VLOOKUP(_xlfn.NUMBERVALUE(B2921),'guards lookup'!A:D,3,FALSE)</f>
        <v>CHI</v>
      </c>
      <c r="P2921">
        <f>VLOOKUP(_xlfn.NUMBERVALUE(B2921),'guards lookup'!A:D,4,FALSE)</f>
        <v>2001</v>
      </c>
      <c r="Q2921" s="14" t="str">
        <f t="shared" si="639"/>
        <v>YES</v>
      </c>
      <c r="R2921" s="14" t="str">
        <f t="shared" si="640"/>
        <v>N/A</v>
      </c>
    </row>
    <row r="2922" spans="1:18" x14ac:dyDescent="0.2">
      <c r="A2922" s="8" t="s">
        <v>5358</v>
      </c>
      <c r="B2922" s="8" t="str">
        <f t="shared" si="630"/>
        <v>2290</v>
      </c>
      <c r="C2922">
        <f t="shared" si="631"/>
        <v>4</v>
      </c>
      <c r="D2922">
        <f t="shared" si="641"/>
        <v>9</v>
      </c>
      <c r="E2922">
        <f t="shared" si="641"/>
        <v>14</v>
      </c>
      <c r="F2922">
        <f t="shared" si="641"/>
        <v>15</v>
      </c>
      <c r="G2922">
        <f t="shared" si="641"/>
        <v>21</v>
      </c>
      <c r="H2922" t="str">
        <f t="shared" si="633"/>
        <v>270</v>
      </c>
      <c r="I2922" t="str">
        <f t="shared" si="634"/>
        <v>1:No</v>
      </c>
      <c r="J2922" t="str">
        <f t="shared" si="635"/>
        <v>1:No</v>
      </c>
      <c r="K2922" t="str">
        <f t="shared" si="636"/>
        <v/>
      </c>
      <c r="L2922">
        <f t="shared" si="637"/>
        <v>1.0000000000000009E-3</v>
      </c>
      <c r="M2922" t="str">
        <f t="shared" si="638"/>
        <v>1:No</v>
      </c>
      <c r="N2922" t="str">
        <f>VLOOKUP(_xlfn.NUMBERVALUE(B2922),'guards lookup'!A:D,2,FALSE)</f>
        <v>Corey Benjamin</v>
      </c>
      <c r="O2922" t="str">
        <f>VLOOKUP(_xlfn.NUMBERVALUE(B2922),'guards lookup'!A:D,3,FALSE)</f>
        <v>ATL</v>
      </c>
      <c r="P2922">
        <f>VLOOKUP(_xlfn.NUMBERVALUE(B2922),'guards lookup'!A:D,4,FALSE)</f>
        <v>2003</v>
      </c>
      <c r="Q2922" s="14" t="str">
        <f t="shared" si="639"/>
        <v>YES</v>
      </c>
      <c r="R2922" s="14" t="str">
        <f t="shared" si="640"/>
        <v>N/A</v>
      </c>
    </row>
    <row r="2923" spans="1:18" x14ac:dyDescent="0.2">
      <c r="A2923" s="8" t="s">
        <v>5359</v>
      </c>
      <c r="B2923" s="8" t="str">
        <f t="shared" si="630"/>
        <v>16</v>
      </c>
      <c r="C2923">
        <f t="shared" si="631"/>
        <v>4</v>
      </c>
      <c r="D2923">
        <f t="shared" si="641"/>
        <v>9</v>
      </c>
      <c r="E2923">
        <f t="shared" si="641"/>
        <v>14</v>
      </c>
      <c r="F2923">
        <f t="shared" si="641"/>
        <v>15</v>
      </c>
      <c r="G2923">
        <f t="shared" si="641"/>
        <v>21</v>
      </c>
      <c r="H2923" t="str">
        <f t="shared" si="633"/>
        <v>179</v>
      </c>
      <c r="I2923" t="str">
        <f t="shared" si="634"/>
        <v>1:No</v>
      </c>
      <c r="J2923" t="str">
        <f t="shared" si="635"/>
        <v>1:No</v>
      </c>
      <c r="K2923" t="str">
        <f t="shared" si="636"/>
        <v/>
      </c>
      <c r="L2923">
        <f t="shared" si="637"/>
        <v>1.0000000000000009E-3</v>
      </c>
      <c r="M2923" t="str">
        <f t="shared" si="638"/>
        <v>1:No</v>
      </c>
      <c r="N2923" t="str">
        <f>VLOOKUP(_xlfn.NUMBERVALUE(B2923),'guards lookup'!A:D,2,FALSE)</f>
        <v>Corey Gaines</v>
      </c>
      <c r="O2923" t="str">
        <f>VLOOKUP(_xlfn.NUMBERVALUE(B2923),'guards lookup'!A:D,3,FALSE)</f>
        <v>NJN</v>
      </c>
      <c r="P2923">
        <f>VLOOKUP(_xlfn.NUMBERVALUE(B2923),'guards lookup'!A:D,4,FALSE)</f>
        <v>1989</v>
      </c>
      <c r="Q2923" s="14" t="str">
        <f t="shared" si="639"/>
        <v>YES</v>
      </c>
      <c r="R2923" s="14" t="str">
        <f t="shared" si="640"/>
        <v>N/A</v>
      </c>
    </row>
    <row r="2924" spans="1:18" x14ac:dyDescent="0.2">
      <c r="A2924" s="8" t="s">
        <v>5360</v>
      </c>
      <c r="B2924" s="8" t="str">
        <f t="shared" si="630"/>
        <v>927</v>
      </c>
      <c r="C2924">
        <f t="shared" si="631"/>
        <v>4</v>
      </c>
      <c r="D2924">
        <f t="shared" si="641"/>
        <v>9</v>
      </c>
      <c r="E2924">
        <f t="shared" si="641"/>
        <v>14</v>
      </c>
      <c r="F2924">
        <f t="shared" si="641"/>
        <v>15</v>
      </c>
      <c r="G2924">
        <f t="shared" si="641"/>
        <v>21</v>
      </c>
      <c r="H2924" t="str">
        <f t="shared" si="633"/>
        <v>348</v>
      </c>
      <c r="I2924" t="str">
        <f t="shared" si="634"/>
        <v>1:No</v>
      </c>
      <c r="J2924" t="str">
        <f t="shared" si="635"/>
        <v>1:No</v>
      </c>
      <c r="K2924" t="str">
        <f t="shared" si="636"/>
        <v/>
      </c>
      <c r="L2924">
        <f t="shared" si="637"/>
        <v>1.0000000000000009E-3</v>
      </c>
      <c r="M2924" t="str">
        <f t="shared" si="638"/>
        <v>1:No</v>
      </c>
      <c r="N2924" t="str">
        <f>VLOOKUP(_xlfn.NUMBERVALUE(B2924),'guards lookup'!A:D,2,FALSE)</f>
        <v>Corey Gaines</v>
      </c>
      <c r="O2924" t="str">
        <f>VLOOKUP(_xlfn.NUMBERVALUE(B2924),'guards lookup'!A:D,3,FALSE)</f>
        <v>PHI</v>
      </c>
      <c r="P2924">
        <f>VLOOKUP(_xlfn.NUMBERVALUE(B2924),'guards lookup'!A:D,4,FALSE)</f>
        <v>1995</v>
      </c>
      <c r="Q2924" s="14" t="str">
        <f t="shared" si="639"/>
        <v>YES</v>
      </c>
      <c r="R2924" s="14" t="str">
        <f t="shared" si="640"/>
        <v>N/A</v>
      </c>
    </row>
    <row r="2925" spans="1:18" x14ac:dyDescent="0.2">
      <c r="A2925" s="8" t="s">
        <v>5361</v>
      </c>
      <c r="B2925" s="8" t="str">
        <f t="shared" si="630"/>
        <v>3855</v>
      </c>
      <c r="C2925">
        <f t="shared" si="631"/>
        <v>3</v>
      </c>
      <c r="D2925">
        <f t="shared" ref="D2925:G2940" si="642">FIND(",",$A2925,C2925+1)</f>
        <v>8</v>
      </c>
      <c r="E2925">
        <f t="shared" si="642"/>
        <v>13</v>
      </c>
      <c r="F2925">
        <f t="shared" si="642"/>
        <v>14</v>
      </c>
      <c r="G2925">
        <f t="shared" si="642"/>
        <v>20</v>
      </c>
      <c r="H2925" t="str">
        <f t="shared" si="633"/>
        <v>96</v>
      </c>
      <c r="I2925" t="str">
        <f t="shared" si="634"/>
        <v>1:No</v>
      </c>
      <c r="J2925" t="str">
        <f t="shared" si="635"/>
        <v>1:No</v>
      </c>
      <c r="K2925" t="str">
        <f t="shared" si="636"/>
        <v/>
      </c>
      <c r="L2925">
        <f t="shared" si="637"/>
        <v>1.0000000000000009E-3</v>
      </c>
      <c r="M2925" t="str">
        <f t="shared" si="638"/>
        <v>1:No</v>
      </c>
      <c r="N2925" t="str">
        <f>VLOOKUP(_xlfn.NUMBERVALUE(B2925),'guards lookup'!A:D,2,FALSE)</f>
        <v>Cory Joseph</v>
      </c>
      <c r="O2925" t="str">
        <f>VLOOKUP(_xlfn.NUMBERVALUE(B2925),'guards lookup'!A:D,3,FALSE)</f>
        <v>SAS</v>
      </c>
      <c r="P2925">
        <f>VLOOKUP(_xlfn.NUMBERVALUE(B2925),'guards lookup'!A:D,4,FALSE)</f>
        <v>2012</v>
      </c>
      <c r="Q2925" s="14" t="str">
        <f t="shared" si="639"/>
        <v>YES</v>
      </c>
      <c r="R2925" s="14" t="str">
        <f t="shared" si="640"/>
        <v>N/A</v>
      </c>
    </row>
    <row r="2926" spans="1:18" x14ac:dyDescent="0.2">
      <c r="A2926" s="8" t="s">
        <v>5362</v>
      </c>
      <c r="B2926" s="8" t="str">
        <f t="shared" si="630"/>
        <v>4226</v>
      </c>
      <c r="C2926">
        <f t="shared" si="631"/>
        <v>3</v>
      </c>
      <c r="D2926">
        <f t="shared" si="642"/>
        <v>8</v>
      </c>
      <c r="E2926">
        <f t="shared" si="642"/>
        <v>13</v>
      </c>
      <c r="F2926">
        <f t="shared" si="642"/>
        <v>14</v>
      </c>
      <c r="G2926">
        <f t="shared" si="642"/>
        <v>20</v>
      </c>
      <c r="H2926" t="str">
        <f t="shared" si="633"/>
        <v>55</v>
      </c>
      <c r="I2926" t="str">
        <f t="shared" si="634"/>
        <v>1:No</v>
      </c>
      <c r="J2926" t="str">
        <f t="shared" si="635"/>
        <v>1:No</v>
      </c>
      <c r="K2926" t="str">
        <f t="shared" si="636"/>
        <v/>
      </c>
      <c r="L2926">
        <f t="shared" si="637"/>
        <v>1.0000000000000009E-3</v>
      </c>
      <c r="M2926" t="str">
        <f t="shared" si="638"/>
        <v>1:No</v>
      </c>
      <c r="N2926" t="str">
        <f>VLOOKUP(_xlfn.NUMBERVALUE(B2926),'guards lookup'!A:D,2,FALSE)</f>
        <v>Cory Joseph</v>
      </c>
      <c r="O2926" t="str">
        <f>VLOOKUP(_xlfn.NUMBERVALUE(B2926),'guards lookup'!A:D,3,FALSE)</f>
        <v>SAS</v>
      </c>
      <c r="P2926">
        <f>VLOOKUP(_xlfn.NUMBERVALUE(B2926),'guards lookup'!A:D,4,FALSE)</f>
        <v>2014</v>
      </c>
      <c r="Q2926" s="14" t="str">
        <f t="shared" si="639"/>
        <v>YES</v>
      </c>
      <c r="R2926" s="14" t="str">
        <f t="shared" si="640"/>
        <v>N/A</v>
      </c>
    </row>
    <row r="2927" spans="1:18" x14ac:dyDescent="0.2">
      <c r="A2927" s="8" t="s">
        <v>5363</v>
      </c>
      <c r="B2927" s="8" t="str">
        <f t="shared" si="630"/>
        <v>4627</v>
      </c>
      <c r="C2927">
        <f t="shared" si="631"/>
        <v>3</v>
      </c>
      <c r="D2927">
        <f t="shared" si="642"/>
        <v>8</v>
      </c>
      <c r="E2927">
        <f t="shared" si="642"/>
        <v>13</v>
      </c>
      <c r="F2927">
        <f t="shared" si="642"/>
        <v>14</v>
      </c>
      <c r="G2927">
        <f t="shared" si="642"/>
        <v>20</v>
      </c>
      <c r="H2927" t="str">
        <f t="shared" si="633"/>
        <v>89</v>
      </c>
      <c r="I2927" t="str">
        <f t="shared" si="634"/>
        <v>1:No</v>
      </c>
      <c r="J2927" t="str">
        <f t="shared" si="635"/>
        <v>1:No</v>
      </c>
      <c r="K2927" t="str">
        <f t="shared" si="636"/>
        <v/>
      </c>
      <c r="L2927">
        <f t="shared" si="637"/>
        <v>1.0000000000000009E-3</v>
      </c>
      <c r="M2927" t="str">
        <f t="shared" si="638"/>
        <v>1:No</v>
      </c>
      <c r="N2927" t="str">
        <f>VLOOKUP(_xlfn.NUMBERVALUE(B2927),'guards lookup'!A:D,2,FALSE)</f>
        <v>Cory Joseph</v>
      </c>
      <c r="O2927" t="str">
        <f>VLOOKUP(_xlfn.NUMBERVALUE(B2927),'guards lookup'!A:D,3,FALSE)</f>
        <v>TOR</v>
      </c>
      <c r="P2927">
        <f>VLOOKUP(_xlfn.NUMBERVALUE(B2927),'guards lookup'!A:D,4,FALSE)</f>
        <v>2016</v>
      </c>
      <c r="Q2927" s="14" t="str">
        <f t="shared" si="639"/>
        <v>YES</v>
      </c>
      <c r="R2927" s="14" t="str">
        <f t="shared" si="640"/>
        <v>N/A</v>
      </c>
    </row>
    <row r="2928" spans="1:18" x14ac:dyDescent="0.2">
      <c r="A2928" s="8" t="s">
        <v>5364</v>
      </c>
      <c r="B2928" s="8" t="str">
        <f t="shared" si="630"/>
        <v>3341</v>
      </c>
      <c r="C2928">
        <f t="shared" si="631"/>
        <v>3</v>
      </c>
      <c r="D2928">
        <f t="shared" si="642"/>
        <v>8</v>
      </c>
      <c r="E2928">
        <f t="shared" si="642"/>
        <v>13</v>
      </c>
      <c r="F2928">
        <f t="shared" si="642"/>
        <v>14</v>
      </c>
      <c r="G2928">
        <f t="shared" si="642"/>
        <v>20</v>
      </c>
      <c r="H2928" t="str">
        <f t="shared" si="633"/>
        <v>54</v>
      </c>
      <c r="I2928" t="str">
        <f t="shared" si="634"/>
        <v>1:No</v>
      </c>
      <c r="J2928" t="str">
        <f t="shared" si="635"/>
        <v>1:No</v>
      </c>
      <c r="K2928" t="str">
        <f t="shared" si="636"/>
        <v/>
      </c>
      <c r="L2928">
        <f t="shared" si="637"/>
        <v>1.0000000000000009E-3</v>
      </c>
      <c r="M2928" t="str">
        <f t="shared" si="638"/>
        <v>1:No</v>
      </c>
      <c r="N2928" t="str">
        <f>VLOOKUP(_xlfn.NUMBERVALUE(B2928),'guards lookup'!A:D,2,FALSE)</f>
        <v>Courtney Lee</v>
      </c>
      <c r="O2928" t="str">
        <f>VLOOKUP(_xlfn.NUMBERVALUE(B2928),'guards lookup'!A:D,3,FALSE)</f>
        <v>ORL</v>
      </c>
      <c r="P2928">
        <f>VLOOKUP(_xlfn.NUMBERVALUE(B2928),'guards lookup'!A:D,4,FALSE)</f>
        <v>2009</v>
      </c>
      <c r="Q2928" s="14" t="str">
        <f t="shared" si="639"/>
        <v>YES</v>
      </c>
      <c r="R2928" s="14" t="str">
        <f t="shared" si="640"/>
        <v>N/A</v>
      </c>
    </row>
    <row r="2929" spans="1:18" x14ac:dyDescent="0.2">
      <c r="A2929" s="8" t="s">
        <v>5365</v>
      </c>
      <c r="B2929" s="8" t="str">
        <f t="shared" si="630"/>
        <v>4045</v>
      </c>
      <c r="C2929">
        <f t="shared" si="631"/>
        <v>3</v>
      </c>
      <c r="D2929">
        <f t="shared" si="642"/>
        <v>8</v>
      </c>
      <c r="E2929">
        <f t="shared" si="642"/>
        <v>13</v>
      </c>
      <c r="F2929">
        <f t="shared" si="642"/>
        <v>14</v>
      </c>
      <c r="G2929">
        <f t="shared" si="642"/>
        <v>20</v>
      </c>
      <c r="H2929" t="str">
        <f t="shared" si="633"/>
        <v>49</v>
      </c>
      <c r="I2929" t="str">
        <f t="shared" si="634"/>
        <v>1:No</v>
      </c>
      <c r="J2929" t="str">
        <f t="shared" si="635"/>
        <v>1:No</v>
      </c>
      <c r="K2929" t="str">
        <f t="shared" si="636"/>
        <v/>
      </c>
      <c r="L2929">
        <f t="shared" si="637"/>
        <v>1.0000000000000009E-3</v>
      </c>
      <c r="M2929" t="str">
        <f t="shared" si="638"/>
        <v>1:No</v>
      </c>
      <c r="N2929" t="str">
        <f>VLOOKUP(_xlfn.NUMBERVALUE(B2929),'guards lookup'!A:D,2,FALSE)</f>
        <v>Courtney Lee</v>
      </c>
      <c r="O2929" t="str">
        <f>VLOOKUP(_xlfn.NUMBERVALUE(B2929),'guards lookup'!A:D,3,FALSE)</f>
        <v>BOS</v>
      </c>
      <c r="P2929">
        <f>VLOOKUP(_xlfn.NUMBERVALUE(B2929),'guards lookup'!A:D,4,FALSE)</f>
        <v>2013</v>
      </c>
      <c r="Q2929" s="14" t="str">
        <f t="shared" si="639"/>
        <v>YES</v>
      </c>
      <c r="R2929" s="14" t="str">
        <f t="shared" si="640"/>
        <v>N/A</v>
      </c>
    </row>
    <row r="2930" spans="1:18" x14ac:dyDescent="0.2">
      <c r="A2930" s="8" t="s">
        <v>5366</v>
      </c>
      <c r="B2930" s="8" t="str">
        <f t="shared" si="630"/>
        <v>155</v>
      </c>
      <c r="C2930">
        <f t="shared" si="631"/>
        <v>3</v>
      </c>
      <c r="D2930">
        <f t="shared" si="642"/>
        <v>8</v>
      </c>
      <c r="E2930">
        <f t="shared" si="642"/>
        <v>13</v>
      </c>
      <c r="F2930">
        <f t="shared" si="642"/>
        <v>14</v>
      </c>
      <c r="G2930">
        <f t="shared" si="642"/>
        <v>20</v>
      </c>
      <c r="H2930" t="str">
        <f t="shared" si="633"/>
        <v>52</v>
      </c>
      <c r="I2930" t="str">
        <f t="shared" si="634"/>
        <v>1:No</v>
      </c>
      <c r="J2930" t="str">
        <f t="shared" si="635"/>
        <v>1:No</v>
      </c>
      <c r="K2930" t="str">
        <f t="shared" si="636"/>
        <v/>
      </c>
      <c r="L2930">
        <f t="shared" si="637"/>
        <v>1.0000000000000009E-3</v>
      </c>
      <c r="M2930" t="str">
        <f t="shared" si="638"/>
        <v>1:No</v>
      </c>
      <c r="N2930" t="str">
        <f>VLOOKUP(_xlfn.NUMBERVALUE(B2930),'guards lookup'!A:D,2,FALSE)</f>
        <v>Craig Ehlo</v>
      </c>
      <c r="O2930" t="str">
        <f>VLOOKUP(_xlfn.NUMBERVALUE(B2930),'guards lookup'!A:D,3,FALSE)</f>
        <v>CLE</v>
      </c>
      <c r="P2930">
        <f>VLOOKUP(_xlfn.NUMBERVALUE(B2930),'guards lookup'!A:D,4,FALSE)</f>
        <v>1990</v>
      </c>
      <c r="Q2930" s="14" t="str">
        <f t="shared" si="639"/>
        <v>YES</v>
      </c>
      <c r="R2930" s="14" t="str">
        <f t="shared" si="640"/>
        <v>N/A</v>
      </c>
    </row>
    <row r="2931" spans="1:18" x14ac:dyDescent="0.2">
      <c r="A2931" s="8" t="s">
        <v>5367</v>
      </c>
      <c r="B2931" s="8" t="str">
        <f t="shared" si="630"/>
        <v>464</v>
      </c>
      <c r="C2931">
        <f t="shared" si="631"/>
        <v>4</v>
      </c>
      <c r="D2931">
        <f t="shared" si="642"/>
        <v>9</v>
      </c>
      <c r="E2931">
        <f t="shared" si="642"/>
        <v>14</v>
      </c>
      <c r="F2931">
        <f t="shared" si="642"/>
        <v>15</v>
      </c>
      <c r="G2931">
        <f t="shared" si="642"/>
        <v>21</v>
      </c>
      <c r="H2931" t="str">
        <f t="shared" si="633"/>
        <v>265</v>
      </c>
      <c r="I2931" t="str">
        <f t="shared" si="634"/>
        <v>1:No</v>
      </c>
      <c r="J2931" t="str">
        <f t="shared" si="635"/>
        <v>1:No</v>
      </c>
      <c r="K2931" t="str">
        <f t="shared" si="636"/>
        <v/>
      </c>
      <c r="L2931">
        <f t="shared" si="637"/>
        <v>1.0000000000000009E-3</v>
      </c>
      <c r="M2931" t="str">
        <f t="shared" si="638"/>
        <v>1:No</v>
      </c>
      <c r="N2931" t="str">
        <f>VLOOKUP(_xlfn.NUMBERVALUE(B2931),'guards lookup'!A:D,2,FALSE)</f>
        <v>Craig Ehlo</v>
      </c>
      <c r="O2931" t="str">
        <f>VLOOKUP(_xlfn.NUMBERVALUE(B2931),'guards lookup'!A:D,3,FALSE)</f>
        <v>CLE</v>
      </c>
      <c r="P2931">
        <f>VLOOKUP(_xlfn.NUMBERVALUE(B2931),'guards lookup'!A:D,4,FALSE)</f>
        <v>1992</v>
      </c>
      <c r="Q2931" s="14" t="str">
        <f t="shared" si="639"/>
        <v>YES</v>
      </c>
      <c r="R2931" s="14" t="str">
        <f t="shared" si="640"/>
        <v>N/A</v>
      </c>
    </row>
    <row r="2932" spans="1:18" x14ac:dyDescent="0.2">
      <c r="A2932" s="8" t="s">
        <v>5368</v>
      </c>
      <c r="B2932" s="8" t="str">
        <f t="shared" si="630"/>
        <v>928</v>
      </c>
      <c r="C2932">
        <f t="shared" si="631"/>
        <v>3</v>
      </c>
      <c r="D2932">
        <f t="shared" si="642"/>
        <v>8</v>
      </c>
      <c r="E2932">
        <f t="shared" si="642"/>
        <v>13</v>
      </c>
      <c r="F2932">
        <f t="shared" si="642"/>
        <v>14</v>
      </c>
      <c r="G2932">
        <f t="shared" si="642"/>
        <v>20</v>
      </c>
      <c r="H2932" t="str">
        <f t="shared" si="633"/>
        <v>34</v>
      </c>
      <c r="I2932" t="str">
        <f t="shared" si="634"/>
        <v>1:No</v>
      </c>
      <c r="J2932" t="str">
        <f t="shared" si="635"/>
        <v>1:No</v>
      </c>
      <c r="K2932" t="str">
        <f t="shared" si="636"/>
        <v/>
      </c>
      <c r="L2932">
        <f t="shared" si="637"/>
        <v>1.0000000000000009E-3</v>
      </c>
      <c r="M2932" t="str">
        <f t="shared" si="638"/>
        <v>1:No</v>
      </c>
      <c r="N2932" t="str">
        <f>VLOOKUP(_xlfn.NUMBERVALUE(B2932),'guards lookup'!A:D,2,FALSE)</f>
        <v>Craig Ehlo</v>
      </c>
      <c r="O2932" t="str">
        <f>VLOOKUP(_xlfn.NUMBERVALUE(B2932),'guards lookup'!A:D,3,FALSE)</f>
        <v>ATL</v>
      </c>
      <c r="P2932">
        <f>VLOOKUP(_xlfn.NUMBERVALUE(B2932),'guards lookup'!A:D,4,FALSE)</f>
        <v>1995</v>
      </c>
      <c r="Q2932" s="14" t="str">
        <f t="shared" si="639"/>
        <v>YES</v>
      </c>
      <c r="R2932" s="14" t="str">
        <f t="shared" si="640"/>
        <v>N/A</v>
      </c>
    </row>
    <row r="2933" spans="1:18" x14ac:dyDescent="0.2">
      <c r="A2933" s="8" t="s">
        <v>5369</v>
      </c>
      <c r="B2933" s="8" t="str">
        <f t="shared" si="630"/>
        <v>156</v>
      </c>
      <c r="C2933">
        <f t="shared" si="631"/>
        <v>4</v>
      </c>
      <c r="D2933">
        <f t="shared" si="642"/>
        <v>9</v>
      </c>
      <c r="E2933">
        <f t="shared" si="642"/>
        <v>14</v>
      </c>
      <c r="F2933">
        <f t="shared" si="642"/>
        <v>15</v>
      </c>
      <c r="G2933">
        <f t="shared" si="642"/>
        <v>21</v>
      </c>
      <c r="H2933" t="str">
        <f t="shared" si="633"/>
        <v>360</v>
      </c>
      <c r="I2933" t="str">
        <f t="shared" si="634"/>
        <v>1:No</v>
      </c>
      <c r="J2933" t="str">
        <f t="shared" si="635"/>
        <v>1:No</v>
      </c>
      <c r="K2933" t="str">
        <f t="shared" si="636"/>
        <v/>
      </c>
      <c r="L2933">
        <f t="shared" si="637"/>
        <v>1.0000000000000009E-3</v>
      </c>
      <c r="M2933" t="str">
        <f t="shared" si="638"/>
        <v>1:No</v>
      </c>
      <c r="N2933" t="str">
        <f>VLOOKUP(_xlfn.NUMBERVALUE(B2933),'guards lookup'!A:D,2,FALSE)</f>
        <v>Craig Hodges</v>
      </c>
      <c r="O2933" t="str">
        <f>VLOOKUP(_xlfn.NUMBERVALUE(B2933),'guards lookup'!A:D,3,FALSE)</f>
        <v>CHI</v>
      </c>
      <c r="P2933">
        <f>VLOOKUP(_xlfn.NUMBERVALUE(B2933),'guards lookup'!A:D,4,FALSE)</f>
        <v>1990</v>
      </c>
      <c r="Q2933" s="14" t="str">
        <f t="shared" si="639"/>
        <v>YES</v>
      </c>
      <c r="R2933" s="14" t="str">
        <f t="shared" si="640"/>
        <v>N/A</v>
      </c>
    </row>
    <row r="2934" spans="1:18" x14ac:dyDescent="0.2">
      <c r="A2934" s="8" t="s">
        <v>5370</v>
      </c>
      <c r="B2934" s="8" t="str">
        <f t="shared" si="630"/>
        <v>465</v>
      </c>
      <c r="C2934">
        <f t="shared" si="631"/>
        <v>4</v>
      </c>
      <c r="D2934">
        <f t="shared" si="642"/>
        <v>9</v>
      </c>
      <c r="E2934">
        <f t="shared" si="642"/>
        <v>14</v>
      </c>
      <c r="F2934">
        <f t="shared" si="642"/>
        <v>15</v>
      </c>
      <c r="G2934">
        <f t="shared" si="642"/>
        <v>21</v>
      </c>
      <c r="H2934" t="str">
        <f t="shared" si="633"/>
        <v>285</v>
      </c>
      <c r="I2934" t="str">
        <f t="shared" si="634"/>
        <v>1:No</v>
      </c>
      <c r="J2934" t="str">
        <f t="shared" si="635"/>
        <v>1:No</v>
      </c>
      <c r="K2934" t="str">
        <f t="shared" si="636"/>
        <v/>
      </c>
      <c r="L2934">
        <f t="shared" si="637"/>
        <v>1.0000000000000009E-3</v>
      </c>
      <c r="M2934" t="str">
        <f t="shared" si="638"/>
        <v>1:No</v>
      </c>
      <c r="N2934" t="str">
        <f>VLOOKUP(_xlfn.NUMBERVALUE(B2934),'guards lookup'!A:D,2,FALSE)</f>
        <v>Craig Hodges</v>
      </c>
      <c r="O2934" t="str">
        <f>VLOOKUP(_xlfn.NUMBERVALUE(B2934),'guards lookup'!A:D,3,FALSE)</f>
        <v>CHI</v>
      </c>
      <c r="P2934">
        <f>VLOOKUP(_xlfn.NUMBERVALUE(B2934),'guards lookup'!A:D,4,FALSE)</f>
        <v>1992</v>
      </c>
      <c r="Q2934" s="14" t="str">
        <f t="shared" si="639"/>
        <v>YES</v>
      </c>
      <c r="R2934" s="14" t="str">
        <f t="shared" si="640"/>
        <v>N/A</v>
      </c>
    </row>
    <row r="2935" spans="1:18" x14ac:dyDescent="0.2">
      <c r="A2935" s="8" t="s">
        <v>5371</v>
      </c>
      <c r="B2935" s="8" t="str">
        <f t="shared" si="630"/>
        <v>4629</v>
      </c>
      <c r="C2935">
        <f t="shared" si="631"/>
        <v>4</v>
      </c>
      <c r="D2935">
        <f t="shared" si="642"/>
        <v>9</v>
      </c>
      <c r="E2935">
        <f t="shared" si="642"/>
        <v>14</v>
      </c>
      <c r="F2935">
        <f t="shared" si="642"/>
        <v>15</v>
      </c>
      <c r="G2935">
        <f t="shared" si="642"/>
        <v>21</v>
      </c>
      <c r="H2935" t="str">
        <f t="shared" si="633"/>
        <v>315</v>
      </c>
      <c r="I2935" t="str">
        <f t="shared" si="634"/>
        <v>1:No</v>
      </c>
      <c r="J2935" t="str">
        <f t="shared" si="635"/>
        <v>1:No</v>
      </c>
      <c r="K2935" t="str">
        <f t="shared" si="636"/>
        <v/>
      </c>
      <c r="L2935">
        <f t="shared" si="637"/>
        <v>1.0000000000000009E-3</v>
      </c>
      <c r="M2935" t="str">
        <f t="shared" si="638"/>
        <v>1:No</v>
      </c>
      <c r="N2935" t="str">
        <f>VLOOKUP(_xlfn.NUMBERVALUE(B2935),'guards lookup'!A:D,2,FALSE)</f>
        <v>D.J. Augustin</v>
      </c>
      <c r="O2935" t="str">
        <f>VLOOKUP(_xlfn.NUMBERVALUE(B2935),'guards lookup'!A:D,3,FALSE)</f>
        <v>TOT</v>
      </c>
      <c r="P2935">
        <f>VLOOKUP(_xlfn.NUMBERVALUE(B2935),'guards lookup'!A:D,4,FALSE)</f>
        <v>2016</v>
      </c>
      <c r="Q2935" s="14" t="str">
        <f t="shared" si="639"/>
        <v>YES</v>
      </c>
      <c r="R2935" s="14" t="str">
        <f t="shared" si="640"/>
        <v>N/A</v>
      </c>
    </row>
    <row r="2936" spans="1:18" x14ac:dyDescent="0.2">
      <c r="A2936" s="8" t="s">
        <v>5372</v>
      </c>
      <c r="B2936" s="8" t="str">
        <f t="shared" si="630"/>
        <v>3165</v>
      </c>
      <c r="C2936">
        <f t="shared" si="631"/>
        <v>4</v>
      </c>
      <c r="D2936">
        <f t="shared" si="642"/>
        <v>9</v>
      </c>
      <c r="E2936">
        <f t="shared" si="642"/>
        <v>14</v>
      </c>
      <c r="F2936">
        <f t="shared" si="642"/>
        <v>15</v>
      </c>
      <c r="G2936">
        <f t="shared" si="642"/>
        <v>21</v>
      </c>
      <c r="H2936" t="str">
        <f t="shared" si="633"/>
        <v>149</v>
      </c>
      <c r="I2936" t="str">
        <f t="shared" si="634"/>
        <v>1:No</v>
      </c>
      <c r="J2936" t="str">
        <f t="shared" si="635"/>
        <v>1:No</v>
      </c>
      <c r="K2936" t="str">
        <f t="shared" si="636"/>
        <v/>
      </c>
      <c r="L2936">
        <f t="shared" si="637"/>
        <v>1.0000000000000009E-3</v>
      </c>
      <c r="M2936" t="str">
        <f t="shared" si="638"/>
        <v>1:No</v>
      </c>
      <c r="N2936" t="str">
        <f>VLOOKUP(_xlfn.NUMBERVALUE(B2936),'guards lookup'!A:D,2,FALSE)</f>
        <v>Daequan Cook</v>
      </c>
      <c r="O2936" t="str">
        <f>VLOOKUP(_xlfn.NUMBERVALUE(B2936),'guards lookup'!A:D,3,FALSE)</f>
        <v>MIA</v>
      </c>
      <c r="P2936">
        <f>VLOOKUP(_xlfn.NUMBERVALUE(B2936),'guards lookup'!A:D,4,FALSE)</f>
        <v>2008</v>
      </c>
      <c r="Q2936" s="14" t="str">
        <f t="shared" si="639"/>
        <v>YES</v>
      </c>
      <c r="R2936" s="14" t="str">
        <f t="shared" si="640"/>
        <v>N/A</v>
      </c>
    </row>
    <row r="2937" spans="1:18" x14ac:dyDescent="0.2">
      <c r="A2937" s="8" t="s">
        <v>5373</v>
      </c>
      <c r="B2937" s="8" t="str">
        <f t="shared" si="630"/>
        <v>3859</v>
      </c>
      <c r="C2937">
        <f t="shared" si="631"/>
        <v>4</v>
      </c>
      <c r="D2937">
        <f t="shared" si="642"/>
        <v>9</v>
      </c>
      <c r="E2937">
        <f t="shared" si="642"/>
        <v>14</v>
      </c>
      <c r="F2937">
        <f t="shared" si="642"/>
        <v>15</v>
      </c>
      <c r="G2937">
        <f t="shared" si="642"/>
        <v>21</v>
      </c>
      <c r="H2937" t="str">
        <f t="shared" si="633"/>
        <v>134</v>
      </c>
      <c r="I2937" t="str">
        <f t="shared" si="634"/>
        <v>1:No</v>
      </c>
      <c r="J2937" t="str">
        <f t="shared" si="635"/>
        <v>1:No</v>
      </c>
      <c r="K2937" t="str">
        <f t="shared" si="636"/>
        <v/>
      </c>
      <c r="L2937">
        <f t="shared" si="637"/>
        <v>1.0000000000000009E-3</v>
      </c>
      <c r="M2937" t="str">
        <f t="shared" si="638"/>
        <v>1:No</v>
      </c>
      <c r="N2937" t="str">
        <f>VLOOKUP(_xlfn.NUMBERVALUE(B2937),'guards lookup'!A:D,2,FALSE)</f>
        <v>Daequan Cook</v>
      </c>
      <c r="O2937" t="str">
        <f>VLOOKUP(_xlfn.NUMBERVALUE(B2937),'guards lookup'!A:D,3,FALSE)</f>
        <v>OKC</v>
      </c>
      <c r="P2937">
        <f>VLOOKUP(_xlfn.NUMBERVALUE(B2937),'guards lookup'!A:D,4,FALSE)</f>
        <v>2012</v>
      </c>
      <c r="Q2937" s="14" t="str">
        <f t="shared" si="639"/>
        <v>YES</v>
      </c>
      <c r="R2937" s="14" t="str">
        <f t="shared" si="640"/>
        <v>N/A</v>
      </c>
    </row>
    <row r="2938" spans="1:18" x14ac:dyDescent="0.2">
      <c r="A2938" s="8" t="s">
        <v>5374</v>
      </c>
      <c r="B2938" s="8" t="str">
        <f t="shared" si="630"/>
        <v>2982</v>
      </c>
      <c r="C2938">
        <f t="shared" si="631"/>
        <v>4</v>
      </c>
      <c r="D2938">
        <f t="shared" si="642"/>
        <v>9</v>
      </c>
      <c r="E2938">
        <f t="shared" si="642"/>
        <v>14</v>
      </c>
      <c r="F2938">
        <f t="shared" si="642"/>
        <v>15</v>
      </c>
      <c r="G2938">
        <f t="shared" si="642"/>
        <v>21</v>
      </c>
      <c r="H2938" t="str">
        <f t="shared" si="633"/>
        <v>383</v>
      </c>
      <c r="I2938" t="str">
        <f t="shared" si="634"/>
        <v>1:No</v>
      </c>
      <c r="J2938" t="str">
        <f t="shared" si="635"/>
        <v>1:No</v>
      </c>
      <c r="K2938" t="str">
        <f t="shared" si="636"/>
        <v/>
      </c>
      <c r="L2938">
        <f t="shared" si="637"/>
        <v>1.0000000000000009E-3</v>
      </c>
      <c r="M2938" t="str">
        <f t="shared" si="638"/>
        <v>1:No</v>
      </c>
      <c r="N2938" t="str">
        <f>VLOOKUP(_xlfn.NUMBERVALUE(B2938),'guards lookup'!A:D,2,FALSE)</f>
        <v>Dahntay Jones</v>
      </c>
      <c r="O2938" t="str">
        <f>VLOOKUP(_xlfn.NUMBERVALUE(B2938),'guards lookup'!A:D,3,FALSE)</f>
        <v>MEM</v>
      </c>
      <c r="P2938">
        <f>VLOOKUP(_xlfn.NUMBERVALUE(B2938),'guards lookup'!A:D,4,FALSE)</f>
        <v>2007</v>
      </c>
      <c r="Q2938" s="14" t="str">
        <f t="shared" si="639"/>
        <v>YES</v>
      </c>
      <c r="R2938" s="14" t="str">
        <f t="shared" si="640"/>
        <v>N/A</v>
      </c>
    </row>
    <row r="2939" spans="1:18" x14ac:dyDescent="0.2">
      <c r="A2939" s="8" t="s">
        <v>5375</v>
      </c>
      <c r="B2939" s="8" t="str">
        <f t="shared" si="630"/>
        <v>3684</v>
      </c>
      <c r="C2939">
        <f t="shared" si="631"/>
        <v>4</v>
      </c>
      <c r="D2939">
        <f t="shared" si="642"/>
        <v>9</v>
      </c>
      <c r="E2939">
        <f t="shared" si="642"/>
        <v>14</v>
      </c>
      <c r="F2939">
        <f t="shared" si="642"/>
        <v>15</v>
      </c>
      <c r="G2939">
        <f t="shared" si="642"/>
        <v>21</v>
      </c>
      <c r="H2939" t="str">
        <f t="shared" si="633"/>
        <v>243</v>
      </c>
      <c r="I2939" t="str">
        <f t="shared" si="634"/>
        <v>1:No</v>
      </c>
      <c r="J2939" t="str">
        <f t="shared" si="635"/>
        <v>1:No</v>
      </c>
      <c r="K2939" t="str">
        <f t="shared" si="636"/>
        <v/>
      </c>
      <c r="L2939">
        <f t="shared" si="637"/>
        <v>1.0000000000000009E-3</v>
      </c>
      <c r="M2939" t="str">
        <f t="shared" si="638"/>
        <v>1:No</v>
      </c>
      <c r="N2939" t="str">
        <f>VLOOKUP(_xlfn.NUMBERVALUE(B2939),'guards lookup'!A:D,2,FALSE)</f>
        <v>Dahntay Jones</v>
      </c>
      <c r="O2939" t="str">
        <f>VLOOKUP(_xlfn.NUMBERVALUE(B2939),'guards lookup'!A:D,3,FALSE)</f>
        <v>IND</v>
      </c>
      <c r="P2939">
        <f>VLOOKUP(_xlfn.NUMBERVALUE(B2939),'guards lookup'!A:D,4,FALSE)</f>
        <v>2011</v>
      </c>
      <c r="Q2939" s="14" t="str">
        <f t="shared" si="639"/>
        <v>YES</v>
      </c>
      <c r="R2939" s="14" t="str">
        <f t="shared" si="640"/>
        <v>N/A</v>
      </c>
    </row>
    <row r="2940" spans="1:18" x14ac:dyDescent="0.2">
      <c r="A2940" s="8" t="s">
        <v>5376</v>
      </c>
      <c r="B2940" s="8" t="str">
        <f t="shared" si="630"/>
        <v>2454</v>
      </c>
      <c r="C2940">
        <f t="shared" si="631"/>
        <v>4</v>
      </c>
      <c r="D2940">
        <f t="shared" si="642"/>
        <v>9</v>
      </c>
      <c r="E2940">
        <f t="shared" si="642"/>
        <v>14</v>
      </c>
      <c r="F2940">
        <f t="shared" si="642"/>
        <v>15</v>
      </c>
      <c r="G2940">
        <f t="shared" si="642"/>
        <v>21</v>
      </c>
      <c r="H2940" t="str">
        <f t="shared" si="633"/>
        <v>372</v>
      </c>
      <c r="I2940" t="str">
        <f t="shared" si="634"/>
        <v>1:No</v>
      </c>
      <c r="J2940" t="str">
        <f t="shared" si="635"/>
        <v>1:No</v>
      </c>
      <c r="K2940" t="str">
        <f t="shared" si="636"/>
        <v/>
      </c>
      <c r="L2940">
        <f t="shared" si="637"/>
        <v>1.0000000000000009E-3</v>
      </c>
      <c r="M2940" t="str">
        <f t="shared" si="638"/>
        <v>1:No</v>
      </c>
      <c r="N2940" t="str">
        <f>VLOOKUP(_xlfn.NUMBERVALUE(B2940),'guards lookup'!A:D,2,FALSE)</f>
        <v>Dajuan Wagner</v>
      </c>
      <c r="O2940" t="str">
        <f>VLOOKUP(_xlfn.NUMBERVALUE(B2940),'guards lookup'!A:D,3,FALSE)</f>
        <v>CLE</v>
      </c>
      <c r="P2940">
        <f>VLOOKUP(_xlfn.NUMBERVALUE(B2940),'guards lookup'!A:D,4,FALSE)</f>
        <v>2004</v>
      </c>
      <c r="Q2940" s="14" t="str">
        <f t="shared" si="639"/>
        <v>YES</v>
      </c>
      <c r="R2940" s="14" t="str">
        <f t="shared" si="640"/>
        <v>N/A</v>
      </c>
    </row>
    <row r="2941" spans="1:18" x14ac:dyDescent="0.2">
      <c r="A2941" s="8" t="s">
        <v>5377</v>
      </c>
      <c r="B2941" s="8" t="str">
        <f t="shared" si="630"/>
        <v>2295</v>
      </c>
      <c r="C2941">
        <f t="shared" si="631"/>
        <v>4</v>
      </c>
      <c r="D2941">
        <f t="shared" ref="D2941:G2956" si="643">FIND(",",$A2941,C2941+1)</f>
        <v>9</v>
      </c>
      <c r="E2941">
        <f t="shared" si="643"/>
        <v>14</v>
      </c>
      <c r="F2941">
        <f t="shared" si="643"/>
        <v>15</v>
      </c>
      <c r="G2941">
        <f t="shared" si="643"/>
        <v>21</v>
      </c>
      <c r="H2941" t="str">
        <f t="shared" si="633"/>
        <v>166</v>
      </c>
      <c r="I2941" t="str">
        <f t="shared" si="634"/>
        <v>1:No</v>
      </c>
      <c r="J2941" t="str">
        <f t="shared" si="635"/>
        <v>1:No</v>
      </c>
      <c r="K2941" t="str">
        <f t="shared" si="636"/>
        <v/>
      </c>
      <c r="L2941">
        <f t="shared" si="637"/>
        <v>1.0000000000000009E-3</v>
      </c>
      <c r="M2941" t="str">
        <f t="shared" si="638"/>
        <v>1:No</v>
      </c>
      <c r="N2941" t="str">
        <f>VLOOKUP(_xlfn.NUMBERVALUE(B2941),'guards lookup'!A:D,2,FALSE)</f>
        <v>Damon Jones</v>
      </c>
      <c r="O2941" t="str">
        <f>VLOOKUP(_xlfn.NUMBERVALUE(B2941),'guards lookup'!A:D,3,FALSE)</f>
        <v>SAC</v>
      </c>
      <c r="P2941">
        <f>VLOOKUP(_xlfn.NUMBERVALUE(B2941),'guards lookup'!A:D,4,FALSE)</f>
        <v>2003</v>
      </c>
      <c r="Q2941" s="14" t="str">
        <f t="shared" si="639"/>
        <v>YES</v>
      </c>
      <c r="R2941" s="14" t="str">
        <f t="shared" si="640"/>
        <v>N/A</v>
      </c>
    </row>
    <row r="2942" spans="1:18" x14ac:dyDescent="0.2">
      <c r="A2942" s="8" t="s">
        <v>5378</v>
      </c>
      <c r="B2942" s="8" t="str">
        <f t="shared" si="630"/>
        <v>2984</v>
      </c>
      <c r="C2942">
        <f t="shared" si="631"/>
        <v>4</v>
      </c>
      <c r="D2942">
        <f t="shared" si="643"/>
        <v>9</v>
      </c>
      <c r="E2942">
        <f t="shared" si="643"/>
        <v>14</v>
      </c>
      <c r="F2942">
        <f t="shared" si="643"/>
        <v>15</v>
      </c>
      <c r="G2942">
        <f t="shared" si="643"/>
        <v>21</v>
      </c>
      <c r="H2942" t="str">
        <f t="shared" si="633"/>
        <v>430</v>
      </c>
      <c r="I2942" t="str">
        <f t="shared" si="634"/>
        <v>1:No</v>
      </c>
      <c r="J2942" t="str">
        <f t="shared" si="635"/>
        <v>1:No</v>
      </c>
      <c r="K2942" t="str">
        <f t="shared" si="636"/>
        <v/>
      </c>
      <c r="L2942">
        <f t="shared" si="637"/>
        <v>1.0000000000000009E-3</v>
      </c>
      <c r="M2942" t="str">
        <f t="shared" si="638"/>
        <v>1:No</v>
      </c>
      <c r="N2942" t="str">
        <f>VLOOKUP(_xlfn.NUMBERVALUE(B2942),'guards lookup'!A:D,2,FALSE)</f>
        <v>Damon Jones</v>
      </c>
      <c r="O2942" t="str">
        <f>VLOOKUP(_xlfn.NUMBERVALUE(B2942),'guards lookup'!A:D,3,FALSE)</f>
        <v>CLE</v>
      </c>
      <c r="P2942">
        <f>VLOOKUP(_xlfn.NUMBERVALUE(B2942),'guards lookup'!A:D,4,FALSE)</f>
        <v>2007</v>
      </c>
      <c r="Q2942" s="14" t="str">
        <f t="shared" si="639"/>
        <v>YES</v>
      </c>
      <c r="R2942" s="14" t="str">
        <f t="shared" si="640"/>
        <v>N/A</v>
      </c>
    </row>
    <row r="2943" spans="1:18" x14ac:dyDescent="0.2">
      <c r="A2943" s="8" t="s">
        <v>5379</v>
      </c>
      <c r="B2943" s="8" t="str">
        <f t="shared" si="630"/>
        <v>1614</v>
      </c>
      <c r="C2943">
        <f t="shared" si="631"/>
        <v>4</v>
      </c>
      <c r="D2943">
        <f t="shared" si="643"/>
        <v>9</v>
      </c>
      <c r="E2943">
        <f t="shared" si="643"/>
        <v>14</v>
      </c>
      <c r="F2943">
        <f t="shared" si="643"/>
        <v>15</v>
      </c>
      <c r="G2943">
        <f t="shared" si="643"/>
        <v>21</v>
      </c>
      <c r="H2943" t="str">
        <f t="shared" si="633"/>
        <v>253</v>
      </c>
      <c r="I2943" t="str">
        <f t="shared" si="634"/>
        <v>1:No</v>
      </c>
      <c r="J2943" t="str">
        <f t="shared" si="635"/>
        <v>1:No</v>
      </c>
      <c r="K2943" t="str">
        <f t="shared" si="636"/>
        <v/>
      </c>
      <c r="L2943">
        <f t="shared" si="637"/>
        <v>1.0000000000000009E-3</v>
      </c>
      <c r="M2943" t="str">
        <f t="shared" si="638"/>
        <v>1:No</v>
      </c>
      <c r="N2943" t="str">
        <f>VLOOKUP(_xlfn.NUMBERVALUE(B2943),'guards lookup'!A:D,2,FALSE)</f>
        <v>Damon Stoudamire</v>
      </c>
      <c r="O2943" t="str">
        <f>VLOOKUP(_xlfn.NUMBERVALUE(B2943),'guards lookup'!A:D,3,FALSE)</f>
        <v>POR</v>
      </c>
      <c r="P2943">
        <f>VLOOKUP(_xlfn.NUMBERVALUE(B2943),'guards lookup'!A:D,4,FALSE)</f>
        <v>1999</v>
      </c>
      <c r="Q2943" s="14" t="str">
        <f t="shared" si="639"/>
        <v>YES</v>
      </c>
      <c r="R2943" s="14" t="str">
        <f t="shared" si="640"/>
        <v>N/A</v>
      </c>
    </row>
    <row r="2944" spans="1:18" x14ac:dyDescent="0.2">
      <c r="A2944" s="8" t="s">
        <v>5380</v>
      </c>
      <c r="B2944" s="8" t="str">
        <f t="shared" si="630"/>
        <v>2985</v>
      </c>
      <c r="C2944">
        <f t="shared" si="631"/>
        <v>4</v>
      </c>
      <c r="D2944">
        <f t="shared" si="643"/>
        <v>9</v>
      </c>
      <c r="E2944">
        <f t="shared" si="643"/>
        <v>14</v>
      </c>
      <c r="F2944">
        <f t="shared" si="643"/>
        <v>15</v>
      </c>
      <c r="G2944">
        <f t="shared" si="643"/>
        <v>21</v>
      </c>
      <c r="H2944" t="str">
        <f t="shared" si="633"/>
        <v>330</v>
      </c>
      <c r="I2944" t="str">
        <f t="shared" si="634"/>
        <v>1:No</v>
      </c>
      <c r="J2944" t="str">
        <f t="shared" si="635"/>
        <v>1:No</v>
      </c>
      <c r="K2944" t="str">
        <f t="shared" si="636"/>
        <v/>
      </c>
      <c r="L2944">
        <f t="shared" si="637"/>
        <v>1.0000000000000009E-3</v>
      </c>
      <c r="M2944" t="str">
        <f t="shared" si="638"/>
        <v>1:No</v>
      </c>
      <c r="N2944" t="str">
        <f>VLOOKUP(_xlfn.NUMBERVALUE(B2944),'guards lookup'!A:D,2,FALSE)</f>
        <v>Damon Stoudamire</v>
      </c>
      <c r="O2944" t="str">
        <f>VLOOKUP(_xlfn.NUMBERVALUE(B2944),'guards lookup'!A:D,3,FALSE)</f>
        <v>MEM</v>
      </c>
      <c r="P2944">
        <f>VLOOKUP(_xlfn.NUMBERVALUE(B2944),'guards lookup'!A:D,4,FALSE)</f>
        <v>2007</v>
      </c>
      <c r="Q2944" s="14" t="str">
        <f t="shared" si="639"/>
        <v>YES</v>
      </c>
      <c r="R2944" s="14" t="str">
        <f t="shared" si="640"/>
        <v>N/A</v>
      </c>
    </row>
    <row r="2945" spans="1:18" x14ac:dyDescent="0.2">
      <c r="A2945" s="8" t="s">
        <v>5381</v>
      </c>
      <c r="B2945" s="8" t="str">
        <f t="shared" si="630"/>
        <v>2457</v>
      </c>
      <c r="C2945">
        <f t="shared" si="631"/>
        <v>4</v>
      </c>
      <c r="D2945">
        <f t="shared" si="643"/>
        <v>9</v>
      </c>
      <c r="E2945">
        <f t="shared" si="643"/>
        <v>14</v>
      </c>
      <c r="F2945">
        <f t="shared" si="643"/>
        <v>15</v>
      </c>
      <c r="G2945">
        <f t="shared" si="643"/>
        <v>21</v>
      </c>
      <c r="H2945" t="str">
        <f t="shared" si="633"/>
        <v>355</v>
      </c>
      <c r="I2945" t="str">
        <f t="shared" si="634"/>
        <v>1:No</v>
      </c>
      <c r="J2945" t="str">
        <f t="shared" si="635"/>
        <v>1:No</v>
      </c>
      <c r="K2945" t="str">
        <f t="shared" si="636"/>
        <v/>
      </c>
      <c r="L2945">
        <f t="shared" si="637"/>
        <v>1.0000000000000009E-3</v>
      </c>
      <c r="M2945" t="str">
        <f t="shared" si="638"/>
        <v>1:No</v>
      </c>
      <c r="N2945" t="str">
        <f>VLOOKUP(_xlfn.NUMBERVALUE(B2945),'guards lookup'!A:D,2,FALSE)</f>
        <v>Dan Dickau</v>
      </c>
      <c r="O2945" t="str">
        <f>VLOOKUP(_xlfn.NUMBERVALUE(B2945),'guards lookup'!A:D,3,FALSE)</f>
        <v>TOT</v>
      </c>
      <c r="P2945">
        <f>VLOOKUP(_xlfn.NUMBERVALUE(B2945),'guards lookup'!A:D,4,FALSE)</f>
        <v>2004</v>
      </c>
      <c r="Q2945" s="14" t="str">
        <f t="shared" si="639"/>
        <v>YES</v>
      </c>
      <c r="R2945" s="14" t="str">
        <f t="shared" si="640"/>
        <v>N/A</v>
      </c>
    </row>
    <row r="2946" spans="1:18" x14ac:dyDescent="0.2">
      <c r="A2946" s="8" t="s">
        <v>5382</v>
      </c>
      <c r="B2946" s="8" t="str">
        <f t="shared" si="630"/>
        <v>3169</v>
      </c>
      <c r="C2946">
        <f t="shared" si="631"/>
        <v>3</v>
      </c>
      <c r="D2946">
        <f t="shared" si="643"/>
        <v>8</v>
      </c>
      <c r="E2946">
        <f t="shared" si="643"/>
        <v>13</v>
      </c>
      <c r="F2946">
        <f t="shared" si="643"/>
        <v>14</v>
      </c>
      <c r="G2946">
        <f t="shared" si="643"/>
        <v>20</v>
      </c>
      <c r="H2946" t="str">
        <f t="shared" si="633"/>
        <v>14</v>
      </c>
      <c r="I2946" t="str">
        <f t="shared" si="634"/>
        <v>1:No</v>
      </c>
      <c r="J2946" t="str">
        <f t="shared" si="635"/>
        <v>1:No</v>
      </c>
      <c r="K2946" t="str">
        <f t="shared" si="636"/>
        <v/>
      </c>
      <c r="L2946">
        <f t="shared" si="637"/>
        <v>1.0000000000000009E-3</v>
      </c>
      <c r="M2946" t="str">
        <f t="shared" si="638"/>
        <v>1:No</v>
      </c>
      <c r="N2946" t="str">
        <f>VLOOKUP(_xlfn.NUMBERVALUE(B2946),'guards lookup'!A:D,2,FALSE)</f>
        <v>Dan Dickau</v>
      </c>
      <c r="O2946" t="str">
        <f>VLOOKUP(_xlfn.NUMBERVALUE(B2946),'guards lookup'!A:D,3,FALSE)</f>
        <v>LAC</v>
      </c>
      <c r="P2946">
        <f>VLOOKUP(_xlfn.NUMBERVALUE(B2946),'guards lookup'!A:D,4,FALSE)</f>
        <v>2008</v>
      </c>
      <c r="Q2946" s="14" t="str">
        <f t="shared" si="639"/>
        <v>YES</v>
      </c>
      <c r="R2946" s="14" t="str">
        <f t="shared" si="640"/>
        <v>N/A</v>
      </c>
    </row>
    <row r="2947" spans="1:18" x14ac:dyDescent="0.2">
      <c r="A2947" s="8" t="s">
        <v>5383</v>
      </c>
      <c r="B2947" s="8" t="str">
        <f t="shared" si="630"/>
        <v>771</v>
      </c>
      <c r="C2947">
        <f t="shared" si="631"/>
        <v>4</v>
      </c>
      <c r="D2947">
        <f t="shared" si="643"/>
        <v>9</v>
      </c>
      <c r="E2947">
        <f t="shared" si="643"/>
        <v>14</v>
      </c>
      <c r="F2947">
        <f t="shared" si="643"/>
        <v>15</v>
      </c>
      <c r="G2947">
        <f t="shared" si="643"/>
        <v>21</v>
      </c>
      <c r="H2947" t="str">
        <f t="shared" si="633"/>
        <v>170</v>
      </c>
      <c r="I2947" t="str">
        <f t="shared" si="634"/>
        <v>1:No</v>
      </c>
      <c r="J2947" t="str">
        <f t="shared" si="635"/>
        <v>1:No</v>
      </c>
      <c r="K2947" t="str">
        <f t="shared" si="636"/>
        <v/>
      </c>
      <c r="L2947">
        <f t="shared" si="637"/>
        <v>1.0000000000000009E-3</v>
      </c>
      <c r="M2947" t="str">
        <f t="shared" si="638"/>
        <v>1:No</v>
      </c>
      <c r="N2947" t="str">
        <f>VLOOKUP(_xlfn.NUMBERVALUE(B2947),'guards lookup'!A:D,2,FALSE)</f>
        <v>Dana Barros</v>
      </c>
      <c r="O2947" t="str">
        <f>VLOOKUP(_xlfn.NUMBERVALUE(B2947),'guards lookup'!A:D,3,FALSE)</f>
        <v>PHI</v>
      </c>
      <c r="P2947">
        <f>VLOOKUP(_xlfn.NUMBERVALUE(B2947),'guards lookup'!A:D,4,FALSE)</f>
        <v>1994</v>
      </c>
      <c r="Q2947" s="14" t="str">
        <f t="shared" si="639"/>
        <v>YES</v>
      </c>
      <c r="R2947" s="14" t="str">
        <f t="shared" si="640"/>
        <v>N/A</v>
      </c>
    </row>
    <row r="2948" spans="1:18" x14ac:dyDescent="0.2">
      <c r="A2948" s="8" t="s">
        <v>5384</v>
      </c>
      <c r="B2948" s="8" t="str">
        <f t="shared" si="630"/>
        <v>3512</v>
      </c>
      <c r="C2948">
        <f t="shared" si="631"/>
        <v>4</v>
      </c>
      <c r="D2948">
        <f t="shared" si="643"/>
        <v>9</v>
      </c>
      <c r="E2948">
        <f t="shared" si="643"/>
        <v>14</v>
      </c>
      <c r="F2948">
        <f t="shared" si="643"/>
        <v>15</v>
      </c>
      <c r="G2948">
        <f t="shared" si="643"/>
        <v>21</v>
      </c>
      <c r="H2948" t="str">
        <f t="shared" si="633"/>
        <v>439</v>
      </c>
      <c r="I2948" t="str">
        <f t="shared" si="634"/>
        <v>1:No</v>
      </c>
      <c r="J2948" t="str">
        <f t="shared" si="635"/>
        <v>1:No</v>
      </c>
      <c r="K2948" t="str">
        <f t="shared" si="636"/>
        <v/>
      </c>
      <c r="L2948">
        <f t="shared" si="637"/>
        <v>1.0000000000000009E-3</v>
      </c>
      <c r="M2948" t="str">
        <f t="shared" si="638"/>
        <v>1:No</v>
      </c>
      <c r="N2948" t="str">
        <f>VLOOKUP(_xlfn.NUMBERVALUE(B2948),'guards lookup'!A:D,2,FALSE)</f>
        <v>Daniel Gibson</v>
      </c>
      <c r="O2948" t="str">
        <f>VLOOKUP(_xlfn.NUMBERVALUE(B2948),'guards lookup'!A:D,3,FALSE)</f>
        <v>CLE</v>
      </c>
      <c r="P2948">
        <f>VLOOKUP(_xlfn.NUMBERVALUE(B2948),'guards lookup'!A:D,4,FALSE)</f>
        <v>2010</v>
      </c>
      <c r="Q2948" s="14" t="str">
        <f t="shared" si="639"/>
        <v>YES</v>
      </c>
      <c r="R2948" s="14" t="str">
        <f t="shared" si="640"/>
        <v>N/A</v>
      </c>
    </row>
    <row r="2949" spans="1:18" x14ac:dyDescent="0.2">
      <c r="A2949" s="8" t="s">
        <v>5385</v>
      </c>
      <c r="B2949" s="8" t="str">
        <f t="shared" si="630"/>
        <v>3685</v>
      </c>
      <c r="C2949">
        <f t="shared" si="631"/>
        <v>4</v>
      </c>
      <c r="D2949">
        <f t="shared" si="643"/>
        <v>9</v>
      </c>
      <c r="E2949">
        <f t="shared" si="643"/>
        <v>14</v>
      </c>
      <c r="F2949">
        <f t="shared" si="643"/>
        <v>15</v>
      </c>
      <c r="G2949">
        <f t="shared" si="643"/>
        <v>21</v>
      </c>
      <c r="H2949" t="str">
        <f t="shared" si="633"/>
        <v>203</v>
      </c>
      <c r="I2949" t="str">
        <f t="shared" si="634"/>
        <v>1:No</v>
      </c>
      <c r="J2949" t="str">
        <f t="shared" si="635"/>
        <v>1:No</v>
      </c>
      <c r="K2949" t="str">
        <f t="shared" si="636"/>
        <v/>
      </c>
      <c r="L2949">
        <f t="shared" si="637"/>
        <v>1.0000000000000009E-3</v>
      </c>
      <c r="M2949" t="str">
        <f t="shared" si="638"/>
        <v>1:No</v>
      </c>
      <c r="N2949" t="str">
        <f>VLOOKUP(_xlfn.NUMBERVALUE(B2949),'guards lookup'!A:D,2,FALSE)</f>
        <v>Daniel Gibson</v>
      </c>
      <c r="O2949" t="str">
        <f>VLOOKUP(_xlfn.NUMBERVALUE(B2949),'guards lookup'!A:D,3,FALSE)</f>
        <v>CLE</v>
      </c>
      <c r="P2949">
        <f>VLOOKUP(_xlfn.NUMBERVALUE(B2949),'guards lookup'!A:D,4,FALSE)</f>
        <v>2011</v>
      </c>
      <c r="Q2949" s="14" t="str">
        <f t="shared" si="639"/>
        <v>YES</v>
      </c>
      <c r="R2949" s="14" t="str">
        <f t="shared" si="640"/>
        <v>N/A</v>
      </c>
    </row>
    <row r="2950" spans="1:18" x14ac:dyDescent="0.2">
      <c r="A2950" s="8" t="s">
        <v>5386</v>
      </c>
      <c r="B2950" s="8" t="str">
        <f t="shared" si="630"/>
        <v>467</v>
      </c>
      <c r="C2950">
        <f t="shared" si="631"/>
        <v>3</v>
      </c>
      <c r="D2950">
        <f t="shared" si="643"/>
        <v>8</v>
      </c>
      <c r="E2950">
        <f t="shared" si="643"/>
        <v>13</v>
      </c>
      <c r="F2950">
        <f t="shared" si="643"/>
        <v>14</v>
      </c>
      <c r="G2950">
        <f t="shared" si="643"/>
        <v>20</v>
      </c>
      <c r="H2950" t="str">
        <f t="shared" si="633"/>
        <v>14</v>
      </c>
      <c r="I2950" t="str">
        <f t="shared" si="634"/>
        <v>1:No</v>
      </c>
      <c r="J2950" t="str">
        <f t="shared" si="635"/>
        <v>1:No</v>
      </c>
      <c r="K2950" t="str">
        <f t="shared" si="636"/>
        <v/>
      </c>
      <c r="L2950">
        <f t="shared" si="637"/>
        <v>1.0000000000000009E-3</v>
      </c>
      <c r="M2950" t="str">
        <f t="shared" si="638"/>
        <v>1:No</v>
      </c>
      <c r="N2950" t="str">
        <f>VLOOKUP(_xlfn.NUMBERVALUE(B2950),'guards lookup'!A:D,2,FALSE)</f>
        <v>Danny Ainge</v>
      </c>
      <c r="O2950" t="str">
        <f>VLOOKUP(_xlfn.NUMBERVALUE(B2950),'guards lookup'!A:D,3,FALSE)</f>
        <v>POR</v>
      </c>
      <c r="P2950">
        <f>VLOOKUP(_xlfn.NUMBERVALUE(B2950),'guards lookup'!A:D,4,FALSE)</f>
        <v>1992</v>
      </c>
      <c r="Q2950" s="14" t="str">
        <f t="shared" si="639"/>
        <v>YES</v>
      </c>
      <c r="R2950" s="14" t="str">
        <f t="shared" si="640"/>
        <v>N/A</v>
      </c>
    </row>
    <row r="2951" spans="1:18" x14ac:dyDescent="0.2">
      <c r="A2951" s="8" t="s">
        <v>5387</v>
      </c>
      <c r="B2951" s="8" t="str">
        <f t="shared" si="630"/>
        <v>4051</v>
      </c>
      <c r="C2951">
        <f t="shared" si="631"/>
        <v>4</v>
      </c>
      <c r="D2951">
        <f t="shared" si="643"/>
        <v>9</v>
      </c>
      <c r="E2951">
        <f t="shared" si="643"/>
        <v>14</v>
      </c>
      <c r="F2951">
        <f t="shared" si="643"/>
        <v>15</v>
      </c>
      <c r="G2951">
        <f t="shared" si="643"/>
        <v>21</v>
      </c>
      <c r="H2951" t="str">
        <f t="shared" si="633"/>
        <v>287</v>
      </c>
      <c r="I2951" t="str">
        <f t="shared" si="634"/>
        <v>1:No</v>
      </c>
      <c r="J2951" t="str">
        <f t="shared" si="635"/>
        <v>1:No</v>
      </c>
      <c r="K2951" t="str">
        <f t="shared" si="636"/>
        <v/>
      </c>
      <c r="L2951">
        <f t="shared" si="637"/>
        <v>1.0000000000000009E-3</v>
      </c>
      <c r="M2951" t="str">
        <f t="shared" si="638"/>
        <v>1:No</v>
      </c>
      <c r="N2951" t="str">
        <f>VLOOKUP(_xlfn.NUMBERVALUE(B2951),'guards lookup'!A:D,2,FALSE)</f>
        <v>Danny Green</v>
      </c>
      <c r="O2951" t="str">
        <f>VLOOKUP(_xlfn.NUMBERVALUE(B2951),'guards lookup'!A:D,3,FALSE)</f>
        <v>SAS</v>
      </c>
      <c r="P2951">
        <f>VLOOKUP(_xlfn.NUMBERVALUE(B2951),'guards lookup'!A:D,4,FALSE)</f>
        <v>2013</v>
      </c>
      <c r="Q2951" s="14" t="str">
        <f t="shared" si="639"/>
        <v>YES</v>
      </c>
      <c r="R2951" s="14" t="str">
        <f t="shared" si="640"/>
        <v>N/A</v>
      </c>
    </row>
    <row r="2952" spans="1:18" x14ac:dyDescent="0.2">
      <c r="A2952" s="8" t="s">
        <v>5388</v>
      </c>
      <c r="B2952" s="8" t="str">
        <f t="shared" si="630"/>
        <v>23</v>
      </c>
      <c r="C2952">
        <f t="shared" si="631"/>
        <v>4</v>
      </c>
      <c r="D2952">
        <f t="shared" si="643"/>
        <v>9</v>
      </c>
      <c r="E2952">
        <f t="shared" si="643"/>
        <v>14</v>
      </c>
      <c r="F2952">
        <f t="shared" si="643"/>
        <v>15</v>
      </c>
      <c r="G2952">
        <f t="shared" si="643"/>
        <v>21</v>
      </c>
      <c r="H2952" t="str">
        <f t="shared" si="633"/>
        <v>267</v>
      </c>
      <c r="I2952" t="str">
        <f t="shared" si="634"/>
        <v>1:No</v>
      </c>
      <c r="J2952" t="str">
        <f t="shared" si="635"/>
        <v>1:No</v>
      </c>
      <c r="K2952" t="str">
        <f t="shared" si="636"/>
        <v/>
      </c>
      <c r="L2952">
        <f t="shared" si="637"/>
        <v>1.0000000000000009E-3</v>
      </c>
      <c r="M2952" t="str">
        <f t="shared" si="638"/>
        <v>1:No</v>
      </c>
      <c r="N2952" t="str">
        <f>VLOOKUP(_xlfn.NUMBERVALUE(B2952),'guards lookup'!A:D,2,FALSE)</f>
        <v>Danny Young</v>
      </c>
      <c r="O2952" t="str">
        <f>VLOOKUP(_xlfn.NUMBERVALUE(B2952),'guards lookup'!A:D,3,FALSE)</f>
        <v>POR</v>
      </c>
      <c r="P2952">
        <f>VLOOKUP(_xlfn.NUMBERVALUE(B2952),'guards lookup'!A:D,4,FALSE)</f>
        <v>1989</v>
      </c>
      <c r="Q2952" s="14" t="str">
        <f t="shared" si="639"/>
        <v>YES</v>
      </c>
      <c r="R2952" s="14" t="str">
        <f t="shared" si="640"/>
        <v>N/A</v>
      </c>
    </row>
    <row r="2953" spans="1:18" x14ac:dyDescent="0.2">
      <c r="A2953" s="8" t="s">
        <v>5389</v>
      </c>
      <c r="B2953" s="8" t="str">
        <f t="shared" si="630"/>
        <v>318</v>
      </c>
      <c r="C2953">
        <f t="shared" si="631"/>
        <v>3</v>
      </c>
      <c r="D2953">
        <f t="shared" si="643"/>
        <v>8</v>
      </c>
      <c r="E2953">
        <f t="shared" si="643"/>
        <v>13</v>
      </c>
      <c r="F2953">
        <f t="shared" si="643"/>
        <v>14</v>
      </c>
      <c r="G2953">
        <f t="shared" si="643"/>
        <v>20</v>
      </c>
      <c r="H2953" t="str">
        <f t="shared" si="633"/>
        <v>51</v>
      </c>
      <c r="I2953" t="str">
        <f t="shared" si="634"/>
        <v>1:No</v>
      </c>
      <c r="J2953" t="str">
        <f t="shared" si="635"/>
        <v>1:No</v>
      </c>
      <c r="K2953" t="str">
        <f t="shared" si="636"/>
        <v/>
      </c>
      <c r="L2953">
        <f t="shared" si="637"/>
        <v>1.0000000000000009E-3</v>
      </c>
      <c r="M2953" t="str">
        <f t="shared" si="638"/>
        <v>1:No</v>
      </c>
      <c r="N2953" t="str">
        <f>VLOOKUP(_xlfn.NUMBERVALUE(B2953),'guards lookup'!A:D,2,FALSE)</f>
        <v>Danny Young</v>
      </c>
      <c r="O2953" t="str">
        <f>VLOOKUP(_xlfn.NUMBERVALUE(B2953),'guards lookup'!A:D,3,FALSE)</f>
        <v>POR</v>
      </c>
      <c r="P2953">
        <f>VLOOKUP(_xlfn.NUMBERVALUE(B2953),'guards lookup'!A:D,4,FALSE)</f>
        <v>1991</v>
      </c>
      <c r="Q2953" s="14" t="str">
        <f t="shared" si="639"/>
        <v>YES</v>
      </c>
      <c r="R2953" s="14" t="str">
        <f t="shared" si="640"/>
        <v>N/A</v>
      </c>
    </row>
    <row r="2954" spans="1:18" x14ac:dyDescent="0.2">
      <c r="A2954" s="8" t="s">
        <v>5390</v>
      </c>
      <c r="B2954" s="8" t="str">
        <f t="shared" si="630"/>
        <v>621</v>
      </c>
      <c r="C2954">
        <f t="shared" si="631"/>
        <v>4</v>
      </c>
      <c r="D2954">
        <f t="shared" si="643"/>
        <v>9</v>
      </c>
      <c r="E2954">
        <f t="shared" si="643"/>
        <v>14</v>
      </c>
      <c r="F2954">
        <f t="shared" si="643"/>
        <v>15</v>
      </c>
      <c r="G2954">
        <f t="shared" si="643"/>
        <v>21</v>
      </c>
      <c r="H2954" t="str">
        <f t="shared" si="633"/>
        <v>186</v>
      </c>
      <c r="I2954" t="str">
        <f t="shared" si="634"/>
        <v>1:No</v>
      </c>
      <c r="J2954" t="str">
        <f t="shared" si="635"/>
        <v>1:No</v>
      </c>
      <c r="K2954" t="str">
        <f t="shared" si="636"/>
        <v/>
      </c>
      <c r="L2954">
        <f t="shared" si="637"/>
        <v>1.0000000000000009E-3</v>
      </c>
      <c r="M2954" t="str">
        <f t="shared" si="638"/>
        <v>1:No</v>
      </c>
      <c r="N2954" t="str">
        <f>VLOOKUP(_xlfn.NUMBERVALUE(B2954),'guards lookup'!A:D,2,FALSE)</f>
        <v>Danny Young</v>
      </c>
      <c r="O2954" t="str">
        <f>VLOOKUP(_xlfn.NUMBERVALUE(B2954),'guards lookup'!A:D,3,FALSE)</f>
        <v>DET</v>
      </c>
      <c r="P2954">
        <f>VLOOKUP(_xlfn.NUMBERVALUE(B2954),'guards lookup'!A:D,4,FALSE)</f>
        <v>1993</v>
      </c>
      <c r="Q2954" s="14" t="str">
        <f t="shared" si="639"/>
        <v>YES</v>
      </c>
      <c r="R2954" s="14" t="str">
        <f t="shared" si="640"/>
        <v>N/A</v>
      </c>
    </row>
    <row r="2955" spans="1:18" x14ac:dyDescent="0.2">
      <c r="A2955" s="8" t="s">
        <v>5391</v>
      </c>
      <c r="B2955" s="8" t="str">
        <f t="shared" si="630"/>
        <v>3863</v>
      </c>
      <c r="C2955">
        <f t="shared" si="631"/>
        <v>4</v>
      </c>
      <c r="D2955">
        <f t="shared" si="643"/>
        <v>9</v>
      </c>
      <c r="E2955">
        <f t="shared" si="643"/>
        <v>14</v>
      </c>
      <c r="F2955">
        <f t="shared" si="643"/>
        <v>15</v>
      </c>
      <c r="G2955">
        <f t="shared" si="643"/>
        <v>21</v>
      </c>
      <c r="H2955" t="str">
        <f t="shared" si="633"/>
        <v>109</v>
      </c>
      <c r="I2955" t="str">
        <f t="shared" si="634"/>
        <v>1:No</v>
      </c>
      <c r="J2955" t="str">
        <f t="shared" si="635"/>
        <v>1:No</v>
      </c>
      <c r="K2955" t="str">
        <f t="shared" si="636"/>
        <v/>
      </c>
      <c r="L2955">
        <f t="shared" si="637"/>
        <v>1.0000000000000009E-3</v>
      </c>
      <c r="M2955" t="str">
        <f t="shared" si="638"/>
        <v>1:No</v>
      </c>
      <c r="N2955" t="str">
        <f>VLOOKUP(_xlfn.NUMBERVALUE(B2955),'guards lookup'!A:D,2,FALSE)</f>
        <v>Darius Morris</v>
      </c>
      <c r="O2955" t="str">
        <f>VLOOKUP(_xlfn.NUMBERVALUE(B2955),'guards lookup'!A:D,3,FALSE)</f>
        <v>LAL</v>
      </c>
      <c r="P2955">
        <f>VLOOKUP(_xlfn.NUMBERVALUE(B2955),'guards lookup'!A:D,4,FALSE)</f>
        <v>2012</v>
      </c>
      <c r="Q2955" s="14" t="str">
        <f t="shared" si="639"/>
        <v>YES</v>
      </c>
      <c r="R2955" s="14" t="str">
        <f t="shared" si="640"/>
        <v>N/A</v>
      </c>
    </row>
    <row r="2956" spans="1:18" x14ac:dyDescent="0.2">
      <c r="A2956" s="8" t="s">
        <v>5392</v>
      </c>
      <c r="B2956" s="8" t="str">
        <f t="shared" si="630"/>
        <v>26</v>
      </c>
      <c r="C2956">
        <f t="shared" si="631"/>
        <v>4</v>
      </c>
      <c r="D2956">
        <f t="shared" si="643"/>
        <v>9</v>
      </c>
      <c r="E2956">
        <f t="shared" si="643"/>
        <v>14</v>
      </c>
      <c r="F2956">
        <f t="shared" si="643"/>
        <v>15</v>
      </c>
      <c r="G2956">
        <f t="shared" si="643"/>
        <v>21</v>
      </c>
      <c r="H2956" t="str">
        <f t="shared" si="633"/>
        <v>250</v>
      </c>
      <c r="I2956" t="str">
        <f t="shared" si="634"/>
        <v>1:No</v>
      </c>
      <c r="J2956" t="str">
        <f t="shared" si="635"/>
        <v>1:No</v>
      </c>
      <c r="K2956" t="str">
        <f t="shared" si="636"/>
        <v/>
      </c>
      <c r="L2956">
        <f t="shared" si="637"/>
        <v>1.0000000000000009E-3</v>
      </c>
      <c r="M2956" t="str">
        <f t="shared" si="638"/>
        <v>1:No</v>
      </c>
      <c r="N2956" t="str">
        <f>VLOOKUP(_xlfn.NUMBERVALUE(B2956),'guards lookup'!A:D,2,FALSE)</f>
        <v>Darrell Walker</v>
      </c>
      <c r="O2956" t="str">
        <f>VLOOKUP(_xlfn.NUMBERVALUE(B2956),'guards lookup'!A:D,3,FALSE)</f>
        <v>WSB</v>
      </c>
      <c r="P2956">
        <f>VLOOKUP(_xlfn.NUMBERVALUE(B2956),'guards lookup'!A:D,4,FALSE)</f>
        <v>1989</v>
      </c>
      <c r="Q2956" s="14" t="str">
        <f t="shared" si="639"/>
        <v>YES</v>
      </c>
      <c r="R2956" s="14" t="str">
        <f t="shared" si="640"/>
        <v>N/A</v>
      </c>
    </row>
    <row r="2957" spans="1:18" x14ac:dyDescent="0.2">
      <c r="A2957" s="8" t="s">
        <v>5393</v>
      </c>
      <c r="B2957" s="8" t="str">
        <f t="shared" ref="B2957:B3020" si="644">MID(A2957, G2957+1,LEN(A2957)-G2957)</f>
        <v>321</v>
      </c>
      <c r="C2957">
        <f t="shared" ref="C2957:C3020" si="645">FIND(",",A2957)</f>
        <v>4</v>
      </c>
      <c r="D2957">
        <f t="shared" ref="D2957:G2972" si="646">FIND(",",$A2957,C2957+1)</f>
        <v>9</v>
      </c>
      <c r="E2957">
        <f t="shared" si="646"/>
        <v>14</v>
      </c>
      <c r="F2957">
        <f t="shared" si="646"/>
        <v>15</v>
      </c>
      <c r="G2957">
        <f t="shared" si="646"/>
        <v>21</v>
      </c>
      <c r="H2957" t="str">
        <f t="shared" ref="H2957:H3020" si="647">LEFT(A2957,C2957-1)</f>
        <v>250</v>
      </c>
      <c r="I2957" t="str">
        <f t="shared" ref="I2957:I3020" si="648">MID(A2957,C2957+1,D2957-C2957-1)</f>
        <v>1:No</v>
      </c>
      <c r="J2957" t="str">
        <f t="shared" ref="J2957:J3020" si="649">MID(A2957,D2957+1,E2957-D2957-1)</f>
        <v>1:No</v>
      </c>
      <c r="K2957" t="str">
        <f t="shared" ref="K2957:K3020" si="650">MID(A2957,E2957+1,F2957-E2957-1)</f>
        <v/>
      </c>
      <c r="L2957">
        <f t="shared" ref="L2957:L3020" si="651">IF(J2957="1:No",1-_xlfn.NUMBERVALUE(MID(A2957,F2957+1,G2957-F2957-1)),_xlfn.NUMBERVALUE(MID(A2957,F2957+1,G2957-F2957-1)))</f>
        <v>1.0000000000000009E-3</v>
      </c>
      <c r="M2957" t="str">
        <f t="shared" ref="M2957:M3020" si="652">IF(L2957&lt;$G$5,"1:No","2:Yes")</f>
        <v>1:No</v>
      </c>
      <c r="N2957" t="str">
        <f>VLOOKUP(_xlfn.NUMBERVALUE(B2957),'guards lookup'!A:D,2,FALSE)</f>
        <v>Darrell Walker</v>
      </c>
      <c r="O2957" t="str">
        <f>VLOOKUP(_xlfn.NUMBERVALUE(B2957),'guards lookup'!A:D,3,FALSE)</f>
        <v>WSB</v>
      </c>
      <c r="P2957">
        <f>VLOOKUP(_xlfn.NUMBERVALUE(B2957),'guards lookup'!A:D,4,FALSE)</f>
        <v>1991</v>
      </c>
      <c r="Q2957" s="14" t="str">
        <f t="shared" ref="Q2957:Q3020" si="653">IF(I2957&lt;&gt;M2957, "NO", "YES")</f>
        <v>YES</v>
      </c>
      <c r="R2957" s="14" t="str">
        <f t="shared" ref="R2957:R3020" si="654">IF(Q2957="YES", "N/A", IF(I2957="2:Yes", "Overrated", "Snubbed"))</f>
        <v>N/A</v>
      </c>
    </row>
    <row r="2958" spans="1:18" x14ac:dyDescent="0.2">
      <c r="A2958" s="8" t="s">
        <v>5394</v>
      </c>
      <c r="B2958" s="8" t="str">
        <f t="shared" si="644"/>
        <v>469</v>
      </c>
      <c r="C2958">
        <f t="shared" si="645"/>
        <v>4</v>
      </c>
      <c r="D2958">
        <f t="shared" si="646"/>
        <v>9</v>
      </c>
      <c r="E2958">
        <f t="shared" si="646"/>
        <v>14</v>
      </c>
      <c r="F2958">
        <f t="shared" si="646"/>
        <v>15</v>
      </c>
      <c r="G2958">
        <f t="shared" si="646"/>
        <v>21</v>
      </c>
      <c r="H2958" t="str">
        <f t="shared" si="647"/>
        <v>364</v>
      </c>
      <c r="I2958" t="str">
        <f t="shared" si="648"/>
        <v>1:No</v>
      </c>
      <c r="J2958" t="str">
        <f t="shared" si="649"/>
        <v>1:No</v>
      </c>
      <c r="K2958" t="str">
        <f t="shared" si="650"/>
        <v/>
      </c>
      <c r="L2958">
        <f t="shared" si="651"/>
        <v>1.0000000000000009E-3</v>
      </c>
      <c r="M2958" t="str">
        <f t="shared" si="652"/>
        <v>1:No</v>
      </c>
      <c r="N2958" t="str">
        <f>VLOOKUP(_xlfn.NUMBERVALUE(B2958),'guards lookup'!A:D,2,FALSE)</f>
        <v>Darrell Walker</v>
      </c>
      <c r="O2958" t="str">
        <f>VLOOKUP(_xlfn.NUMBERVALUE(B2958),'guards lookup'!A:D,3,FALSE)</f>
        <v>DET</v>
      </c>
      <c r="P2958">
        <f>VLOOKUP(_xlfn.NUMBERVALUE(B2958),'guards lookup'!A:D,4,FALSE)</f>
        <v>1992</v>
      </c>
      <c r="Q2958" s="14" t="str">
        <f t="shared" si="653"/>
        <v>YES</v>
      </c>
      <c r="R2958" s="14" t="str">
        <f t="shared" si="654"/>
        <v>N/A</v>
      </c>
    </row>
    <row r="2959" spans="1:18" x14ac:dyDescent="0.2">
      <c r="A2959" s="8" t="s">
        <v>5395</v>
      </c>
      <c r="B2959" s="8" t="str">
        <f t="shared" si="644"/>
        <v>622</v>
      </c>
      <c r="C2959">
        <f t="shared" si="645"/>
        <v>4</v>
      </c>
      <c r="D2959">
        <f t="shared" si="646"/>
        <v>9</v>
      </c>
      <c r="E2959">
        <f t="shared" si="646"/>
        <v>14</v>
      </c>
      <c r="F2959">
        <f t="shared" si="646"/>
        <v>15</v>
      </c>
      <c r="G2959">
        <f t="shared" si="646"/>
        <v>21</v>
      </c>
      <c r="H2959" t="str">
        <f t="shared" si="647"/>
        <v>190</v>
      </c>
      <c r="I2959" t="str">
        <f t="shared" si="648"/>
        <v>1:No</v>
      </c>
      <c r="J2959" t="str">
        <f t="shared" si="649"/>
        <v>1:No</v>
      </c>
      <c r="K2959" t="str">
        <f t="shared" si="650"/>
        <v/>
      </c>
      <c r="L2959">
        <f t="shared" si="651"/>
        <v>1.0000000000000009E-3</v>
      </c>
      <c r="M2959" t="str">
        <f t="shared" si="652"/>
        <v>1:No</v>
      </c>
      <c r="N2959" t="str">
        <f>VLOOKUP(_xlfn.NUMBERVALUE(B2959),'guards lookup'!A:D,2,FALSE)</f>
        <v>Darrell Walker</v>
      </c>
      <c r="O2959" t="str">
        <f>VLOOKUP(_xlfn.NUMBERVALUE(B2959),'guards lookup'!A:D,3,FALSE)</f>
        <v>TOT</v>
      </c>
      <c r="P2959">
        <f>VLOOKUP(_xlfn.NUMBERVALUE(B2959),'guards lookup'!A:D,4,FALSE)</f>
        <v>1993</v>
      </c>
      <c r="Q2959" s="14" t="str">
        <f t="shared" si="653"/>
        <v>YES</v>
      </c>
      <c r="R2959" s="14" t="str">
        <f t="shared" si="654"/>
        <v>N/A</v>
      </c>
    </row>
    <row r="2960" spans="1:18" x14ac:dyDescent="0.2">
      <c r="A2960" s="8" t="s">
        <v>5396</v>
      </c>
      <c r="B2960" s="8" t="str">
        <f t="shared" si="644"/>
        <v>2990</v>
      </c>
      <c r="C2960">
        <f t="shared" si="645"/>
        <v>4</v>
      </c>
      <c r="D2960">
        <f t="shared" si="646"/>
        <v>9</v>
      </c>
      <c r="E2960">
        <f t="shared" si="646"/>
        <v>14</v>
      </c>
      <c r="F2960">
        <f t="shared" si="646"/>
        <v>15</v>
      </c>
      <c r="G2960">
        <f t="shared" si="646"/>
        <v>21</v>
      </c>
      <c r="H2960" t="str">
        <f t="shared" si="647"/>
        <v>153</v>
      </c>
      <c r="I2960" t="str">
        <f t="shared" si="648"/>
        <v>1:No</v>
      </c>
      <c r="J2960" t="str">
        <f t="shared" si="649"/>
        <v>1:No</v>
      </c>
      <c r="K2960" t="str">
        <f t="shared" si="650"/>
        <v/>
      </c>
      <c r="L2960">
        <f t="shared" si="651"/>
        <v>1.0000000000000009E-3</v>
      </c>
      <c r="M2960" t="str">
        <f t="shared" si="652"/>
        <v>1:No</v>
      </c>
      <c r="N2960" t="str">
        <f>VLOOKUP(_xlfn.NUMBERVALUE(B2960),'guards lookup'!A:D,2,FALSE)</f>
        <v>Darrick Martin</v>
      </c>
      <c r="O2960" t="str">
        <f>VLOOKUP(_xlfn.NUMBERVALUE(B2960),'guards lookup'!A:D,3,FALSE)</f>
        <v>TOR</v>
      </c>
      <c r="P2960">
        <f>VLOOKUP(_xlfn.NUMBERVALUE(B2960),'guards lookup'!A:D,4,FALSE)</f>
        <v>2007</v>
      </c>
      <c r="Q2960" s="14" t="str">
        <f t="shared" si="653"/>
        <v>YES</v>
      </c>
      <c r="R2960" s="14" t="str">
        <f t="shared" si="654"/>
        <v>N/A</v>
      </c>
    </row>
    <row r="2961" spans="1:18" x14ac:dyDescent="0.2">
      <c r="A2961" s="8" t="s">
        <v>5397</v>
      </c>
      <c r="B2961" s="8" t="str">
        <f t="shared" si="644"/>
        <v>28</v>
      </c>
      <c r="C2961">
        <f t="shared" si="645"/>
        <v>4</v>
      </c>
      <c r="D2961">
        <f t="shared" si="646"/>
        <v>9</v>
      </c>
      <c r="E2961">
        <f t="shared" si="646"/>
        <v>14</v>
      </c>
      <c r="F2961">
        <f t="shared" si="646"/>
        <v>15</v>
      </c>
      <c r="G2961">
        <f t="shared" si="646"/>
        <v>21</v>
      </c>
      <c r="H2961" t="str">
        <f t="shared" si="647"/>
        <v>301</v>
      </c>
      <c r="I2961" t="str">
        <f t="shared" si="648"/>
        <v>1:No</v>
      </c>
      <c r="J2961" t="str">
        <f t="shared" si="649"/>
        <v>1:No</v>
      </c>
      <c r="K2961" t="str">
        <f t="shared" si="650"/>
        <v/>
      </c>
      <c r="L2961">
        <f t="shared" si="651"/>
        <v>1.0000000000000009E-3</v>
      </c>
      <c r="M2961" t="str">
        <f t="shared" si="652"/>
        <v>1:No</v>
      </c>
      <c r="N2961" t="str">
        <f>VLOOKUP(_xlfn.NUMBERVALUE(B2961),'guards lookup'!A:D,2,FALSE)</f>
        <v>David Rivers</v>
      </c>
      <c r="O2961" t="str">
        <f>VLOOKUP(_xlfn.NUMBERVALUE(B2961),'guards lookup'!A:D,3,FALSE)</f>
        <v>LAL</v>
      </c>
      <c r="P2961">
        <f>VLOOKUP(_xlfn.NUMBERVALUE(B2961),'guards lookup'!A:D,4,FALSE)</f>
        <v>1989</v>
      </c>
      <c r="Q2961" s="14" t="str">
        <f t="shared" si="653"/>
        <v>YES</v>
      </c>
      <c r="R2961" s="14" t="str">
        <f t="shared" si="654"/>
        <v>N/A</v>
      </c>
    </row>
    <row r="2962" spans="1:18" x14ac:dyDescent="0.2">
      <c r="A2962" s="8" t="s">
        <v>5398</v>
      </c>
      <c r="B2962" s="8" t="str">
        <f t="shared" si="644"/>
        <v>1619</v>
      </c>
      <c r="C2962">
        <f t="shared" si="645"/>
        <v>4</v>
      </c>
      <c r="D2962">
        <f t="shared" si="646"/>
        <v>9</v>
      </c>
      <c r="E2962">
        <f t="shared" si="646"/>
        <v>14</v>
      </c>
      <c r="F2962">
        <f t="shared" si="646"/>
        <v>15</v>
      </c>
      <c r="G2962">
        <f t="shared" si="646"/>
        <v>21</v>
      </c>
      <c r="H2962" t="str">
        <f t="shared" si="647"/>
        <v>414</v>
      </c>
      <c r="I2962" t="str">
        <f t="shared" si="648"/>
        <v>1:No</v>
      </c>
      <c r="J2962" t="str">
        <f t="shared" si="649"/>
        <v>1:No</v>
      </c>
      <c r="K2962" t="str">
        <f t="shared" si="650"/>
        <v/>
      </c>
      <c r="L2962">
        <f t="shared" si="651"/>
        <v>1.0000000000000009E-3</v>
      </c>
      <c r="M2962" t="str">
        <f t="shared" si="652"/>
        <v>1:No</v>
      </c>
      <c r="N2962" t="str">
        <f>VLOOKUP(_xlfn.NUMBERVALUE(B2962),'guards lookup'!A:D,2,FALSE)</f>
        <v>David Wesley</v>
      </c>
      <c r="O2962" t="str">
        <f>VLOOKUP(_xlfn.NUMBERVALUE(B2962),'guards lookup'!A:D,3,FALSE)</f>
        <v>CHH</v>
      </c>
      <c r="P2962">
        <f>VLOOKUP(_xlfn.NUMBERVALUE(B2962),'guards lookup'!A:D,4,FALSE)</f>
        <v>1999</v>
      </c>
      <c r="Q2962" s="14" t="str">
        <f t="shared" si="653"/>
        <v>YES</v>
      </c>
      <c r="R2962" s="14" t="str">
        <f t="shared" si="654"/>
        <v>N/A</v>
      </c>
    </row>
    <row r="2963" spans="1:18" x14ac:dyDescent="0.2">
      <c r="A2963" s="8" t="s">
        <v>5399</v>
      </c>
      <c r="B2963" s="8" t="str">
        <f t="shared" si="644"/>
        <v>324</v>
      </c>
      <c r="C2963">
        <f t="shared" si="645"/>
        <v>4</v>
      </c>
      <c r="D2963">
        <f t="shared" si="646"/>
        <v>9</v>
      </c>
      <c r="E2963">
        <f t="shared" si="646"/>
        <v>14</v>
      </c>
      <c r="F2963">
        <f t="shared" si="646"/>
        <v>15</v>
      </c>
      <c r="G2963">
        <f t="shared" si="646"/>
        <v>21</v>
      </c>
      <c r="H2963" t="str">
        <f t="shared" si="647"/>
        <v>364</v>
      </c>
      <c r="I2963" t="str">
        <f t="shared" si="648"/>
        <v>1:No</v>
      </c>
      <c r="J2963" t="str">
        <f t="shared" si="649"/>
        <v>1:No</v>
      </c>
      <c r="K2963" t="str">
        <f t="shared" si="650"/>
        <v/>
      </c>
      <c r="L2963">
        <f t="shared" si="651"/>
        <v>1.0000000000000009E-3</v>
      </c>
      <c r="M2963" t="str">
        <f t="shared" si="652"/>
        <v>1:No</v>
      </c>
      <c r="N2963" t="str">
        <f>VLOOKUP(_xlfn.NUMBERVALUE(B2963),'guards lookup'!A:D,2,FALSE)</f>
        <v>Dee Brown</v>
      </c>
      <c r="O2963" t="str">
        <f>VLOOKUP(_xlfn.NUMBERVALUE(B2963),'guards lookup'!A:D,3,FALSE)</f>
        <v>BOS</v>
      </c>
      <c r="P2963">
        <f>VLOOKUP(_xlfn.NUMBERVALUE(B2963),'guards lookup'!A:D,4,FALSE)</f>
        <v>1991</v>
      </c>
      <c r="Q2963" s="14" t="str">
        <f t="shared" si="653"/>
        <v>YES</v>
      </c>
      <c r="R2963" s="14" t="str">
        <f t="shared" si="654"/>
        <v>N/A</v>
      </c>
    </row>
    <row r="2964" spans="1:18" x14ac:dyDescent="0.2">
      <c r="A2964" s="8" t="s">
        <v>5400</v>
      </c>
      <c r="B2964" s="8" t="str">
        <f t="shared" si="644"/>
        <v>624</v>
      </c>
      <c r="C2964">
        <f t="shared" si="645"/>
        <v>4</v>
      </c>
      <c r="D2964">
        <f t="shared" si="646"/>
        <v>9</v>
      </c>
      <c r="E2964">
        <f t="shared" si="646"/>
        <v>14</v>
      </c>
      <c r="F2964">
        <f t="shared" si="646"/>
        <v>15</v>
      </c>
      <c r="G2964">
        <f t="shared" si="646"/>
        <v>21</v>
      </c>
      <c r="H2964" t="str">
        <f t="shared" si="647"/>
        <v>211</v>
      </c>
      <c r="I2964" t="str">
        <f t="shared" si="648"/>
        <v>1:No</v>
      </c>
      <c r="J2964" t="str">
        <f t="shared" si="649"/>
        <v>1:No</v>
      </c>
      <c r="K2964" t="str">
        <f t="shared" si="650"/>
        <v/>
      </c>
      <c r="L2964">
        <f t="shared" si="651"/>
        <v>1.0000000000000009E-3</v>
      </c>
      <c r="M2964" t="str">
        <f t="shared" si="652"/>
        <v>1:No</v>
      </c>
      <c r="N2964" t="str">
        <f>VLOOKUP(_xlfn.NUMBERVALUE(B2964),'guards lookup'!A:D,2,FALSE)</f>
        <v>Dee Brown</v>
      </c>
      <c r="O2964" t="str">
        <f>VLOOKUP(_xlfn.NUMBERVALUE(B2964),'guards lookup'!A:D,3,FALSE)</f>
        <v>BOS</v>
      </c>
      <c r="P2964">
        <f>VLOOKUP(_xlfn.NUMBERVALUE(B2964),'guards lookup'!A:D,4,FALSE)</f>
        <v>1993</v>
      </c>
      <c r="Q2964" s="14" t="str">
        <f t="shared" si="653"/>
        <v>YES</v>
      </c>
      <c r="R2964" s="14" t="str">
        <f t="shared" si="654"/>
        <v>N/A</v>
      </c>
    </row>
    <row r="2965" spans="1:18" x14ac:dyDescent="0.2">
      <c r="A2965" s="8" t="s">
        <v>5401</v>
      </c>
      <c r="B2965" s="8" t="str">
        <f t="shared" si="644"/>
        <v>1103</v>
      </c>
      <c r="C2965">
        <f t="shared" si="645"/>
        <v>4</v>
      </c>
      <c r="D2965">
        <f t="shared" si="646"/>
        <v>9</v>
      </c>
      <c r="E2965">
        <f t="shared" si="646"/>
        <v>14</v>
      </c>
      <c r="F2965">
        <f t="shared" si="646"/>
        <v>15</v>
      </c>
      <c r="G2965">
        <f t="shared" si="646"/>
        <v>21</v>
      </c>
      <c r="H2965" t="str">
        <f t="shared" si="647"/>
        <v>292</v>
      </c>
      <c r="I2965" t="str">
        <f t="shared" si="648"/>
        <v>1:No</v>
      </c>
      <c r="J2965" t="str">
        <f t="shared" si="649"/>
        <v>1:No</v>
      </c>
      <c r="K2965" t="str">
        <f t="shared" si="650"/>
        <v/>
      </c>
      <c r="L2965">
        <f t="shared" si="651"/>
        <v>1.0000000000000009E-3</v>
      </c>
      <c r="M2965" t="str">
        <f t="shared" si="652"/>
        <v>1:No</v>
      </c>
      <c r="N2965" t="str">
        <f>VLOOKUP(_xlfn.NUMBERVALUE(B2965),'guards lookup'!A:D,2,FALSE)</f>
        <v>Dee Brown</v>
      </c>
      <c r="O2965" t="str">
        <f>VLOOKUP(_xlfn.NUMBERVALUE(B2965),'guards lookup'!A:D,3,FALSE)</f>
        <v>BOS</v>
      </c>
      <c r="P2965">
        <f>VLOOKUP(_xlfn.NUMBERVALUE(B2965),'guards lookup'!A:D,4,FALSE)</f>
        <v>1996</v>
      </c>
      <c r="Q2965" s="14" t="str">
        <f t="shared" si="653"/>
        <v>YES</v>
      </c>
      <c r="R2965" s="14" t="str">
        <f t="shared" si="654"/>
        <v>N/A</v>
      </c>
    </row>
    <row r="2966" spans="1:18" x14ac:dyDescent="0.2">
      <c r="A2966" s="8" t="s">
        <v>5402</v>
      </c>
      <c r="B2966" s="8" t="str">
        <f t="shared" si="644"/>
        <v>2992</v>
      </c>
      <c r="C2966">
        <f t="shared" si="645"/>
        <v>4</v>
      </c>
      <c r="D2966">
        <f t="shared" si="646"/>
        <v>9</v>
      </c>
      <c r="E2966">
        <f t="shared" si="646"/>
        <v>14</v>
      </c>
      <c r="F2966">
        <f t="shared" si="646"/>
        <v>15</v>
      </c>
      <c r="G2966">
        <f t="shared" si="646"/>
        <v>21</v>
      </c>
      <c r="H2966" t="str">
        <f t="shared" si="647"/>
        <v>164</v>
      </c>
      <c r="I2966" t="str">
        <f t="shared" si="648"/>
        <v>1:No</v>
      </c>
      <c r="J2966" t="str">
        <f t="shared" si="649"/>
        <v>1:No</v>
      </c>
      <c r="K2966" t="str">
        <f t="shared" si="650"/>
        <v/>
      </c>
      <c r="L2966">
        <f t="shared" si="651"/>
        <v>1.0000000000000009E-3</v>
      </c>
      <c r="M2966" t="str">
        <f t="shared" si="652"/>
        <v>1:No</v>
      </c>
      <c r="N2966" t="str">
        <f>VLOOKUP(_xlfn.NUMBERVALUE(B2966),'guards lookup'!A:D,2,FALSE)</f>
        <v>Dee Brown</v>
      </c>
      <c r="O2966" t="str">
        <f>VLOOKUP(_xlfn.NUMBERVALUE(B2966),'guards lookup'!A:D,3,FALSE)</f>
        <v>UTA</v>
      </c>
      <c r="P2966">
        <f>VLOOKUP(_xlfn.NUMBERVALUE(B2966),'guards lookup'!A:D,4,FALSE)</f>
        <v>2007</v>
      </c>
      <c r="Q2966" s="14" t="str">
        <f t="shared" si="653"/>
        <v>YES</v>
      </c>
      <c r="R2966" s="14" t="str">
        <f t="shared" si="654"/>
        <v>N/A</v>
      </c>
    </row>
    <row r="2967" spans="1:18" x14ac:dyDescent="0.2">
      <c r="A2967" s="8" t="s">
        <v>5403</v>
      </c>
      <c r="B2967" s="8" t="str">
        <f t="shared" si="644"/>
        <v>938</v>
      </c>
      <c r="C2967">
        <f t="shared" si="645"/>
        <v>4</v>
      </c>
      <c r="D2967">
        <f t="shared" si="646"/>
        <v>9</v>
      </c>
      <c r="E2967">
        <f t="shared" si="646"/>
        <v>14</v>
      </c>
      <c r="F2967">
        <f t="shared" si="646"/>
        <v>15</v>
      </c>
      <c r="G2967">
        <f t="shared" si="646"/>
        <v>21</v>
      </c>
      <c r="H2967" t="str">
        <f t="shared" si="647"/>
        <v>438</v>
      </c>
      <c r="I2967" t="str">
        <f t="shared" si="648"/>
        <v>1:No</v>
      </c>
      <c r="J2967" t="str">
        <f t="shared" si="649"/>
        <v>1:No</v>
      </c>
      <c r="K2967" t="str">
        <f t="shared" si="650"/>
        <v/>
      </c>
      <c r="L2967">
        <f t="shared" si="651"/>
        <v>1.0000000000000009E-3</v>
      </c>
      <c r="M2967" t="str">
        <f t="shared" si="652"/>
        <v>1:No</v>
      </c>
      <c r="N2967" t="str">
        <f>VLOOKUP(_xlfn.NUMBERVALUE(B2967),'guards lookup'!A:D,2,FALSE)</f>
        <v>Dell Curry</v>
      </c>
      <c r="O2967" t="str">
        <f>VLOOKUP(_xlfn.NUMBERVALUE(B2967),'guards lookup'!A:D,3,FALSE)</f>
        <v>CHH</v>
      </c>
      <c r="P2967">
        <f>VLOOKUP(_xlfn.NUMBERVALUE(B2967),'guards lookup'!A:D,4,FALSE)</f>
        <v>1995</v>
      </c>
      <c r="Q2967" s="14" t="str">
        <f t="shared" si="653"/>
        <v>YES</v>
      </c>
      <c r="R2967" s="14" t="str">
        <f t="shared" si="654"/>
        <v>N/A</v>
      </c>
    </row>
    <row r="2968" spans="1:18" x14ac:dyDescent="0.2">
      <c r="A2968" s="8" t="s">
        <v>5404</v>
      </c>
      <c r="B2968" s="8" t="str">
        <f t="shared" si="644"/>
        <v>3515</v>
      </c>
      <c r="C2968">
        <f t="shared" si="645"/>
        <v>4</v>
      </c>
      <c r="D2968">
        <f t="shared" si="646"/>
        <v>9</v>
      </c>
      <c r="E2968">
        <f t="shared" si="646"/>
        <v>14</v>
      </c>
      <c r="F2968">
        <f t="shared" si="646"/>
        <v>15</v>
      </c>
      <c r="G2968">
        <f t="shared" si="646"/>
        <v>21</v>
      </c>
      <c r="H2968" t="str">
        <f t="shared" si="647"/>
        <v>121</v>
      </c>
      <c r="I2968" t="str">
        <f t="shared" si="648"/>
        <v>1:No</v>
      </c>
      <c r="J2968" t="str">
        <f t="shared" si="649"/>
        <v>1:No</v>
      </c>
      <c r="K2968" t="str">
        <f t="shared" si="650"/>
        <v/>
      </c>
      <c r="L2968">
        <f t="shared" si="651"/>
        <v>1.0000000000000009E-3</v>
      </c>
      <c r="M2968" t="str">
        <f t="shared" si="652"/>
        <v>1:No</v>
      </c>
      <c r="N2968" t="str">
        <f>VLOOKUP(_xlfn.NUMBERVALUE(B2968),'guards lookup'!A:D,2,FALSE)</f>
        <v>Delonte West</v>
      </c>
      <c r="O2968" t="str">
        <f>VLOOKUP(_xlfn.NUMBERVALUE(B2968),'guards lookup'!A:D,3,FALSE)</f>
        <v>CLE</v>
      </c>
      <c r="P2968">
        <f>VLOOKUP(_xlfn.NUMBERVALUE(B2968),'guards lookup'!A:D,4,FALSE)</f>
        <v>2010</v>
      </c>
      <c r="Q2968" s="14" t="str">
        <f t="shared" si="653"/>
        <v>YES</v>
      </c>
      <c r="R2968" s="14" t="str">
        <f t="shared" si="654"/>
        <v>N/A</v>
      </c>
    </row>
    <row r="2969" spans="1:18" x14ac:dyDescent="0.2">
      <c r="A2969" s="8" t="s">
        <v>5405</v>
      </c>
      <c r="B2969" s="8" t="str">
        <f t="shared" si="644"/>
        <v>4237</v>
      </c>
      <c r="C2969">
        <f t="shared" si="645"/>
        <v>4</v>
      </c>
      <c r="D2969">
        <f t="shared" si="646"/>
        <v>9</v>
      </c>
      <c r="E2969">
        <f t="shared" si="646"/>
        <v>14</v>
      </c>
      <c r="F2969">
        <f t="shared" si="646"/>
        <v>15</v>
      </c>
      <c r="G2969">
        <f t="shared" si="646"/>
        <v>21</v>
      </c>
      <c r="H2969" t="str">
        <f t="shared" si="647"/>
        <v>189</v>
      </c>
      <c r="I2969" t="str">
        <f t="shared" si="648"/>
        <v>1:No</v>
      </c>
      <c r="J2969" t="str">
        <f t="shared" si="649"/>
        <v>1:No</v>
      </c>
      <c r="K2969" t="str">
        <f t="shared" si="650"/>
        <v/>
      </c>
      <c r="L2969">
        <f t="shared" si="651"/>
        <v>1.0000000000000009E-3</v>
      </c>
      <c r="M2969" t="str">
        <f t="shared" si="652"/>
        <v>1:No</v>
      </c>
      <c r="N2969" t="str">
        <f>VLOOKUP(_xlfn.NUMBERVALUE(B2969),'guards lookup'!A:D,2,FALSE)</f>
        <v>Dennis Schroder</v>
      </c>
      <c r="O2969" t="str">
        <f>VLOOKUP(_xlfn.NUMBERVALUE(B2969),'guards lookup'!A:D,3,FALSE)</f>
        <v>ATL</v>
      </c>
      <c r="P2969">
        <f>VLOOKUP(_xlfn.NUMBERVALUE(B2969),'guards lookup'!A:D,4,FALSE)</f>
        <v>2014</v>
      </c>
      <c r="Q2969" s="14" t="str">
        <f t="shared" si="653"/>
        <v>YES</v>
      </c>
      <c r="R2969" s="14" t="str">
        <f t="shared" si="654"/>
        <v>N/A</v>
      </c>
    </row>
    <row r="2970" spans="1:18" x14ac:dyDescent="0.2">
      <c r="A2970" s="8" t="s">
        <v>5406</v>
      </c>
      <c r="B2970" s="8" t="str">
        <f t="shared" si="644"/>
        <v>2811</v>
      </c>
      <c r="C2970">
        <f t="shared" si="645"/>
        <v>4</v>
      </c>
      <c r="D2970">
        <f t="shared" si="646"/>
        <v>9</v>
      </c>
      <c r="E2970">
        <f t="shared" si="646"/>
        <v>14</v>
      </c>
      <c r="F2970">
        <f t="shared" si="646"/>
        <v>15</v>
      </c>
      <c r="G2970">
        <f t="shared" si="646"/>
        <v>21</v>
      </c>
      <c r="H2970" t="str">
        <f t="shared" si="647"/>
        <v>191</v>
      </c>
      <c r="I2970" t="str">
        <f t="shared" si="648"/>
        <v>1:No</v>
      </c>
      <c r="J2970" t="str">
        <f t="shared" si="649"/>
        <v>1:No</v>
      </c>
      <c r="K2970" t="str">
        <f t="shared" si="650"/>
        <v/>
      </c>
      <c r="L2970">
        <f t="shared" si="651"/>
        <v>1.0000000000000009E-3</v>
      </c>
      <c r="M2970" t="str">
        <f t="shared" si="652"/>
        <v>1:No</v>
      </c>
      <c r="N2970" t="str">
        <f>VLOOKUP(_xlfn.NUMBERVALUE(B2970),'guards lookup'!A:D,2,FALSE)</f>
        <v>Derek Anderson</v>
      </c>
      <c r="O2970" t="str">
        <f>VLOOKUP(_xlfn.NUMBERVALUE(B2970),'guards lookup'!A:D,3,FALSE)</f>
        <v>TOT</v>
      </c>
      <c r="P2970">
        <f>VLOOKUP(_xlfn.NUMBERVALUE(B2970),'guards lookup'!A:D,4,FALSE)</f>
        <v>2006</v>
      </c>
      <c r="Q2970" s="14" t="str">
        <f t="shared" si="653"/>
        <v>YES</v>
      </c>
      <c r="R2970" s="14" t="str">
        <f t="shared" si="654"/>
        <v>N/A</v>
      </c>
    </row>
    <row r="2971" spans="1:18" x14ac:dyDescent="0.2">
      <c r="A2971" s="8" t="s">
        <v>5407</v>
      </c>
      <c r="B2971" s="8" t="str">
        <f t="shared" si="644"/>
        <v>2303</v>
      </c>
      <c r="C2971">
        <f t="shared" si="645"/>
        <v>4</v>
      </c>
      <c r="D2971">
        <f t="shared" si="646"/>
        <v>9</v>
      </c>
      <c r="E2971">
        <f t="shared" si="646"/>
        <v>14</v>
      </c>
      <c r="F2971">
        <f t="shared" si="646"/>
        <v>15</v>
      </c>
      <c r="G2971">
        <f t="shared" si="646"/>
        <v>21</v>
      </c>
      <c r="H2971" t="str">
        <f t="shared" si="647"/>
        <v>109</v>
      </c>
      <c r="I2971" t="str">
        <f t="shared" si="648"/>
        <v>1:No</v>
      </c>
      <c r="J2971" t="str">
        <f t="shared" si="649"/>
        <v>1:No</v>
      </c>
      <c r="K2971" t="str">
        <f t="shared" si="650"/>
        <v/>
      </c>
      <c r="L2971">
        <f t="shared" si="651"/>
        <v>1.0000000000000009E-3</v>
      </c>
      <c r="M2971" t="str">
        <f t="shared" si="652"/>
        <v>1:No</v>
      </c>
      <c r="N2971" t="str">
        <f>VLOOKUP(_xlfn.NUMBERVALUE(B2971),'guards lookup'!A:D,2,FALSE)</f>
        <v>Derek Fisher</v>
      </c>
      <c r="O2971" t="str">
        <f>VLOOKUP(_xlfn.NUMBERVALUE(B2971),'guards lookup'!A:D,3,FALSE)</f>
        <v>LAL</v>
      </c>
      <c r="P2971">
        <f>VLOOKUP(_xlfn.NUMBERVALUE(B2971),'guards lookup'!A:D,4,FALSE)</f>
        <v>2003</v>
      </c>
      <c r="Q2971" s="14" t="str">
        <f t="shared" si="653"/>
        <v>YES</v>
      </c>
      <c r="R2971" s="14" t="str">
        <f t="shared" si="654"/>
        <v>N/A</v>
      </c>
    </row>
    <row r="2972" spans="1:18" x14ac:dyDescent="0.2">
      <c r="A2972" s="8" t="s">
        <v>5408</v>
      </c>
      <c r="B2972" s="8" t="str">
        <f t="shared" si="644"/>
        <v>3517</v>
      </c>
      <c r="C2972">
        <f t="shared" si="645"/>
        <v>4</v>
      </c>
      <c r="D2972">
        <f t="shared" si="646"/>
        <v>9</v>
      </c>
      <c r="E2972">
        <f t="shared" si="646"/>
        <v>14</v>
      </c>
      <c r="F2972">
        <f t="shared" si="646"/>
        <v>15</v>
      </c>
      <c r="G2972">
        <f t="shared" si="646"/>
        <v>21</v>
      </c>
      <c r="H2972" t="str">
        <f t="shared" si="647"/>
        <v>242</v>
      </c>
      <c r="I2972" t="str">
        <f t="shared" si="648"/>
        <v>1:No</v>
      </c>
      <c r="J2972" t="str">
        <f t="shared" si="649"/>
        <v>1:No</v>
      </c>
      <c r="K2972" t="str">
        <f t="shared" si="650"/>
        <v/>
      </c>
      <c r="L2972">
        <f t="shared" si="651"/>
        <v>1.0000000000000009E-3</v>
      </c>
      <c r="M2972" t="str">
        <f t="shared" si="652"/>
        <v>1:No</v>
      </c>
      <c r="N2972" t="str">
        <f>VLOOKUP(_xlfn.NUMBERVALUE(B2972),'guards lookup'!A:D,2,FALSE)</f>
        <v>Derek Fisher</v>
      </c>
      <c r="O2972" t="str">
        <f>VLOOKUP(_xlfn.NUMBERVALUE(B2972),'guards lookup'!A:D,3,FALSE)</f>
        <v>LAL</v>
      </c>
      <c r="P2972">
        <f>VLOOKUP(_xlfn.NUMBERVALUE(B2972),'guards lookup'!A:D,4,FALSE)</f>
        <v>2010</v>
      </c>
      <c r="Q2972" s="14" t="str">
        <f t="shared" si="653"/>
        <v>YES</v>
      </c>
      <c r="R2972" s="14" t="str">
        <f t="shared" si="654"/>
        <v>N/A</v>
      </c>
    </row>
    <row r="2973" spans="1:18" x14ac:dyDescent="0.2">
      <c r="A2973" s="8" t="s">
        <v>5409</v>
      </c>
      <c r="B2973" s="8" t="str">
        <f t="shared" si="644"/>
        <v>1452</v>
      </c>
      <c r="C2973">
        <f t="shared" si="645"/>
        <v>3</v>
      </c>
      <c r="D2973">
        <f t="shared" ref="D2973:G2988" si="655">FIND(",",$A2973,C2973+1)</f>
        <v>8</v>
      </c>
      <c r="E2973">
        <f t="shared" si="655"/>
        <v>13</v>
      </c>
      <c r="F2973">
        <f t="shared" si="655"/>
        <v>14</v>
      </c>
      <c r="G2973">
        <f t="shared" si="655"/>
        <v>20</v>
      </c>
      <c r="H2973" t="str">
        <f t="shared" si="647"/>
        <v>57</v>
      </c>
      <c r="I2973" t="str">
        <f t="shared" si="648"/>
        <v>1:No</v>
      </c>
      <c r="J2973" t="str">
        <f t="shared" si="649"/>
        <v>1:No</v>
      </c>
      <c r="K2973" t="str">
        <f t="shared" si="650"/>
        <v/>
      </c>
      <c r="L2973">
        <f t="shared" si="651"/>
        <v>1.0000000000000009E-3</v>
      </c>
      <c r="M2973" t="str">
        <f t="shared" si="652"/>
        <v>1:No</v>
      </c>
      <c r="N2973" t="str">
        <f>VLOOKUP(_xlfn.NUMBERVALUE(B2973),'guards lookup'!A:D,2,FALSE)</f>
        <v>Derek Harper</v>
      </c>
      <c r="O2973" t="str">
        <f>VLOOKUP(_xlfn.NUMBERVALUE(B2973),'guards lookup'!A:D,3,FALSE)</f>
        <v>ORL</v>
      </c>
      <c r="P2973">
        <f>VLOOKUP(_xlfn.NUMBERVALUE(B2973),'guards lookup'!A:D,4,FALSE)</f>
        <v>1998</v>
      </c>
      <c r="Q2973" s="14" t="str">
        <f t="shared" si="653"/>
        <v>YES</v>
      </c>
      <c r="R2973" s="14" t="str">
        <f t="shared" si="654"/>
        <v>N/A</v>
      </c>
    </row>
    <row r="2974" spans="1:18" x14ac:dyDescent="0.2">
      <c r="A2974" s="8" t="s">
        <v>5410</v>
      </c>
      <c r="B2974" s="8" t="str">
        <f t="shared" si="644"/>
        <v>1960</v>
      </c>
      <c r="C2974">
        <f t="shared" si="645"/>
        <v>4</v>
      </c>
      <c r="D2974">
        <f t="shared" si="655"/>
        <v>9</v>
      </c>
      <c r="E2974">
        <f t="shared" si="655"/>
        <v>14</v>
      </c>
      <c r="F2974">
        <f t="shared" si="655"/>
        <v>15</v>
      </c>
      <c r="G2974">
        <f t="shared" si="655"/>
        <v>21</v>
      </c>
      <c r="H2974" t="str">
        <f t="shared" si="647"/>
        <v>356</v>
      </c>
      <c r="I2974" t="str">
        <f t="shared" si="648"/>
        <v>1:No</v>
      </c>
      <c r="J2974" t="str">
        <f t="shared" si="649"/>
        <v>1:No</v>
      </c>
      <c r="K2974" t="str">
        <f t="shared" si="650"/>
        <v/>
      </c>
      <c r="L2974">
        <f t="shared" si="651"/>
        <v>1.0000000000000009E-3</v>
      </c>
      <c r="M2974" t="str">
        <f t="shared" si="652"/>
        <v>1:No</v>
      </c>
      <c r="N2974" t="str">
        <f>VLOOKUP(_xlfn.NUMBERVALUE(B2974),'guards lookup'!A:D,2,FALSE)</f>
        <v>DeShawn Stevenson</v>
      </c>
      <c r="O2974" t="str">
        <f>VLOOKUP(_xlfn.NUMBERVALUE(B2974),'guards lookup'!A:D,3,FALSE)</f>
        <v>UTA</v>
      </c>
      <c r="P2974">
        <f>VLOOKUP(_xlfn.NUMBERVALUE(B2974),'guards lookup'!A:D,4,FALSE)</f>
        <v>2001</v>
      </c>
      <c r="Q2974" s="14" t="str">
        <f t="shared" si="653"/>
        <v>YES</v>
      </c>
      <c r="R2974" s="14" t="str">
        <f t="shared" si="654"/>
        <v>N/A</v>
      </c>
    </row>
    <row r="2975" spans="1:18" x14ac:dyDescent="0.2">
      <c r="A2975" s="8" t="s">
        <v>5411</v>
      </c>
      <c r="B2975" s="8" t="str">
        <f t="shared" si="644"/>
        <v>2132</v>
      </c>
      <c r="C2975">
        <f t="shared" si="645"/>
        <v>4</v>
      </c>
      <c r="D2975">
        <f t="shared" si="655"/>
        <v>9</v>
      </c>
      <c r="E2975">
        <f t="shared" si="655"/>
        <v>14</v>
      </c>
      <c r="F2975">
        <f t="shared" si="655"/>
        <v>15</v>
      </c>
      <c r="G2975">
        <f t="shared" si="655"/>
        <v>21</v>
      </c>
      <c r="H2975" t="str">
        <f t="shared" si="647"/>
        <v>391</v>
      </c>
      <c r="I2975" t="str">
        <f t="shared" si="648"/>
        <v>1:No</v>
      </c>
      <c r="J2975" t="str">
        <f t="shared" si="649"/>
        <v>1:No</v>
      </c>
      <c r="K2975" t="str">
        <f t="shared" si="650"/>
        <v/>
      </c>
      <c r="L2975">
        <f t="shared" si="651"/>
        <v>1.0000000000000009E-3</v>
      </c>
      <c r="M2975" t="str">
        <f t="shared" si="652"/>
        <v>1:No</v>
      </c>
      <c r="N2975" t="str">
        <f>VLOOKUP(_xlfn.NUMBERVALUE(B2975),'guards lookup'!A:D,2,FALSE)</f>
        <v>DeShawn Stevenson</v>
      </c>
      <c r="O2975" t="str">
        <f>VLOOKUP(_xlfn.NUMBERVALUE(B2975),'guards lookup'!A:D,3,FALSE)</f>
        <v>UTA</v>
      </c>
      <c r="P2975">
        <f>VLOOKUP(_xlfn.NUMBERVALUE(B2975),'guards lookup'!A:D,4,FALSE)</f>
        <v>2002</v>
      </c>
      <c r="Q2975" s="14" t="str">
        <f t="shared" si="653"/>
        <v>YES</v>
      </c>
      <c r="R2975" s="14" t="str">
        <f t="shared" si="654"/>
        <v>N/A</v>
      </c>
    </row>
    <row r="2976" spans="1:18" x14ac:dyDescent="0.2">
      <c r="A2976" s="8" t="s">
        <v>5412</v>
      </c>
      <c r="B2976" s="8" t="str">
        <f t="shared" si="644"/>
        <v>2304</v>
      </c>
      <c r="C2976">
        <f t="shared" si="645"/>
        <v>3</v>
      </c>
      <c r="D2976">
        <f t="shared" si="655"/>
        <v>8</v>
      </c>
      <c r="E2976">
        <f t="shared" si="655"/>
        <v>13</v>
      </c>
      <c r="F2976">
        <f t="shared" si="655"/>
        <v>14</v>
      </c>
      <c r="G2976">
        <f t="shared" si="655"/>
        <v>20</v>
      </c>
      <c r="H2976" t="str">
        <f t="shared" si="647"/>
        <v>59</v>
      </c>
      <c r="I2976" t="str">
        <f t="shared" si="648"/>
        <v>1:No</v>
      </c>
      <c r="J2976" t="str">
        <f t="shared" si="649"/>
        <v>1:No</v>
      </c>
      <c r="K2976" t="str">
        <f t="shared" si="650"/>
        <v/>
      </c>
      <c r="L2976">
        <f t="shared" si="651"/>
        <v>1.0000000000000009E-3</v>
      </c>
      <c r="M2976" t="str">
        <f t="shared" si="652"/>
        <v>1:No</v>
      </c>
      <c r="N2976" t="str">
        <f>VLOOKUP(_xlfn.NUMBERVALUE(B2976),'guards lookup'!A:D,2,FALSE)</f>
        <v>DeShawn Stevenson</v>
      </c>
      <c r="O2976" t="str">
        <f>VLOOKUP(_xlfn.NUMBERVALUE(B2976),'guards lookup'!A:D,3,FALSE)</f>
        <v>UTA</v>
      </c>
      <c r="P2976">
        <f>VLOOKUP(_xlfn.NUMBERVALUE(B2976),'guards lookup'!A:D,4,FALSE)</f>
        <v>2003</v>
      </c>
      <c r="Q2976" s="14" t="str">
        <f t="shared" si="653"/>
        <v>YES</v>
      </c>
      <c r="R2976" s="14" t="str">
        <f t="shared" si="654"/>
        <v>N/A</v>
      </c>
    </row>
    <row r="2977" spans="1:18" x14ac:dyDescent="0.2">
      <c r="A2977" s="8" t="s">
        <v>5413</v>
      </c>
      <c r="B2977" s="8" t="str">
        <f t="shared" si="644"/>
        <v>2305</v>
      </c>
      <c r="C2977">
        <f t="shared" si="645"/>
        <v>4</v>
      </c>
      <c r="D2977">
        <f t="shared" si="655"/>
        <v>9</v>
      </c>
      <c r="E2977">
        <f t="shared" si="655"/>
        <v>14</v>
      </c>
      <c r="F2977">
        <f t="shared" si="655"/>
        <v>15</v>
      </c>
      <c r="G2977">
        <f t="shared" si="655"/>
        <v>21</v>
      </c>
      <c r="H2977" t="str">
        <f t="shared" si="647"/>
        <v>322</v>
      </c>
      <c r="I2977" t="str">
        <f t="shared" si="648"/>
        <v>1:No</v>
      </c>
      <c r="J2977" t="str">
        <f t="shared" si="649"/>
        <v>1:No</v>
      </c>
      <c r="K2977" t="str">
        <f t="shared" si="650"/>
        <v/>
      </c>
      <c r="L2977">
        <f t="shared" si="651"/>
        <v>1.0000000000000009E-3</v>
      </c>
      <c r="M2977" t="str">
        <f t="shared" si="652"/>
        <v>1:No</v>
      </c>
      <c r="N2977" t="str">
        <f>VLOOKUP(_xlfn.NUMBERVALUE(B2977),'guards lookup'!A:D,2,FALSE)</f>
        <v>Devin Brown</v>
      </c>
      <c r="O2977" t="str">
        <f>VLOOKUP(_xlfn.NUMBERVALUE(B2977),'guards lookup'!A:D,3,FALSE)</f>
        <v>TOT</v>
      </c>
      <c r="P2977">
        <f>VLOOKUP(_xlfn.NUMBERVALUE(B2977),'guards lookup'!A:D,4,FALSE)</f>
        <v>2003</v>
      </c>
      <c r="Q2977" s="14" t="str">
        <f t="shared" si="653"/>
        <v>YES</v>
      </c>
      <c r="R2977" s="14" t="str">
        <f t="shared" si="654"/>
        <v>N/A</v>
      </c>
    </row>
    <row r="2978" spans="1:18" x14ac:dyDescent="0.2">
      <c r="A2978" s="8" t="s">
        <v>5414</v>
      </c>
      <c r="B2978" s="8" t="str">
        <f t="shared" si="644"/>
        <v>479</v>
      </c>
      <c r="C2978">
        <f t="shared" si="645"/>
        <v>4</v>
      </c>
      <c r="D2978">
        <f t="shared" si="655"/>
        <v>9</v>
      </c>
      <c r="E2978">
        <f t="shared" si="655"/>
        <v>14</v>
      </c>
      <c r="F2978">
        <f t="shared" si="655"/>
        <v>15</v>
      </c>
      <c r="G2978">
        <f t="shared" si="655"/>
        <v>21</v>
      </c>
      <c r="H2978" t="str">
        <f t="shared" si="647"/>
        <v>312</v>
      </c>
      <c r="I2978" t="str">
        <f t="shared" si="648"/>
        <v>1:No</v>
      </c>
      <c r="J2978" t="str">
        <f t="shared" si="649"/>
        <v>1:No</v>
      </c>
      <c r="K2978" t="str">
        <f t="shared" si="650"/>
        <v/>
      </c>
      <c r="L2978">
        <f t="shared" si="651"/>
        <v>1.0000000000000009E-3</v>
      </c>
      <c r="M2978" t="str">
        <f t="shared" si="652"/>
        <v>1:No</v>
      </c>
      <c r="N2978" t="str">
        <f>VLOOKUP(_xlfn.NUMBERVALUE(B2978),'guards lookup'!A:D,2,FALSE)</f>
        <v>Doc Rivers</v>
      </c>
      <c r="O2978" t="str">
        <f>VLOOKUP(_xlfn.NUMBERVALUE(B2978),'guards lookup'!A:D,3,FALSE)</f>
        <v>LAC</v>
      </c>
      <c r="P2978">
        <f>VLOOKUP(_xlfn.NUMBERVALUE(B2978),'guards lookup'!A:D,4,FALSE)</f>
        <v>1992</v>
      </c>
      <c r="Q2978" s="14" t="str">
        <f t="shared" si="653"/>
        <v>YES</v>
      </c>
      <c r="R2978" s="14" t="str">
        <f t="shared" si="654"/>
        <v>N/A</v>
      </c>
    </row>
    <row r="2979" spans="1:18" x14ac:dyDescent="0.2">
      <c r="A2979" s="8" t="s">
        <v>5415</v>
      </c>
      <c r="B2979" s="8" t="str">
        <f t="shared" si="644"/>
        <v>4064</v>
      </c>
      <c r="C2979">
        <f t="shared" si="645"/>
        <v>4</v>
      </c>
      <c r="D2979">
        <f t="shared" si="655"/>
        <v>9</v>
      </c>
      <c r="E2979">
        <f t="shared" si="655"/>
        <v>14</v>
      </c>
      <c r="F2979">
        <f t="shared" si="655"/>
        <v>15</v>
      </c>
      <c r="G2979">
        <f t="shared" si="655"/>
        <v>21</v>
      </c>
      <c r="H2979" t="str">
        <f t="shared" si="647"/>
        <v>136</v>
      </c>
      <c r="I2979" t="str">
        <f t="shared" si="648"/>
        <v>1:No</v>
      </c>
      <c r="J2979" t="str">
        <f t="shared" si="649"/>
        <v>1:No</v>
      </c>
      <c r="K2979" t="str">
        <f t="shared" si="650"/>
        <v/>
      </c>
      <c r="L2979">
        <f t="shared" si="651"/>
        <v>1.0000000000000009E-3</v>
      </c>
      <c r="M2979" t="str">
        <f t="shared" si="652"/>
        <v>1:No</v>
      </c>
      <c r="N2979" t="str">
        <f>VLOOKUP(_xlfn.NUMBERVALUE(B2979),'guards lookup'!A:D,2,FALSE)</f>
        <v>Donald Sloan</v>
      </c>
      <c r="O2979" t="str">
        <f>VLOOKUP(_xlfn.NUMBERVALUE(B2979),'guards lookup'!A:D,3,FALSE)</f>
        <v>TOT</v>
      </c>
      <c r="P2979">
        <f>VLOOKUP(_xlfn.NUMBERVALUE(B2979),'guards lookup'!A:D,4,FALSE)</f>
        <v>2013</v>
      </c>
      <c r="Q2979" s="14" t="str">
        <f t="shared" si="653"/>
        <v>YES</v>
      </c>
      <c r="R2979" s="14" t="str">
        <f t="shared" si="654"/>
        <v>N/A</v>
      </c>
    </row>
    <row r="2980" spans="1:18" x14ac:dyDescent="0.2">
      <c r="A2980" s="8" t="s">
        <v>5416</v>
      </c>
      <c r="B2980" s="8" t="str">
        <f t="shared" si="644"/>
        <v>4244</v>
      </c>
      <c r="C2980">
        <f t="shared" si="645"/>
        <v>4</v>
      </c>
      <c r="D2980">
        <f t="shared" si="655"/>
        <v>9</v>
      </c>
      <c r="E2980">
        <f t="shared" si="655"/>
        <v>14</v>
      </c>
      <c r="F2980">
        <f t="shared" si="655"/>
        <v>15</v>
      </c>
      <c r="G2980">
        <f t="shared" si="655"/>
        <v>21</v>
      </c>
      <c r="H2980" t="str">
        <f t="shared" si="647"/>
        <v>255</v>
      </c>
      <c r="I2980" t="str">
        <f t="shared" si="648"/>
        <v>1:No</v>
      </c>
      <c r="J2980" t="str">
        <f t="shared" si="649"/>
        <v>1:No</v>
      </c>
      <c r="K2980" t="str">
        <f t="shared" si="650"/>
        <v/>
      </c>
      <c r="L2980">
        <f t="shared" si="651"/>
        <v>1.0000000000000009E-3</v>
      </c>
      <c r="M2980" t="str">
        <f t="shared" si="652"/>
        <v>1:No</v>
      </c>
      <c r="N2980" t="str">
        <f>VLOOKUP(_xlfn.NUMBERVALUE(B2980),'guards lookup'!A:D,2,FALSE)</f>
        <v>Donald Sloan</v>
      </c>
      <c r="O2980" t="str">
        <f>VLOOKUP(_xlfn.NUMBERVALUE(B2980),'guards lookup'!A:D,3,FALSE)</f>
        <v>IND</v>
      </c>
      <c r="P2980">
        <f>VLOOKUP(_xlfn.NUMBERVALUE(B2980),'guards lookup'!A:D,4,FALSE)</f>
        <v>2014</v>
      </c>
      <c r="Q2980" s="14" t="str">
        <f t="shared" si="653"/>
        <v>YES</v>
      </c>
      <c r="R2980" s="14" t="str">
        <f t="shared" si="654"/>
        <v>N/A</v>
      </c>
    </row>
    <row r="2981" spans="1:18" x14ac:dyDescent="0.2">
      <c r="A2981" s="8" t="s">
        <v>5417</v>
      </c>
      <c r="B2981" s="8" t="str">
        <f t="shared" si="644"/>
        <v>4437</v>
      </c>
      <c r="C2981">
        <f t="shared" si="645"/>
        <v>3</v>
      </c>
      <c r="D2981">
        <f t="shared" si="655"/>
        <v>8</v>
      </c>
      <c r="E2981">
        <f t="shared" si="655"/>
        <v>13</v>
      </c>
      <c r="F2981">
        <f t="shared" si="655"/>
        <v>14</v>
      </c>
      <c r="G2981">
        <f t="shared" si="655"/>
        <v>20</v>
      </c>
      <c r="H2981" t="str">
        <f t="shared" si="647"/>
        <v>50</v>
      </c>
      <c r="I2981" t="str">
        <f t="shared" si="648"/>
        <v>1:No</v>
      </c>
      <c r="J2981" t="str">
        <f t="shared" si="649"/>
        <v>1:No</v>
      </c>
      <c r="K2981" t="str">
        <f t="shared" si="650"/>
        <v/>
      </c>
      <c r="L2981">
        <f t="shared" si="651"/>
        <v>1.0000000000000009E-3</v>
      </c>
      <c r="M2981" t="str">
        <f t="shared" si="652"/>
        <v>1:No</v>
      </c>
      <c r="N2981" t="str">
        <f>VLOOKUP(_xlfn.NUMBERVALUE(B2981),'guards lookup'!A:D,2,FALSE)</f>
        <v>Donald Sloan</v>
      </c>
      <c r="O2981" t="str">
        <f>VLOOKUP(_xlfn.NUMBERVALUE(B2981),'guards lookup'!A:D,3,FALSE)</f>
        <v>IND</v>
      </c>
      <c r="P2981">
        <f>VLOOKUP(_xlfn.NUMBERVALUE(B2981),'guards lookup'!A:D,4,FALSE)</f>
        <v>2015</v>
      </c>
      <c r="Q2981" s="14" t="str">
        <f t="shared" si="653"/>
        <v>YES</v>
      </c>
      <c r="R2981" s="14" t="str">
        <f t="shared" si="654"/>
        <v>N/A</v>
      </c>
    </row>
    <row r="2982" spans="1:18" x14ac:dyDescent="0.2">
      <c r="A2982" s="8" t="s">
        <v>5418</v>
      </c>
      <c r="B2982" s="8" t="str">
        <f t="shared" si="644"/>
        <v>4644</v>
      </c>
      <c r="C2982">
        <f t="shared" si="645"/>
        <v>4</v>
      </c>
      <c r="D2982">
        <f t="shared" si="655"/>
        <v>9</v>
      </c>
      <c r="E2982">
        <f t="shared" si="655"/>
        <v>14</v>
      </c>
      <c r="F2982">
        <f t="shared" si="655"/>
        <v>15</v>
      </c>
      <c r="G2982">
        <f t="shared" si="655"/>
        <v>21</v>
      </c>
      <c r="H2982" t="str">
        <f t="shared" si="647"/>
        <v>327</v>
      </c>
      <c r="I2982" t="str">
        <f t="shared" si="648"/>
        <v>1:No</v>
      </c>
      <c r="J2982" t="str">
        <f t="shared" si="649"/>
        <v>1:No</v>
      </c>
      <c r="K2982" t="str">
        <f t="shared" si="650"/>
        <v/>
      </c>
      <c r="L2982">
        <f t="shared" si="651"/>
        <v>1.0000000000000009E-3</v>
      </c>
      <c r="M2982" t="str">
        <f t="shared" si="652"/>
        <v>1:No</v>
      </c>
      <c r="N2982" t="str">
        <f>VLOOKUP(_xlfn.NUMBERVALUE(B2982),'guards lookup'!A:D,2,FALSE)</f>
        <v>Donald Sloan</v>
      </c>
      <c r="O2982" t="str">
        <f>VLOOKUP(_xlfn.NUMBERVALUE(B2982),'guards lookup'!A:D,3,FALSE)</f>
        <v>BRK</v>
      </c>
      <c r="P2982">
        <f>VLOOKUP(_xlfn.NUMBERVALUE(B2982),'guards lookup'!A:D,4,FALSE)</f>
        <v>2016</v>
      </c>
      <c r="Q2982" s="14" t="str">
        <f t="shared" si="653"/>
        <v>YES</v>
      </c>
      <c r="R2982" s="14" t="str">
        <f t="shared" si="654"/>
        <v>N/A</v>
      </c>
    </row>
    <row r="2983" spans="1:18" x14ac:dyDescent="0.2">
      <c r="A2983" s="8" t="s">
        <v>5419</v>
      </c>
      <c r="B2983" s="8" t="str">
        <f t="shared" si="644"/>
        <v>783</v>
      </c>
      <c r="C2983">
        <f t="shared" si="645"/>
        <v>3</v>
      </c>
      <c r="D2983">
        <f t="shared" si="655"/>
        <v>8</v>
      </c>
      <c r="E2983">
        <f t="shared" si="655"/>
        <v>13</v>
      </c>
      <c r="F2983">
        <f t="shared" si="655"/>
        <v>14</v>
      </c>
      <c r="G2983">
        <f t="shared" si="655"/>
        <v>20</v>
      </c>
      <c r="H2983" t="str">
        <f t="shared" si="647"/>
        <v>10</v>
      </c>
      <c r="I2983" t="str">
        <f t="shared" si="648"/>
        <v>1:No</v>
      </c>
      <c r="J2983" t="str">
        <f t="shared" si="649"/>
        <v>1:No</v>
      </c>
      <c r="K2983" t="str">
        <f t="shared" si="650"/>
        <v/>
      </c>
      <c r="L2983">
        <f t="shared" si="651"/>
        <v>1.0000000000000009E-3</v>
      </c>
      <c r="M2983" t="str">
        <f t="shared" si="652"/>
        <v>1:No</v>
      </c>
      <c r="N2983" t="str">
        <f>VLOOKUP(_xlfn.NUMBERVALUE(B2983),'guards lookup'!A:D,2,FALSE)</f>
        <v>Doug Christie</v>
      </c>
      <c r="O2983" t="str">
        <f>VLOOKUP(_xlfn.NUMBERVALUE(B2983),'guards lookup'!A:D,3,FALSE)</f>
        <v>LAL</v>
      </c>
      <c r="P2983">
        <f>VLOOKUP(_xlfn.NUMBERVALUE(B2983),'guards lookup'!A:D,4,FALSE)</f>
        <v>1994</v>
      </c>
      <c r="Q2983" s="14" t="str">
        <f t="shared" si="653"/>
        <v>YES</v>
      </c>
      <c r="R2983" s="14" t="str">
        <f t="shared" si="654"/>
        <v>N/A</v>
      </c>
    </row>
    <row r="2984" spans="1:18" x14ac:dyDescent="0.2">
      <c r="A2984" s="8" t="s">
        <v>5420</v>
      </c>
      <c r="B2984" s="8" t="str">
        <f t="shared" si="644"/>
        <v>2134</v>
      </c>
      <c r="C2984">
        <f t="shared" si="645"/>
        <v>4</v>
      </c>
      <c r="D2984">
        <f t="shared" si="655"/>
        <v>9</v>
      </c>
      <c r="E2984">
        <f t="shared" si="655"/>
        <v>14</v>
      </c>
      <c r="F2984">
        <f t="shared" si="655"/>
        <v>15</v>
      </c>
      <c r="G2984">
        <f t="shared" si="655"/>
        <v>21</v>
      </c>
      <c r="H2984" t="str">
        <f t="shared" si="647"/>
        <v>212</v>
      </c>
      <c r="I2984" t="str">
        <f t="shared" si="648"/>
        <v>1:No</v>
      </c>
      <c r="J2984" t="str">
        <f t="shared" si="649"/>
        <v>1:No</v>
      </c>
      <c r="K2984" t="str">
        <f t="shared" si="650"/>
        <v/>
      </c>
      <c r="L2984">
        <f t="shared" si="651"/>
        <v>1.0000000000000009E-3</v>
      </c>
      <c r="M2984" t="str">
        <f t="shared" si="652"/>
        <v>1:No</v>
      </c>
      <c r="N2984" t="str">
        <f>VLOOKUP(_xlfn.NUMBERVALUE(B2984),'guards lookup'!A:D,2,FALSE)</f>
        <v>Doug Christie</v>
      </c>
      <c r="O2984" t="str">
        <f>VLOOKUP(_xlfn.NUMBERVALUE(B2984),'guards lookup'!A:D,3,FALSE)</f>
        <v>SAC</v>
      </c>
      <c r="P2984">
        <f>VLOOKUP(_xlfn.NUMBERVALUE(B2984),'guards lookup'!A:D,4,FALSE)</f>
        <v>2002</v>
      </c>
      <c r="Q2984" s="14" t="str">
        <f t="shared" si="653"/>
        <v>YES</v>
      </c>
      <c r="R2984" s="14" t="str">
        <f t="shared" si="654"/>
        <v>N/A</v>
      </c>
    </row>
    <row r="2985" spans="1:18" x14ac:dyDescent="0.2">
      <c r="A2985" s="8" t="s">
        <v>5421</v>
      </c>
      <c r="B2985" s="8" t="str">
        <f t="shared" si="644"/>
        <v>944</v>
      </c>
      <c r="C2985">
        <f t="shared" si="645"/>
        <v>3</v>
      </c>
      <c r="D2985">
        <f t="shared" si="655"/>
        <v>8</v>
      </c>
      <c r="E2985">
        <f t="shared" si="655"/>
        <v>13</v>
      </c>
      <c r="F2985">
        <f t="shared" si="655"/>
        <v>14</v>
      </c>
      <c r="G2985">
        <f t="shared" si="655"/>
        <v>20</v>
      </c>
      <c r="H2985" t="str">
        <f t="shared" si="647"/>
        <v>76</v>
      </c>
      <c r="I2985" t="str">
        <f t="shared" si="648"/>
        <v>1:No</v>
      </c>
      <c r="J2985" t="str">
        <f t="shared" si="649"/>
        <v>1:No</v>
      </c>
      <c r="K2985" t="str">
        <f t="shared" si="650"/>
        <v/>
      </c>
      <c r="L2985">
        <f t="shared" si="651"/>
        <v>1.0000000000000009E-3</v>
      </c>
      <c r="M2985" t="str">
        <f t="shared" si="652"/>
        <v>1:No</v>
      </c>
      <c r="N2985" t="str">
        <f>VLOOKUP(_xlfn.NUMBERVALUE(B2985),'guards lookup'!A:D,2,FALSE)</f>
        <v>Doug Overton</v>
      </c>
      <c r="O2985" t="str">
        <f>VLOOKUP(_xlfn.NUMBERVALUE(B2985),'guards lookup'!A:D,3,FALSE)</f>
        <v>WSB</v>
      </c>
      <c r="P2985">
        <f>VLOOKUP(_xlfn.NUMBERVALUE(B2985),'guards lookup'!A:D,4,FALSE)</f>
        <v>1995</v>
      </c>
      <c r="Q2985" s="14" t="str">
        <f t="shared" si="653"/>
        <v>YES</v>
      </c>
      <c r="R2985" s="14" t="str">
        <f t="shared" si="654"/>
        <v>N/A</v>
      </c>
    </row>
    <row r="2986" spans="1:18" x14ac:dyDescent="0.2">
      <c r="A2986" s="8" t="s">
        <v>5422</v>
      </c>
      <c r="B2986" s="8" t="str">
        <f t="shared" si="644"/>
        <v>2135</v>
      </c>
      <c r="C2986">
        <f t="shared" si="645"/>
        <v>3</v>
      </c>
      <c r="D2986">
        <f t="shared" si="655"/>
        <v>8</v>
      </c>
      <c r="E2986">
        <f t="shared" si="655"/>
        <v>13</v>
      </c>
      <c r="F2986">
        <f t="shared" si="655"/>
        <v>14</v>
      </c>
      <c r="G2986">
        <f t="shared" si="655"/>
        <v>20</v>
      </c>
      <c r="H2986" t="str">
        <f t="shared" si="647"/>
        <v>71</v>
      </c>
      <c r="I2986" t="str">
        <f t="shared" si="648"/>
        <v>1:No</v>
      </c>
      <c r="J2986" t="str">
        <f t="shared" si="649"/>
        <v>1:No</v>
      </c>
      <c r="K2986" t="str">
        <f t="shared" si="650"/>
        <v/>
      </c>
      <c r="L2986">
        <f t="shared" si="651"/>
        <v>1.0000000000000009E-3</v>
      </c>
      <c r="M2986" t="str">
        <f t="shared" si="652"/>
        <v>1:No</v>
      </c>
      <c r="N2986" t="str">
        <f>VLOOKUP(_xlfn.NUMBERVALUE(B2986),'guards lookup'!A:D,2,FALSE)</f>
        <v>Doug Overton</v>
      </c>
      <c r="O2986" t="str">
        <f>VLOOKUP(_xlfn.NUMBERVALUE(B2986),'guards lookup'!A:D,3,FALSE)</f>
        <v>LAC</v>
      </c>
      <c r="P2986">
        <f>VLOOKUP(_xlfn.NUMBERVALUE(B2986),'guards lookup'!A:D,4,FALSE)</f>
        <v>2002</v>
      </c>
      <c r="Q2986" s="14" t="str">
        <f t="shared" si="653"/>
        <v>YES</v>
      </c>
      <c r="R2986" s="14" t="str">
        <f t="shared" si="654"/>
        <v>N/A</v>
      </c>
    </row>
    <row r="2987" spans="1:18" x14ac:dyDescent="0.2">
      <c r="A2987" s="8" t="s">
        <v>5423</v>
      </c>
      <c r="B2987" s="8" t="str">
        <f t="shared" si="644"/>
        <v>3003</v>
      </c>
      <c r="C2987">
        <f t="shared" si="645"/>
        <v>4</v>
      </c>
      <c r="D2987">
        <f t="shared" si="655"/>
        <v>9</v>
      </c>
      <c r="E2987">
        <f t="shared" si="655"/>
        <v>14</v>
      </c>
      <c r="F2987">
        <f t="shared" si="655"/>
        <v>15</v>
      </c>
      <c r="G2987">
        <f t="shared" si="655"/>
        <v>21</v>
      </c>
      <c r="H2987" t="str">
        <f t="shared" si="647"/>
        <v>181</v>
      </c>
      <c r="I2987" t="str">
        <f t="shared" si="648"/>
        <v>1:No</v>
      </c>
      <c r="J2987" t="str">
        <f t="shared" si="649"/>
        <v>1:No</v>
      </c>
      <c r="K2987" t="str">
        <f t="shared" si="650"/>
        <v/>
      </c>
      <c r="L2987">
        <f t="shared" si="651"/>
        <v>1.0000000000000009E-3</v>
      </c>
      <c r="M2987" t="str">
        <f t="shared" si="652"/>
        <v>1:No</v>
      </c>
      <c r="N2987" t="str">
        <f>VLOOKUP(_xlfn.NUMBERVALUE(B2987),'guards lookup'!A:D,2,FALSE)</f>
        <v>Earl Boykins</v>
      </c>
      <c r="O2987" t="str">
        <f>VLOOKUP(_xlfn.NUMBERVALUE(B2987),'guards lookup'!A:D,3,FALSE)</f>
        <v>TOT</v>
      </c>
      <c r="P2987">
        <f>VLOOKUP(_xlfn.NUMBERVALUE(B2987),'guards lookup'!A:D,4,FALSE)</f>
        <v>2007</v>
      </c>
      <c r="Q2987" s="14" t="str">
        <f t="shared" si="653"/>
        <v>YES</v>
      </c>
      <c r="R2987" s="14" t="str">
        <f t="shared" si="654"/>
        <v>N/A</v>
      </c>
    </row>
    <row r="2988" spans="1:18" x14ac:dyDescent="0.2">
      <c r="A2988" s="8" t="s">
        <v>5424</v>
      </c>
      <c r="B2988" s="8" t="str">
        <f t="shared" si="644"/>
        <v>3524</v>
      </c>
      <c r="C2988">
        <f t="shared" si="645"/>
        <v>4</v>
      </c>
      <c r="D2988">
        <f t="shared" si="655"/>
        <v>9</v>
      </c>
      <c r="E2988">
        <f t="shared" si="655"/>
        <v>14</v>
      </c>
      <c r="F2988">
        <f t="shared" si="655"/>
        <v>15</v>
      </c>
      <c r="G2988">
        <f t="shared" si="655"/>
        <v>21</v>
      </c>
      <c r="H2988" t="str">
        <f t="shared" si="647"/>
        <v>429</v>
      </c>
      <c r="I2988" t="str">
        <f t="shared" si="648"/>
        <v>1:No</v>
      </c>
      <c r="J2988" t="str">
        <f t="shared" si="649"/>
        <v>1:No</v>
      </c>
      <c r="K2988" t="str">
        <f t="shared" si="650"/>
        <v/>
      </c>
      <c r="L2988">
        <f t="shared" si="651"/>
        <v>1.0000000000000009E-3</v>
      </c>
      <c r="M2988" t="str">
        <f t="shared" si="652"/>
        <v>1:No</v>
      </c>
      <c r="N2988" t="str">
        <f>VLOOKUP(_xlfn.NUMBERVALUE(B2988),'guards lookup'!A:D,2,FALSE)</f>
        <v>Earl Boykins</v>
      </c>
      <c r="O2988" t="str">
        <f>VLOOKUP(_xlfn.NUMBERVALUE(B2988),'guards lookup'!A:D,3,FALSE)</f>
        <v>WAS</v>
      </c>
      <c r="P2988">
        <f>VLOOKUP(_xlfn.NUMBERVALUE(B2988),'guards lookup'!A:D,4,FALSE)</f>
        <v>2010</v>
      </c>
      <c r="Q2988" s="14" t="str">
        <f t="shared" si="653"/>
        <v>YES</v>
      </c>
      <c r="R2988" s="14" t="str">
        <f t="shared" si="654"/>
        <v>N/A</v>
      </c>
    </row>
    <row r="2989" spans="1:18" x14ac:dyDescent="0.2">
      <c r="A2989" s="8" t="s">
        <v>5425</v>
      </c>
      <c r="B2989" s="8" t="str">
        <f t="shared" si="644"/>
        <v>3525</v>
      </c>
      <c r="C2989">
        <f t="shared" si="645"/>
        <v>4</v>
      </c>
      <c r="D2989">
        <f t="shared" ref="D2989:G3004" si="656">FIND(",",$A2989,C2989+1)</f>
        <v>9</v>
      </c>
      <c r="E2989">
        <f t="shared" si="656"/>
        <v>14</v>
      </c>
      <c r="F2989">
        <f t="shared" si="656"/>
        <v>15</v>
      </c>
      <c r="G2989">
        <f t="shared" si="656"/>
        <v>21</v>
      </c>
      <c r="H2989" t="str">
        <f t="shared" si="647"/>
        <v>175</v>
      </c>
      <c r="I2989" t="str">
        <f t="shared" si="648"/>
        <v>1:No</v>
      </c>
      <c r="J2989" t="str">
        <f t="shared" si="649"/>
        <v>1:No</v>
      </c>
      <c r="K2989" t="str">
        <f t="shared" si="650"/>
        <v/>
      </c>
      <c r="L2989">
        <f t="shared" si="651"/>
        <v>1.0000000000000009E-3</v>
      </c>
      <c r="M2989" t="str">
        <f t="shared" si="652"/>
        <v>1:No</v>
      </c>
      <c r="N2989" t="str">
        <f>VLOOKUP(_xlfn.NUMBERVALUE(B2989),'guards lookup'!A:D,2,FALSE)</f>
        <v>Earl Watson</v>
      </c>
      <c r="O2989" t="str">
        <f>VLOOKUP(_xlfn.NUMBERVALUE(B2989),'guards lookup'!A:D,3,FALSE)</f>
        <v>IND</v>
      </c>
      <c r="P2989">
        <f>VLOOKUP(_xlfn.NUMBERVALUE(B2989),'guards lookup'!A:D,4,FALSE)</f>
        <v>2010</v>
      </c>
      <c r="Q2989" s="14" t="str">
        <f t="shared" si="653"/>
        <v>YES</v>
      </c>
      <c r="R2989" s="14" t="str">
        <f t="shared" si="654"/>
        <v>N/A</v>
      </c>
    </row>
    <row r="2990" spans="1:18" x14ac:dyDescent="0.2">
      <c r="A2990" s="8" t="s">
        <v>5426</v>
      </c>
      <c r="B2990" s="8" t="str">
        <f t="shared" si="644"/>
        <v>2138</v>
      </c>
      <c r="C2990">
        <f t="shared" si="645"/>
        <v>4</v>
      </c>
      <c r="D2990">
        <f t="shared" si="656"/>
        <v>9</v>
      </c>
      <c r="E2990">
        <f t="shared" si="656"/>
        <v>14</v>
      </c>
      <c r="F2990">
        <f t="shared" si="656"/>
        <v>15</v>
      </c>
      <c r="G2990">
        <f t="shared" si="656"/>
        <v>21</v>
      </c>
      <c r="H2990" t="str">
        <f t="shared" si="647"/>
        <v>147</v>
      </c>
      <c r="I2990" t="str">
        <f t="shared" si="648"/>
        <v>1:No</v>
      </c>
      <c r="J2990" t="str">
        <f t="shared" si="649"/>
        <v>1:No</v>
      </c>
      <c r="K2990" t="str">
        <f t="shared" si="650"/>
        <v/>
      </c>
      <c r="L2990">
        <f t="shared" si="651"/>
        <v>1.0000000000000009E-3</v>
      </c>
      <c r="M2990" t="str">
        <f t="shared" si="652"/>
        <v>1:No</v>
      </c>
      <c r="N2990" t="str">
        <f>VLOOKUP(_xlfn.NUMBERVALUE(B2990),'guards lookup'!A:D,2,FALSE)</f>
        <v>Eddie Gill</v>
      </c>
      <c r="O2990" t="str">
        <f>VLOOKUP(_xlfn.NUMBERVALUE(B2990),'guards lookup'!A:D,3,FALSE)</f>
        <v>MEM</v>
      </c>
      <c r="P2990">
        <f>VLOOKUP(_xlfn.NUMBERVALUE(B2990),'guards lookup'!A:D,4,FALSE)</f>
        <v>2002</v>
      </c>
      <c r="Q2990" s="14" t="str">
        <f t="shared" si="653"/>
        <v>YES</v>
      </c>
      <c r="R2990" s="14" t="str">
        <f t="shared" si="654"/>
        <v>N/A</v>
      </c>
    </row>
    <row r="2991" spans="1:18" x14ac:dyDescent="0.2">
      <c r="A2991" s="8" t="s">
        <v>5427</v>
      </c>
      <c r="B2991" s="8" t="str">
        <f t="shared" si="644"/>
        <v>2644</v>
      </c>
      <c r="C2991">
        <f t="shared" si="645"/>
        <v>4</v>
      </c>
      <c r="D2991">
        <f t="shared" si="656"/>
        <v>9</v>
      </c>
      <c r="E2991">
        <f t="shared" si="656"/>
        <v>14</v>
      </c>
      <c r="F2991">
        <f t="shared" si="656"/>
        <v>15</v>
      </c>
      <c r="G2991">
        <f t="shared" si="656"/>
        <v>21</v>
      </c>
      <c r="H2991" t="str">
        <f t="shared" si="647"/>
        <v>221</v>
      </c>
      <c r="I2991" t="str">
        <f t="shared" si="648"/>
        <v>1:No</v>
      </c>
      <c r="J2991" t="str">
        <f t="shared" si="649"/>
        <v>1:No</v>
      </c>
      <c r="K2991" t="str">
        <f t="shared" si="650"/>
        <v/>
      </c>
      <c r="L2991">
        <f t="shared" si="651"/>
        <v>1.0000000000000009E-3</v>
      </c>
      <c r="M2991" t="str">
        <f t="shared" si="652"/>
        <v>1:No</v>
      </c>
      <c r="N2991" t="str">
        <f>VLOOKUP(_xlfn.NUMBERVALUE(B2991),'guards lookup'!A:D,2,FALSE)</f>
        <v>Eddie Gill</v>
      </c>
      <c r="O2991" t="str">
        <f>VLOOKUP(_xlfn.NUMBERVALUE(B2991),'guards lookup'!A:D,3,FALSE)</f>
        <v>IND</v>
      </c>
      <c r="P2991">
        <f>VLOOKUP(_xlfn.NUMBERVALUE(B2991),'guards lookup'!A:D,4,FALSE)</f>
        <v>2005</v>
      </c>
      <c r="Q2991" s="14" t="str">
        <f t="shared" si="653"/>
        <v>YES</v>
      </c>
      <c r="R2991" s="14" t="str">
        <f t="shared" si="654"/>
        <v>N/A</v>
      </c>
    </row>
    <row r="2992" spans="1:18" x14ac:dyDescent="0.2">
      <c r="A2992" s="8" t="s">
        <v>5428</v>
      </c>
      <c r="B2992" s="8" t="str">
        <f t="shared" si="644"/>
        <v>2645</v>
      </c>
      <c r="C2992">
        <f t="shared" si="645"/>
        <v>4</v>
      </c>
      <c r="D2992">
        <f t="shared" si="656"/>
        <v>9</v>
      </c>
      <c r="E2992">
        <f t="shared" si="656"/>
        <v>14</v>
      </c>
      <c r="F2992">
        <f t="shared" si="656"/>
        <v>15</v>
      </c>
      <c r="G2992">
        <f t="shared" si="656"/>
        <v>21</v>
      </c>
      <c r="H2992" t="str">
        <f t="shared" si="647"/>
        <v>184</v>
      </c>
      <c r="I2992" t="str">
        <f t="shared" si="648"/>
        <v>1:No</v>
      </c>
      <c r="J2992" t="str">
        <f t="shared" si="649"/>
        <v>1:No</v>
      </c>
      <c r="K2992" t="str">
        <f t="shared" si="650"/>
        <v/>
      </c>
      <c r="L2992">
        <f t="shared" si="651"/>
        <v>1.0000000000000009E-3</v>
      </c>
      <c r="M2992" t="str">
        <f t="shared" si="652"/>
        <v>1:No</v>
      </c>
      <c r="N2992" t="str">
        <f>VLOOKUP(_xlfn.NUMBERVALUE(B2992),'guards lookup'!A:D,2,FALSE)</f>
        <v>Eddie House</v>
      </c>
      <c r="O2992" t="str">
        <f>VLOOKUP(_xlfn.NUMBERVALUE(B2992),'guards lookup'!A:D,3,FALSE)</f>
        <v>TOT</v>
      </c>
      <c r="P2992">
        <f>VLOOKUP(_xlfn.NUMBERVALUE(B2992),'guards lookup'!A:D,4,FALSE)</f>
        <v>2005</v>
      </c>
      <c r="Q2992" s="14" t="str">
        <f t="shared" si="653"/>
        <v>YES</v>
      </c>
      <c r="R2992" s="14" t="str">
        <f t="shared" si="654"/>
        <v>N/A</v>
      </c>
    </row>
    <row r="2993" spans="1:18" x14ac:dyDescent="0.2">
      <c r="A2993" s="8" t="s">
        <v>5429</v>
      </c>
      <c r="B2993" s="8" t="str">
        <f t="shared" si="644"/>
        <v>3364</v>
      </c>
      <c r="C2993">
        <f t="shared" si="645"/>
        <v>4</v>
      </c>
      <c r="D2993">
        <f t="shared" si="656"/>
        <v>9</v>
      </c>
      <c r="E2993">
        <f t="shared" si="656"/>
        <v>14</v>
      </c>
      <c r="F2993">
        <f t="shared" si="656"/>
        <v>15</v>
      </c>
      <c r="G2993">
        <f t="shared" si="656"/>
        <v>21</v>
      </c>
      <c r="H2993" t="str">
        <f t="shared" si="647"/>
        <v>442</v>
      </c>
      <c r="I2993" t="str">
        <f t="shared" si="648"/>
        <v>1:No</v>
      </c>
      <c r="J2993" t="str">
        <f t="shared" si="649"/>
        <v>1:No</v>
      </c>
      <c r="K2993" t="str">
        <f t="shared" si="650"/>
        <v/>
      </c>
      <c r="L2993">
        <f t="shared" si="651"/>
        <v>1.0000000000000009E-3</v>
      </c>
      <c r="M2993" t="str">
        <f t="shared" si="652"/>
        <v>1:No</v>
      </c>
      <c r="N2993" t="str">
        <f>VLOOKUP(_xlfn.NUMBERVALUE(B2993),'guards lookup'!A:D,2,FALSE)</f>
        <v>Eddie House</v>
      </c>
      <c r="O2993" t="str">
        <f>VLOOKUP(_xlfn.NUMBERVALUE(B2993),'guards lookup'!A:D,3,FALSE)</f>
        <v>BOS</v>
      </c>
      <c r="P2993">
        <f>VLOOKUP(_xlfn.NUMBERVALUE(B2993),'guards lookup'!A:D,4,FALSE)</f>
        <v>2009</v>
      </c>
      <c r="Q2993" s="14" t="str">
        <f t="shared" si="653"/>
        <v>YES</v>
      </c>
      <c r="R2993" s="14" t="str">
        <f t="shared" si="654"/>
        <v>N/A</v>
      </c>
    </row>
    <row r="2994" spans="1:18" x14ac:dyDescent="0.2">
      <c r="A2994" s="8" t="s">
        <v>5430</v>
      </c>
      <c r="B2994" s="8" t="str">
        <f t="shared" si="644"/>
        <v>1277</v>
      </c>
      <c r="C2994">
        <f t="shared" si="645"/>
        <v>4</v>
      </c>
      <c r="D2994">
        <f t="shared" si="656"/>
        <v>9</v>
      </c>
      <c r="E2994">
        <f t="shared" si="656"/>
        <v>14</v>
      </c>
      <c r="F2994">
        <f t="shared" si="656"/>
        <v>15</v>
      </c>
      <c r="G2994">
        <f t="shared" si="656"/>
        <v>21</v>
      </c>
      <c r="H2994" t="str">
        <f t="shared" si="647"/>
        <v>138</v>
      </c>
      <c r="I2994" t="str">
        <f t="shared" si="648"/>
        <v>1:No</v>
      </c>
      <c r="J2994" t="str">
        <f t="shared" si="649"/>
        <v>1:No</v>
      </c>
      <c r="K2994" t="str">
        <f t="shared" si="650"/>
        <v/>
      </c>
      <c r="L2994">
        <f t="shared" si="651"/>
        <v>1.0000000000000009E-3</v>
      </c>
      <c r="M2994" t="str">
        <f t="shared" si="652"/>
        <v>1:No</v>
      </c>
      <c r="N2994" t="str">
        <f>VLOOKUP(_xlfn.NUMBERVALUE(B2994),'guards lookup'!A:D,2,FALSE)</f>
        <v>Eldridge Recasner</v>
      </c>
      <c r="O2994" t="str">
        <f>VLOOKUP(_xlfn.NUMBERVALUE(B2994),'guards lookup'!A:D,3,FALSE)</f>
        <v>ATL</v>
      </c>
      <c r="P2994">
        <f>VLOOKUP(_xlfn.NUMBERVALUE(B2994),'guards lookup'!A:D,4,FALSE)</f>
        <v>1997</v>
      </c>
      <c r="Q2994" s="14" t="str">
        <f t="shared" si="653"/>
        <v>YES</v>
      </c>
      <c r="R2994" s="14" t="str">
        <f t="shared" si="654"/>
        <v>N/A</v>
      </c>
    </row>
    <row r="2995" spans="1:18" x14ac:dyDescent="0.2">
      <c r="A2995" s="8" t="s">
        <v>5431</v>
      </c>
      <c r="B2995" s="8" t="str">
        <f t="shared" si="644"/>
        <v>1802</v>
      </c>
      <c r="C2995">
        <f t="shared" si="645"/>
        <v>4</v>
      </c>
      <c r="D2995">
        <f t="shared" si="656"/>
        <v>9</v>
      </c>
      <c r="E2995">
        <f t="shared" si="656"/>
        <v>14</v>
      </c>
      <c r="F2995">
        <f t="shared" si="656"/>
        <v>15</v>
      </c>
      <c r="G2995">
        <f t="shared" si="656"/>
        <v>21</v>
      </c>
      <c r="H2995" t="str">
        <f t="shared" si="647"/>
        <v>348</v>
      </c>
      <c r="I2995" t="str">
        <f t="shared" si="648"/>
        <v>1:No</v>
      </c>
      <c r="J2995" t="str">
        <f t="shared" si="649"/>
        <v>1:No</v>
      </c>
      <c r="K2995" t="str">
        <f t="shared" si="650"/>
        <v/>
      </c>
      <c r="L2995">
        <f t="shared" si="651"/>
        <v>1.0000000000000009E-3</v>
      </c>
      <c r="M2995" t="str">
        <f t="shared" si="652"/>
        <v>1:No</v>
      </c>
      <c r="N2995" t="str">
        <f>VLOOKUP(_xlfn.NUMBERVALUE(B2995),'guards lookup'!A:D,2,FALSE)</f>
        <v>Eldridge Recasner</v>
      </c>
      <c r="O2995" t="str">
        <f>VLOOKUP(_xlfn.NUMBERVALUE(B2995),'guards lookup'!A:D,3,FALSE)</f>
        <v>CHH</v>
      </c>
      <c r="P2995">
        <f>VLOOKUP(_xlfn.NUMBERVALUE(B2995),'guards lookup'!A:D,4,FALSE)</f>
        <v>2000</v>
      </c>
      <c r="Q2995" s="14" t="str">
        <f t="shared" si="653"/>
        <v>YES</v>
      </c>
      <c r="R2995" s="14" t="str">
        <f t="shared" si="654"/>
        <v>N/A</v>
      </c>
    </row>
    <row r="2996" spans="1:18" x14ac:dyDescent="0.2">
      <c r="A2996" s="8" t="s">
        <v>5432</v>
      </c>
      <c r="B2996" s="8" t="str">
        <f t="shared" si="644"/>
        <v>4649</v>
      </c>
      <c r="C2996">
        <f t="shared" si="645"/>
        <v>3</v>
      </c>
      <c r="D2996">
        <f t="shared" si="656"/>
        <v>8</v>
      </c>
      <c r="E2996">
        <f t="shared" si="656"/>
        <v>13</v>
      </c>
      <c r="F2996">
        <f t="shared" si="656"/>
        <v>14</v>
      </c>
      <c r="G2996">
        <f t="shared" si="656"/>
        <v>20</v>
      </c>
      <c r="H2996" t="str">
        <f t="shared" si="647"/>
        <v>30</v>
      </c>
      <c r="I2996" t="str">
        <f t="shared" si="648"/>
        <v>1:No</v>
      </c>
      <c r="J2996" t="str">
        <f t="shared" si="649"/>
        <v>1:No</v>
      </c>
      <c r="K2996" t="str">
        <f t="shared" si="650"/>
        <v/>
      </c>
      <c r="L2996">
        <f t="shared" si="651"/>
        <v>1.0000000000000009E-3</v>
      </c>
      <c r="M2996" t="str">
        <f t="shared" si="652"/>
        <v>1:No</v>
      </c>
      <c r="N2996" t="str">
        <f>VLOOKUP(_xlfn.NUMBERVALUE(B2996),'guards lookup'!A:D,2,FALSE)</f>
        <v>Elliot Williams</v>
      </c>
      <c r="O2996" t="str">
        <f>VLOOKUP(_xlfn.NUMBERVALUE(B2996),'guards lookup'!A:D,3,FALSE)</f>
        <v>MEM</v>
      </c>
      <c r="P2996">
        <f>VLOOKUP(_xlfn.NUMBERVALUE(B2996),'guards lookup'!A:D,4,FALSE)</f>
        <v>2016</v>
      </c>
      <c r="Q2996" s="14" t="str">
        <f t="shared" si="653"/>
        <v>YES</v>
      </c>
      <c r="R2996" s="14" t="str">
        <f t="shared" si="654"/>
        <v>N/A</v>
      </c>
    </row>
    <row r="2997" spans="1:18" x14ac:dyDescent="0.2">
      <c r="A2997" s="8" t="s">
        <v>5433</v>
      </c>
      <c r="B2997" s="8" t="str">
        <f t="shared" si="644"/>
        <v>1280</v>
      </c>
      <c r="C2997">
        <f t="shared" si="645"/>
        <v>4</v>
      </c>
      <c r="D2997">
        <f t="shared" si="656"/>
        <v>9</v>
      </c>
      <c r="E2997">
        <f t="shared" si="656"/>
        <v>14</v>
      </c>
      <c r="F2997">
        <f t="shared" si="656"/>
        <v>15</v>
      </c>
      <c r="G2997">
        <f t="shared" si="656"/>
        <v>21</v>
      </c>
      <c r="H2997" t="str">
        <f t="shared" si="647"/>
        <v>333</v>
      </c>
      <c r="I2997" t="str">
        <f t="shared" si="648"/>
        <v>1:No</v>
      </c>
      <c r="J2997" t="str">
        <f t="shared" si="649"/>
        <v>1:No</v>
      </c>
      <c r="K2997" t="str">
        <f t="shared" si="650"/>
        <v/>
      </c>
      <c r="L2997">
        <f t="shared" si="651"/>
        <v>1.0000000000000009E-3</v>
      </c>
      <c r="M2997" t="str">
        <f t="shared" si="652"/>
        <v>1:No</v>
      </c>
      <c r="N2997" t="str">
        <f>VLOOKUP(_xlfn.NUMBERVALUE(B2997),'guards lookup'!A:D,2,FALSE)</f>
        <v>Emanual Davis</v>
      </c>
      <c r="O2997" t="str">
        <f>VLOOKUP(_xlfn.NUMBERVALUE(B2997),'guards lookup'!A:D,3,FALSE)</f>
        <v>HOU</v>
      </c>
      <c r="P2997">
        <f>VLOOKUP(_xlfn.NUMBERVALUE(B2997),'guards lookup'!A:D,4,FALSE)</f>
        <v>1997</v>
      </c>
      <c r="Q2997" s="14" t="str">
        <f t="shared" si="653"/>
        <v>YES</v>
      </c>
      <c r="R2997" s="14" t="str">
        <f t="shared" si="654"/>
        <v>N/A</v>
      </c>
    </row>
    <row r="2998" spans="1:18" x14ac:dyDescent="0.2">
      <c r="A2998" s="8" t="s">
        <v>5434</v>
      </c>
      <c r="B2998" s="8" t="str">
        <f t="shared" si="644"/>
        <v>1804</v>
      </c>
      <c r="C2998">
        <f t="shared" si="645"/>
        <v>3</v>
      </c>
      <c r="D2998">
        <f t="shared" si="656"/>
        <v>8</v>
      </c>
      <c r="E2998">
        <f t="shared" si="656"/>
        <v>13</v>
      </c>
      <c r="F2998">
        <f t="shared" si="656"/>
        <v>14</v>
      </c>
      <c r="G2998">
        <f t="shared" si="656"/>
        <v>20</v>
      </c>
      <c r="H2998" t="str">
        <f t="shared" si="647"/>
        <v>65</v>
      </c>
      <c r="I2998" t="str">
        <f t="shared" si="648"/>
        <v>1:No</v>
      </c>
      <c r="J2998" t="str">
        <f t="shared" si="649"/>
        <v>1:No</v>
      </c>
      <c r="K2998" t="str">
        <f t="shared" si="650"/>
        <v/>
      </c>
      <c r="L2998">
        <f t="shared" si="651"/>
        <v>1.0000000000000009E-3</v>
      </c>
      <c r="M2998" t="str">
        <f t="shared" si="652"/>
        <v>1:No</v>
      </c>
      <c r="N2998" t="str">
        <f>VLOOKUP(_xlfn.NUMBERVALUE(B2998),'guards lookup'!A:D,2,FALSE)</f>
        <v>Emanual Davis</v>
      </c>
      <c r="O2998" t="str">
        <f>VLOOKUP(_xlfn.NUMBERVALUE(B2998),'guards lookup'!A:D,3,FALSE)</f>
        <v>SEA</v>
      </c>
      <c r="P2998">
        <f>VLOOKUP(_xlfn.NUMBERVALUE(B2998),'guards lookup'!A:D,4,FALSE)</f>
        <v>2000</v>
      </c>
      <c r="Q2998" s="14" t="str">
        <f t="shared" si="653"/>
        <v>YES</v>
      </c>
      <c r="R2998" s="14" t="str">
        <f t="shared" si="654"/>
        <v>N/A</v>
      </c>
    </row>
    <row r="2999" spans="1:18" x14ac:dyDescent="0.2">
      <c r="A2999" s="8" t="s">
        <v>5435</v>
      </c>
      <c r="B2999" s="8" t="str">
        <f t="shared" si="644"/>
        <v>4445</v>
      </c>
      <c r="C2999">
        <f t="shared" si="645"/>
        <v>3</v>
      </c>
      <c r="D2999">
        <f t="shared" si="656"/>
        <v>8</v>
      </c>
      <c r="E2999">
        <f t="shared" si="656"/>
        <v>13</v>
      </c>
      <c r="F2999">
        <f t="shared" si="656"/>
        <v>14</v>
      </c>
      <c r="G2999">
        <f t="shared" si="656"/>
        <v>20</v>
      </c>
      <c r="H2999" t="str">
        <f t="shared" si="647"/>
        <v>98</v>
      </c>
      <c r="I2999" t="str">
        <f t="shared" si="648"/>
        <v>1:No</v>
      </c>
      <c r="J2999" t="str">
        <f t="shared" si="649"/>
        <v>1:No</v>
      </c>
      <c r="K2999" t="str">
        <f t="shared" si="650"/>
        <v/>
      </c>
      <c r="L2999">
        <f t="shared" si="651"/>
        <v>1.0000000000000009E-3</v>
      </c>
      <c r="M2999" t="str">
        <f t="shared" si="652"/>
        <v>1:No</v>
      </c>
      <c r="N2999" t="str">
        <f>VLOOKUP(_xlfn.NUMBERVALUE(B2999),'guards lookup'!A:D,2,FALSE)</f>
        <v>Eric Gordon</v>
      </c>
      <c r="O2999" t="str">
        <f>VLOOKUP(_xlfn.NUMBERVALUE(B2999),'guards lookup'!A:D,3,FALSE)</f>
        <v>NOP</v>
      </c>
      <c r="P2999">
        <f>VLOOKUP(_xlfn.NUMBERVALUE(B2999),'guards lookup'!A:D,4,FALSE)</f>
        <v>2015</v>
      </c>
      <c r="Q2999" s="14" t="str">
        <f t="shared" si="653"/>
        <v>YES</v>
      </c>
      <c r="R2999" s="14" t="str">
        <f t="shared" si="654"/>
        <v>N/A</v>
      </c>
    </row>
    <row r="3000" spans="1:18" x14ac:dyDescent="0.2">
      <c r="A3000" s="8" t="s">
        <v>5436</v>
      </c>
      <c r="B3000" s="8" t="str">
        <f t="shared" si="644"/>
        <v>3528</v>
      </c>
      <c r="C3000">
        <f t="shared" si="645"/>
        <v>4</v>
      </c>
      <c r="D3000">
        <f t="shared" si="656"/>
        <v>9</v>
      </c>
      <c r="E3000">
        <f t="shared" si="656"/>
        <v>14</v>
      </c>
      <c r="F3000">
        <f t="shared" si="656"/>
        <v>15</v>
      </c>
      <c r="G3000">
        <f t="shared" si="656"/>
        <v>21</v>
      </c>
      <c r="H3000" t="str">
        <f t="shared" si="647"/>
        <v>439</v>
      </c>
      <c r="I3000" t="str">
        <f t="shared" si="648"/>
        <v>1:No</v>
      </c>
      <c r="J3000" t="str">
        <f t="shared" si="649"/>
        <v>1:No</v>
      </c>
      <c r="K3000" t="str">
        <f t="shared" si="650"/>
        <v/>
      </c>
      <c r="L3000">
        <f t="shared" si="651"/>
        <v>1.0000000000000009E-3</v>
      </c>
      <c r="M3000" t="str">
        <f t="shared" si="652"/>
        <v>1:No</v>
      </c>
      <c r="N3000" t="str">
        <f>VLOOKUP(_xlfn.NUMBERVALUE(B3000),'guards lookup'!A:D,2,FALSE)</f>
        <v>Eric Maynor</v>
      </c>
      <c r="O3000" t="str">
        <f>VLOOKUP(_xlfn.NUMBERVALUE(B3000),'guards lookup'!A:D,3,FALSE)</f>
        <v>TOT</v>
      </c>
      <c r="P3000">
        <f>VLOOKUP(_xlfn.NUMBERVALUE(B3000),'guards lookup'!A:D,4,FALSE)</f>
        <v>2010</v>
      </c>
      <c r="Q3000" s="14" t="str">
        <f t="shared" si="653"/>
        <v>YES</v>
      </c>
      <c r="R3000" s="14" t="str">
        <f t="shared" si="654"/>
        <v>N/A</v>
      </c>
    </row>
    <row r="3001" spans="1:18" x14ac:dyDescent="0.2">
      <c r="A3001" s="8" t="s">
        <v>5437</v>
      </c>
      <c r="B3001" s="8" t="str">
        <f t="shared" si="644"/>
        <v>3881</v>
      </c>
      <c r="C3001">
        <f t="shared" si="645"/>
        <v>4</v>
      </c>
      <c r="D3001">
        <f t="shared" si="656"/>
        <v>9</v>
      </c>
      <c r="E3001">
        <f t="shared" si="656"/>
        <v>14</v>
      </c>
      <c r="F3001">
        <f t="shared" si="656"/>
        <v>15</v>
      </c>
      <c r="G3001">
        <f t="shared" si="656"/>
        <v>21</v>
      </c>
      <c r="H3001" t="str">
        <f t="shared" si="647"/>
        <v>421</v>
      </c>
      <c r="I3001" t="str">
        <f t="shared" si="648"/>
        <v>1:No</v>
      </c>
      <c r="J3001" t="str">
        <f t="shared" si="649"/>
        <v>1:No</v>
      </c>
      <c r="K3001" t="str">
        <f t="shared" si="650"/>
        <v/>
      </c>
      <c r="L3001">
        <f t="shared" si="651"/>
        <v>1.0000000000000009E-3</v>
      </c>
      <c r="M3001" t="str">
        <f t="shared" si="652"/>
        <v>1:No</v>
      </c>
      <c r="N3001" t="str">
        <f>VLOOKUP(_xlfn.NUMBERVALUE(B3001),'guards lookup'!A:D,2,FALSE)</f>
        <v>Eric Maynor</v>
      </c>
      <c r="O3001" t="str">
        <f>VLOOKUP(_xlfn.NUMBERVALUE(B3001),'guards lookup'!A:D,3,FALSE)</f>
        <v>OKC</v>
      </c>
      <c r="P3001">
        <f>VLOOKUP(_xlfn.NUMBERVALUE(B3001),'guards lookup'!A:D,4,FALSE)</f>
        <v>2012</v>
      </c>
      <c r="Q3001" s="14" t="str">
        <f t="shared" si="653"/>
        <v>YES</v>
      </c>
      <c r="R3001" s="14" t="str">
        <f t="shared" si="654"/>
        <v>N/A</v>
      </c>
    </row>
    <row r="3002" spans="1:18" x14ac:dyDescent="0.2">
      <c r="A3002" s="8" t="s">
        <v>5438</v>
      </c>
      <c r="B3002" s="8" t="str">
        <f t="shared" si="644"/>
        <v>1282</v>
      </c>
      <c r="C3002">
        <f t="shared" si="645"/>
        <v>4</v>
      </c>
      <c r="D3002">
        <f t="shared" si="656"/>
        <v>9</v>
      </c>
      <c r="E3002">
        <f t="shared" si="656"/>
        <v>14</v>
      </c>
      <c r="F3002">
        <f t="shared" si="656"/>
        <v>15</v>
      </c>
      <c r="G3002">
        <f t="shared" si="656"/>
        <v>21</v>
      </c>
      <c r="H3002" t="str">
        <f t="shared" si="647"/>
        <v>260</v>
      </c>
      <c r="I3002" t="str">
        <f t="shared" si="648"/>
        <v>1:No</v>
      </c>
      <c r="J3002" t="str">
        <f t="shared" si="649"/>
        <v>1:No</v>
      </c>
      <c r="K3002" t="str">
        <f t="shared" si="650"/>
        <v/>
      </c>
      <c r="L3002">
        <f t="shared" si="651"/>
        <v>1.0000000000000009E-3</v>
      </c>
      <c r="M3002" t="str">
        <f t="shared" si="652"/>
        <v>1:No</v>
      </c>
      <c r="N3002" t="str">
        <f>VLOOKUP(_xlfn.NUMBERVALUE(B3002),'guards lookup'!A:D,2,FALSE)</f>
        <v>Eric Murdock</v>
      </c>
      <c r="O3002" t="str">
        <f>VLOOKUP(_xlfn.NUMBERVALUE(B3002),'guards lookup'!A:D,3,FALSE)</f>
        <v>DEN</v>
      </c>
      <c r="P3002">
        <f>VLOOKUP(_xlfn.NUMBERVALUE(B3002),'guards lookup'!A:D,4,FALSE)</f>
        <v>1997</v>
      </c>
      <c r="Q3002" s="14" t="str">
        <f t="shared" si="653"/>
        <v>YES</v>
      </c>
      <c r="R3002" s="14" t="str">
        <f t="shared" si="654"/>
        <v>N/A</v>
      </c>
    </row>
    <row r="3003" spans="1:18" x14ac:dyDescent="0.2">
      <c r="A3003" s="8" t="s">
        <v>5439</v>
      </c>
      <c r="B3003" s="8" t="str">
        <f t="shared" si="644"/>
        <v>1635</v>
      </c>
      <c r="C3003">
        <f t="shared" si="645"/>
        <v>3</v>
      </c>
      <c r="D3003">
        <f t="shared" si="656"/>
        <v>8</v>
      </c>
      <c r="E3003">
        <f t="shared" si="656"/>
        <v>13</v>
      </c>
      <c r="F3003">
        <f t="shared" si="656"/>
        <v>14</v>
      </c>
      <c r="G3003">
        <f t="shared" si="656"/>
        <v>20</v>
      </c>
      <c r="H3003" t="str">
        <f t="shared" si="647"/>
        <v>12</v>
      </c>
      <c r="I3003" t="str">
        <f t="shared" si="648"/>
        <v>1:No</v>
      </c>
      <c r="J3003" t="str">
        <f t="shared" si="649"/>
        <v>1:No</v>
      </c>
      <c r="K3003" t="str">
        <f t="shared" si="650"/>
        <v/>
      </c>
      <c r="L3003">
        <f t="shared" si="651"/>
        <v>1.0000000000000009E-3</v>
      </c>
      <c r="M3003" t="str">
        <f t="shared" si="652"/>
        <v>1:No</v>
      </c>
      <c r="N3003" t="str">
        <f>VLOOKUP(_xlfn.NUMBERVALUE(B3003),'guards lookup'!A:D,2,FALSE)</f>
        <v>Eric Murdock</v>
      </c>
      <c r="O3003" t="str">
        <f>VLOOKUP(_xlfn.NUMBERVALUE(B3003),'guards lookup'!A:D,3,FALSE)</f>
        <v>NJN</v>
      </c>
      <c r="P3003">
        <f>VLOOKUP(_xlfn.NUMBERVALUE(B3003),'guards lookup'!A:D,4,FALSE)</f>
        <v>1999</v>
      </c>
      <c r="Q3003" s="14" t="str">
        <f t="shared" si="653"/>
        <v>YES</v>
      </c>
      <c r="R3003" s="14" t="str">
        <f t="shared" si="654"/>
        <v>N/A</v>
      </c>
    </row>
    <row r="3004" spans="1:18" x14ac:dyDescent="0.2">
      <c r="A3004" s="8" t="s">
        <v>5440</v>
      </c>
      <c r="B3004" s="8" t="str">
        <f t="shared" si="644"/>
        <v>2646</v>
      </c>
      <c r="C3004">
        <f t="shared" si="645"/>
        <v>4</v>
      </c>
      <c r="D3004">
        <f t="shared" si="656"/>
        <v>9</v>
      </c>
      <c r="E3004">
        <f t="shared" si="656"/>
        <v>14</v>
      </c>
      <c r="F3004">
        <f t="shared" si="656"/>
        <v>15</v>
      </c>
      <c r="G3004">
        <f t="shared" si="656"/>
        <v>21</v>
      </c>
      <c r="H3004" t="str">
        <f t="shared" si="647"/>
        <v>383</v>
      </c>
      <c r="I3004" t="str">
        <f t="shared" si="648"/>
        <v>1:No</v>
      </c>
      <c r="J3004" t="str">
        <f t="shared" si="649"/>
        <v>1:No</v>
      </c>
      <c r="K3004" t="str">
        <f t="shared" si="650"/>
        <v/>
      </c>
      <c r="L3004">
        <f t="shared" si="651"/>
        <v>1.0000000000000009E-3</v>
      </c>
      <c r="M3004" t="str">
        <f t="shared" si="652"/>
        <v>1:No</v>
      </c>
      <c r="N3004" t="str">
        <f>VLOOKUP(_xlfn.NUMBERVALUE(B3004),'guards lookup'!A:D,2,FALSE)</f>
        <v>Eric Piatkowski</v>
      </c>
      <c r="O3004" t="str">
        <f>VLOOKUP(_xlfn.NUMBERVALUE(B3004),'guards lookup'!A:D,3,FALSE)</f>
        <v>CHI</v>
      </c>
      <c r="P3004">
        <f>VLOOKUP(_xlfn.NUMBERVALUE(B3004),'guards lookup'!A:D,4,FALSE)</f>
        <v>2005</v>
      </c>
      <c r="Q3004" s="14" t="str">
        <f t="shared" si="653"/>
        <v>YES</v>
      </c>
      <c r="R3004" s="14" t="str">
        <f t="shared" si="654"/>
        <v>N/A</v>
      </c>
    </row>
    <row r="3005" spans="1:18" x14ac:dyDescent="0.2">
      <c r="A3005" s="8" t="s">
        <v>5441</v>
      </c>
      <c r="B3005" s="8" t="str">
        <f t="shared" si="644"/>
        <v>4067</v>
      </c>
      <c r="C3005">
        <f t="shared" si="645"/>
        <v>2</v>
      </c>
      <c r="D3005">
        <f t="shared" ref="D3005:G3020" si="657">FIND(",",$A3005,C3005+1)</f>
        <v>7</v>
      </c>
      <c r="E3005">
        <f t="shared" si="657"/>
        <v>12</v>
      </c>
      <c r="F3005">
        <f t="shared" si="657"/>
        <v>13</v>
      </c>
      <c r="G3005">
        <f t="shared" si="657"/>
        <v>19</v>
      </c>
      <c r="H3005" t="str">
        <f t="shared" si="647"/>
        <v>1</v>
      </c>
      <c r="I3005" t="str">
        <f t="shared" si="648"/>
        <v>1:No</v>
      </c>
      <c r="J3005" t="str">
        <f t="shared" si="649"/>
        <v>1:No</v>
      </c>
      <c r="K3005" t="str">
        <f t="shared" si="650"/>
        <v/>
      </c>
      <c r="L3005">
        <f t="shared" si="651"/>
        <v>1.0000000000000009E-3</v>
      </c>
      <c r="M3005" t="str">
        <f t="shared" si="652"/>
        <v>1:No</v>
      </c>
      <c r="N3005" t="str">
        <f>VLOOKUP(_xlfn.NUMBERVALUE(B3005),'guards lookup'!A:D,2,FALSE)</f>
        <v>E'Twaun Moore</v>
      </c>
      <c r="O3005" t="str">
        <f>VLOOKUP(_xlfn.NUMBERVALUE(B3005),'guards lookup'!A:D,3,FALSE)</f>
        <v>ORL</v>
      </c>
      <c r="P3005">
        <f>VLOOKUP(_xlfn.NUMBERVALUE(B3005),'guards lookup'!A:D,4,FALSE)</f>
        <v>2013</v>
      </c>
      <c r="Q3005" s="14" t="str">
        <f t="shared" si="653"/>
        <v>YES</v>
      </c>
      <c r="R3005" s="14" t="str">
        <f t="shared" si="654"/>
        <v>N/A</v>
      </c>
    </row>
    <row r="3006" spans="1:18" x14ac:dyDescent="0.2">
      <c r="A3006" s="8" t="s">
        <v>5442</v>
      </c>
      <c r="B3006" s="8" t="str">
        <f t="shared" si="644"/>
        <v>4248</v>
      </c>
      <c r="C3006">
        <f t="shared" si="645"/>
        <v>4</v>
      </c>
      <c r="D3006">
        <f t="shared" si="657"/>
        <v>9</v>
      </c>
      <c r="E3006">
        <f t="shared" si="657"/>
        <v>14</v>
      </c>
      <c r="F3006">
        <f t="shared" si="657"/>
        <v>15</v>
      </c>
      <c r="G3006">
        <f t="shared" si="657"/>
        <v>21</v>
      </c>
      <c r="H3006" t="str">
        <f t="shared" si="647"/>
        <v>311</v>
      </c>
      <c r="I3006" t="str">
        <f t="shared" si="648"/>
        <v>1:No</v>
      </c>
      <c r="J3006" t="str">
        <f t="shared" si="649"/>
        <v>1:No</v>
      </c>
      <c r="K3006" t="str">
        <f t="shared" si="650"/>
        <v/>
      </c>
      <c r="L3006">
        <f t="shared" si="651"/>
        <v>1.0000000000000009E-3</v>
      </c>
      <c r="M3006" t="str">
        <f t="shared" si="652"/>
        <v>1:No</v>
      </c>
      <c r="N3006" t="str">
        <f>VLOOKUP(_xlfn.NUMBERVALUE(B3006),'guards lookup'!A:D,2,FALSE)</f>
        <v>E'Twaun Moore</v>
      </c>
      <c r="O3006" t="str">
        <f>VLOOKUP(_xlfn.NUMBERVALUE(B3006),'guards lookup'!A:D,3,FALSE)</f>
        <v>ORL</v>
      </c>
      <c r="P3006">
        <f>VLOOKUP(_xlfn.NUMBERVALUE(B3006),'guards lookup'!A:D,4,FALSE)</f>
        <v>2014</v>
      </c>
      <c r="Q3006" s="14" t="str">
        <f t="shared" si="653"/>
        <v>YES</v>
      </c>
      <c r="R3006" s="14" t="str">
        <f t="shared" si="654"/>
        <v>N/A</v>
      </c>
    </row>
    <row r="3007" spans="1:18" x14ac:dyDescent="0.2">
      <c r="A3007" s="8" t="s">
        <v>5443</v>
      </c>
      <c r="B3007" s="8" t="str">
        <f t="shared" si="644"/>
        <v>4646</v>
      </c>
      <c r="C3007">
        <f t="shared" si="645"/>
        <v>4</v>
      </c>
      <c r="D3007">
        <f t="shared" si="657"/>
        <v>9</v>
      </c>
      <c r="E3007">
        <f t="shared" si="657"/>
        <v>14</v>
      </c>
      <c r="F3007">
        <f t="shared" si="657"/>
        <v>15</v>
      </c>
      <c r="G3007">
        <f t="shared" si="657"/>
        <v>21</v>
      </c>
      <c r="H3007" t="str">
        <f t="shared" si="647"/>
        <v>264</v>
      </c>
      <c r="I3007" t="str">
        <f t="shared" si="648"/>
        <v>1:No</v>
      </c>
      <c r="J3007" t="str">
        <f t="shared" si="649"/>
        <v>1:No</v>
      </c>
      <c r="K3007" t="str">
        <f t="shared" si="650"/>
        <v/>
      </c>
      <c r="L3007">
        <f t="shared" si="651"/>
        <v>1.0000000000000009E-3</v>
      </c>
      <c r="M3007" t="str">
        <f t="shared" si="652"/>
        <v>1:No</v>
      </c>
      <c r="N3007" t="str">
        <f>VLOOKUP(_xlfn.NUMBERVALUE(B3007),'guards lookup'!A:D,2,FALSE)</f>
        <v>E'Twaun Moore</v>
      </c>
      <c r="O3007" t="str">
        <f>VLOOKUP(_xlfn.NUMBERVALUE(B3007),'guards lookup'!A:D,3,FALSE)</f>
        <v>CHI</v>
      </c>
      <c r="P3007">
        <f>VLOOKUP(_xlfn.NUMBERVALUE(B3007),'guards lookup'!A:D,4,FALSE)</f>
        <v>2016</v>
      </c>
      <c r="Q3007" s="14" t="str">
        <f t="shared" si="653"/>
        <v>YES</v>
      </c>
      <c r="R3007" s="14" t="str">
        <f t="shared" si="654"/>
        <v>N/A</v>
      </c>
    </row>
    <row r="3008" spans="1:18" x14ac:dyDescent="0.2">
      <c r="A3008" s="8" t="s">
        <v>5444</v>
      </c>
      <c r="B3008" s="8" t="str">
        <f t="shared" si="644"/>
        <v>3705</v>
      </c>
      <c r="C3008">
        <f t="shared" si="645"/>
        <v>4</v>
      </c>
      <c r="D3008">
        <f t="shared" si="657"/>
        <v>9</v>
      </c>
      <c r="E3008">
        <f t="shared" si="657"/>
        <v>14</v>
      </c>
      <c r="F3008">
        <f t="shared" si="657"/>
        <v>15</v>
      </c>
      <c r="G3008">
        <f t="shared" si="657"/>
        <v>21</v>
      </c>
      <c r="H3008" t="str">
        <f t="shared" si="647"/>
        <v>358</v>
      </c>
      <c r="I3008" t="str">
        <f t="shared" si="648"/>
        <v>1:No</v>
      </c>
      <c r="J3008" t="str">
        <f t="shared" si="649"/>
        <v>1:No</v>
      </c>
      <c r="K3008" t="str">
        <f t="shared" si="650"/>
        <v/>
      </c>
      <c r="L3008">
        <f t="shared" si="651"/>
        <v>1.0000000000000009E-3</v>
      </c>
      <c r="M3008" t="str">
        <f t="shared" si="652"/>
        <v>1:No</v>
      </c>
      <c r="N3008" t="str">
        <f>VLOOKUP(_xlfn.NUMBERVALUE(B3008),'guards lookup'!A:D,2,FALSE)</f>
        <v>Evan Turner</v>
      </c>
      <c r="O3008" t="str">
        <f>VLOOKUP(_xlfn.NUMBERVALUE(B3008),'guards lookup'!A:D,3,FALSE)</f>
        <v>PHI</v>
      </c>
      <c r="P3008">
        <f>VLOOKUP(_xlfn.NUMBERVALUE(B3008),'guards lookup'!A:D,4,FALSE)</f>
        <v>2011</v>
      </c>
      <c r="Q3008" s="14" t="str">
        <f t="shared" si="653"/>
        <v>YES</v>
      </c>
      <c r="R3008" s="14" t="str">
        <f t="shared" si="654"/>
        <v>N/A</v>
      </c>
    </row>
    <row r="3009" spans="1:18" x14ac:dyDescent="0.2">
      <c r="A3009" s="8" t="s">
        <v>5445</v>
      </c>
      <c r="B3009" s="8" t="str">
        <f t="shared" si="644"/>
        <v>1640</v>
      </c>
      <c r="C3009">
        <f t="shared" si="645"/>
        <v>4</v>
      </c>
      <c r="D3009">
        <f t="shared" si="657"/>
        <v>9</v>
      </c>
      <c r="E3009">
        <f t="shared" si="657"/>
        <v>14</v>
      </c>
      <c r="F3009">
        <f t="shared" si="657"/>
        <v>15</v>
      </c>
      <c r="G3009">
        <f t="shared" si="657"/>
        <v>21</v>
      </c>
      <c r="H3009" t="str">
        <f t="shared" si="647"/>
        <v>136</v>
      </c>
      <c r="I3009" t="str">
        <f t="shared" si="648"/>
        <v>1:No</v>
      </c>
      <c r="J3009" t="str">
        <f t="shared" si="649"/>
        <v>1:No</v>
      </c>
      <c r="K3009" t="str">
        <f t="shared" si="650"/>
        <v/>
      </c>
      <c r="L3009">
        <f t="shared" si="651"/>
        <v>1.0000000000000009E-3</v>
      </c>
      <c r="M3009" t="str">
        <f t="shared" si="652"/>
        <v>1:No</v>
      </c>
      <c r="N3009" t="str">
        <f>VLOOKUP(_xlfn.NUMBERVALUE(B3009),'guards lookup'!A:D,2,FALSE)</f>
        <v>Felipe Lopez</v>
      </c>
      <c r="O3009" t="str">
        <f>VLOOKUP(_xlfn.NUMBERVALUE(B3009),'guards lookup'!A:D,3,FALSE)</f>
        <v>VAN</v>
      </c>
      <c r="P3009">
        <f>VLOOKUP(_xlfn.NUMBERVALUE(B3009),'guards lookup'!A:D,4,FALSE)</f>
        <v>1999</v>
      </c>
      <c r="Q3009" s="14" t="str">
        <f t="shared" si="653"/>
        <v>YES</v>
      </c>
      <c r="R3009" s="14" t="str">
        <f t="shared" si="654"/>
        <v>N/A</v>
      </c>
    </row>
    <row r="3010" spans="1:18" x14ac:dyDescent="0.2">
      <c r="A3010" s="8" t="s">
        <v>5446</v>
      </c>
      <c r="B3010" s="8" t="str">
        <f t="shared" si="644"/>
        <v>2316</v>
      </c>
      <c r="C3010">
        <f t="shared" si="645"/>
        <v>4</v>
      </c>
      <c r="D3010">
        <f t="shared" si="657"/>
        <v>9</v>
      </c>
      <c r="E3010">
        <f t="shared" si="657"/>
        <v>14</v>
      </c>
      <c r="F3010">
        <f t="shared" si="657"/>
        <v>15</v>
      </c>
      <c r="G3010">
        <f t="shared" si="657"/>
        <v>21</v>
      </c>
      <c r="H3010" t="str">
        <f t="shared" si="647"/>
        <v>377</v>
      </c>
      <c r="I3010" t="str">
        <f t="shared" si="648"/>
        <v>1:No</v>
      </c>
      <c r="J3010" t="str">
        <f t="shared" si="649"/>
        <v>1:No</v>
      </c>
      <c r="K3010" t="str">
        <f t="shared" si="650"/>
        <v/>
      </c>
      <c r="L3010">
        <f t="shared" si="651"/>
        <v>1.0000000000000009E-3</v>
      </c>
      <c r="M3010" t="str">
        <f t="shared" si="652"/>
        <v>1:No</v>
      </c>
      <c r="N3010" t="str">
        <f>VLOOKUP(_xlfn.NUMBERVALUE(B3010),'guards lookup'!A:D,2,FALSE)</f>
        <v>Frank Williams</v>
      </c>
      <c r="O3010" t="str">
        <f>VLOOKUP(_xlfn.NUMBERVALUE(B3010),'guards lookup'!A:D,3,FALSE)</f>
        <v>NYK</v>
      </c>
      <c r="P3010">
        <f>VLOOKUP(_xlfn.NUMBERVALUE(B3010),'guards lookup'!A:D,4,FALSE)</f>
        <v>2003</v>
      </c>
      <c r="Q3010" s="14" t="str">
        <f t="shared" si="653"/>
        <v>YES</v>
      </c>
      <c r="R3010" s="14" t="str">
        <f t="shared" si="654"/>
        <v>N/A</v>
      </c>
    </row>
    <row r="3011" spans="1:18" x14ac:dyDescent="0.2">
      <c r="A3011" s="8" t="s">
        <v>5447</v>
      </c>
      <c r="B3011" s="8" t="str">
        <f t="shared" si="644"/>
        <v>2650</v>
      </c>
      <c r="C3011">
        <f t="shared" si="645"/>
        <v>4</v>
      </c>
      <c r="D3011">
        <f t="shared" si="657"/>
        <v>9</v>
      </c>
      <c r="E3011">
        <f t="shared" si="657"/>
        <v>14</v>
      </c>
      <c r="F3011">
        <f t="shared" si="657"/>
        <v>15</v>
      </c>
      <c r="G3011">
        <f t="shared" si="657"/>
        <v>21</v>
      </c>
      <c r="H3011" t="str">
        <f t="shared" si="647"/>
        <v>123</v>
      </c>
      <c r="I3011" t="str">
        <f t="shared" si="648"/>
        <v>1:No</v>
      </c>
      <c r="J3011" t="str">
        <f t="shared" si="649"/>
        <v>1:No</v>
      </c>
      <c r="K3011" t="str">
        <f t="shared" si="650"/>
        <v/>
      </c>
      <c r="L3011">
        <f t="shared" si="651"/>
        <v>1.0000000000000009E-3</v>
      </c>
      <c r="M3011" t="str">
        <f t="shared" si="652"/>
        <v>1:No</v>
      </c>
      <c r="N3011" t="str">
        <f>VLOOKUP(_xlfn.NUMBERVALUE(B3011),'guards lookup'!A:D,2,FALSE)</f>
        <v>Frank Williams</v>
      </c>
      <c r="O3011" t="str">
        <f>VLOOKUP(_xlfn.NUMBERVALUE(B3011),'guards lookup'!A:D,3,FALSE)</f>
        <v>CHI</v>
      </c>
      <c r="P3011">
        <f>VLOOKUP(_xlfn.NUMBERVALUE(B3011),'guards lookup'!A:D,4,FALSE)</f>
        <v>2005</v>
      </c>
      <c r="Q3011" s="14" t="str">
        <f t="shared" si="653"/>
        <v>YES</v>
      </c>
      <c r="R3011" s="14" t="str">
        <f t="shared" si="654"/>
        <v>N/A</v>
      </c>
    </row>
    <row r="3012" spans="1:18" x14ac:dyDescent="0.2">
      <c r="A3012" s="8" t="s">
        <v>5448</v>
      </c>
      <c r="B3012" s="8" t="str">
        <f t="shared" si="644"/>
        <v>1120</v>
      </c>
      <c r="C3012">
        <f t="shared" si="645"/>
        <v>4</v>
      </c>
      <c r="D3012">
        <f t="shared" si="657"/>
        <v>9</v>
      </c>
      <c r="E3012">
        <f t="shared" si="657"/>
        <v>14</v>
      </c>
      <c r="F3012">
        <f t="shared" si="657"/>
        <v>15</v>
      </c>
      <c r="G3012">
        <f t="shared" si="657"/>
        <v>21</v>
      </c>
      <c r="H3012" t="str">
        <f t="shared" si="647"/>
        <v>415</v>
      </c>
      <c r="I3012" t="str">
        <f t="shared" si="648"/>
        <v>1:No</v>
      </c>
      <c r="J3012" t="str">
        <f t="shared" si="649"/>
        <v>1:No</v>
      </c>
      <c r="K3012" t="str">
        <f t="shared" si="650"/>
        <v/>
      </c>
      <c r="L3012">
        <f t="shared" si="651"/>
        <v>1.0000000000000009E-3</v>
      </c>
      <c r="M3012" t="str">
        <f t="shared" si="652"/>
        <v>1:No</v>
      </c>
      <c r="N3012" t="str">
        <f>VLOOKUP(_xlfn.NUMBERVALUE(B3012),'guards lookup'!A:D,2,FALSE)</f>
        <v>Fred Hoiberg</v>
      </c>
      <c r="O3012" t="str">
        <f>VLOOKUP(_xlfn.NUMBERVALUE(B3012),'guards lookup'!A:D,3,FALSE)</f>
        <v>IND</v>
      </c>
      <c r="P3012">
        <f>VLOOKUP(_xlfn.NUMBERVALUE(B3012),'guards lookup'!A:D,4,FALSE)</f>
        <v>1996</v>
      </c>
      <c r="Q3012" s="14" t="str">
        <f t="shared" si="653"/>
        <v>YES</v>
      </c>
      <c r="R3012" s="14" t="str">
        <f t="shared" si="654"/>
        <v>N/A</v>
      </c>
    </row>
    <row r="3013" spans="1:18" x14ac:dyDescent="0.2">
      <c r="A3013" s="8" t="s">
        <v>5449</v>
      </c>
      <c r="B3013" s="8" t="str">
        <f t="shared" si="644"/>
        <v>1977</v>
      </c>
      <c r="C3013">
        <f t="shared" si="645"/>
        <v>4</v>
      </c>
      <c r="D3013">
        <f t="shared" si="657"/>
        <v>9</v>
      </c>
      <c r="E3013">
        <f t="shared" si="657"/>
        <v>14</v>
      </c>
      <c r="F3013">
        <f t="shared" si="657"/>
        <v>15</v>
      </c>
      <c r="G3013">
        <f t="shared" si="657"/>
        <v>21</v>
      </c>
      <c r="H3013" t="str">
        <f t="shared" si="647"/>
        <v>192</v>
      </c>
      <c r="I3013" t="str">
        <f t="shared" si="648"/>
        <v>1:No</v>
      </c>
      <c r="J3013" t="str">
        <f t="shared" si="649"/>
        <v>1:No</v>
      </c>
      <c r="K3013" t="str">
        <f t="shared" si="650"/>
        <v/>
      </c>
      <c r="L3013">
        <f t="shared" si="651"/>
        <v>1.0000000000000009E-3</v>
      </c>
      <c r="M3013" t="str">
        <f t="shared" si="652"/>
        <v>1:No</v>
      </c>
      <c r="N3013" t="str">
        <f>VLOOKUP(_xlfn.NUMBERVALUE(B3013),'guards lookup'!A:D,2,FALSE)</f>
        <v>Fred Hoiberg</v>
      </c>
      <c r="O3013" t="str">
        <f>VLOOKUP(_xlfn.NUMBERVALUE(B3013),'guards lookup'!A:D,3,FALSE)</f>
        <v>CHI</v>
      </c>
      <c r="P3013">
        <f>VLOOKUP(_xlfn.NUMBERVALUE(B3013),'guards lookup'!A:D,4,FALSE)</f>
        <v>2001</v>
      </c>
      <c r="Q3013" s="14" t="str">
        <f t="shared" si="653"/>
        <v>YES</v>
      </c>
      <c r="R3013" s="14" t="str">
        <f t="shared" si="654"/>
        <v>N/A</v>
      </c>
    </row>
    <row r="3014" spans="1:18" x14ac:dyDescent="0.2">
      <c r="A3014" s="8" t="s">
        <v>5450</v>
      </c>
      <c r="B3014" s="8" t="str">
        <f t="shared" si="644"/>
        <v>2651</v>
      </c>
      <c r="C3014">
        <f t="shared" si="645"/>
        <v>4</v>
      </c>
      <c r="D3014">
        <f t="shared" si="657"/>
        <v>9</v>
      </c>
      <c r="E3014">
        <f t="shared" si="657"/>
        <v>14</v>
      </c>
      <c r="F3014">
        <f t="shared" si="657"/>
        <v>15</v>
      </c>
      <c r="G3014">
        <f t="shared" si="657"/>
        <v>21</v>
      </c>
      <c r="H3014" t="str">
        <f t="shared" si="647"/>
        <v>144</v>
      </c>
      <c r="I3014" t="str">
        <f t="shared" si="648"/>
        <v>1:No</v>
      </c>
      <c r="J3014" t="str">
        <f t="shared" si="649"/>
        <v>1:No</v>
      </c>
      <c r="K3014" t="str">
        <f t="shared" si="650"/>
        <v/>
      </c>
      <c r="L3014">
        <f t="shared" si="651"/>
        <v>1.0000000000000009E-3</v>
      </c>
      <c r="M3014" t="str">
        <f t="shared" si="652"/>
        <v>1:No</v>
      </c>
      <c r="N3014" t="str">
        <f>VLOOKUP(_xlfn.NUMBERVALUE(B3014),'guards lookup'!A:D,2,FALSE)</f>
        <v>Fred Hoiberg</v>
      </c>
      <c r="O3014" t="str">
        <f>VLOOKUP(_xlfn.NUMBERVALUE(B3014),'guards lookup'!A:D,3,FALSE)</f>
        <v>MIN</v>
      </c>
      <c r="P3014">
        <f>VLOOKUP(_xlfn.NUMBERVALUE(B3014),'guards lookup'!A:D,4,FALSE)</f>
        <v>2005</v>
      </c>
      <c r="Q3014" s="14" t="str">
        <f t="shared" si="653"/>
        <v>YES</v>
      </c>
      <c r="R3014" s="14" t="str">
        <f t="shared" si="654"/>
        <v>N/A</v>
      </c>
    </row>
    <row r="3015" spans="1:18" x14ac:dyDescent="0.2">
      <c r="A3015" s="8" t="s">
        <v>5451</v>
      </c>
      <c r="B3015" s="8" t="str">
        <f t="shared" si="644"/>
        <v>2480</v>
      </c>
      <c r="C3015">
        <f t="shared" si="645"/>
        <v>4</v>
      </c>
      <c r="D3015">
        <f t="shared" si="657"/>
        <v>9</v>
      </c>
      <c r="E3015">
        <f t="shared" si="657"/>
        <v>14</v>
      </c>
      <c r="F3015">
        <f t="shared" si="657"/>
        <v>15</v>
      </c>
      <c r="G3015">
        <f t="shared" si="657"/>
        <v>21</v>
      </c>
      <c r="H3015" t="str">
        <f t="shared" si="647"/>
        <v>162</v>
      </c>
      <c r="I3015" t="str">
        <f t="shared" si="648"/>
        <v>1:No</v>
      </c>
      <c r="J3015" t="str">
        <f t="shared" si="649"/>
        <v>1:No</v>
      </c>
      <c r="K3015" t="str">
        <f t="shared" si="650"/>
        <v/>
      </c>
      <c r="L3015">
        <f t="shared" si="651"/>
        <v>1.0000000000000009E-3</v>
      </c>
      <c r="M3015" t="str">
        <f t="shared" si="652"/>
        <v>1:No</v>
      </c>
      <c r="N3015" t="str">
        <f>VLOOKUP(_xlfn.NUMBERVALUE(B3015),'guards lookup'!A:D,2,FALSE)</f>
        <v>Fred Jones</v>
      </c>
      <c r="O3015" t="str">
        <f>VLOOKUP(_xlfn.NUMBERVALUE(B3015),'guards lookup'!A:D,3,FALSE)</f>
        <v>IND</v>
      </c>
      <c r="P3015">
        <f>VLOOKUP(_xlfn.NUMBERVALUE(B3015),'guards lookup'!A:D,4,FALSE)</f>
        <v>2004</v>
      </c>
      <c r="Q3015" s="14" t="str">
        <f t="shared" si="653"/>
        <v>YES</v>
      </c>
      <c r="R3015" s="14" t="str">
        <f t="shared" si="654"/>
        <v>N/A</v>
      </c>
    </row>
    <row r="3016" spans="1:18" x14ac:dyDescent="0.2">
      <c r="A3016" s="8" t="s">
        <v>5452</v>
      </c>
      <c r="B3016" s="8" t="str">
        <f t="shared" si="644"/>
        <v>2652</v>
      </c>
      <c r="C3016">
        <f t="shared" si="645"/>
        <v>3</v>
      </c>
      <c r="D3016">
        <f t="shared" si="657"/>
        <v>8</v>
      </c>
      <c r="E3016">
        <f t="shared" si="657"/>
        <v>13</v>
      </c>
      <c r="F3016">
        <f t="shared" si="657"/>
        <v>14</v>
      </c>
      <c r="G3016">
        <f t="shared" si="657"/>
        <v>20</v>
      </c>
      <c r="H3016" t="str">
        <f t="shared" si="647"/>
        <v>63</v>
      </c>
      <c r="I3016" t="str">
        <f t="shared" si="648"/>
        <v>1:No</v>
      </c>
      <c r="J3016" t="str">
        <f t="shared" si="649"/>
        <v>1:No</v>
      </c>
      <c r="K3016" t="str">
        <f t="shared" si="650"/>
        <v/>
      </c>
      <c r="L3016">
        <f t="shared" si="651"/>
        <v>1.0000000000000009E-3</v>
      </c>
      <c r="M3016" t="str">
        <f t="shared" si="652"/>
        <v>1:No</v>
      </c>
      <c r="N3016" t="str">
        <f>VLOOKUP(_xlfn.NUMBERVALUE(B3016),'guards lookup'!A:D,2,FALSE)</f>
        <v>Fred Jones</v>
      </c>
      <c r="O3016" t="str">
        <f>VLOOKUP(_xlfn.NUMBERVALUE(B3016),'guards lookup'!A:D,3,FALSE)</f>
        <v>IND</v>
      </c>
      <c r="P3016">
        <f>VLOOKUP(_xlfn.NUMBERVALUE(B3016),'guards lookup'!A:D,4,FALSE)</f>
        <v>2005</v>
      </c>
      <c r="Q3016" s="14" t="str">
        <f t="shared" si="653"/>
        <v>YES</v>
      </c>
      <c r="R3016" s="14" t="str">
        <f t="shared" si="654"/>
        <v>N/A</v>
      </c>
    </row>
    <row r="3017" spans="1:18" x14ac:dyDescent="0.2">
      <c r="A3017" s="8" t="s">
        <v>5453</v>
      </c>
      <c r="B3017" s="8" t="str">
        <f t="shared" si="644"/>
        <v>3706</v>
      </c>
      <c r="C3017">
        <f t="shared" si="645"/>
        <v>4</v>
      </c>
      <c r="D3017">
        <f t="shared" si="657"/>
        <v>9</v>
      </c>
      <c r="E3017">
        <f t="shared" si="657"/>
        <v>14</v>
      </c>
      <c r="F3017">
        <f t="shared" si="657"/>
        <v>15</v>
      </c>
      <c r="G3017">
        <f t="shared" si="657"/>
        <v>21</v>
      </c>
      <c r="H3017" t="str">
        <f t="shared" si="647"/>
        <v>202</v>
      </c>
      <c r="I3017" t="str">
        <f t="shared" si="648"/>
        <v>1:No</v>
      </c>
      <c r="J3017" t="str">
        <f t="shared" si="649"/>
        <v>1:No</v>
      </c>
      <c r="K3017" t="str">
        <f t="shared" si="650"/>
        <v/>
      </c>
      <c r="L3017">
        <f t="shared" si="651"/>
        <v>1.0000000000000009E-3</v>
      </c>
      <c r="M3017" t="str">
        <f t="shared" si="652"/>
        <v>1:No</v>
      </c>
      <c r="N3017" t="str">
        <f>VLOOKUP(_xlfn.NUMBERVALUE(B3017),'guards lookup'!A:D,2,FALSE)</f>
        <v>Garrett Temple</v>
      </c>
      <c r="O3017" t="str">
        <f>VLOOKUP(_xlfn.NUMBERVALUE(B3017),'guards lookup'!A:D,3,FALSE)</f>
        <v>TOT</v>
      </c>
      <c r="P3017">
        <f>VLOOKUP(_xlfn.NUMBERVALUE(B3017),'guards lookup'!A:D,4,FALSE)</f>
        <v>2011</v>
      </c>
      <c r="Q3017" s="14" t="str">
        <f t="shared" si="653"/>
        <v>YES</v>
      </c>
      <c r="R3017" s="14" t="str">
        <f t="shared" si="654"/>
        <v>N/A</v>
      </c>
    </row>
    <row r="3018" spans="1:18" x14ac:dyDescent="0.2">
      <c r="A3018" s="8" t="s">
        <v>5454</v>
      </c>
      <c r="B3018" s="8" t="str">
        <f t="shared" si="644"/>
        <v>4256</v>
      </c>
      <c r="C3018">
        <f t="shared" si="645"/>
        <v>3</v>
      </c>
      <c r="D3018">
        <f t="shared" si="657"/>
        <v>8</v>
      </c>
      <c r="E3018">
        <f t="shared" si="657"/>
        <v>13</v>
      </c>
      <c r="F3018">
        <f t="shared" si="657"/>
        <v>14</v>
      </c>
      <c r="G3018">
        <f t="shared" si="657"/>
        <v>20</v>
      </c>
      <c r="H3018" t="str">
        <f t="shared" si="647"/>
        <v>28</v>
      </c>
      <c r="I3018" t="str">
        <f t="shared" si="648"/>
        <v>1:No</v>
      </c>
      <c r="J3018" t="str">
        <f t="shared" si="649"/>
        <v>1:No</v>
      </c>
      <c r="K3018" t="str">
        <f t="shared" si="650"/>
        <v/>
      </c>
      <c r="L3018">
        <f t="shared" si="651"/>
        <v>1.0000000000000009E-3</v>
      </c>
      <c r="M3018" t="str">
        <f t="shared" si="652"/>
        <v>1:No</v>
      </c>
      <c r="N3018" t="str">
        <f>VLOOKUP(_xlfn.NUMBERVALUE(B3018),'guards lookup'!A:D,2,FALSE)</f>
        <v>Garrett Temple</v>
      </c>
      <c r="O3018" t="str">
        <f>VLOOKUP(_xlfn.NUMBERVALUE(B3018),'guards lookup'!A:D,3,FALSE)</f>
        <v>WAS</v>
      </c>
      <c r="P3018">
        <f>VLOOKUP(_xlfn.NUMBERVALUE(B3018),'guards lookup'!A:D,4,FALSE)</f>
        <v>2014</v>
      </c>
      <c r="Q3018" s="14" t="str">
        <f t="shared" si="653"/>
        <v>YES</v>
      </c>
      <c r="R3018" s="14" t="str">
        <f t="shared" si="654"/>
        <v>N/A</v>
      </c>
    </row>
    <row r="3019" spans="1:18" x14ac:dyDescent="0.2">
      <c r="A3019" s="8" t="s">
        <v>5455</v>
      </c>
      <c r="B3019" s="8" t="str">
        <f t="shared" si="644"/>
        <v>43</v>
      </c>
      <c r="C3019">
        <f t="shared" si="645"/>
        <v>4</v>
      </c>
      <c r="D3019">
        <f t="shared" si="657"/>
        <v>9</v>
      </c>
      <c r="E3019">
        <f t="shared" si="657"/>
        <v>14</v>
      </c>
      <c r="F3019">
        <f t="shared" si="657"/>
        <v>15</v>
      </c>
      <c r="G3019">
        <f t="shared" si="657"/>
        <v>21</v>
      </c>
      <c r="H3019" t="str">
        <f t="shared" si="647"/>
        <v>104</v>
      </c>
      <c r="I3019" t="str">
        <f t="shared" si="648"/>
        <v>1:No</v>
      </c>
      <c r="J3019" t="str">
        <f t="shared" si="649"/>
        <v>1:No</v>
      </c>
      <c r="K3019" t="str">
        <f t="shared" si="650"/>
        <v/>
      </c>
      <c r="L3019">
        <f t="shared" si="651"/>
        <v>1.0000000000000009E-3</v>
      </c>
      <c r="M3019" t="str">
        <f t="shared" si="652"/>
        <v>1:No</v>
      </c>
      <c r="N3019" t="str">
        <f>VLOOKUP(_xlfn.NUMBERVALUE(B3019),'guards lookup'!A:D,2,FALSE)</f>
        <v>Gary Grant</v>
      </c>
      <c r="O3019" t="str">
        <f>VLOOKUP(_xlfn.NUMBERVALUE(B3019),'guards lookup'!A:D,3,FALSE)</f>
        <v>LAC</v>
      </c>
      <c r="P3019">
        <f>VLOOKUP(_xlfn.NUMBERVALUE(B3019),'guards lookup'!A:D,4,FALSE)</f>
        <v>1989</v>
      </c>
      <c r="Q3019" s="14" t="str">
        <f t="shared" si="653"/>
        <v>YES</v>
      </c>
      <c r="R3019" s="14" t="str">
        <f t="shared" si="654"/>
        <v>N/A</v>
      </c>
    </row>
    <row r="3020" spans="1:18" x14ac:dyDescent="0.2">
      <c r="A3020" s="8" t="s">
        <v>5456</v>
      </c>
      <c r="B3020" s="8" t="str">
        <f t="shared" si="644"/>
        <v>1121</v>
      </c>
      <c r="C3020">
        <f t="shared" si="645"/>
        <v>3</v>
      </c>
      <c r="D3020">
        <f t="shared" si="657"/>
        <v>8</v>
      </c>
      <c r="E3020">
        <f t="shared" si="657"/>
        <v>13</v>
      </c>
      <c r="F3020">
        <f t="shared" si="657"/>
        <v>14</v>
      </c>
      <c r="G3020">
        <f t="shared" si="657"/>
        <v>20</v>
      </c>
      <c r="H3020" t="str">
        <f t="shared" si="647"/>
        <v>84</v>
      </c>
      <c r="I3020" t="str">
        <f t="shared" si="648"/>
        <v>1:No</v>
      </c>
      <c r="J3020" t="str">
        <f t="shared" si="649"/>
        <v>1:No</v>
      </c>
      <c r="K3020" t="str">
        <f t="shared" si="650"/>
        <v/>
      </c>
      <c r="L3020">
        <f t="shared" si="651"/>
        <v>1.0000000000000009E-3</v>
      </c>
      <c r="M3020" t="str">
        <f t="shared" si="652"/>
        <v>1:No</v>
      </c>
      <c r="N3020" t="str">
        <f>VLOOKUP(_xlfn.NUMBERVALUE(B3020),'guards lookup'!A:D,2,FALSE)</f>
        <v>Gary Grant</v>
      </c>
      <c r="O3020" t="str">
        <f>VLOOKUP(_xlfn.NUMBERVALUE(B3020),'guards lookup'!A:D,3,FALSE)</f>
        <v>NYK</v>
      </c>
      <c r="P3020">
        <f>VLOOKUP(_xlfn.NUMBERVALUE(B3020),'guards lookup'!A:D,4,FALSE)</f>
        <v>1996</v>
      </c>
      <c r="Q3020" s="14" t="str">
        <f t="shared" si="653"/>
        <v>YES</v>
      </c>
      <c r="R3020" s="14" t="str">
        <f t="shared" si="654"/>
        <v>N/A</v>
      </c>
    </row>
    <row r="3021" spans="1:18" x14ac:dyDescent="0.2">
      <c r="A3021" s="8" t="s">
        <v>5457</v>
      </c>
      <c r="B3021" s="8" t="str">
        <f t="shared" ref="B3021:B3084" si="658">MID(A3021, G3021+1,LEN(A3021)-G3021)</f>
        <v>1289</v>
      </c>
      <c r="C3021">
        <f t="shared" ref="C3021:C3084" si="659">FIND(",",A3021)</f>
        <v>4</v>
      </c>
      <c r="D3021">
        <f t="shared" ref="D3021:G3036" si="660">FIND(",",$A3021,C3021+1)</f>
        <v>9</v>
      </c>
      <c r="E3021">
        <f t="shared" si="660"/>
        <v>14</v>
      </c>
      <c r="F3021">
        <f t="shared" si="660"/>
        <v>15</v>
      </c>
      <c r="G3021">
        <f t="shared" si="660"/>
        <v>21</v>
      </c>
      <c r="H3021" t="str">
        <f t="shared" ref="H3021:H3084" si="661">LEFT(A3021,C3021-1)</f>
        <v>171</v>
      </c>
      <c r="I3021" t="str">
        <f t="shared" ref="I3021:I3084" si="662">MID(A3021,C3021+1,D3021-C3021-1)</f>
        <v>1:No</v>
      </c>
      <c r="J3021" t="str">
        <f t="shared" ref="J3021:J3084" si="663">MID(A3021,D3021+1,E3021-D3021-1)</f>
        <v>1:No</v>
      </c>
      <c r="K3021" t="str">
        <f t="shared" ref="K3021:K3084" si="664">MID(A3021,E3021+1,F3021-E3021-1)</f>
        <v/>
      </c>
      <c r="L3021">
        <f t="shared" ref="L3021:L3084" si="665">IF(J3021="1:No",1-_xlfn.NUMBERVALUE(MID(A3021,F3021+1,G3021-F3021-1)),_xlfn.NUMBERVALUE(MID(A3021,F3021+1,G3021-F3021-1)))</f>
        <v>1.0000000000000009E-3</v>
      </c>
      <c r="M3021" t="str">
        <f t="shared" ref="M3021:M3084" si="666">IF(L3021&lt;$G$5,"1:No","2:Yes")</f>
        <v>1:No</v>
      </c>
      <c r="N3021" t="str">
        <f>VLOOKUP(_xlfn.NUMBERVALUE(B3021),'guards lookup'!A:D,2,FALSE)</f>
        <v>Gary Grant</v>
      </c>
      <c r="O3021" t="str">
        <f>VLOOKUP(_xlfn.NUMBERVALUE(B3021),'guards lookup'!A:D,3,FALSE)</f>
        <v>MIA</v>
      </c>
      <c r="P3021">
        <f>VLOOKUP(_xlfn.NUMBERVALUE(B3021),'guards lookup'!A:D,4,FALSE)</f>
        <v>1997</v>
      </c>
      <c r="Q3021" s="14" t="str">
        <f t="shared" ref="Q3021:Q3084" si="667">IF(I3021&lt;&gt;M3021, "NO", "YES")</f>
        <v>YES</v>
      </c>
      <c r="R3021" s="14" t="str">
        <f t="shared" ref="R3021:R3084" si="668">IF(Q3021="YES", "N/A", IF(I3021="2:Yes", "Overrated", "Snubbed"))</f>
        <v>N/A</v>
      </c>
    </row>
    <row r="3022" spans="1:18" x14ac:dyDescent="0.2">
      <c r="A3022" s="8" t="s">
        <v>5458</v>
      </c>
      <c r="B3022" s="8" t="str">
        <f t="shared" si="658"/>
        <v>4656</v>
      </c>
      <c r="C3022">
        <f t="shared" si="659"/>
        <v>4</v>
      </c>
      <c r="D3022">
        <f t="shared" si="660"/>
        <v>9</v>
      </c>
      <c r="E3022">
        <f t="shared" si="660"/>
        <v>14</v>
      </c>
      <c r="F3022">
        <f t="shared" si="660"/>
        <v>15</v>
      </c>
      <c r="G3022">
        <f t="shared" si="660"/>
        <v>21</v>
      </c>
      <c r="H3022" t="str">
        <f t="shared" si="661"/>
        <v>302</v>
      </c>
      <c r="I3022" t="str">
        <f t="shared" si="662"/>
        <v>1:No</v>
      </c>
      <c r="J3022" t="str">
        <f t="shared" si="663"/>
        <v>1:No</v>
      </c>
      <c r="K3022" t="str">
        <f t="shared" si="664"/>
        <v/>
      </c>
      <c r="L3022">
        <f t="shared" si="665"/>
        <v>1.0000000000000009E-3</v>
      </c>
      <c r="M3022" t="str">
        <f t="shared" si="666"/>
        <v>1:No</v>
      </c>
      <c r="N3022" t="str">
        <f>VLOOKUP(_xlfn.NUMBERVALUE(B3022),'guards lookup'!A:D,2,FALSE)</f>
        <v>Gary Neal</v>
      </c>
      <c r="O3022" t="str">
        <f>VLOOKUP(_xlfn.NUMBERVALUE(B3022),'guards lookup'!A:D,3,FALSE)</f>
        <v>WAS</v>
      </c>
      <c r="P3022">
        <f>VLOOKUP(_xlfn.NUMBERVALUE(B3022),'guards lookup'!A:D,4,FALSE)</f>
        <v>2016</v>
      </c>
      <c r="Q3022" s="14" t="str">
        <f t="shared" si="667"/>
        <v>YES</v>
      </c>
      <c r="R3022" s="14" t="str">
        <f t="shared" si="668"/>
        <v>N/A</v>
      </c>
    </row>
    <row r="3023" spans="1:18" x14ac:dyDescent="0.2">
      <c r="A3023" s="8" t="s">
        <v>5459</v>
      </c>
      <c r="B3023" s="8" t="str">
        <f t="shared" si="658"/>
        <v>3531</v>
      </c>
      <c r="C3023">
        <f t="shared" si="659"/>
        <v>3</v>
      </c>
      <c r="D3023">
        <f t="shared" si="660"/>
        <v>8</v>
      </c>
      <c r="E3023">
        <f t="shared" si="660"/>
        <v>13</v>
      </c>
      <c r="F3023">
        <f t="shared" si="660"/>
        <v>14</v>
      </c>
      <c r="G3023">
        <f t="shared" si="660"/>
        <v>20</v>
      </c>
      <c r="H3023" t="str">
        <f t="shared" si="661"/>
        <v>40</v>
      </c>
      <c r="I3023" t="str">
        <f t="shared" si="662"/>
        <v>1:No</v>
      </c>
      <c r="J3023" t="str">
        <f t="shared" si="663"/>
        <v>1:No</v>
      </c>
      <c r="K3023" t="str">
        <f t="shared" si="664"/>
        <v/>
      </c>
      <c r="L3023">
        <f t="shared" si="665"/>
        <v>1.0000000000000009E-3</v>
      </c>
      <c r="M3023" t="str">
        <f t="shared" si="666"/>
        <v>1:No</v>
      </c>
      <c r="N3023" t="str">
        <f>VLOOKUP(_xlfn.NUMBERVALUE(B3023),'guards lookup'!A:D,2,FALSE)</f>
        <v>George Hill</v>
      </c>
      <c r="O3023" t="str">
        <f>VLOOKUP(_xlfn.NUMBERVALUE(B3023),'guards lookup'!A:D,3,FALSE)</f>
        <v>SAS</v>
      </c>
      <c r="P3023">
        <f>VLOOKUP(_xlfn.NUMBERVALUE(B3023),'guards lookup'!A:D,4,FALSE)</f>
        <v>2010</v>
      </c>
      <c r="Q3023" s="14" t="str">
        <f t="shared" si="667"/>
        <v>YES</v>
      </c>
      <c r="R3023" s="14" t="str">
        <f t="shared" si="668"/>
        <v>N/A</v>
      </c>
    </row>
    <row r="3024" spans="1:18" x14ac:dyDescent="0.2">
      <c r="A3024" s="8" t="s">
        <v>5460</v>
      </c>
      <c r="B3024" s="8" t="str">
        <f t="shared" si="658"/>
        <v>4258</v>
      </c>
      <c r="C3024">
        <f t="shared" si="659"/>
        <v>4</v>
      </c>
      <c r="D3024">
        <f t="shared" si="660"/>
        <v>9</v>
      </c>
      <c r="E3024">
        <f t="shared" si="660"/>
        <v>14</v>
      </c>
      <c r="F3024">
        <f t="shared" si="660"/>
        <v>15</v>
      </c>
      <c r="G3024">
        <f t="shared" si="660"/>
        <v>21</v>
      </c>
      <c r="H3024" t="str">
        <f t="shared" si="661"/>
        <v>249</v>
      </c>
      <c r="I3024" t="str">
        <f t="shared" si="662"/>
        <v>1:No</v>
      </c>
      <c r="J3024" t="str">
        <f t="shared" si="663"/>
        <v>1:No</v>
      </c>
      <c r="K3024" t="str">
        <f t="shared" si="664"/>
        <v/>
      </c>
      <c r="L3024">
        <f t="shared" si="665"/>
        <v>1.0000000000000009E-3</v>
      </c>
      <c r="M3024" t="str">
        <f t="shared" si="666"/>
        <v>1:No</v>
      </c>
      <c r="N3024" t="str">
        <f>VLOOKUP(_xlfn.NUMBERVALUE(B3024),'guards lookup'!A:D,2,FALSE)</f>
        <v>George Hill</v>
      </c>
      <c r="O3024" t="str">
        <f>VLOOKUP(_xlfn.NUMBERVALUE(B3024),'guards lookup'!A:D,3,FALSE)</f>
        <v>IND</v>
      </c>
      <c r="P3024">
        <f>VLOOKUP(_xlfn.NUMBERVALUE(B3024),'guards lookup'!A:D,4,FALSE)</f>
        <v>2014</v>
      </c>
      <c r="Q3024" s="14" t="str">
        <f t="shared" si="667"/>
        <v>YES</v>
      </c>
      <c r="R3024" s="14" t="str">
        <f t="shared" si="668"/>
        <v>N/A</v>
      </c>
    </row>
    <row r="3025" spans="1:18" x14ac:dyDescent="0.2">
      <c r="A3025" s="8" t="s">
        <v>5461</v>
      </c>
      <c r="B3025" s="8" t="str">
        <f t="shared" si="658"/>
        <v>4658</v>
      </c>
      <c r="C3025">
        <f t="shared" si="659"/>
        <v>4</v>
      </c>
      <c r="D3025">
        <f t="shared" si="660"/>
        <v>9</v>
      </c>
      <c r="E3025">
        <f t="shared" si="660"/>
        <v>14</v>
      </c>
      <c r="F3025">
        <f t="shared" si="660"/>
        <v>15</v>
      </c>
      <c r="G3025">
        <f t="shared" si="660"/>
        <v>21</v>
      </c>
      <c r="H3025" t="str">
        <f t="shared" si="661"/>
        <v>219</v>
      </c>
      <c r="I3025" t="str">
        <f t="shared" si="662"/>
        <v>1:No</v>
      </c>
      <c r="J3025" t="str">
        <f t="shared" si="663"/>
        <v>1:No</v>
      </c>
      <c r="K3025" t="str">
        <f t="shared" si="664"/>
        <v/>
      </c>
      <c r="L3025">
        <f t="shared" si="665"/>
        <v>1.0000000000000009E-3</v>
      </c>
      <c r="M3025" t="str">
        <f t="shared" si="666"/>
        <v>1:No</v>
      </c>
      <c r="N3025" t="str">
        <f>VLOOKUP(_xlfn.NUMBERVALUE(B3025),'guards lookup'!A:D,2,FALSE)</f>
        <v>Gerald Green</v>
      </c>
      <c r="O3025" t="str">
        <f>VLOOKUP(_xlfn.NUMBERVALUE(B3025),'guards lookup'!A:D,3,FALSE)</f>
        <v>MIA</v>
      </c>
      <c r="P3025">
        <f>VLOOKUP(_xlfn.NUMBERVALUE(B3025),'guards lookup'!A:D,4,FALSE)</f>
        <v>2016</v>
      </c>
      <c r="Q3025" s="14" t="str">
        <f t="shared" si="667"/>
        <v>YES</v>
      </c>
      <c r="R3025" s="14" t="str">
        <f t="shared" si="668"/>
        <v>N/A</v>
      </c>
    </row>
    <row r="3026" spans="1:18" x14ac:dyDescent="0.2">
      <c r="A3026" s="8" t="s">
        <v>5462</v>
      </c>
      <c r="B3026" s="8" t="str">
        <f t="shared" si="658"/>
        <v>44</v>
      </c>
      <c r="C3026">
        <f t="shared" si="659"/>
        <v>4</v>
      </c>
      <c r="D3026">
        <f t="shared" si="660"/>
        <v>9</v>
      </c>
      <c r="E3026">
        <f t="shared" si="660"/>
        <v>14</v>
      </c>
      <c r="F3026">
        <f t="shared" si="660"/>
        <v>15</v>
      </c>
      <c r="G3026">
        <f t="shared" si="660"/>
        <v>21</v>
      </c>
      <c r="H3026" t="str">
        <f t="shared" si="661"/>
        <v>341</v>
      </c>
      <c r="I3026" t="str">
        <f t="shared" si="662"/>
        <v>1:No</v>
      </c>
      <c r="J3026" t="str">
        <f t="shared" si="663"/>
        <v>1:No</v>
      </c>
      <c r="K3026" t="str">
        <f t="shared" si="664"/>
        <v/>
      </c>
      <c r="L3026">
        <f t="shared" si="665"/>
        <v>1.0000000000000009E-3</v>
      </c>
      <c r="M3026" t="str">
        <f t="shared" si="666"/>
        <v>1:No</v>
      </c>
      <c r="N3026" t="str">
        <f>VLOOKUP(_xlfn.NUMBERVALUE(B3026),'guards lookup'!A:D,2,FALSE)</f>
        <v>Gerald Henderson</v>
      </c>
      <c r="O3026" t="str">
        <f>VLOOKUP(_xlfn.NUMBERVALUE(B3026),'guards lookup'!A:D,3,FALSE)</f>
        <v>PHI</v>
      </c>
      <c r="P3026">
        <f>VLOOKUP(_xlfn.NUMBERVALUE(B3026),'guards lookup'!A:D,4,FALSE)</f>
        <v>1989</v>
      </c>
      <c r="Q3026" s="14" t="str">
        <f t="shared" si="667"/>
        <v>YES</v>
      </c>
      <c r="R3026" s="14" t="str">
        <f t="shared" si="668"/>
        <v>N/A</v>
      </c>
    </row>
    <row r="3027" spans="1:18" x14ac:dyDescent="0.2">
      <c r="A3027" s="8" t="s">
        <v>5463</v>
      </c>
      <c r="B3027" s="8" t="str">
        <f t="shared" si="658"/>
        <v>337</v>
      </c>
      <c r="C3027">
        <f t="shared" si="659"/>
        <v>4</v>
      </c>
      <c r="D3027">
        <f t="shared" si="660"/>
        <v>9</v>
      </c>
      <c r="E3027">
        <f t="shared" si="660"/>
        <v>14</v>
      </c>
      <c r="F3027">
        <f t="shared" si="660"/>
        <v>15</v>
      </c>
      <c r="G3027">
        <f t="shared" si="660"/>
        <v>21</v>
      </c>
      <c r="H3027" t="str">
        <f t="shared" si="661"/>
        <v>203</v>
      </c>
      <c r="I3027" t="str">
        <f t="shared" si="662"/>
        <v>1:No</v>
      </c>
      <c r="J3027" t="str">
        <f t="shared" si="663"/>
        <v>1:No</v>
      </c>
      <c r="K3027" t="str">
        <f t="shared" si="664"/>
        <v/>
      </c>
      <c r="L3027">
        <f t="shared" si="665"/>
        <v>1.0000000000000009E-3</v>
      </c>
      <c r="M3027" t="str">
        <f t="shared" si="666"/>
        <v>1:No</v>
      </c>
      <c r="N3027" t="str">
        <f>VLOOKUP(_xlfn.NUMBERVALUE(B3027),'guards lookup'!A:D,2,FALSE)</f>
        <v>Gerald Henderson</v>
      </c>
      <c r="O3027" t="str">
        <f>VLOOKUP(_xlfn.NUMBERVALUE(B3027),'guards lookup'!A:D,3,FALSE)</f>
        <v>DET</v>
      </c>
      <c r="P3027">
        <f>VLOOKUP(_xlfn.NUMBERVALUE(B3027),'guards lookup'!A:D,4,FALSE)</f>
        <v>1991</v>
      </c>
      <c r="Q3027" s="14" t="str">
        <f t="shared" si="667"/>
        <v>YES</v>
      </c>
      <c r="R3027" s="14" t="str">
        <f t="shared" si="668"/>
        <v>N/A</v>
      </c>
    </row>
    <row r="3028" spans="1:18" x14ac:dyDescent="0.2">
      <c r="A3028" s="8" t="s">
        <v>5464</v>
      </c>
      <c r="B3028" s="8" t="str">
        <f t="shared" si="658"/>
        <v>3532</v>
      </c>
      <c r="C3028">
        <f t="shared" si="659"/>
        <v>4</v>
      </c>
      <c r="D3028">
        <f t="shared" si="660"/>
        <v>9</v>
      </c>
      <c r="E3028">
        <f t="shared" si="660"/>
        <v>14</v>
      </c>
      <c r="F3028">
        <f t="shared" si="660"/>
        <v>15</v>
      </c>
      <c r="G3028">
        <f t="shared" si="660"/>
        <v>21</v>
      </c>
      <c r="H3028" t="str">
        <f t="shared" si="661"/>
        <v>435</v>
      </c>
      <c r="I3028" t="str">
        <f t="shared" si="662"/>
        <v>1:No</v>
      </c>
      <c r="J3028" t="str">
        <f t="shared" si="663"/>
        <v>1:No</v>
      </c>
      <c r="K3028" t="str">
        <f t="shared" si="664"/>
        <v/>
      </c>
      <c r="L3028">
        <f t="shared" si="665"/>
        <v>1.0000000000000009E-3</v>
      </c>
      <c r="M3028" t="str">
        <f t="shared" si="666"/>
        <v>1:No</v>
      </c>
      <c r="N3028" t="str">
        <f>VLOOKUP(_xlfn.NUMBERVALUE(B3028),'guards lookup'!A:D,2,FALSE)</f>
        <v>Gerald Henderson</v>
      </c>
      <c r="O3028" t="str">
        <f>VLOOKUP(_xlfn.NUMBERVALUE(B3028),'guards lookup'!A:D,3,FALSE)</f>
        <v>CHA</v>
      </c>
      <c r="P3028">
        <f>VLOOKUP(_xlfn.NUMBERVALUE(B3028),'guards lookup'!A:D,4,FALSE)</f>
        <v>2010</v>
      </c>
      <c r="Q3028" s="14" t="str">
        <f t="shared" si="667"/>
        <v>YES</v>
      </c>
      <c r="R3028" s="14" t="str">
        <f t="shared" si="668"/>
        <v>N/A</v>
      </c>
    </row>
    <row r="3029" spans="1:18" x14ac:dyDescent="0.2">
      <c r="A3029" s="8" t="s">
        <v>5465</v>
      </c>
      <c r="B3029" s="8" t="str">
        <f t="shared" si="658"/>
        <v>45</v>
      </c>
      <c r="C3029">
        <f t="shared" si="659"/>
        <v>4</v>
      </c>
      <c r="D3029">
        <f t="shared" si="660"/>
        <v>9</v>
      </c>
      <c r="E3029">
        <f t="shared" si="660"/>
        <v>14</v>
      </c>
      <c r="F3029">
        <f t="shared" si="660"/>
        <v>15</v>
      </c>
      <c r="G3029">
        <f t="shared" si="660"/>
        <v>21</v>
      </c>
      <c r="H3029" t="str">
        <f t="shared" si="661"/>
        <v>199</v>
      </c>
      <c r="I3029" t="str">
        <f t="shared" si="662"/>
        <v>1:No</v>
      </c>
      <c r="J3029" t="str">
        <f t="shared" si="663"/>
        <v>1:No</v>
      </c>
      <c r="K3029" t="str">
        <f t="shared" si="664"/>
        <v/>
      </c>
      <c r="L3029">
        <f t="shared" si="665"/>
        <v>1.0000000000000009E-3</v>
      </c>
      <c r="M3029" t="str">
        <f t="shared" si="666"/>
        <v>1:No</v>
      </c>
      <c r="N3029" t="str">
        <f>VLOOKUP(_xlfn.NUMBERVALUE(B3029),'guards lookup'!A:D,2,FALSE)</f>
        <v>Gerald Wilkins</v>
      </c>
      <c r="O3029" t="str">
        <f>VLOOKUP(_xlfn.NUMBERVALUE(B3029),'guards lookup'!A:D,3,FALSE)</f>
        <v>NYK</v>
      </c>
      <c r="P3029">
        <f>VLOOKUP(_xlfn.NUMBERVALUE(B3029),'guards lookup'!A:D,4,FALSE)</f>
        <v>1989</v>
      </c>
      <c r="Q3029" s="14" t="str">
        <f t="shared" si="667"/>
        <v>YES</v>
      </c>
      <c r="R3029" s="14" t="str">
        <f t="shared" si="668"/>
        <v>N/A</v>
      </c>
    </row>
    <row r="3030" spans="1:18" x14ac:dyDescent="0.2">
      <c r="A3030" s="8" t="s">
        <v>5466</v>
      </c>
      <c r="B3030" s="8" t="str">
        <f t="shared" si="658"/>
        <v>490</v>
      </c>
      <c r="C3030">
        <f t="shared" si="659"/>
        <v>3</v>
      </c>
      <c r="D3030">
        <f t="shared" si="660"/>
        <v>8</v>
      </c>
      <c r="E3030">
        <f t="shared" si="660"/>
        <v>13</v>
      </c>
      <c r="F3030">
        <f t="shared" si="660"/>
        <v>14</v>
      </c>
      <c r="G3030">
        <f t="shared" si="660"/>
        <v>20</v>
      </c>
      <c r="H3030" t="str">
        <f t="shared" si="661"/>
        <v>57</v>
      </c>
      <c r="I3030" t="str">
        <f t="shared" si="662"/>
        <v>1:No</v>
      </c>
      <c r="J3030" t="str">
        <f t="shared" si="663"/>
        <v>1:No</v>
      </c>
      <c r="K3030" t="str">
        <f t="shared" si="664"/>
        <v/>
      </c>
      <c r="L3030">
        <f t="shared" si="665"/>
        <v>1.0000000000000009E-3</v>
      </c>
      <c r="M3030" t="str">
        <f t="shared" si="666"/>
        <v>1:No</v>
      </c>
      <c r="N3030" t="str">
        <f>VLOOKUP(_xlfn.NUMBERVALUE(B3030),'guards lookup'!A:D,2,FALSE)</f>
        <v>Gerald Wilkins</v>
      </c>
      <c r="O3030" t="str">
        <f>VLOOKUP(_xlfn.NUMBERVALUE(B3030),'guards lookup'!A:D,3,FALSE)</f>
        <v>NYK</v>
      </c>
      <c r="P3030">
        <f>VLOOKUP(_xlfn.NUMBERVALUE(B3030),'guards lookup'!A:D,4,FALSE)</f>
        <v>1992</v>
      </c>
      <c r="Q3030" s="14" t="str">
        <f t="shared" si="667"/>
        <v>YES</v>
      </c>
      <c r="R3030" s="14" t="str">
        <f t="shared" si="668"/>
        <v>N/A</v>
      </c>
    </row>
    <row r="3031" spans="1:18" x14ac:dyDescent="0.2">
      <c r="A3031" s="8" t="s">
        <v>5467</v>
      </c>
      <c r="B3031" s="8" t="str">
        <f t="shared" si="658"/>
        <v>2837</v>
      </c>
      <c r="C3031">
        <f t="shared" si="659"/>
        <v>4</v>
      </c>
      <c r="D3031">
        <f t="shared" si="660"/>
        <v>9</v>
      </c>
      <c r="E3031">
        <f t="shared" si="660"/>
        <v>14</v>
      </c>
      <c r="F3031">
        <f t="shared" si="660"/>
        <v>15</v>
      </c>
      <c r="G3031">
        <f t="shared" si="660"/>
        <v>21</v>
      </c>
      <c r="H3031" t="str">
        <f t="shared" si="661"/>
        <v>299</v>
      </c>
      <c r="I3031" t="str">
        <f t="shared" si="662"/>
        <v>1:No</v>
      </c>
      <c r="J3031" t="str">
        <f t="shared" si="663"/>
        <v>1:No</v>
      </c>
      <c r="K3031" t="str">
        <f t="shared" si="664"/>
        <v/>
      </c>
      <c r="L3031">
        <f t="shared" si="665"/>
        <v>1.0000000000000009E-3</v>
      </c>
      <c r="M3031" t="str">
        <f t="shared" si="666"/>
        <v>1:No</v>
      </c>
      <c r="N3031" t="str">
        <f>VLOOKUP(_xlfn.NUMBERVALUE(B3031),'guards lookup'!A:D,2,FALSE)</f>
        <v>Gordan Giricek</v>
      </c>
      <c r="O3031" t="str">
        <f>VLOOKUP(_xlfn.NUMBERVALUE(B3031),'guards lookup'!A:D,3,FALSE)</f>
        <v>UTA</v>
      </c>
      <c r="P3031">
        <f>VLOOKUP(_xlfn.NUMBERVALUE(B3031),'guards lookup'!A:D,4,FALSE)</f>
        <v>2006</v>
      </c>
      <c r="Q3031" s="14" t="str">
        <f t="shared" si="667"/>
        <v>YES</v>
      </c>
      <c r="R3031" s="14" t="str">
        <f t="shared" si="668"/>
        <v>N/A</v>
      </c>
    </row>
    <row r="3032" spans="1:18" x14ac:dyDescent="0.2">
      <c r="A3032" s="8" t="s">
        <v>5468</v>
      </c>
      <c r="B3032" s="8" t="str">
        <f t="shared" si="658"/>
        <v>3192</v>
      </c>
      <c r="C3032">
        <f t="shared" si="659"/>
        <v>4</v>
      </c>
      <c r="D3032">
        <f t="shared" si="660"/>
        <v>9</v>
      </c>
      <c r="E3032">
        <f t="shared" si="660"/>
        <v>14</v>
      </c>
      <c r="F3032">
        <f t="shared" si="660"/>
        <v>15</v>
      </c>
      <c r="G3032">
        <f t="shared" si="660"/>
        <v>21</v>
      </c>
      <c r="H3032" t="str">
        <f t="shared" si="661"/>
        <v>129</v>
      </c>
      <c r="I3032" t="str">
        <f t="shared" si="662"/>
        <v>1:No</v>
      </c>
      <c r="J3032" t="str">
        <f t="shared" si="663"/>
        <v>1:No</v>
      </c>
      <c r="K3032" t="str">
        <f t="shared" si="664"/>
        <v/>
      </c>
      <c r="L3032">
        <f t="shared" si="665"/>
        <v>1.0000000000000009E-3</v>
      </c>
      <c r="M3032" t="str">
        <f t="shared" si="666"/>
        <v>1:No</v>
      </c>
      <c r="N3032" t="str">
        <f>VLOOKUP(_xlfn.NUMBERVALUE(B3032),'guards lookup'!A:D,2,FALSE)</f>
        <v>Gordan Giricek</v>
      </c>
      <c r="O3032" t="str">
        <f>VLOOKUP(_xlfn.NUMBERVALUE(B3032),'guards lookup'!A:D,3,FALSE)</f>
        <v>TOT</v>
      </c>
      <c r="P3032">
        <f>VLOOKUP(_xlfn.NUMBERVALUE(B3032),'guards lookup'!A:D,4,FALSE)</f>
        <v>2008</v>
      </c>
      <c r="Q3032" s="14" t="str">
        <f t="shared" si="667"/>
        <v>YES</v>
      </c>
      <c r="R3032" s="14" t="str">
        <f t="shared" si="668"/>
        <v>N/A</v>
      </c>
    </row>
    <row r="3033" spans="1:18" x14ac:dyDescent="0.2">
      <c r="A3033" s="8" t="s">
        <v>5469</v>
      </c>
      <c r="B3033" s="8" t="str">
        <f t="shared" si="658"/>
        <v>1981</v>
      </c>
      <c r="C3033">
        <f t="shared" si="659"/>
        <v>4</v>
      </c>
      <c r="D3033">
        <f t="shared" si="660"/>
        <v>9</v>
      </c>
      <c r="E3033">
        <f t="shared" si="660"/>
        <v>14</v>
      </c>
      <c r="F3033">
        <f t="shared" si="660"/>
        <v>15</v>
      </c>
      <c r="G3033">
        <f t="shared" si="660"/>
        <v>21</v>
      </c>
      <c r="H3033" t="str">
        <f t="shared" si="661"/>
        <v>434</v>
      </c>
      <c r="I3033" t="str">
        <f t="shared" si="662"/>
        <v>1:No</v>
      </c>
      <c r="J3033" t="str">
        <f t="shared" si="663"/>
        <v>1:No</v>
      </c>
      <c r="K3033" t="str">
        <f t="shared" si="664"/>
        <v/>
      </c>
      <c r="L3033">
        <f t="shared" si="665"/>
        <v>1.0000000000000009E-3</v>
      </c>
      <c r="M3033" t="str">
        <f t="shared" si="666"/>
        <v>1:No</v>
      </c>
      <c r="N3033" t="str">
        <f>VLOOKUP(_xlfn.NUMBERVALUE(B3033),'guards lookup'!A:D,2,FALSE)</f>
        <v>Greg Buckner</v>
      </c>
      <c r="O3033" t="str">
        <f>VLOOKUP(_xlfn.NUMBERVALUE(B3033),'guards lookup'!A:D,3,FALSE)</f>
        <v>DAL</v>
      </c>
      <c r="P3033">
        <f>VLOOKUP(_xlfn.NUMBERVALUE(B3033),'guards lookup'!A:D,4,FALSE)</f>
        <v>2001</v>
      </c>
      <c r="Q3033" s="14" t="str">
        <f t="shared" si="667"/>
        <v>YES</v>
      </c>
      <c r="R3033" s="14" t="str">
        <f t="shared" si="668"/>
        <v>N/A</v>
      </c>
    </row>
    <row r="3034" spans="1:18" x14ac:dyDescent="0.2">
      <c r="A3034" s="8" t="s">
        <v>5470</v>
      </c>
      <c r="B3034" s="8" t="str">
        <f t="shared" si="658"/>
        <v>2323</v>
      </c>
      <c r="C3034">
        <f t="shared" si="659"/>
        <v>4</v>
      </c>
      <c r="D3034">
        <f t="shared" si="660"/>
        <v>9</v>
      </c>
      <c r="E3034">
        <f t="shared" si="660"/>
        <v>14</v>
      </c>
      <c r="F3034">
        <f t="shared" si="660"/>
        <v>15</v>
      </c>
      <c r="G3034">
        <f t="shared" si="660"/>
        <v>21</v>
      </c>
      <c r="H3034" t="str">
        <f t="shared" si="661"/>
        <v>116</v>
      </c>
      <c r="I3034" t="str">
        <f t="shared" si="662"/>
        <v>1:No</v>
      </c>
      <c r="J3034" t="str">
        <f t="shared" si="663"/>
        <v>1:No</v>
      </c>
      <c r="K3034" t="str">
        <f t="shared" si="664"/>
        <v/>
      </c>
      <c r="L3034">
        <f t="shared" si="665"/>
        <v>1.0000000000000009E-3</v>
      </c>
      <c r="M3034" t="str">
        <f t="shared" si="666"/>
        <v>1:No</v>
      </c>
      <c r="N3034" t="str">
        <f>VLOOKUP(_xlfn.NUMBERVALUE(B3034),'guards lookup'!A:D,2,FALSE)</f>
        <v>Greg Buckner</v>
      </c>
      <c r="O3034" t="str">
        <f>VLOOKUP(_xlfn.NUMBERVALUE(B3034),'guards lookup'!A:D,3,FALSE)</f>
        <v>PHI</v>
      </c>
      <c r="P3034">
        <f>VLOOKUP(_xlfn.NUMBERVALUE(B3034),'guards lookup'!A:D,4,FALSE)</f>
        <v>2003</v>
      </c>
      <c r="Q3034" s="14" t="str">
        <f t="shared" si="667"/>
        <v>YES</v>
      </c>
      <c r="R3034" s="14" t="str">
        <f t="shared" si="668"/>
        <v>N/A</v>
      </c>
    </row>
    <row r="3035" spans="1:18" x14ac:dyDescent="0.2">
      <c r="A3035" s="8" t="s">
        <v>5471</v>
      </c>
      <c r="B3035" s="8" t="str">
        <f t="shared" si="658"/>
        <v>3193</v>
      </c>
      <c r="C3035">
        <f t="shared" si="659"/>
        <v>4</v>
      </c>
      <c r="D3035">
        <f t="shared" si="660"/>
        <v>9</v>
      </c>
      <c r="E3035">
        <f t="shared" si="660"/>
        <v>14</v>
      </c>
      <c r="F3035">
        <f t="shared" si="660"/>
        <v>15</v>
      </c>
      <c r="G3035">
        <f t="shared" si="660"/>
        <v>21</v>
      </c>
      <c r="H3035" t="str">
        <f t="shared" si="661"/>
        <v>257</v>
      </c>
      <c r="I3035" t="str">
        <f t="shared" si="662"/>
        <v>1:No</v>
      </c>
      <c r="J3035" t="str">
        <f t="shared" si="663"/>
        <v>1:No</v>
      </c>
      <c r="K3035" t="str">
        <f t="shared" si="664"/>
        <v/>
      </c>
      <c r="L3035">
        <f t="shared" si="665"/>
        <v>1.0000000000000009E-3</v>
      </c>
      <c r="M3035" t="str">
        <f t="shared" si="666"/>
        <v>1:No</v>
      </c>
      <c r="N3035" t="str">
        <f>VLOOKUP(_xlfn.NUMBERVALUE(B3035),'guards lookup'!A:D,2,FALSE)</f>
        <v>Greg Buckner</v>
      </c>
      <c r="O3035" t="str">
        <f>VLOOKUP(_xlfn.NUMBERVALUE(B3035),'guards lookup'!A:D,3,FALSE)</f>
        <v>MIN</v>
      </c>
      <c r="P3035">
        <f>VLOOKUP(_xlfn.NUMBERVALUE(B3035),'guards lookup'!A:D,4,FALSE)</f>
        <v>2008</v>
      </c>
      <c r="Q3035" s="14" t="str">
        <f t="shared" si="667"/>
        <v>YES</v>
      </c>
      <c r="R3035" s="14" t="str">
        <f t="shared" si="668"/>
        <v>N/A</v>
      </c>
    </row>
    <row r="3036" spans="1:18" x14ac:dyDescent="0.2">
      <c r="A3036" s="8" t="s">
        <v>5472</v>
      </c>
      <c r="B3036" s="8" t="str">
        <f t="shared" si="658"/>
        <v>959</v>
      </c>
      <c r="C3036">
        <f t="shared" si="659"/>
        <v>4</v>
      </c>
      <c r="D3036">
        <f t="shared" si="660"/>
        <v>9</v>
      </c>
      <c r="E3036">
        <f t="shared" si="660"/>
        <v>14</v>
      </c>
      <c r="F3036">
        <f t="shared" si="660"/>
        <v>15</v>
      </c>
      <c r="G3036">
        <f t="shared" si="660"/>
        <v>21</v>
      </c>
      <c r="H3036" t="str">
        <f t="shared" si="661"/>
        <v>371</v>
      </c>
      <c r="I3036" t="str">
        <f t="shared" si="662"/>
        <v>1:No</v>
      </c>
      <c r="J3036" t="str">
        <f t="shared" si="663"/>
        <v>1:No</v>
      </c>
      <c r="K3036" t="str">
        <f t="shared" si="664"/>
        <v/>
      </c>
      <c r="L3036">
        <f t="shared" si="665"/>
        <v>1.0000000000000009E-3</v>
      </c>
      <c r="M3036" t="str">
        <f t="shared" si="666"/>
        <v>1:No</v>
      </c>
      <c r="N3036" t="str">
        <f>VLOOKUP(_xlfn.NUMBERVALUE(B3036),'guards lookup'!A:D,2,FALSE)</f>
        <v>Greg Graham</v>
      </c>
      <c r="O3036" t="str">
        <f>VLOOKUP(_xlfn.NUMBERVALUE(B3036),'guards lookup'!A:D,3,FALSE)</f>
        <v>PHI</v>
      </c>
      <c r="P3036">
        <f>VLOOKUP(_xlfn.NUMBERVALUE(B3036),'guards lookup'!A:D,4,FALSE)</f>
        <v>1995</v>
      </c>
      <c r="Q3036" s="14" t="str">
        <f t="shared" si="667"/>
        <v>YES</v>
      </c>
      <c r="R3036" s="14" t="str">
        <f t="shared" si="668"/>
        <v>N/A</v>
      </c>
    </row>
    <row r="3037" spans="1:18" x14ac:dyDescent="0.2">
      <c r="A3037" s="8" t="s">
        <v>5473</v>
      </c>
      <c r="B3037" s="8" t="str">
        <f t="shared" si="658"/>
        <v>1125</v>
      </c>
      <c r="C3037">
        <f t="shared" si="659"/>
        <v>4</v>
      </c>
      <c r="D3037">
        <f t="shared" ref="D3037:G3052" si="669">FIND(",",$A3037,C3037+1)</f>
        <v>9</v>
      </c>
      <c r="E3037">
        <f t="shared" si="669"/>
        <v>14</v>
      </c>
      <c r="F3037">
        <f t="shared" si="669"/>
        <v>15</v>
      </c>
      <c r="G3037">
        <f t="shared" si="669"/>
        <v>21</v>
      </c>
      <c r="H3037" t="str">
        <f t="shared" si="661"/>
        <v>349</v>
      </c>
      <c r="I3037" t="str">
        <f t="shared" si="662"/>
        <v>1:No</v>
      </c>
      <c r="J3037" t="str">
        <f t="shared" si="663"/>
        <v>1:No</v>
      </c>
      <c r="K3037" t="str">
        <f t="shared" si="664"/>
        <v/>
      </c>
      <c r="L3037">
        <f t="shared" si="665"/>
        <v>1.0000000000000009E-3</v>
      </c>
      <c r="M3037" t="str">
        <f t="shared" si="666"/>
        <v>1:No</v>
      </c>
      <c r="N3037" t="str">
        <f>VLOOKUP(_xlfn.NUMBERVALUE(B3037),'guards lookup'!A:D,2,FALSE)</f>
        <v>Greg Graham</v>
      </c>
      <c r="O3037" t="str">
        <f>VLOOKUP(_xlfn.NUMBERVALUE(B3037),'guards lookup'!A:D,3,FALSE)</f>
        <v>TOT</v>
      </c>
      <c r="P3037">
        <f>VLOOKUP(_xlfn.NUMBERVALUE(B3037),'guards lookup'!A:D,4,FALSE)</f>
        <v>1996</v>
      </c>
      <c r="Q3037" s="14" t="str">
        <f t="shared" si="667"/>
        <v>YES</v>
      </c>
      <c r="R3037" s="14" t="str">
        <f t="shared" si="668"/>
        <v>N/A</v>
      </c>
    </row>
    <row r="3038" spans="1:18" x14ac:dyDescent="0.2">
      <c r="A3038" s="8" t="s">
        <v>5474</v>
      </c>
      <c r="B3038" s="8" t="str">
        <f t="shared" si="658"/>
        <v>492</v>
      </c>
      <c r="C3038">
        <f t="shared" si="659"/>
        <v>4</v>
      </c>
      <c r="D3038">
        <f t="shared" si="669"/>
        <v>9</v>
      </c>
      <c r="E3038">
        <f t="shared" si="669"/>
        <v>14</v>
      </c>
      <c r="F3038">
        <f t="shared" si="669"/>
        <v>15</v>
      </c>
      <c r="G3038">
        <f t="shared" si="669"/>
        <v>21</v>
      </c>
      <c r="H3038" t="str">
        <f t="shared" si="661"/>
        <v>129</v>
      </c>
      <c r="I3038" t="str">
        <f t="shared" si="662"/>
        <v>1:No</v>
      </c>
      <c r="J3038" t="str">
        <f t="shared" si="663"/>
        <v>1:No</v>
      </c>
      <c r="K3038" t="str">
        <f t="shared" si="664"/>
        <v/>
      </c>
      <c r="L3038">
        <f t="shared" si="665"/>
        <v>1.0000000000000009E-3</v>
      </c>
      <c r="M3038" t="str">
        <f t="shared" si="666"/>
        <v>1:No</v>
      </c>
      <c r="N3038" t="str">
        <f>VLOOKUP(_xlfn.NUMBERVALUE(B3038),'guards lookup'!A:D,2,FALSE)</f>
        <v>Greg Grant</v>
      </c>
      <c r="O3038" t="str">
        <f>VLOOKUP(_xlfn.NUMBERVALUE(B3038),'guards lookup'!A:D,3,FALSE)</f>
        <v>TOT</v>
      </c>
      <c r="P3038">
        <f>VLOOKUP(_xlfn.NUMBERVALUE(B3038),'guards lookup'!A:D,4,FALSE)</f>
        <v>1992</v>
      </c>
      <c r="Q3038" s="14" t="str">
        <f t="shared" si="667"/>
        <v>YES</v>
      </c>
      <c r="R3038" s="14" t="str">
        <f t="shared" si="668"/>
        <v>N/A</v>
      </c>
    </row>
    <row r="3039" spans="1:18" x14ac:dyDescent="0.2">
      <c r="A3039" s="8" t="s">
        <v>5475</v>
      </c>
      <c r="B3039" s="8" t="str">
        <f t="shared" si="658"/>
        <v>961</v>
      </c>
      <c r="C3039">
        <f t="shared" si="659"/>
        <v>4</v>
      </c>
      <c r="D3039">
        <f t="shared" si="669"/>
        <v>9</v>
      </c>
      <c r="E3039">
        <f t="shared" si="669"/>
        <v>14</v>
      </c>
      <c r="F3039">
        <f t="shared" si="669"/>
        <v>15</v>
      </c>
      <c r="G3039">
        <f t="shared" si="669"/>
        <v>21</v>
      </c>
      <c r="H3039" t="str">
        <f t="shared" si="661"/>
        <v>247</v>
      </c>
      <c r="I3039" t="str">
        <f t="shared" si="662"/>
        <v>1:No</v>
      </c>
      <c r="J3039" t="str">
        <f t="shared" si="663"/>
        <v>1:No</v>
      </c>
      <c r="K3039" t="str">
        <f t="shared" si="664"/>
        <v/>
      </c>
      <c r="L3039">
        <f t="shared" si="665"/>
        <v>1.0000000000000009E-3</v>
      </c>
      <c r="M3039" t="str">
        <f t="shared" si="666"/>
        <v>1:No</v>
      </c>
      <c r="N3039" t="str">
        <f>VLOOKUP(_xlfn.NUMBERVALUE(B3039),'guards lookup'!A:D,2,FALSE)</f>
        <v>Greg Minor</v>
      </c>
      <c r="O3039" t="str">
        <f>VLOOKUP(_xlfn.NUMBERVALUE(B3039),'guards lookup'!A:D,3,FALSE)</f>
        <v>BOS</v>
      </c>
      <c r="P3039">
        <f>VLOOKUP(_xlfn.NUMBERVALUE(B3039),'guards lookup'!A:D,4,FALSE)</f>
        <v>1995</v>
      </c>
      <c r="Q3039" s="14" t="str">
        <f t="shared" si="667"/>
        <v>YES</v>
      </c>
      <c r="R3039" s="14" t="str">
        <f t="shared" si="668"/>
        <v>N/A</v>
      </c>
    </row>
    <row r="3040" spans="1:18" x14ac:dyDescent="0.2">
      <c r="A3040" s="8" t="s">
        <v>5476</v>
      </c>
      <c r="B3040" s="8" t="str">
        <f t="shared" si="658"/>
        <v>1476</v>
      </c>
      <c r="C3040">
        <f t="shared" si="659"/>
        <v>4</v>
      </c>
      <c r="D3040">
        <f t="shared" si="669"/>
        <v>9</v>
      </c>
      <c r="E3040">
        <f t="shared" si="669"/>
        <v>14</v>
      </c>
      <c r="F3040">
        <f t="shared" si="669"/>
        <v>15</v>
      </c>
      <c r="G3040">
        <f t="shared" si="669"/>
        <v>21</v>
      </c>
      <c r="H3040" t="str">
        <f t="shared" si="661"/>
        <v>219</v>
      </c>
      <c r="I3040" t="str">
        <f t="shared" si="662"/>
        <v>1:No</v>
      </c>
      <c r="J3040" t="str">
        <f t="shared" si="663"/>
        <v>1:No</v>
      </c>
      <c r="K3040" t="str">
        <f t="shared" si="664"/>
        <v/>
      </c>
      <c r="L3040">
        <f t="shared" si="665"/>
        <v>1.0000000000000009E-3</v>
      </c>
      <c r="M3040" t="str">
        <f t="shared" si="666"/>
        <v>1:No</v>
      </c>
      <c r="N3040" t="str">
        <f>VLOOKUP(_xlfn.NUMBERVALUE(B3040),'guards lookup'!A:D,2,FALSE)</f>
        <v>Greg Minor</v>
      </c>
      <c r="O3040" t="str">
        <f>VLOOKUP(_xlfn.NUMBERVALUE(B3040),'guards lookup'!A:D,3,FALSE)</f>
        <v>BOS</v>
      </c>
      <c r="P3040">
        <f>VLOOKUP(_xlfn.NUMBERVALUE(B3040),'guards lookup'!A:D,4,FALSE)</f>
        <v>1998</v>
      </c>
      <c r="Q3040" s="14" t="str">
        <f t="shared" si="667"/>
        <v>YES</v>
      </c>
      <c r="R3040" s="14" t="str">
        <f t="shared" si="668"/>
        <v>N/A</v>
      </c>
    </row>
    <row r="3041" spans="1:18" x14ac:dyDescent="0.2">
      <c r="A3041" s="8" t="s">
        <v>5477</v>
      </c>
      <c r="B3041" s="8" t="str">
        <f t="shared" si="658"/>
        <v>1128</v>
      </c>
      <c r="C3041">
        <f t="shared" si="659"/>
        <v>4</v>
      </c>
      <c r="D3041">
        <f t="shared" si="669"/>
        <v>9</v>
      </c>
      <c r="E3041">
        <f t="shared" si="669"/>
        <v>14</v>
      </c>
      <c r="F3041">
        <f t="shared" si="669"/>
        <v>15</v>
      </c>
      <c r="G3041">
        <f t="shared" si="669"/>
        <v>21</v>
      </c>
      <c r="H3041" t="str">
        <f t="shared" si="661"/>
        <v>301</v>
      </c>
      <c r="I3041" t="str">
        <f t="shared" si="662"/>
        <v>1:No</v>
      </c>
      <c r="J3041" t="str">
        <f t="shared" si="663"/>
        <v>1:No</v>
      </c>
      <c r="K3041" t="str">
        <f t="shared" si="664"/>
        <v/>
      </c>
      <c r="L3041">
        <f t="shared" si="665"/>
        <v>1.0000000000000009E-3</v>
      </c>
      <c r="M3041" t="str">
        <f t="shared" si="666"/>
        <v>1:No</v>
      </c>
      <c r="N3041" t="str">
        <f>VLOOKUP(_xlfn.NUMBERVALUE(B3041),'guards lookup'!A:D,2,FALSE)</f>
        <v>Greg Sutton</v>
      </c>
      <c r="O3041" t="str">
        <f>VLOOKUP(_xlfn.NUMBERVALUE(B3041),'guards lookup'!A:D,3,FALSE)</f>
        <v>TOT</v>
      </c>
      <c r="P3041">
        <f>VLOOKUP(_xlfn.NUMBERVALUE(B3041),'guards lookup'!A:D,4,FALSE)</f>
        <v>1996</v>
      </c>
      <c r="Q3041" s="14" t="str">
        <f t="shared" si="667"/>
        <v>YES</v>
      </c>
      <c r="R3041" s="14" t="str">
        <f t="shared" si="668"/>
        <v>N/A</v>
      </c>
    </row>
    <row r="3042" spans="1:18" x14ac:dyDescent="0.2">
      <c r="A3042" s="8" t="s">
        <v>5478</v>
      </c>
      <c r="B3042" s="8" t="str">
        <f t="shared" si="658"/>
        <v>4460</v>
      </c>
      <c r="C3042">
        <f t="shared" si="659"/>
        <v>4</v>
      </c>
      <c r="D3042">
        <f t="shared" si="669"/>
        <v>9</v>
      </c>
      <c r="E3042">
        <f t="shared" si="669"/>
        <v>14</v>
      </c>
      <c r="F3042">
        <f t="shared" si="669"/>
        <v>15</v>
      </c>
      <c r="G3042">
        <f t="shared" si="669"/>
        <v>21</v>
      </c>
      <c r="H3042" t="str">
        <f t="shared" si="661"/>
        <v>396</v>
      </c>
      <c r="I3042" t="str">
        <f t="shared" si="662"/>
        <v>1:No</v>
      </c>
      <c r="J3042" t="str">
        <f t="shared" si="663"/>
        <v>1:No</v>
      </c>
      <c r="K3042" t="str">
        <f t="shared" si="664"/>
        <v/>
      </c>
      <c r="L3042">
        <f t="shared" si="665"/>
        <v>1.0000000000000009E-3</v>
      </c>
      <c r="M3042" t="str">
        <f t="shared" si="666"/>
        <v>1:No</v>
      </c>
      <c r="N3042" t="str">
        <f>VLOOKUP(_xlfn.NUMBERVALUE(B3042),'guards lookup'!A:D,2,FALSE)</f>
        <v>Greivis Vasquez</v>
      </c>
      <c r="O3042" t="str">
        <f>VLOOKUP(_xlfn.NUMBERVALUE(B3042),'guards lookup'!A:D,3,FALSE)</f>
        <v>TOR</v>
      </c>
      <c r="P3042">
        <f>VLOOKUP(_xlfn.NUMBERVALUE(B3042),'guards lookup'!A:D,4,FALSE)</f>
        <v>2015</v>
      </c>
      <c r="Q3042" s="14" t="str">
        <f t="shared" si="667"/>
        <v>YES</v>
      </c>
      <c r="R3042" s="14" t="str">
        <f t="shared" si="668"/>
        <v>N/A</v>
      </c>
    </row>
    <row r="3043" spans="1:18" x14ac:dyDescent="0.2">
      <c r="A3043" s="8" t="s">
        <v>5479</v>
      </c>
      <c r="B3043" s="8" t="str">
        <f t="shared" si="658"/>
        <v>340</v>
      </c>
      <c r="C3043">
        <f t="shared" si="659"/>
        <v>4</v>
      </c>
      <c r="D3043">
        <f t="shared" si="669"/>
        <v>9</v>
      </c>
      <c r="E3043">
        <f t="shared" si="669"/>
        <v>14</v>
      </c>
      <c r="F3043">
        <f t="shared" si="669"/>
        <v>15</v>
      </c>
      <c r="G3043">
        <f t="shared" si="669"/>
        <v>21</v>
      </c>
      <c r="H3043" t="str">
        <f t="shared" si="661"/>
        <v>106</v>
      </c>
      <c r="I3043" t="str">
        <f t="shared" si="662"/>
        <v>1:No</v>
      </c>
      <c r="J3043" t="str">
        <f t="shared" si="663"/>
        <v>1:No</v>
      </c>
      <c r="K3043" t="str">
        <f t="shared" si="664"/>
        <v/>
      </c>
      <c r="L3043">
        <f t="shared" si="665"/>
        <v>1.0000000000000009E-3</v>
      </c>
      <c r="M3043" t="str">
        <f t="shared" si="666"/>
        <v>1:No</v>
      </c>
      <c r="N3043" t="str">
        <f>VLOOKUP(_xlfn.NUMBERVALUE(B3043),'guards lookup'!A:D,2,FALSE)</f>
        <v>Haywoode Workman</v>
      </c>
      <c r="O3043" t="str">
        <f>VLOOKUP(_xlfn.NUMBERVALUE(B3043),'guards lookup'!A:D,3,FALSE)</f>
        <v>WSB</v>
      </c>
      <c r="P3043">
        <f>VLOOKUP(_xlfn.NUMBERVALUE(B3043),'guards lookup'!A:D,4,FALSE)</f>
        <v>1991</v>
      </c>
      <c r="Q3043" s="14" t="str">
        <f t="shared" si="667"/>
        <v>YES</v>
      </c>
      <c r="R3043" s="14" t="str">
        <f t="shared" si="668"/>
        <v>N/A</v>
      </c>
    </row>
    <row r="3044" spans="1:18" x14ac:dyDescent="0.2">
      <c r="A3044" s="8" t="s">
        <v>5480</v>
      </c>
      <c r="B3044" s="8" t="str">
        <f t="shared" si="658"/>
        <v>1295</v>
      </c>
      <c r="C3044">
        <f t="shared" si="659"/>
        <v>4</v>
      </c>
      <c r="D3044">
        <f t="shared" si="669"/>
        <v>9</v>
      </c>
      <c r="E3044">
        <f t="shared" si="669"/>
        <v>14</v>
      </c>
      <c r="F3044">
        <f t="shared" si="669"/>
        <v>15</v>
      </c>
      <c r="G3044">
        <f t="shared" si="669"/>
        <v>21</v>
      </c>
      <c r="H3044" t="str">
        <f t="shared" si="661"/>
        <v>405</v>
      </c>
      <c r="I3044" t="str">
        <f t="shared" si="662"/>
        <v>1:No</v>
      </c>
      <c r="J3044" t="str">
        <f t="shared" si="663"/>
        <v>1:No</v>
      </c>
      <c r="K3044" t="str">
        <f t="shared" si="664"/>
        <v/>
      </c>
      <c r="L3044">
        <f t="shared" si="665"/>
        <v>1.0000000000000009E-3</v>
      </c>
      <c r="M3044" t="str">
        <f t="shared" si="666"/>
        <v>1:No</v>
      </c>
      <c r="N3044" t="str">
        <f>VLOOKUP(_xlfn.NUMBERVALUE(B3044),'guards lookup'!A:D,2,FALSE)</f>
        <v>Haywoode Workman</v>
      </c>
      <c r="O3044" t="str">
        <f>VLOOKUP(_xlfn.NUMBERVALUE(B3044),'guards lookup'!A:D,3,FALSE)</f>
        <v>IND</v>
      </c>
      <c r="P3044">
        <f>VLOOKUP(_xlfn.NUMBERVALUE(B3044),'guards lookup'!A:D,4,FALSE)</f>
        <v>1997</v>
      </c>
      <c r="Q3044" s="14" t="str">
        <f t="shared" si="667"/>
        <v>YES</v>
      </c>
      <c r="R3044" s="14" t="str">
        <f t="shared" si="668"/>
        <v>N/A</v>
      </c>
    </row>
    <row r="3045" spans="1:18" x14ac:dyDescent="0.2">
      <c r="A3045" s="8" t="s">
        <v>5481</v>
      </c>
      <c r="B3045" s="8" t="str">
        <f t="shared" si="658"/>
        <v>3535</v>
      </c>
      <c r="C3045">
        <f t="shared" si="659"/>
        <v>4</v>
      </c>
      <c r="D3045">
        <f t="shared" si="669"/>
        <v>9</v>
      </c>
      <c r="E3045">
        <f t="shared" si="669"/>
        <v>14</v>
      </c>
      <c r="F3045">
        <f t="shared" si="669"/>
        <v>15</v>
      </c>
      <c r="G3045">
        <f t="shared" si="669"/>
        <v>21</v>
      </c>
      <c r="H3045" t="str">
        <f t="shared" si="661"/>
        <v>208</v>
      </c>
      <c r="I3045" t="str">
        <f t="shared" si="662"/>
        <v>1:No</v>
      </c>
      <c r="J3045" t="str">
        <f t="shared" si="663"/>
        <v>1:No</v>
      </c>
      <c r="K3045" t="str">
        <f t="shared" si="664"/>
        <v/>
      </c>
      <c r="L3045">
        <f t="shared" si="665"/>
        <v>1.0000000000000009E-3</v>
      </c>
      <c r="M3045" t="str">
        <f t="shared" si="666"/>
        <v>1:No</v>
      </c>
      <c r="N3045" t="str">
        <f>VLOOKUP(_xlfn.NUMBERVALUE(B3045),'guards lookup'!A:D,2,FALSE)</f>
        <v>Henry Walker</v>
      </c>
      <c r="O3045" t="str">
        <f>VLOOKUP(_xlfn.NUMBERVALUE(B3045),'guards lookup'!A:D,3,FALSE)</f>
        <v>TOT</v>
      </c>
      <c r="P3045">
        <f>VLOOKUP(_xlfn.NUMBERVALUE(B3045),'guards lookup'!A:D,4,FALSE)</f>
        <v>2010</v>
      </c>
      <c r="Q3045" s="14" t="str">
        <f t="shared" si="667"/>
        <v>YES</v>
      </c>
      <c r="R3045" s="14" t="str">
        <f t="shared" si="668"/>
        <v>N/A</v>
      </c>
    </row>
    <row r="3046" spans="1:18" x14ac:dyDescent="0.2">
      <c r="A3046" s="8" t="s">
        <v>5482</v>
      </c>
      <c r="B3046" s="8" t="str">
        <f t="shared" si="658"/>
        <v>3889</v>
      </c>
      <c r="C3046">
        <f t="shared" si="659"/>
        <v>4</v>
      </c>
      <c r="D3046">
        <f t="shared" si="669"/>
        <v>9</v>
      </c>
      <c r="E3046">
        <f t="shared" si="669"/>
        <v>14</v>
      </c>
      <c r="F3046">
        <f t="shared" si="669"/>
        <v>15</v>
      </c>
      <c r="G3046">
        <f t="shared" si="669"/>
        <v>21</v>
      </c>
      <c r="H3046" t="str">
        <f t="shared" si="661"/>
        <v>201</v>
      </c>
      <c r="I3046" t="str">
        <f t="shared" si="662"/>
        <v>1:No</v>
      </c>
      <c r="J3046" t="str">
        <f t="shared" si="663"/>
        <v>1:No</v>
      </c>
      <c r="K3046" t="str">
        <f t="shared" si="664"/>
        <v/>
      </c>
      <c r="L3046">
        <f t="shared" si="665"/>
        <v>1.0000000000000009E-3</v>
      </c>
      <c r="M3046" t="str">
        <f t="shared" si="666"/>
        <v>1:No</v>
      </c>
      <c r="N3046" t="str">
        <f>VLOOKUP(_xlfn.NUMBERVALUE(B3046),'guards lookup'!A:D,2,FALSE)</f>
        <v>Henry Walker</v>
      </c>
      <c r="O3046" t="str">
        <f>VLOOKUP(_xlfn.NUMBERVALUE(B3046),'guards lookup'!A:D,3,FALSE)</f>
        <v>NYK</v>
      </c>
      <c r="P3046">
        <f>VLOOKUP(_xlfn.NUMBERVALUE(B3046),'guards lookup'!A:D,4,FALSE)</f>
        <v>2012</v>
      </c>
      <c r="Q3046" s="14" t="str">
        <f t="shared" si="667"/>
        <v>YES</v>
      </c>
      <c r="R3046" s="14" t="str">
        <f t="shared" si="668"/>
        <v>N/A</v>
      </c>
    </row>
    <row r="3047" spans="1:18" x14ac:dyDescent="0.2">
      <c r="A3047" s="8" t="s">
        <v>5483</v>
      </c>
      <c r="B3047" s="8" t="str">
        <f t="shared" si="658"/>
        <v>183</v>
      </c>
      <c r="C3047">
        <f t="shared" si="659"/>
        <v>4</v>
      </c>
      <c r="D3047">
        <f t="shared" si="669"/>
        <v>9</v>
      </c>
      <c r="E3047">
        <f t="shared" si="669"/>
        <v>14</v>
      </c>
      <c r="F3047">
        <f t="shared" si="669"/>
        <v>15</v>
      </c>
      <c r="G3047">
        <f t="shared" si="669"/>
        <v>21</v>
      </c>
      <c r="H3047" t="str">
        <f t="shared" si="661"/>
        <v>383</v>
      </c>
      <c r="I3047" t="str">
        <f t="shared" si="662"/>
        <v>1:No</v>
      </c>
      <c r="J3047" t="str">
        <f t="shared" si="663"/>
        <v>1:No</v>
      </c>
      <c r="K3047" t="str">
        <f t="shared" si="664"/>
        <v/>
      </c>
      <c r="L3047">
        <f t="shared" si="665"/>
        <v>1.0000000000000009E-3</v>
      </c>
      <c r="M3047" t="str">
        <f t="shared" si="666"/>
        <v>1:No</v>
      </c>
      <c r="N3047" t="str">
        <f>VLOOKUP(_xlfn.NUMBERVALUE(B3047),'guards lookup'!A:D,2,FALSE)</f>
        <v>Hersey Hawkins</v>
      </c>
      <c r="O3047" t="str">
        <f>VLOOKUP(_xlfn.NUMBERVALUE(B3047),'guards lookup'!A:D,3,FALSE)</f>
        <v>PHI</v>
      </c>
      <c r="P3047">
        <f>VLOOKUP(_xlfn.NUMBERVALUE(B3047),'guards lookup'!A:D,4,FALSE)</f>
        <v>1990</v>
      </c>
      <c r="Q3047" s="14" t="str">
        <f t="shared" si="667"/>
        <v>YES</v>
      </c>
      <c r="R3047" s="14" t="str">
        <f t="shared" si="668"/>
        <v>N/A</v>
      </c>
    </row>
    <row r="3048" spans="1:18" x14ac:dyDescent="0.2">
      <c r="A3048" s="8" t="s">
        <v>5484</v>
      </c>
      <c r="B3048" s="8" t="str">
        <f t="shared" si="658"/>
        <v>1816</v>
      </c>
      <c r="C3048">
        <f t="shared" si="659"/>
        <v>4</v>
      </c>
      <c r="D3048">
        <f t="shared" si="669"/>
        <v>9</v>
      </c>
      <c r="E3048">
        <f t="shared" si="669"/>
        <v>14</v>
      </c>
      <c r="F3048">
        <f t="shared" si="669"/>
        <v>15</v>
      </c>
      <c r="G3048">
        <f t="shared" si="669"/>
        <v>21</v>
      </c>
      <c r="H3048" t="str">
        <f t="shared" si="661"/>
        <v>304</v>
      </c>
      <c r="I3048" t="str">
        <f t="shared" si="662"/>
        <v>1:No</v>
      </c>
      <c r="J3048" t="str">
        <f t="shared" si="663"/>
        <v>1:No</v>
      </c>
      <c r="K3048" t="str">
        <f t="shared" si="664"/>
        <v/>
      </c>
      <c r="L3048">
        <f t="shared" si="665"/>
        <v>1.0000000000000009E-3</v>
      </c>
      <c r="M3048" t="str">
        <f t="shared" si="666"/>
        <v>1:No</v>
      </c>
      <c r="N3048" t="str">
        <f>VLOOKUP(_xlfn.NUMBERVALUE(B3048),'guards lookup'!A:D,2,FALSE)</f>
        <v>Hersey Hawkins</v>
      </c>
      <c r="O3048" t="str">
        <f>VLOOKUP(_xlfn.NUMBERVALUE(B3048),'guards lookup'!A:D,3,FALSE)</f>
        <v>CHI</v>
      </c>
      <c r="P3048">
        <f>VLOOKUP(_xlfn.NUMBERVALUE(B3048),'guards lookup'!A:D,4,FALSE)</f>
        <v>2000</v>
      </c>
      <c r="Q3048" s="14" t="str">
        <f t="shared" si="667"/>
        <v>YES</v>
      </c>
      <c r="R3048" s="14" t="str">
        <f t="shared" si="668"/>
        <v>N/A</v>
      </c>
    </row>
    <row r="3049" spans="1:18" x14ac:dyDescent="0.2">
      <c r="A3049" s="8" t="s">
        <v>5485</v>
      </c>
      <c r="B3049" s="8" t="str">
        <f t="shared" si="658"/>
        <v>2839</v>
      </c>
      <c r="C3049">
        <f t="shared" si="659"/>
        <v>4</v>
      </c>
      <c r="D3049">
        <f t="shared" si="669"/>
        <v>9</v>
      </c>
      <c r="E3049">
        <f t="shared" si="669"/>
        <v>14</v>
      </c>
      <c r="F3049">
        <f t="shared" si="669"/>
        <v>15</v>
      </c>
      <c r="G3049">
        <f t="shared" si="669"/>
        <v>21</v>
      </c>
      <c r="H3049" t="str">
        <f t="shared" si="661"/>
        <v>382</v>
      </c>
      <c r="I3049" t="str">
        <f t="shared" si="662"/>
        <v>1:No</v>
      </c>
      <c r="J3049" t="str">
        <f t="shared" si="663"/>
        <v>1:No</v>
      </c>
      <c r="K3049" t="str">
        <f t="shared" si="664"/>
        <v/>
      </c>
      <c r="L3049">
        <f t="shared" si="665"/>
        <v>1.0000000000000009E-3</v>
      </c>
      <c r="M3049" t="str">
        <f t="shared" si="666"/>
        <v>1:No</v>
      </c>
      <c r="N3049" t="str">
        <f>VLOOKUP(_xlfn.NUMBERVALUE(B3049),'guards lookup'!A:D,2,FALSE)</f>
        <v>Howard Eisley</v>
      </c>
      <c r="O3049" t="str">
        <f>VLOOKUP(_xlfn.NUMBERVALUE(B3049),'guards lookup'!A:D,3,FALSE)</f>
        <v>TOT</v>
      </c>
      <c r="P3049">
        <f>VLOOKUP(_xlfn.NUMBERVALUE(B3049),'guards lookup'!A:D,4,FALSE)</f>
        <v>2006</v>
      </c>
      <c r="Q3049" s="14" t="str">
        <f t="shared" si="667"/>
        <v>YES</v>
      </c>
      <c r="R3049" s="14" t="str">
        <f t="shared" si="668"/>
        <v>N/A</v>
      </c>
    </row>
    <row r="3050" spans="1:18" x14ac:dyDescent="0.2">
      <c r="A3050" s="8" t="s">
        <v>5486</v>
      </c>
      <c r="B3050" s="8" t="str">
        <f t="shared" si="658"/>
        <v>644</v>
      </c>
      <c r="C3050">
        <f t="shared" si="659"/>
        <v>4</v>
      </c>
      <c r="D3050">
        <f t="shared" si="669"/>
        <v>9</v>
      </c>
      <c r="E3050">
        <f t="shared" si="669"/>
        <v>14</v>
      </c>
      <c r="F3050">
        <f t="shared" si="669"/>
        <v>15</v>
      </c>
      <c r="G3050">
        <f t="shared" si="669"/>
        <v>21</v>
      </c>
      <c r="H3050" t="str">
        <f t="shared" si="661"/>
        <v>137</v>
      </c>
      <c r="I3050" t="str">
        <f t="shared" si="662"/>
        <v>1:No</v>
      </c>
      <c r="J3050" t="str">
        <f t="shared" si="663"/>
        <v>1:No</v>
      </c>
      <c r="K3050" t="str">
        <f t="shared" si="664"/>
        <v/>
      </c>
      <c r="L3050">
        <f t="shared" si="665"/>
        <v>1.0000000000000009E-3</v>
      </c>
      <c r="M3050" t="str">
        <f t="shared" si="666"/>
        <v>1:No</v>
      </c>
      <c r="N3050" t="str">
        <f>VLOOKUP(_xlfn.NUMBERVALUE(B3050),'guards lookup'!A:D,2,FALSE)</f>
        <v>Hubert Davis</v>
      </c>
      <c r="O3050" t="str">
        <f>VLOOKUP(_xlfn.NUMBERVALUE(B3050),'guards lookup'!A:D,3,FALSE)</f>
        <v>NYK</v>
      </c>
      <c r="P3050">
        <f>VLOOKUP(_xlfn.NUMBERVALUE(B3050),'guards lookup'!A:D,4,FALSE)</f>
        <v>1993</v>
      </c>
      <c r="Q3050" s="14" t="str">
        <f t="shared" si="667"/>
        <v>YES</v>
      </c>
      <c r="R3050" s="14" t="str">
        <f t="shared" si="668"/>
        <v>N/A</v>
      </c>
    </row>
    <row r="3051" spans="1:18" x14ac:dyDescent="0.2">
      <c r="A3051" s="8" t="s">
        <v>5487</v>
      </c>
      <c r="B3051" s="8" t="str">
        <f t="shared" si="658"/>
        <v>801</v>
      </c>
      <c r="C3051">
        <f t="shared" si="659"/>
        <v>4</v>
      </c>
      <c r="D3051">
        <f t="shared" si="669"/>
        <v>9</v>
      </c>
      <c r="E3051">
        <f t="shared" si="669"/>
        <v>14</v>
      </c>
      <c r="F3051">
        <f t="shared" si="669"/>
        <v>15</v>
      </c>
      <c r="G3051">
        <f t="shared" si="669"/>
        <v>21</v>
      </c>
      <c r="H3051" t="str">
        <f t="shared" si="661"/>
        <v>146</v>
      </c>
      <c r="I3051" t="str">
        <f t="shared" si="662"/>
        <v>1:No</v>
      </c>
      <c r="J3051" t="str">
        <f t="shared" si="663"/>
        <v>1:No</v>
      </c>
      <c r="K3051" t="str">
        <f t="shared" si="664"/>
        <v/>
      </c>
      <c r="L3051">
        <f t="shared" si="665"/>
        <v>1.0000000000000009E-3</v>
      </c>
      <c r="M3051" t="str">
        <f t="shared" si="666"/>
        <v>1:No</v>
      </c>
      <c r="N3051" t="str">
        <f>VLOOKUP(_xlfn.NUMBERVALUE(B3051),'guards lookup'!A:D,2,FALSE)</f>
        <v>Hubert Davis</v>
      </c>
      <c r="O3051" t="str">
        <f>VLOOKUP(_xlfn.NUMBERVALUE(B3051),'guards lookup'!A:D,3,FALSE)</f>
        <v>NYK</v>
      </c>
      <c r="P3051">
        <f>VLOOKUP(_xlfn.NUMBERVALUE(B3051),'guards lookup'!A:D,4,FALSE)</f>
        <v>1994</v>
      </c>
      <c r="Q3051" s="14" t="str">
        <f t="shared" si="667"/>
        <v>YES</v>
      </c>
      <c r="R3051" s="14" t="str">
        <f t="shared" si="668"/>
        <v>N/A</v>
      </c>
    </row>
    <row r="3052" spans="1:18" x14ac:dyDescent="0.2">
      <c r="A3052" s="8" t="s">
        <v>5488</v>
      </c>
      <c r="B3052" s="8" t="str">
        <f t="shared" si="658"/>
        <v>4463</v>
      </c>
      <c r="C3052">
        <f t="shared" si="659"/>
        <v>4</v>
      </c>
      <c r="D3052">
        <f t="shared" si="669"/>
        <v>9</v>
      </c>
      <c r="E3052">
        <f t="shared" si="669"/>
        <v>14</v>
      </c>
      <c r="F3052">
        <f t="shared" si="669"/>
        <v>15</v>
      </c>
      <c r="G3052">
        <f t="shared" si="669"/>
        <v>21</v>
      </c>
      <c r="H3052" t="str">
        <f t="shared" si="661"/>
        <v>348</v>
      </c>
      <c r="I3052" t="str">
        <f t="shared" si="662"/>
        <v>1:No</v>
      </c>
      <c r="J3052" t="str">
        <f t="shared" si="663"/>
        <v>1:No</v>
      </c>
      <c r="K3052" t="str">
        <f t="shared" si="664"/>
        <v/>
      </c>
      <c r="L3052">
        <f t="shared" si="665"/>
        <v>1.0000000000000009E-3</v>
      </c>
      <c r="M3052" t="str">
        <f t="shared" si="666"/>
        <v>1:No</v>
      </c>
      <c r="N3052" t="str">
        <f>VLOOKUP(_xlfn.NUMBERVALUE(B3052),'guards lookup'!A:D,2,FALSE)</f>
        <v>Iman Shumpert</v>
      </c>
      <c r="O3052" t="str">
        <f>VLOOKUP(_xlfn.NUMBERVALUE(B3052),'guards lookup'!A:D,3,FALSE)</f>
        <v>TOT</v>
      </c>
      <c r="P3052">
        <f>VLOOKUP(_xlfn.NUMBERVALUE(B3052),'guards lookup'!A:D,4,FALSE)</f>
        <v>2015</v>
      </c>
      <c r="Q3052" s="14" t="str">
        <f t="shared" si="667"/>
        <v>YES</v>
      </c>
      <c r="R3052" s="14" t="str">
        <f t="shared" si="668"/>
        <v>N/A</v>
      </c>
    </row>
    <row r="3053" spans="1:18" x14ac:dyDescent="0.2">
      <c r="A3053" s="8" t="s">
        <v>5489</v>
      </c>
      <c r="B3053" s="8" t="str">
        <f t="shared" si="658"/>
        <v>1986</v>
      </c>
      <c r="C3053">
        <f t="shared" si="659"/>
        <v>4</v>
      </c>
      <c r="D3053">
        <f t="shared" ref="D3053:G3068" si="670">FIND(",",$A3053,C3053+1)</f>
        <v>9</v>
      </c>
      <c r="E3053">
        <f t="shared" si="670"/>
        <v>14</v>
      </c>
      <c r="F3053">
        <f t="shared" si="670"/>
        <v>15</v>
      </c>
      <c r="G3053">
        <f t="shared" si="670"/>
        <v>21</v>
      </c>
      <c r="H3053" t="str">
        <f t="shared" si="661"/>
        <v>250</v>
      </c>
      <c r="I3053" t="str">
        <f t="shared" si="662"/>
        <v>1:No</v>
      </c>
      <c r="J3053" t="str">
        <f t="shared" si="663"/>
        <v>1:No</v>
      </c>
      <c r="K3053" t="str">
        <f t="shared" si="664"/>
        <v/>
      </c>
      <c r="L3053">
        <f t="shared" si="665"/>
        <v>1.0000000000000009E-3</v>
      </c>
      <c r="M3053" t="str">
        <f t="shared" si="666"/>
        <v>1:No</v>
      </c>
      <c r="N3053" t="str">
        <f>VLOOKUP(_xlfn.NUMBERVALUE(B3053),'guards lookup'!A:D,2,FALSE)</f>
        <v>Isaiah Rider</v>
      </c>
      <c r="O3053" t="str">
        <f>VLOOKUP(_xlfn.NUMBERVALUE(B3053),'guards lookup'!A:D,3,FALSE)</f>
        <v>LAL</v>
      </c>
      <c r="P3053">
        <f>VLOOKUP(_xlfn.NUMBERVALUE(B3053),'guards lookup'!A:D,4,FALSE)</f>
        <v>2001</v>
      </c>
      <c r="Q3053" s="14" t="str">
        <f t="shared" si="667"/>
        <v>YES</v>
      </c>
      <c r="R3053" s="14" t="str">
        <f t="shared" si="668"/>
        <v>N/A</v>
      </c>
    </row>
    <row r="3054" spans="1:18" x14ac:dyDescent="0.2">
      <c r="A3054" s="8" t="s">
        <v>5490</v>
      </c>
      <c r="B3054" s="8" t="str">
        <f t="shared" si="658"/>
        <v>4268</v>
      </c>
      <c r="C3054">
        <f t="shared" si="659"/>
        <v>4</v>
      </c>
      <c r="D3054">
        <f t="shared" si="670"/>
        <v>9</v>
      </c>
      <c r="E3054">
        <f t="shared" si="670"/>
        <v>14</v>
      </c>
      <c r="F3054">
        <f t="shared" si="670"/>
        <v>15</v>
      </c>
      <c r="G3054">
        <f t="shared" si="670"/>
        <v>21</v>
      </c>
      <c r="H3054" t="str">
        <f t="shared" si="661"/>
        <v>173</v>
      </c>
      <c r="I3054" t="str">
        <f t="shared" si="662"/>
        <v>1:No</v>
      </c>
      <c r="J3054" t="str">
        <f t="shared" si="663"/>
        <v>1:No</v>
      </c>
      <c r="K3054" t="str">
        <f t="shared" si="664"/>
        <v/>
      </c>
      <c r="L3054">
        <f t="shared" si="665"/>
        <v>1.0000000000000009E-3</v>
      </c>
      <c r="M3054" t="str">
        <f t="shared" si="666"/>
        <v>1:No</v>
      </c>
      <c r="N3054" t="str">
        <f>VLOOKUP(_xlfn.NUMBERVALUE(B3054),'guards lookup'!A:D,2,FALSE)</f>
        <v>Ish Smith</v>
      </c>
      <c r="O3054" t="str">
        <f>VLOOKUP(_xlfn.NUMBERVALUE(B3054),'guards lookup'!A:D,3,FALSE)</f>
        <v>PHO</v>
      </c>
      <c r="P3054">
        <f>VLOOKUP(_xlfn.NUMBERVALUE(B3054),'guards lookup'!A:D,4,FALSE)</f>
        <v>2014</v>
      </c>
      <c r="Q3054" s="14" t="str">
        <f t="shared" si="667"/>
        <v>YES</v>
      </c>
      <c r="R3054" s="14" t="str">
        <f t="shared" si="668"/>
        <v>N/A</v>
      </c>
    </row>
    <row r="3055" spans="1:18" x14ac:dyDescent="0.2">
      <c r="A3055" s="8" t="s">
        <v>5491</v>
      </c>
      <c r="B3055" s="8" t="str">
        <f t="shared" si="658"/>
        <v>3894</v>
      </c>
      <c r="C3055">
        <f t="shared" si="659"/>
        <v>4</v>
      </c>
      <c r="D3055">
        <f t="shared" si="670"/>
        <v>9</v>
      </c>
      <c r="E3055">
        <f t="shared" si="670"/>
        <v>14</v>
      </c>
      <c r="F3055">
        <f t="shared" si="670"/>
        <v>15</v>
      </c>
      <c r="G3055">
        <f t="shared" si="670"/>
        <v>21</v>
      </c>
      <c r="H3055" t="str">
        <f t="shared" si="661"/>
        <v>197</v>
      </c>
      <c r="I3055" t="str">
        <f t="shared" si="662"/>
        <v>1:No</v>
      </c>
      <c r="J3055" t="str">
        <f t="shared" si="663"/>
        <v>1:No</v>
      </c>
      <c r="K3055" t="str">
        <f t="shared" si="664"/>
        <v/>
      </c>
      <c r="L3055">
        <f t="shared" si="665"/>
        <v>1.0000000000000009E-3</v>
      </c>
      <c r="M3055" t="str">
        <f t="shared" si="666"/>
        <v>1:No</v>
      </c>
      <c r="N3055" t="str">
        <f>VLOOKUP(_xlfn.NUMBERVALUE(B3055),'guards lookup'!A:D,2,FALSE)</f>
        <v>J.J. Redick</v>
      </c>
      <c r="O3055" t="str">
        <f>VLOOKUP(_xlfn.NUMBERVALUE(B3055),'guards lookup'!A:D,3,FALSE)</f>
        <v>ORL</v>
      </c>
      <c r="P3055">
        <f>VLOOKUP(_xlfn.NUMBERVALUE(B3055),'guards lookup'!A:D,4,FALSE)</f>
        <v>2012</v>
      </c>
      <c r="Q3055" s="14" t="str">
        <f t="shared" si="667"/>
        <v>YES</v>
      </c>
      <c r="R3055" s="14" t="str">
        <f t="shared" si="668"/>
        <v>N/A</v>
      </c>
    </row>
    <row r="3056" spans="1:18" x14ac:dyDescent="0.2">
      <c r="A3056" s="8" t="s">
        <v>5492</v>
      </c>
      <c r="B3056" s="8" t="str">
        <f t="shared" si="658"/>
        <v>4084</v>
      </c>
      <c r="C3056">
        <f t="shared" si="659"/>
        <v>3</v>
      </c>
      <c r="D3056">
        <f t="shared" si="670"/>
        <v>8</v>
      </c>
      <c r="E3056">
        <f t="shared" si="670"/>
        <v>13</v>
      </c>
      <c r="F3056">
        <f t="shared" si="670"/>
        <v>14</v>
      </c>
      <c r="G3056">
        <f t="shared" si="670"/>
        <v>20</v>
      </c>
      <c r="H3056" t="str">
        <f t="shared" si="661"/>
        <v>11</v>
      </c>
      <c r="I3056" t="str">
        <f t="shared" si="662"/>
        <v>1:No</v>
      </c>
      <c r="J3056" t="str">
        <f t="shared" si="663"/>
        <v>1:No</v>
      </c>
      <c r="K3056" t="str">
        <f t="shared" si="664"/>
        <v/>
      </c>
      <c r="L3056">
        <f t="shared" si="665"/>
        <v>1.0000000000000009E-3</v>
      </c>
      <c r="M3056" t="str">
        <f t="shared" si="666"/>
        <v>1:No</v>
      </c>
      <c r="N3056" t="str">
        <f>VLOOKUP(_xlfn.NUMBERVALUE(B3056),'guards lookup'!A:D,2,FALSE)</f>
        <v>J.J. Redick</v>
      </c>
      <c r="O3056" t="str">
        <f>VLOOKUP(_xlfn.NUMBERVALUE(B3056),'guards lookup'!A:D,3,FALSE)</f>
        <v>TOT</v>
      </c>
      <c r="P3056">
        <f>VLOOKUP(_xlfn.NUMBERVALUE(B3056),'guards lookup'!A:D,4,FALSE)</f>
        <v>2013</v>
      </c>
      <c r="Q3056" s="14" t="str">
        <f t="shared" si="667"/>
        <v>YES</v>
      </c>
      <c r="R3056" s="14" t="str">
        <f t="shared" si="668"/>
        <v>N/A</v>
      </c>
    </row>
    <row r="3057" spans="1:18" x14ac:dyDescent="0.2">
      <c r="A3057" s="8" t="s">
        <v>5493</v>
      </c>
      <c r="B3057" s="8" t="str">
        <f t="shared" si="658"/>
        <v>2662</v>
      </c>
      <c r="C3057">
        <f t="shared" si="659"/>
        <v>3</v>
      </c>
      <c r="D3057">
        <f t="shared" si="670"/>
        <v>8</v>
      </c>
      <c r="E3057">
        <f t="shared" si="670"/>
        <v>13</v>
      </c>
      <c r="F3057">
        <f t="shared" si="670"/>
        <v>14</v>
      </c>
      <c r="G3057">
        <f t="shared" si="670"/>
        <v>20</v>
      </c>
      <c r="H3057" t="str">
        <f t="shared" si="661"/>
        <v>66</v>
      </c>
      <c r="I3057" t="str">
        <f t="shared" si="662"/>
        <v>1:No</v>
      </c>
      <c r="J3057" t="str">
        <f t="shared" si="663"/>
        <v>1:No</v>
      </c>
      <c r="K3057" t="str">
        <f t="shared" si="664"/>
        <v/>
      </c>
      <c r="L3057">
        <f t="shared" si="665"/>
        <v>1.0000000000000009E-3</v>
      </c>
      <c r="M3057" t="str">
        <f t="shared" si="666"/>
        <v>1:No</v>
      </c>
      <c r="N3057" t="str">
        <f>VLOOKUP(_xlfn.NUMBERVALUE(B3057),'guards lookup'!A:D,2,FALSE)</f>
        <v>J.R. Smith</v>
      </c>
      <c r="O3057" t="str">
        <f>VLOOKUP(_xlfn.NUMBERVALUE(B3057),'guards lookup'!A:D,3,FALSE)</f>
        <v>NOH</v>
      </c>
      <c r="P3057">
        <f>VLOOKUP(_xlfn.NUMBERVALUE(B3057),'guards lookup'!A:D,4,FALSE)</f>
        <v>2005</v>
      </c>
      <c r="Q3057" s="14" t="str">
        <f t="shared" si="667"/>
        <v>YES</v>
      </c>
      <c r="R3057" s="14" t="str">
        <f t="shared" si="668"/>
        <v>N/A</v>
      </c>
    </row>
    <row r="3058" spans="1:18" x14ac:dyDescent="0.2">
      <c r="A3058" s="8" t="s">
        <v>5494</v>
      </c>
      <c r="B3058" s="8" t="str">
        <f t="shared" si="658"/>
        <v>2841</v>
      </c>
      <c r="C3058">
        <f t="shared" si="659"/>
        <v>4</v>
      </c>
      <c r="D3058">
        <f t="shared" si="670"/>
        <v>9</v>
      </c>
      <c r="E3058">
        <f t="shared" si="670"/>
        <v>14</v>
      </c>
      <c r="F3058">
        <f t="shared" si="670"/>
        <v>15</v>
      </c>
      <c r="G3058">
        <f t="shared" si="670"/>
        <v>21</v>
      </c>
      <c r="H3058" t="str">
        <f t="shared" si="661"/>
        <v>390</v>
      </c>
      <c r="I3058" t="str">
        <f t="shared" si="662"/>
        <v>1:No</v>
      </c>
      <c r="J3058" t="str">
        <f t="shared" si="663"/>
        <v>1:No</v>
      </c>
      <c r="K3058" t="str">
        <f t="shared" si="664"/>
        <v/>
      </c>
      <c r="L3058">
        <f t="shared" si="665"/>
        <v>1.0000000000000009E-3</v>
      </c>
      <c r="M3058" t="str">
        <f t="shared" si="666"/>
        <v>1:No</v>
      </c>
      <c r="N3058" t="str">
        <f>VLOOKUP(_xlfn.NUMBERVALUE(B3058),'guards lookup'!A:D,2,FALSE)</f>
        <v>J.R. Smith</v>
      </c>
      <c r="O3058" t="str">
        <f>VLOOKUP(_xlfn.NUMBERVALUE(B3058),'guards lookup'!A:D,3,FALSE)</f>
        <v>NOK</v>
      </c>
      <c r="P3058">
        <f>VLOOKUP(_xlfn.NUMBERVALUE(B3058),'guards lookup'!A:D,4,FALSE)</f>
        <v>2006</v>
      </c>
      <c r="Q3058" s="14" t="str">
        <f t="shared" si="667"/>
        <v>YES</v>
      </c>
      <c r="R3058" s="14" t="str">
        <f t="shared" si="668"/>
        <v>N/A</v>
      </c>
    </row>
    <row r="3059" spans="1:18" x14ac:dyDescent="0.2">
      <c r="A3059" s="8" t="s">
        <v>5495</v>
      </c>
      <c r="B3059" s="8" t="str">
        <f t="shared" si="658"/>
        <v>3539</v>
      </c>
      <c r="C3059">
        <f t="shared" si="659"/>
        <v>4</v>
      </c>
      <c r="D3059">
        <f t="shared" si="670"/>
        <v>9</v>
      </c>
      <c r="E3059">
        <f t="shared" si="670"/>
        <v>14</v>
      </c>
      <c r="F3059">
        <f t="shared" si="670"/>
        <v>15</v>
      </c>
      <c r="G3059">
        <f t="shared" si="670"/>
        <v>21</v>
      </c>
      <c r="H3059" t="str">
        <f t="shared" si="661"/>
        <v>153</v>
      </c>
      <c r="I3059" t="str">
        <f t="shared" si="662"/>
        <v>1:No</v>
      </c>
      <c r="J3059" t="str">
        <f t="shared" si="663"/>
        <v>1:No</v>
      </c>
      <c r="K3059" t="str">
        <f t="shared" si="664"/>
        <v/>
      </c>
      <c r="L3059">
        <f t="shared" si="665"/>
        <v>1.0000000000000009E-3</v>
      </c>
      <c r="M3059" t="str">
        <f t="shared" si="666"/>
        <v>1:No</v>
      </c>
      <c r="N3059" t="str">
        <f>VLOOKUP(_xlfn.NUMBERVALUE(B3059),'guards lookup'!A:D,2,FALSE)</f>
        <v>J.R. Smith</v>
      </c>
      <c r="O3059" t="str">
        <f>VLOOKUP(_xlfn.NUMBERVALUE(B3059),'guards lookup'!A:D,3,FALSE)</f>
        <v>DEN</v>
      </c>
      <c r="P3059">
        <f>VLOOKUP(_xlfn.NUMBERVALUE(B3059),'guards lookup'!A:D,4,FALSE)</f>
        <v>2010</v>
      </c>
      <c r="Q3059" s="14" t="str">
        <f t="shared" si="667"/>
        <v>YES</v>
      </c>
      <c r="R3059" s="14" t="str">
        <f t="shared" si="668"/>
        <v>N/A</v>
      </c>
    </row>
    <row r="3060" spans="1:18" x14ac:dyDescent="0.2">
      <c r="A3060" s="8" t="s">
        <v>5496</v>
      </c>
      <c r="B3060" s="8" t="str">
        <f t="shared" si="658"/>
        <v>2663</v>
      </c>
      <c r="C3060">
        <f t="shared" si="659"/>
        <v>4</v>
      </c>
      <c r="D3060">
        <f t="shared" si="670"/>
        <v>9</v>
      </c>
      <c r="E3060">
        <f t="shared" si="670"/>
        <v>14</v>
      </c>
      <c r="F3060">
        <f t="shared" si="670"/>
        <v>15</v>
      </c>
      <c r="G3060">
        <f t="shared" si="670"/>
        <v>21</v>
      </c>
      <c r="H3060" t="str">
        <f t="shared" si="661"/>
        <v>239</v>
      </c>
      <c r="I3060" t="str">
        <f t="shared" si="662"/>
        <v>1:No</v>
      </c>
      <c r="J3060" t="str">
        <f t="shared" si="663"/>
        <v>1:No</v>
      </c>
      <c r="K3060" t="str">
        <f t="shared" si="664"/>
        <v/>
      </c>
      <c r="L3060">
        <f t="shared" si="665"/>
        <v>1.0000000000000009E-3</v>
      </c>
      <c r="M3060" t="str">
        <f t="shared" si="666"/>
        <v>1:No</v>
      </c>
      <c r="N3060" t="str">
        <f>VLOOKUP(_xlfn.NUMBERVALUE(B3060),'guards lookup'!A:D,2,FALSE)</f>
        <v>Jacque Vaughn</v>
      </c>
      <c r="O3060" t="str">
        <f>VLOOKUP(_xlfn.NUMBERVALUE(B3060),'guards lookup'!A:D,3,FALSE)</f>
        <v>NJN</v>
      </c>
      <c r="P3060">
        <f>VLOOKUP(_xlfn.NUMBERVALUE(B3060),'guards lookup'!A:D,4,FALSE)</f>
        <v>2005</v>
      </c>
      <c r="Q3060" s="14" t="str">
        <f t="shared" si="667"/>
        <v>YES</v>
      </c>
      <c r="R3060" s="14" t="str">
        <f t="shared" si="668"/>
        <v>N/A</v>
      </c>
    </row>
    <row r="3061" spans="1:18" x14ac:dyDescent="0.2">
      <c r="A3061" s="8" t="s">
        <v>5497</v>
      </c>
      <c r="B3061" s="8" t="str">
        <f t="shared" si="658"/>
        <v>2842</v>
      </c>
      <c r="C3061">
        <f t="shared" si="659"/>
        <v>3</v>
      </c>
      <c r="D3061">
        <f t="shared" si="670"/>
        <v>8</v>
      </c>
      <c r="E3061">
        <f t="shared" si="670"/>
        <v>13</v>
      </c>
      <c r="F3061">
        <f t="shared" si="670"/>
        <v>14</v>
      </c>
      <c r="G3061">
        <f t="shared" si="670"/>
        <v>20</v>
      </c>
      <c r="H3061" t="str">
        <f t="shared" si="661"/>
        <v>39</v>
      </c>
      <c r="I3061" t="str">
        <f t="shared" si="662"/>
        <v>1:No</v>
      </c>
      <c r="J3061" t="str">
        <f t="shared" si="663"/>
        <v>1:No</v>
      </c>
      <c r="K3061" t="str">
        <f t="shared" si="664"/>
        <v/>
      </c>
      <c r="L3061">
        <f t="shared" si="665"/>
        <v>1.0000000000000009E-3</v>
      </c>
      <c r="M3061" t="str">
        <f t="shared" si="666"/>
        <v>1:No</v>
      </c>
      <c r="N3061" t="str">
        <f>VLOOKUP(_xlfn.NUMBERVALUE(B3061),'guards lookup'!A:D,2,FALSE)</f>
        <v>Jacque Vaughn</v>
      </c>
      <c r="O3061" t="str">
        <f>VLOOKUP(_xlfn.NUMBERVALUE(B3061),'guards lookup'!A:D,3,FALSE)</f>
        <v>NJN</v>
      </c>
      <c r="P3061">
        <f>VLOOKUP(_xlfn.NUMBERVALUE(B3061),'guards lookup'!A:D,4,FALSE)</f>
        <v>2006</v>
      </c>
      <c r="Q3061" s="14" t="str">
        <f t="shared" si="667"/>
        <v>YES</v>
      </c>
      <c r="R3061" s="14" t="str">
        <f t="shared" si="668"/>
        <v>N/A</v>
      </c>
    </row>
    <row r="3062" spans="1:18" x14ac:dyDescent="0.2">
      <c r="A3062" s="8" t="s">
        <v>5498</v>
      </c>
      <c r="B3062" s="8" t="str">
        <f t="shared" si="658"/>
        <v>4271</v>
      </c>
      <c r="C3062">
        <f t="shared" si="659"/>
        <v>4</v>
      </c>
      <c r="D3062">
        <f t="shared" si="670"/>
        <v>9</v>
      </c>
      <c r="E3062">
        <f t="shared" si="670"/>
        <v>14</v>
      </c>
      <c r="F3062">
        <f t="shared" si="670"/>
        <v>15</v>
      </c>
      <c r="G3062">
        <f t="shared" si="670"/>
        <v>21</v>
      </c>
      <c r="H3062" t="str">
        <f t="shared" si="661"/>
        <v>145</v>
      </c>
      <c r="I3062" t="str">
        <f t="shared" si="662"/>
        <v>1:No</v>
      </c>
      <c r="J3062" t="str">
        <f t="shared" si="663"/>
        <v>1:No</v>
      </c>
      <c r="K3062" t="str">
        <f t="shared" si="664"/>
        <v/>
      </c>
      <c r="L3062">
        <f t="shared" si="665"/>
        <v>1.0000000000000009E-3</v>
      </c>
      <c r="M3062" t="str">
        <f t="shared" si="666"/>
        <v>1:No</v>
      </c>
      <c r="N3062" t="str">
        <f>VLOOKUP(_xlfn.NUMBERVALUE(B3062),'guards lookup'!A:D,2,FALSE)</f>
        <v>Jamaal Franklin</v>
      </c>
      <c r="O3062" t="str">
        <f>VLOOKUP(_xlfn.NUMBERVALUE(B3062),'guards lookup'!A:D,3,FALSE)</f>
        <v>MEM</v>
      </c>
      <c r="P3062">
        <f>VLOOKUP(_xlfn.NUMBERVALUE(B3062),'guards lookup'!A:D,4,FALSE)</f>
        <v>2014</v>
      </c>
      <c r="Q3062" s="14" t="str">
        <f t="shared" si="667"/>
        <v>YES</v>
      </c>
      <c r="R3062" s="14" t="str">
        <f t="shared" si="668"/>
        <v>N/A</v>
      </c>
    </row>
    <row r="3063" spans="1:18" x14ac:dyDescent="0.2">
      <c r="A3063" s="8" t="s">
        <v>5499</v>
      </c>
      <c r="B3063" s="8" t="str">
        <f t="shared" si="658"/>
        <v>2843</v>
      </c>
      <c r="C3063">
        <f t="shared" si="659"/>
        <v>4</v>
      </c>
      <c r="D3063">
        <f t="shared" si="670"/>
        <v>9</v>
      </c>
      <c r="E3063">
        <f t="shared" si="670"/>
        <v>14</v>
      </c>
      <c r="F3063">
        <f t="shared" si="670"/>
        <v>15</v>
      </c>
      <c r="G3063">
        <f t="shared" si="670"/>
        <v>21</v>
      </c>
      <c r="H3063" t="str">
        <f t="shared" si="661"/>
        <v>180</v>
      </c>
      <c r="I3063" t="str">
        <f t="shared" si="662"/>
        <v>1:No</v>
      </c>
      <c r="J3063" t="str">
        <f t="shared" si="663"/>
        <v>1:No</v>
      </c>
      <c r="K3063" t="str">
        <f t="shared" si="664"/>
        <v/>
      </c>
      <c r="L3063">
        <f t="shared" si="665"/>
        <v>1.0000000000000009E-3</v>
      </c>
      <c r="M3063" t="str">
        <f t="shared" si="666"/>
        <v>1:No</v>
      </c>
      <c r="N3063" t="str">
        <f>VLOOKUP(_xlfn.NUMBERVALUE(B3063),'guards lookup'!A:D,2,FALSE)</f>
        <v>Jamaal Tinsley</v>
      </c>
      <c r="O3063" t="str">
        <f>VLOOKUP(_xlfn.NUMBERVALUE(B3063),'guards lookup'!A:D,3,FALSE)</f>
        <v>IND</v>
      </c>
      <c r="P3063">
        <f>VLOOKUP(_xlfn.NUMBERVALUE(B3063),'guards lookup'!A:D,4,FALSE)</f>
        <v>2006</v>
      </c>
      <c r="Q3063" s="14" t="str">
        <f t="shared" si="667"/>
        <v>YES</v>
      </c>
      <c r="R3063" s="14" t="str">
        <f t="shared" si="668"/>
        <v>N/A</v>
      </c>
    </row>
    <row r="3064" spans="1:18" x14ac:dyDescent="0.2">
      <c r="A3064" s="8" t="s">
        <v>5500</v>
      </c>
      <c r="B3064" s="8" t="str">
        <f t="shared" si="658"/>
        <v>2665</v>
      </c>
      <c r="C3064">
        <f t="shared" si="659"/>
        <v>4</v>
      </c>
      <c r="D3064">
        <f t="shared" si="670"/>
        <v>9</v>
      </c>
      <c r="E3064">
        <f t="shared" si="670"/>
        <v>14</v>
      </c>
      <c r="F3064">
        <f t="shared" si="670"/>
        <v>15</v>
      </c>
      <c r="G3064">
        <f t="shared" si="670"/>
        <v>21</v>
      </c>
      <c r="H3064" t="str">
        <f t="shared" si="661"/>
        <v>202</v>
      </c>
      <c r="I3064" t="str">
        <f t="shared" si="662"/>
        <v>1:No</v>
      </c>
      <c r="J3064" t="str">
        <f t="shared" si="663"/>
        <v>1:No</v>
      </c>
      <c r="K3064" t="str">
        <f t="shared" si="664"/>
        <v/>
      </c>
      <c r="L3064">
        <f t="shared" si="665"/>
        <v>1.0000000000000009E-3</v>
      </c>
      <c r="M3064" t="str">
        <f t="shared" si="666"/>
        <v>1:No</v>
      </c>
      <c r="N3064" t="str">
        <f>VLOOKUP(_xlfn.NUMBERVALUE(B3064),'guards lookup'!A:D,2,FALSE)</f>
        <v>Jamal Crawford</v>
      </c>
      <c r="O3064" t="str">
        <f>VLOOKUP(_xlfn.NUMBERVALUE(B3064),'guards lookup'!A:D,3,FALSE)</f>
        <v>NYK</v>
      </c>
      <c r="P3064">
        <f>VLOOKUP(_xlfn.NUMBERVALUE(B3064),'guards lookup'!A:D,4,FALSE)</f>
        <v>2005</v>
      </c>
      <c r="Q3064" s="14" t="str">
        <f t="shared" si="667"/>
        <v>YES</v>
      </c>
      <c r="R3064" s="14" t="str">
        <f t="shared" si="668"/>
        <v>N/A</v>
      </c>
    </row>
    <row r="3065" spans="1:18" x14ac:dyDescent="0.2">
      <c r="A3065" s="8" t="s">
        <v>5501</v>
      </c>
      <c r="B3065" s="8" t="str">
        <f t="shared" si="658"/>
        <v>3718</v>
      </c>
      <c r="C3065">
        <f t="shared" si="659"/>
        <v>4</v>
      </c>
      <c r="D3065">
        <f t="shared" si="670"/>
        <v>9</v>
      </c>
      <c r="E3065">
        <f t="shared" si="670"/>
        <v>14</v>
      </c>
      <c r="F3065">
        <f t="shared" si="670"/>
        <v>15</v>
      </c>
      <c r="G3065">
        <f t="shared" si="670"/>
        <v>21</v>
      </c>
      <c r="H3065" t="str">
        <f t="shared" si="661"/>
        <v>317</v>
      </c>
      <c r="I3065" t="str">
        <f t="shared" si="662"/>
        <v>1:No</v>
      </c>
      <c r="J3065" t="str">
        <f t="shared" si="663"/>
        <v>1:No</v>
      </c>
      <c r="K3065" t="str">
        <f t="shared" si="664"/>
        <v/>
      </c>
      <c r="L3065">
        <f t="shared" si="665"/>
        <v>1.0000000000000009E-3</v>
      </c>
      <c r="M3065" t="str">
        <f t="shared" si="666"/>
        <v>1:No</v>
      </c>
      <c r="N3065" t="str">
        <f>VLOOKUP(_xlfn.NUMBERVALUE(B3065),'guards lookup'!A:D,2,FALSE)</f>
        <v>Jameer Nelson</v>
      </c>
      <c r="O3065" t="str">
        <f>VLOOKUP(_xlfn.NUMBERVALUE(B3065),'guards lookup'!A:D,3,FALSE)</f>
        <v>ORL</v>
      </c>
      <c r="P3065">
        <f>VLOOKUP(_xlfn.NUMBERVALUE(B3065),'guards lookup'!A:D,4,FALSE)</f>
        <v>2011</v>
      </c>
      <c r="Q3065" s="14" t="str">
        <f t="shared" si="667"/>
        <v>YES</v>
      </c>
      <c r="R3065" s="14" t="str">
        <f t="shared" si="668"/>
        <v>N/A</v>
      </c>
    </row>
    <row r="3066" spans="1:18" x14ac:dyDescent="0.2">
      <c r="A3066" s="8" t="s">
        <v>5502</v>
      </c>
      <c r="B3066" s="8" t="str">
        <f t="shared" si="658"/>
        <v>4274</v>
      </c>
      <c r="C3066">
        <f t="shared" si="659"/>
        <v>3</v>
      </c>
      <c r="D3066">
        <f t="shared" si="670"/>
        <v>8</v>
      </c>
      <c r="E3066">
        <f t="shared" si="670"/>
        <v>13</v>
      </c>
      <c r="F3066">
        <f t="shared" si="670"/>
        <v>14</v>
      </c>
      <c r="G3066">
        <f t="shared" si="670"/>
        <v>20</v>
      </c>
      <c r="H3066" t="str">
        <f t="shared" si="661"/>
        <v>56</v>
      </c>
      <c r="I3066" t="str">
        <f t="shared" si="662"/>
        <v>1:No</v>
      </c>
      <c r="J3066" t="str">
        <f t="shared" si="663"/>
        <v>1:No</v>
      </c>
      <c r="K3066" t="str">
        <f t="shared" si="664"/>
        <v/>
      </c>
      <c r="L3066">
        <f t="shared" si="665"/>
        <v>1.0000000000000009E-3</v>
      </c>
      <c r="M3066" t="str">
        <f t="shared" si="666"/>
        <v>1:No</v>
      </c>
      <c r="N3066" t="str">
        <f>VLOOKUP(_xlfn.NUMBERVALUE(B3066),'guards lookup'!A:D,2,FALSE)</f>
        <v>Jameer Nelson</v>
      </c>
      <c r="O3066" t="str">
        <f>VLOOKUP(_xlfn.NUMBERVALUE(B3066),'guards lookup'!A:D,3,FALSE)</f>
        <v>ORL</v>
      </c>
      <c r="P3066">
        <f>VLOOKUP(_xlfn.NUMBERVALUE(B3066),'guards lookup'!A:D,4,FALSE)</f>
        <v>2014</v>
      </c>
      <c r="Q3066" s="14" t="str">
        <f t="shared" si="667"/>
        <v>YES</v>
      </c>
      <c r="R3066" s="14" t="str">
        <f t="shared" si="668"/>
        <v>N/A</v>
      </c>
    </row>
    <row r="3067" spans="1:18" x14ac:dyDescent="0.2">
      <c r="A3067" s="8" t="s">
        <v>5503</v>
      </c>
      <c r="B3067" s="8" t="str">
        <f t="shared" si="658"/>
        <v>3899</v>
      </c>
      <c r="C3067">
        <f t="shared" si="659"/>
        <v>4</v>
      </c>
      <c r="D3067">
        <f t="shared" si="670"/>
        <v>9</v>
      </c>
      <c r="E3067">
        <f t="shared" si="670"/>
        <v>14</v>
      </c>
      <c r="F3067">
        <f t="shared" si="670"/>
        <v>15</v>
      </c>
      <c r="G3067">
        <f t="shared" si="670"/>
        <v>21</v>
      </c>
      <c r="H3067" t="str">
        <f t="shared" si="661"/>
        <v>210</v>
      </c>
      <c r="I3067" t="str">
        <f t="shared" si="662"/>
        <v>1:No</v>
      </c>
      <c r="J3067" t="str">
        <f t="shared" si="663"/>
        <v>1:No</v>
      </c>
      <c r="K3067" t="str">
        <f t="shared" si="664"/>
        <v/>
      </c>
      <c r="L3067">
        <f t="shared" si="665"/>
        <v>1.0000000000000009E-3</v>
      </c>
      <c r="M3067" t="str">
        <f t="shared" si="666"/>
        <v>1:No</v>
      </c>
      <c r="N3067" t="str">
        <f>VLOOKUP(_xlfn.NUMBERVALUE(B3067),'guards lookup'!A:D,2,FALSE)</f>
        <v>James Anderson</v>
      </c>
      <c r="O3067" t="str">
        <f>VLOOKUP(_xlfn.NUMBERVALUE(B3067),'guards lookup'!A:D,3,FALSE)</f>
        <v>SAS</v>
      </c>
      <c r="P3067">
        <f>VLOOKUP(_xlfn.NUMBERVALUE(B3067),'guards lookup'!A:D,4,FALSE)</f>
        <v>2012</v>
      </c>
      <c r="Q3067" s="14" t="str">
        <f t="shared" si="667"/>
        <v>YES</v>
      </c>
      <c r="R3067" s="14" t="str">
        <f t="shared" si="668"/>
        <v>N/A</v>
      </c>
    </row>
    <row r="3068" spans="1:18" x14ac:dyDescent="0.2">
      <c r="A3068" s="8" t="s">
        <v>5504</v>
      </c>
      <c r="B3068" s="8" t="str">
        <f t="shared" si="658"/>
        <v>4089</v>
      </c>
      <c r="C3068">
        <f t="shared" si="659"/>
        <v>4</v>
      </c>
      <c r="D3068">
        <f t="shared" si="670"/>
        <v>9</v>
      </c>
      <c r="E3068">
        <f t="shared" si="670"/>
        <v>14</v>
      </c>
      <c r="F3068">
        <f t="shared" si="670"/>
        <v>15</v>
      </c>
      <c r="G3068">
        <f t="shared" si="670"/>
        <v>21</v>
      </c>
      <c r="H3068" t="str">
        <f t="shared" si="661"/>
        <v>421</v>
      </c>
      <c r="I3068" t="str">
        <f t="shared" si="662"/>
        <v>1:No</v>
      </c>
      <c r="J3068" t="str">
        <f t="shared" si="663"/>
        <v>1:No</v>
      </c>
      <c r="K3068" t="str">
        <f t="shared" si="664"/>
        <v/>
      </c>
      <c r="L3068">
        <f t="shared" si="665"/>
        <v>1.0000000000000009E-3</v>
      </c>
      <c r="M3068" t="str">
        <f t="shared" si="666"/>
        <v>1:No</v>
      </c>
      <c r="N3068" t="str">
        <f>VLOOKUP(_xlfn.NUMBERVALUE(B3068),'guards lookup'!A:D,2,FALSE)</f>
        <v>James Anderson</v>
      </c>
      <c r="O3068" t="str">
        <f>VLOOKUP(_xlfn.NUMBERVALUE(B3068),'guards lookup'!A:D,3,FALSE)</f>
        <v>TOT</v>
      </c>
      <c r="P3068">
        <f>VLOOKUP(_xlfn.NUMBERVALUE(B3068),'guards lookup'!A:D,4,FALSE)</f>
        <v>2013</v>
      </c>
      <c r="Q3068" s="14" t="str">
        <f t="shared" si="667"/>
        <v>YES</v>
      </c>
      <c r="R3068" s="14" t="str">
        <f t="shared" si="668"/>
        <v>N/A</v>
      </c>
    </row>
    <row r="3069" spans="1:18" x14ac:dyDescent="0.2">
      <c r="A3069" s="8" t="s">
        <v>5505</v>
      </c>
      <c r="B3069" s="8" t="str">
        <f t="shared" si="658"/>
        <v>4674</v>
      </c>
      <c r="C3069">
        <f t="shared" si="659"/>
        <v>4</v>
      </c>
      <c r="D3069">
        <f t="shared" ref="D3069:G3084" si="671">FIND(",",$A3069,C3069+1)</f>
        <v>9</v>
      </c>
      <c r="E3069">
        <f t="shared" si="671"/>
        <v>14</v>
      </c>
      <c r="F3069">
        <f t="shared" si="671"/>
        <v>15</v>
      </c>
      <c r="G3069">
        <f t="shared" si="671"/>
        <v>21</v>
      </c>
      <c r="H3069" t="str">
        <f t="shared" si="661"/>
        <v>326</v>
      </c>
      <c r="I3069" t="str">
        <f t="shared" si="662"/>
        <v>1:No</v>
      </c>
      <c r="J3069" t="str">
        <f t="shared" si="663"/>
        <v>1:No</v>
      </c>
      <c r="K3069" t="str">
        <f t="shared" si="664"/>
        <v/>
      </c>
      <c r="L3069">
        <f t="shared" si="665"/>
        <v>1.0000000000000009E-3</v>
      </c>
      <c r="M3069" t="str">
        <f t="shared" si="666"/>
        <v>1:No</v>
      </c>
      <c r="N3069" t="str">
        <f>VLOOKUP(_xlfn.NUMBERVALUE(B3069),'guards lookup'!A:D,2,FALSE)</f>
        <v>James Anderson</v>
      </c>
      <c r="O3069" t="str">
        <f>VLOOKUP(_xlfn.NUMBERVALUE(B3069),'guards lookup'!A:D,3,FALSE)</f>
        <v>SAC</v>
      </c>
      <c r="P3069">
        <f>VLOOKUP(_xlfn.NUMBERVALUE(B3069),'guards lookup'!A:D,4,FALSE)</f>
        <v>2016</v>
      </c>
      <c r="Q3069" s="14" t="str">
        <f t="shared" si="667"/>
        <v>YES</v>
      </c>
      <c r="R3069" s="14" t="str">
        <f t="shared" si="668"/>
        <v>N/A</v>
      </c>
    </row>
    <row r="3070" spans="1:18" x14ac:dyDescent="0.2">
      <c r="A3070" s="8" t="s">
        <v>5506</v>
      </c>
      <c r="B3070" s="8" t="str">
        <f t="shared" si="658"/>
        <v>804</v>
      </c>
      <c r="C3070">
        <f t="shared" si="659"/>
        <v>3</v>
      </c>
      <c r="D3070">
        <f t="shared" si="671"/>
        <v>8</v>
      </c>
      <c r="E3070">
        <f t="shared" si="671"/>
        <v>13</v>
      </c>
      <c r="F3070">
        <f t="shared" si="671"/>
        <v>14</v>
      </c>
      <c r="G3070">
        <f t="shared" si="671"/>
        <v>20</v>
      </c>
      <c r="H3070" t="str">
        <f t="shared" si="661"/>
        <v>41</v>
      </c>
      <c r="I3070" t="str">
        <f t="shared" si="662"/>
        <v>1:No</v>
      </c>
      <c r="J3070" t="str">
        <f t="shared" si="663"/>
        <v>1:No</v>
      </c>
      <c r="K3070" t="str">
        <f t="shared" si="664"/>
        <v/>
      </c>
      <c r="L3070">
        <f t="shared" si="665"/>
        <v>1.0000000000000009E-3</v>
      </c>
      <c r="M3070" t="str">
        <f t="shared" si="666"/>
        <v>1:No</v>
      </c>
      <c r="N3070" t="str">
        <f>VLOOKUP(_xlfn.NUMBERVALUE(B3070),'guards lookup'!A:D,2,FALSE)</f>
        <v>James Robinson</v>
      </c>
      <c r="O3070" t="str">
        <f>VLOOKUP(_xlfn.NUMBERVALUE(B3070),'guards lookup'!A:D,3,FALSE)</f>
        <v>POR</v>
      </c>
      <c r="P3070">
        <f>VLOOKUP(_xlfn.NUMBERVALUE(B3070),'guards lookup'!A:D,4,FALSE)</f>
        <v>1994</v>
      </c>
      <c r="Q3070" s="14" t="str">
        <f t="shared" si="667"/>
        <v>YES</v>
      </c>
      <c r="R3070" s="14" t="str">
        <f t="shared" si="668"/>
        <v>N/A</v>
      </c>
    </row>
    <row r="3071" spans="1:18" x14ac:dyDescent="0.2">
      <c r="A3071" s="8" t="s">
        <v>5507</v>
      </c>
      <c r="B3071" s="8" t="str">
        <f t="shared" si="658"/>
        <v>1484</v>
      </c>
      <c r="C3071">
        <f t="shared" si="659"/>
        <v>4</v>
      </c>
      <c r="D3071">
        <f t="shared" si="671"/>
        <v>9</v>
      </c>
      <c r="E3071">
        <f t="shared" si="671"/>
        <v>14</v>
      </c>
      <c r="F3071">
        <f t="shared" si="671"/>
        <v>15</v>
      </c>
      <c r="G3071">
        <f t="shared" si="671"/>
        <v>21</v>
      </c>
      <c r="H3071" t="str">
        <f t="shared" si="661"/>
        <v>289</v>
      </c>
      <c r="I3071" t="str">
        <f t="shared" si="662"/>
        <v>1:No</v>
      </c>
      <c r="J3071" t="str">
        <f t="shared" si="663"/>
        <v>1:No</v>
      </c>
      <c r="K3071" t="str">
        <f t="shared" si="664"/>
        <v/>
      </c>
      <c r="L3071">
        <f t="shared" si="665"/>
        <v>1.0000000000000009E-3</v>
      </c>
      <c r="M3071" t="str">
        <f t="shared" si="666"/>
        <v>1:No</v>
      </c>
      <c r="N3071" t="str">
        <f>VLOOKUP(_xlfn.NUMBERVALUE(B3071),'guards lookup'!A:D,2,FALSE)</f>
        <v>James Robinson</v>
      </c>
      <c r="O3071" t="str">
        <f>VLOOKUP(_xlfn.NUMBERVALUE(B3071),'guards lookup'!A:D,3,FALSE)</f>
        <v>LAC</v>
      </c>
      <c r="P3071">
        <f>VLOOKUP(_xlfn.NUMBERVALUE(B3071),'guards lookup'!A:D,4,FALSE)</f>
        <v>1998</v>
      </c>
      <c r="Q3071" s="14" t="str">
        <f t="shared" si="667"/>
        <v>YES</v>
      </c>
      <c r="R3071" s="14" t="str">
        <f t="shared" si="668"/>
        <v>N/A</v>
      </c>
    </row>
    <row r="3072" spans="1:18" x14ac:dyDescent="0.2">
      <c r="A3072" s="8" t="s">
        <v>5508</v>
      </c>
      <c r="B3072" s="8" t="str">
        <f t="shared" si="658"/>
        <v>1989</v>
      </c>
      <c r="C3072">
        <f t="shared" si="659"/>
        <v>4</v>
      </c>
      <c r="D3072">
        <f t="shared" si="671"/>
        <v>9</v>
      </c>
      <c r="E3072">
        <f t="shared" si="671"/>
        <v>14</v>
      </c>
      <c r="F3072">
        <f t="shared" si="671"/>
        <v>15</v>
      </c>
      <c r="G3072">
        <f t="shared" si="671"/>
        <v>21</v>
      </c>
      <c r="H3072" t="str">
        <f t="shared" si="661"/>
        <v>188</v>
      </c>
      <c r="I3072" t="str">
        <f t="shared" si="662"/>
        <v>1:No</v>
      </c>
      <c r="J3072" t="str">
        <f t="shared" si="663"/>
        <v>1:No</v>
      </c>
      <c r="K3072" t="str">
        <f t="shared" si="664"/>
        <v/>
      </c>
      <c r="L3072">
        <f t="shared" si="665"/>
        <v>1.0000000000000009E-3</v>
      </c>
      <c r="M3072" t="str">
        <f t="shared" si="666"/>
        <v>1:No</v>
      </c>
      <c r="N3072" t="str">
        <f>VLOOKUP(_xlfn.NUMBERVALUE(B3072),'guards lookup'!A:D,2,FALSE)</f>
        <v>James Robinson</v>
      </c>
      <c r="O3072" t="str">
        <f>VLOOKUP(_xlfn.NUMBERVALUE(B3072),'guards lookup'!A:D,3,FALSE)</f>
        <v>ORL</v>
      </c>
      <c r="P3072">
        <f>VLOOKUP(_xlfn.NUMBERVALUE(B3072),'guards lookup'!A:D,4,FALSE)</f>
        <v>2001</v>
      </c>
      <c r="Q3072" s="14" t="str">
        <f t="shared" si="667"/>
        <v>YES</v>
      </c>
      <c r="R3072" s="14" t="str">
        <f t="shared" si="668"/>
        <v>N/A</v>
      </c>
    </row>
    <row r="3073" spans="1:18" x14ac:dyDescent="0.2">
      <c r="A3073" s="8" t="s">
        <v>5509</v>
      </c>
      <c r="B3073" s="8" t="str">
        <f t="shared" si="658"/>
        <v>2162</v>
      </c>
      <c r="C3073">
        <f t="shared" si="659"/>
        <v>4</v>
      </c>
      <c r="D3073">
        <f t="shared" si="671"/>
        <v>9</v>
      </c>
      <c r="E3073">
        <f t="shared" si="671"/>
        <v>14</v>
      </c>
      <c r="F3073">
        <f t="shared" si="671"/>
        <v>15</v>
      </c>
      <c r="G3073">
        <f t="shared" si="671"/>
        <v>21</v>
      </c>
      <c r="H3073" t="str">
        <f t="shared" si="661"/>
        <v>406</v>
      </c>
      <c r="I3073" t="str">
        <f t="shared" si="662"/>
        <v>1:No</v>
      </c>
      <c r="J3073" t="str">
        <f t="shared" si="663"/>
        <v>1:No</v>
      </c>
      <c r="K3073" t="str">
        <f t="shared" si="664"/>
        <v/>
      </c>
      <c r="L3073">
        <f t="shared" si="665"/>
        <v>1.0000000000000009E-3</v>
      </c>
      <c r="M3073" t="str">
        <f t="shared" si="666"/>
        <v>1:No</v>
      </c>
      <c r="N3073" t="str">
        <f>VLOOKUP(_xlfn.NUMBERVALUE(B3073),'guards lookup'!A:D,2,FALSE)</f>
        <v>Jamison Brewer</v>
      </c>
      <c r="O3073" t="str">
        <f>VLOOKUP(_xlfn.NUMBERVALUE(B3073),'guards lookup'!A:D,3,FALSE)</f>
        <v>IND</v>
      </c>
      <c r="P3073">
        <f>VLOOKUP(_xlfn.NUMBERVALUE(B3073),'guards lookup'!A:D,4,FALSE)</f>
        <v>2002</v>
      </c>
      <c r="Q3073" s="14" t="str">
        <f t="shared" si="667"/>
        <v>YES</v>
      </c>
      <c r="R3073" s="14" t="str">
        <f t="shared" si="668"/>
        <v>N/A</v>
      </c>
    </row>
    <row r="3074" spans="1:18" x14ac:dyDescent="0.2">
      <c r="A3074" s="8" t="s">
        <v>5510</v>
      </c>
      <c r="B3074" s="8" t="str">
        <f t="shared" si="658"/>
        <v>2667</v>
      </c>
      <c r="C3074">
        <f t="shared" si="659"/>
        <v>4</v>
      </c>
      <c r="D3074">
        <f t="shared" si="671"/>
        <v>9</v>
      </c>
      <c r="E3074">
        <f t="shared" si="671"/>
        <v>14</v>
      </c>
      <c r="F3074">
        <f t="shared" si="671"/>
        <v>15</v>
      </c>
      <c r="G3074">
        <f t="shared" si="671"/>
        <v>21</v>
      </c>
      <c r="H3074" t="str">
        <f t="shared" si="661"/>
        <v>131</v>
      </c>
      <c r="I3074" t="str">
        <f t="shared" si="662"/>
        <v>1:No</v>
      </c>
      <c r="J3074" t="str">
        <f t="shared" si="663"/>
        <v>1:No</v>
      </c>
      <c r="K3074" t="str">
        <f t="shared" si="664"/>
        <v/>
      </c>
      <c r="L3074">
        <f t="shared" si="665"/>
        <v>1.0000000000000009E-3</v>
      </c>
      <c r="M3074" t="str">
        <f t="shared" si="666"/>
        <v>1:No</v>
      </c>
      <c r="N3074" t="str">
        <f>VLOOKUP(_xlfn.NUMBERVALUE(B3074),'guards lookup'!A:D,2,FALSE)</f>
        <v>Jamison Brewer</v>
      </c>
      <c r="O3074" t="str">
        <f>VLOOKUP(_xlfn.NUMBERVALUE(B3074),'guards lookup'!A:D,3,FALSE)</f>
        <v>NYK</v>
      </c>
      <c r="P3074">
        <f>VLOOKUP(_xlfn.NUMBERVALUE(B3074),'guards lookup'!A:D,4,FALSE)</f>
        <v>2005</v>
      </c>
      <c r="Q3074" s="14" t="str">
        <f t="shared" si="667"/>
        <v>YES</v>
      </c>
      <c r="R3074" s="14" t="str">
        <f t="shared" si="668"/>
        <v>N/A</v>
      </c>
    </row>
    <row r="3075" spans="1:18" x14ac:dyDescent="0.2">
      <c r="A3075" s="8" t="s">
        <v>5511</v>
      </c>
      <c r="B3075" s="8" t="str">
        <f t="shared" si="658"/>
        <v>2332</v>
      </c>
      <c r="C3075">
        <f t="shared" si="659"/>
        <v>4</v>
      </c>
      <c r="D3075">
        <f t="shared" si="671"/>
        <v>9</v>
      </c>
      <c r="E3075">
        <f t="shared" si="671"/>
        <v>14</v>
      </c>
      <c r="F3075">
        <f t="shared" si="671"/>
        <v>15</v>
      </c>
      <c r="G3075">
        <f t="shared" si="671"/>
        <v>21</v>
      </c>
      <c r="H3075" t="str">
        <f t="shared" si="661"/>
        <v>106</v>
      </c>
      <c r="I3075" t="str">
        <f t="shared" si="662"/>
        <v>1:No</v>
      </c>
      <c r="J3075" t="str">
        <f t="shared" si="663"/>
        <v>1:No</v>
      </c>
      <c r="K3075" t="str">
        <f t="shared" si="664"/>
        <v/>
      </c>
      <c r="L3075">
        <f t="shared" si="665"/>
        <v>1.0000000000000009E-3</v>
      </c>
      <c r="M3075" t="str">
        <f t="shared" si="666"/>
        <v>1:No</v>
      </c>
      <c r="N3075" t="str">
        <f>VLOOKUP(_xlfn.NUMBERVALUE(B3075),'guards lookup'!A:D,2,FALSE)</f>
        <v>Jannero Pargo</v>
      </c>
      <c r="O3075" t="str">
        <f>VLOOKUP(_xlfn.NUMBERVALUE(B3075),'guards lookup'!A:D,3,FALSE)</f>
        <v>LAL</v>
      </c>
      <c r="P3075">
        <f>VLOOKUP(_xlfn.NUMBERVALUE(B3075),'guards lookup'!A:D,4,FALSE)</f>
        <v>2003</v>
      </c>
      <c r="Q3075" s="14" t="str">
        <f t="shared" si="667"/>
        <v>YES</v>
      </c>
      <c r="R3075" s="14" t="str">
        <f t="shared" si="668"/>
        <v>N/A</v>
      </c>
    </row>
    <row r="3076" spans="1:18" x14ac:dyDescent="0.2">
      <c r="A3076" s="8" t="s">
        <v>5512</v>
      </c>
      <c r="B3076" s="8" t="str">
        <f t="shared" si="658"/>
        <v>3902</v>
      </c>
      <c r="C3076">
        <f t="shared" si="659"/>
        <v>4</v>
      </c>
      <c r="D3076">
        <f t="shared" si="671"/>
        <v>9</v>
      </c>
      <c r="E3076">
        <f t="shared" si="671"/>
        <v>14</v>
      </c>
      <c r="F3076">
        <f t="shared" si="671"/>
        <v>15</v>
      </c>
      <c r="G3076">
        <f t="shared" si="671"/>
        <v>21</v>
      </c>
      <c r="H3076" t="str">
        <f t="shared" si="661"/>
        <v>312</v>
      </c>
      <c r="I3076" t="str">
        <f t="shared" si="662"/>
        <v>1:No</v>
      </c>
      <c r="J3076" t="str">
        <f t="shared" si="663"/>
        <v>1:No</v>
      </c>
      <c r="K3076" t="str">
        <f t="shared" si="664"/>
        <v/>
      </c>
      <c r="L3076">
        <f t="shared" si="665"/>
        <v>1.0000000000000009E-3</v>
      </c>
      <c r="M3076" t="str">
        <f t="shared" si="666"/>
        <v>1:No</v>
      </c>
      <c r="N3076" t="str">
        <f>VLOOKUP(_xlfn.NUMBERVALUE(B3076),'guards lookup'!A:D,2,FALSE)</f>
        <v>Jannero Pargo</v>
      </c>
      <c r="O3076" t="str">
        <f>VLOOKUP(_xlfn.NUMBERVALUE(B3076),'guards lookup'!A:D,3,FALSE)</f>
        <v>ATL</v>
      </c>
      <c r="P3076">
        <f>VLOOKUP(_xlfn.NUMBERVALUE(B3076),'guards lookup'!A:D,4,FALSE)</f>
        <v>2012</v>
      </c>
      <c r="Q3076" s="14" t="str">
        <f t="shared" si="667"/>
        <v>YES</v>
      </c>
      <c r="R3076" s="14" t="str">
        <f t="shared" si="668"/>
        <v>N/A</v>
      </c>
    </row>
    <row r="3077" spans="1:18" x14ac:dyDescent="0.2">
      <c r="A3077" s="8" t="s">
        <v>5513</v>
      </c>
      <c r="B3077" s="8" t="str">
        <f t="shared" si="658"/>
        <v>4677</v>
      </c>
      <c r="C3077">
        <f t="shared" si="659"/>
        <v>2</v>
      </c>
      <c r="D3077">
        <f t="shared" si="671"/>
        <v>7</v>
      </c>
      <c r="E3077">
        <f t="shared" si="671"/>
        <v>12</v>
      </c>
      <c r="F3077">
        <f t="shared" si="671"/>
        <v>13</v>
      </c>
      <c r="G3077">
        <f t="shared" si="671"/>
        <v>19</v>
      </c>
      <c r="H3077" t="str">
        <f t="shared" si="661"/>
        <v>3</v>
      </c>
      <c r="I3077" t="str">
        <f t="shared" si="662"/>
        <v>1:No</v>
      </c>
      <c r="J3077" t="str">
        <f t="shared" si="663"/>
        <v>1:No</v>
      </c>
      <c r="K3077" t="str">
        <f t="shared" si="664"/>
        <v/>
      </c>
      <c r="L3077">
        <f t="shared" si="665"/>
        <v>1.0000000000000009E-3</v>
      </c>
      <c r="M3077" t="str">
        <f t="shared" si="666"/>
        <v>1:No</v>
      </c>
      <c r="N3077" t="str">
        <f>VLOOKUP(_xlfn.NUMBERVALUE(B3077),'guards lookup'!A:D,2,FALSE)</f>
        <v>Jared Cunningham</v>
      </c>
      <c r="O3077" t="str">
        <f>VLOOKUP(_xlfn.NUMBERVALUE(B3077),'guards lookup'!A:D,3,FALSE)</f>
        <v>TOT</v>
      </c>
      <c r="P3077">
        <f>VLOOKUP(_xlfn.NUMBERVALUE(B3077),'guards lookup'!A:D,4,FALSE)</f>
        <v>2016</v>
      </c>
      <c r="Q3077" s="14" t="str">
        <f t="shared" si="667"/>
        <v>YES</v>
      </c>
      <c r="R3077" s="14" t="str">
        <f t="shared" si="668"/>
        <v>N/A</v>
      </c>
    </row>
    <row r="3078" spans="1:18" x14ac:dyDescent="0.2">
      <c r="A3078" s="8" t="s">
        <v>5514</v>
      </c>
      <c r="B3078" s="8" t="str">
        <f t="shared" si="658"/>
        <v>1656</v>
      </c>
      <c r="C3078">
        <f t="shared" si="659"/>
        <v>4</v>
      </c>
      <c r="D3078">
        <f t="shared" si="671"/>
        <v>9</v>
      </c>
      <c r="E3078">
        <f t="shared" si="671"/>
        <v>14</v>
      </c>
      <c r="F3078">
        <f t="shared" si="671"/>
        <v>15</v>
      </c>
      <c r="G3078">
        <f t="shared" si="671"/>
        <v>21</v>
      </c>
      <c r="H3078" t="str">
        <f t="shared" si="661"/>
        <v>157</v>
      </c>
      <c r="I3078" t="str">
        <f t="shared" si="662"/>
        <v>1:No</v>
      </c>
      <c r="J3078" t="str">
        <f t="shared" si="663"/>
        <v>1:No</v>
      </c>
      <c r="K3078" t="str">
        <f t="shared" si="664"/>
        <v/>
      </c>
      <c r="L3078">
        <f t="shared" si="665"/>
        <v>1.0000000000000009E-3</v>
      </c>
      <c r="M3078" t="str">
        <f t="shared" si="666"/>
        <v>1:No</v>
      </c>
      <c r="N3078" t="str">
        <f>VLOOKUP(_xlfn.NUMBERVALUE(B3078),'guards lookup'!A:D,2,FALSE)</f>
        <v>Jaren Jackson</v>
      </c>
      <c r="O3078" t="str">
        <f>VLOOKUP(_xlfn.NUMBERVALUE(B3078),'guards lookup'!A:D,3,FALSE)</f>
        <v>SAS</v>
      </c>
      <c r="P3078">
        <f>VLOOKUP(_xlfn.NUMBERVALUE(B3078),'guards lookup'!A:D,4,FALSE)</f>
        <v>1999</v>
      </c>
      <c r="Q3078" s="14" t="str">
        <f t="shared" si="667"/>
        <v>YES</v>
      </c>
      <c r="R3078" s="14" t="str">
        <f t="shared" si="668"/>
        <v>N/A</v>
      </c>
    </row>
    <row r="3079" spans="1:18" x14ac:dyDescent="0.2">
      <c r="A3079" s="8" t="s">
        <v>5515</v>
      </c>
      <c r="B3079" s="8" t="str">
        <f t="shared" si="658"/>
        <v>3379</v>
      </c>
      <c r="C3079">
        <f t="shared" si="659"/>
        <v>3</v>
      </c>
      <c r="D3079">
        <f t="shared" si="671"/>
        <v>8</v>
      </c>
      <c r="E3079">
        <f t="shared" si="671"/>
        <v>13</v>
      </c>
      <c r="F3079">
        <f t="shared" si="671"/>
        <v>14</v>
      </c>
      <c r="G3079">
        <f t="shared" si="671"/>
        <v>20</v>
      </c>
      <c r="H3079" t="str">
        <f t="shared" si="661"/>
        <v>26</v>
      </c>
      <c r="I3079" t="str">
        <f t="shared" si="662"/>
        <v>1:No</v>
      </c>
      <c r="J3079" t="str">
        <f t="shared" si="663"/>
        <v>1:No</v>
      </c>
      <c r="K3079" t="str">
        <f t="shared" si="664"/>
        <v/>
      </c>
      <c r="L3079">
        <f t="shared" si="665"/>
        <v>1.0000000000000009E-3</v>
      </c>
      <c r="M3079" t="str">
        <f t="shared" si="666"/>
        <v>1:No</v>
      </c>
      <c r="N3079" t="str">
        <f>VLOOKUP(_xlfn.NUMBERVALUE(B3079),'guards lookup'!A:D,2,FALSE)</f>
        <v>Jarrett Jack</v>
      </c>
      <c r="O3079" t="str">
        <f>VLOOKUP(_xlfn.NUMBERVALUE(B3079),'guards lookup'!A:D,3,FALSE)</f>
        <v>IND</v>
      </c>
      <c r="P3079">
        <f>VLOOKUP(_xlfn.NUMBERVALUE(B3079),'guards lookup'!A:D,4,FALSE)</f>
        <v>2009</v>
      </c>
      <c r="Q3079" s="14" t="str">
        <f t="shared" si="667"/>
        <v>YES</v>
      </c>
      <c r="R3079" s="14" t="str">
        <f t="shared" si="668"/>
        <v>N/A</v>
      </c>
    </row>
    <row r="3080" spans="1:18" x14ac:dyDescent="0.2">
      <c r="A3080" s="8" t="s">
        <v>5516</v>
      </c>
      <c r="B3080" s="8" t="str">
        <f t="shared" si="658"/>
        <v>4093</v>
      </c>
      <c r="C3080">
        <f t="shared" si="659"/>
        <v>4</v>
      </c>
      <c r="D3080">
        <f t="shared" si="671"/>
        <v>9</v>
      </c>
      <c r="E3080">
        <f t="shared" si="671"/>
        <v>14</v>
      </c>
      <c r="F3080">
        <f t="shared" si="671"/>
        <v>15</v>
      </c>
      <c r="G3080">
        <f t="shared" si="671"/>
        <v>21</v>
      </c>
      <c r="H3080" t="str">
        <f t="shared" si="661"/>
        <v>225</v>
      </c>
      <c r="I3080" t="str">
        <f t="shared" si="662"/>
        <v>1:No</v>
      </c>
      <c r="J3080" t="str">
        <f t="shared" si="663"/>
        <v>1:No</v>
      </c>
      <c r="K3080" t="str">
        <f t="shared" si="664"/>
        <v/>
      </c>
      <c r="L3080">
        <f t="shared" si="665"/>
        <v>1.0000000000000009E-3</v>
      </c>
      <c r="M3080" t="str">
        <f t="shared" si="666"/>
        <v>1:No</v>
      </c>
      <c r="N3080" t="str">
        <f>VLOOKUP(_xlfn.NUMBERVALUE(B3080),'guards lookup'!A:D,2,FALSE)</f>
        <v>Jarrett Jack</v>
      </c>
      <c r="O3080" t="str">
        <f>VLOOKUP(_xlfn.NUMBERVALUE(B3080),'guards lookup'!A:D,3,FALSE)</f>
        <v>GSW</v>
      </c>
      <c r="P3080">
        <f>VLOOKUP(_xlfn.NUMBERVALUE(B3080),'guards lookup'!A:D,4,FALSE)</f>
        <v>2013</v>
      </c>
      <c r="Q3080" s="14" t="str">
        <f t="shared" si="667"/>
        <v>YES</v>
      </c>
      <c r="R3080" s="14" t="str">
        <f t="shared" si="668"/>
        <v>N/A</v>
      </c>
    </row>
    <row r="3081" spans="1:18" x14ac:dyDescent="0.2">
      <c r="A3081" s="8" t="s">
        <v>5517</v>
      </c>
      <c r="B3081" s="8" t="str">
        <f t="shared" si="658"/>
        <v>1991</v>
      </c>
      <c r="C3081">
        <f t="shared" si="659"/>
        <v>4</v>
      </c>
      <c r="D3081">
        <f t="shared" si="671"/>
        <v>9</v>
      </c>
      <c r="E3081">
        <f t="shared" si="671"/>
        <v>14</v>
      </c>
      <c r="F3081">
        <f t="shared" si="671"/>
        <v>15</v>
      </c>
      <c r="G3081">
        <f t="shared" si="671"/>
        <v>21</v>
      </c>
      <c r="H3081" t="str">
        <f t="shared" si="661"/>
        <v>456</v>
      </c>
      <c r="I3081" t="str">
        <f t="shared" si="662"/>
        <v>1:No</v>
      </c>
      <c r="J3081" t="str">
        <f t="shared" si="663"/>
        <v>1:No</v>
      </c>
      <c r="K3081" t="str">
        <f t="shared" si="664"/>
        <v/>
      </c>
      <c r="L3081">
        <f t="shared" si="665"/>
        <v>1.0000000000000009E-3</v>
      </c>
      <c r="M3081" t="str">
        <f t="shared" si="666"/>
        <v>1:No</v>
      </c>
      <c r="N3081" t="str">
        <f>VLOOKUP(_xlfn.NUMBERVALUE(B3081),'guards lookup'!A:D,2,FALSE)</f>
        <v>Jason Hart</v>
      </c>
      <c r="O3081" t="str">
        <f>VLOOKUP(_xlfn.NUMBERVALUE(B3081),'guards lookup'!A:D,3,FALSE)</f>
        <v>MIL</v>
      </c>
      <c r="P3081">
        <f>VLOOKUP(_xlfn.NUMBERVALUE(B3081),'guards lookup'!A:D,4,FALSE)</f>
        <v>2001</v>
      </c>
      <c r="Q3081" s="14" t="str">
        <f t="shared" si="667"/>
        <v>YES</v>
      </c>
      <c r="R3081" s="14" t="str">
        <f t="shared" si="668"/>
        <v>N/A</v>
      </c>
    </row>
    <row r="3082" spans="1:18" x14ac:dyDescent="0.2">
      <c r="A3082" s="8" t="s">
        <v>5518</v>
      </c>
      <c r="B3082" s="8" t="str">
        <f t="shared" si="658"/>
        <v>3547</v>
      </c>
      <c r="C3082">
        <f t="shared" si="659"/>
        <v>4</v>
      </c>
      <c r="D3082">
        <f t="shared" si="671"/>
        <v>9</v>
      </c>
      <c r="E3082">
        <f t="shared" si="671"/>
        <v>14</v>
      </c>
      <c r="F3082">
        <f t="shared" si="671"/>
        <v>15</v>
      </c>
      <c r="G3082">
        <f t="shared" si="671"/>
        <v>21</v>
      </c>
      <c r="H3082" t="str">
        <f t="shared" si="661"/>
        <v>297</v>
      </c>
      <c r="I3082" t="str">
        <f t="shared" si="662"/>
        <v>1:No</v>
      </c>
      <c r="J3082" t="str">
        <f t="shared" si="663"/>
        <v>1:No</v>
      </c>
      <c r="K3082" t="str">
        <f t="shared" si="664"/>
        <v/>
      </c>
      <c r="L3082">
        <f t="shared" si="665"/>
        <v>1.0000000000000009E-3</v>
      </c>
      <c r="M3082" t="str">
        <f t="shared" si="666"/>
        <v>1:No</v>
      </c>
      <c r="N3082" t="str">
        <f>VLOOKUP(_xlfn.NUMBERVALUE(B3082),'guards lookup'!A:D,2,FALSE)</f>
        <v>Jason Hart</v>
      </c>
      <c r="O3082" t="str">
        <f>VLOOKUP(_xlfn.NUMBERVALUE(B3082),'guards lookup'!A:D,3,FALSE)</f>
        <v>TOT</v>
      </c>
      <c r="P3082">
        <f>VLOOKUP(_xlfn.NUMBERVALUE(B3082),'guards lookup'!A:D,4,FALSE)</f>
        <v>2010</v>
      </c>
      <c r="Q3082" s="14" t="str">
        <f t="shared" si="667"/>
        <v>YES</v>
      </c>
      <c r="R3082" s="14" t="str">
        <f t="shared" si="668"/>
        <v>N/A</v>
      </c>
    </row>
    <row r="3083" spans="1:18" x14ac:dyDescent="0.2">
      <c r="A3083" s="8" t="s">
        <v>5519</v>
      </c>
      <c r="B3083" s="8" t="str">
        <f t="shared" si="658"/>
        <v>2166</v>
      </c>
      <c r="C3083">
        <f t="shared" si="659"/>
        <v>4</v>
      </c>
      <c r="D3083">
        <f t="shared" si="671"/>
        <v>9</v>
      </c>
      <c r="E3083">
        <f t="shared" si="671"/>
        <v>14</v>
      </c>
      <c r="F3083">
        <f t="shared" si="671"/>
        <v>15</v>
      </c>
      <c r="G3083">
        <f t="shared" si="671"/>
        <v>21</v>
      </c>
      <c r="H3083" t="str">
        <f t="shared" si="661"/>
        <v>112</v>
      </c>
      <c r="I3083" t="str">
        <f t="shared" si="662"/>
        <v>1:No</v>
      </c>
      <c r="J3083" t="str">
        <f t="shared" si="663"/>
        <v>1:No</v>
      </c>
      <c r="K3083" t="str">
        <f t="shared" si="664"/>
        <v/>
      </c>
      <c r="L3083">
        <f t="shared" si="665"/>
        <v>1.0000000000000009E-3</v>
      </c>
      <c r="M3083" t="str">
        <f t="shared" si="666"/>
        <v>1:No</v>
      </c>
      <c r="N3083" t="str">
        <f>VLOOKUP(_xlfn.NUMBERVALUE(B3083),'guards lookup'!A:D,2,FALSE)</f>
        <v>Jason Richardson</v>
      </c>
      <c r="O3083" t="str">
        <f>VLOOKUP(_xlfn.NUMBERVALUE(B3083),'guards lookup'!A:D,3,FALSE)</f>
        <v>GSW</v>
      </c>
      <c r="P3083">
        <f>VLOOKUP(_xlfn.NUMBERVALUE(B3083),'guards lookup'!A:D,4,FALSE)</f>
        <v>2002</v>
      </c>
      <c r="Q3083" s="14" t="str">
        <f t="shared" si="667"/>
        <v>YES</v>
      </c>
      <c r="R3083" s="14" t="str">
        <f t="shared" si="668"/>
        <v>N/A</v>
      </c>
    </row>
    <row r="3084" spans="1:18" x14ac:dyDescent="0.2">
      <c r="A3084" s="8" t="s">
        <v>5520</v>
      </c>
      <c r="B3084" s="8" t="str">
        <f t="shared" si="658"/>
        <v>3383</v>
      </c>
      <c r="C3084">
        <f t="shared" si="659"/>
        <v>4</v>
      </c>
      <c r="D3084">
        <f t="shared" si="671"/>
        <v>9</v>
      </c>
      <c r="E3084">
        <f t="shared" si="671"/>
        <v>14</v>
      </c>
      <c r="F3084">
        <f t="shared" si="671"/>
        <v>15</v>
      </c>
      <c r="G3084">
        <f t="shared" si="671"/>
        <v>21</v>
      </c>
      <c r="H3084" t="str">
        <f t="shared" si="661"/>
        <v>443</v>
      </c>
      <c r="I3084" t="str">
        <f t="shared" si="662"/>
        <v>1:No</v>
      </c>
      <c r="J3084" t="str">
        <f t="shared" si="663"/>
        <v>1:No</v>
      </c>
      <c r="K3084" t="str">
        <f t="shared" si="664"/>
        <v/>
      </c>
      <c r="L3084">
        <f t="shared" si="665"/>
        <v>1.0000000000000009E-3</v>
      </c>
      <c r="M3084" t="str">
        <f t="shared" si="666"/>
        <v>1:No</v>
      </c>
      <c r="N3084" t="str">
        <f>VLOOKUP(_xlfn.NUMBERVALUE(B3084),'guards lookup'!A:D,2,FALSE)</f>
        <v>Jason Richardson</v>
      </c>
      <c r="O3084" t="str">
        <f>VLOOKUP(_xlfn.NUMBERVALUE(B3084),'guards lookup'!A:D,3,FALSE)</f>
        <v>TOT</v>
      </c>
      <c r="P3084">
        <f>VLOOKUP(_xlfn.NUMBERVALUE(B3084),'guards lookup'!A:D,4,FALSE)</f>
        <v>2009</v>
      </c>
      <c r="Q3084" s="14" t="str">
        <f t="shared" si="667"/>
        <v>YES</v>
      </c>
      <c r="R3084" s="14" t="str">
        <f t="shared" si="668"/>
        <v>N/A</v>
      </c>
    </row>
    <row r="3085" spans="1:18" x14ac:dyDescent="0.2">
      <c r="A3085" s="8" t="s">
        <v>5521</v>
      </c>
      <c r="B3085" s="8" t="str">
        <f t="shared" ref="B3085:B3148" si="672">MID(A3085, G3085+1,LEN(A3085)-G3085)</f>
        <v>4095</v>
      </c>
      <c r="C3085">
        <f t="shared" ref="C3085:C3148" si="673">FIND(",",A3085)</f>
        <v>4</v>
      </c>
      <c r="D3085">
        <f t="shared" ref="D3085:G3100" si="674">FIND(",",$A3085,C3085+1)</f>
        <v>9</v>
      </c>
      <c r="E3085">
        <f t="shared" si="674"/>
        <v>14</v>
      </c>
      <c r="F3085">
        <f t="shared" si="674"/>
        <v>15</v>
      </c>
      <c r="G3085">
        <f t="shared" si="674"/>
        <v>21</v>
      </c>
      <c r="H3085" t="str">
        <f t="shared" ref="H3085:H3148" si="675">LEFT(A3085,C3085-1)</f>
        <v>336</v>
      </c>
      <c r="I3085" t="str">
        <f t="shared" ref="I3085:I3148" si="676">MID(A3085,C3085+1,D3085-C3085-1)</f>
        <v>1:No</v>
      </c>
      <c r="J3085" t="str">
        <f t="shared" ref="J3085:J3148" si="677">MID(A3085,D3085+1,E3085-D3085-1)</f>
        <v>1:No</v>
      </c>
      <c r="K3085" t="str">
        <f t="shared" ref="K3085:K3148" si="678">MID(A3085,E3085+1,F3085-E3085-1)</f>
        <v/>
      </c>
      <c r="L3085">
        <f t="shared" ref="L3085:L3148" si="679">IF(J3085="1:No",1-_xlfn.NUMBERVALUE(MID(A3085,F3085+1,G3085-F3085-1)),_xlfn.NUMBERVALUE(MID(A3085,F3085+1,G3085-F3085-1)))</f>
        <v>1.0000000000000009E-3</v>
      </c>
      <c r="M3085" t="str">
        <f t="shared" ref="M3085:M3148" si="680">IF(L3085&lt;$G$5,"1:No","2:Yes")</f>
        <v>1:No</v>
      </c>
      <c r="N3085" t="str">
        <f>VLOOKUP(_xlfn.NUMBERVALUE(B3085),'guards lookup'!A:D,2,FALSE)</f>
        <v>Jason Richardson</v>
      </c>
      <c r="O3085" t="str">
        <f>VLOOKUP(_xlfn.NUMBERVALUE(B3085),'guards lookup'!A:D,3,FALSE)</f>
        <v>PHI</v>
      </c>
      <c r="P3085">
        <f>VLOOKUP(_xlfn.NUMBERVALUE(B3085),'guards lookup'!A:D,4,FALSE)</f>
        <v>2013</v>
      </c>
      <c r="Q3085" s="14" t="str">
        <f t="shared" ref="Q3085:Q3148" si="681">IF(I3085&lt;&gt;M3085, "NO", "YES")</f>
        <v>YES</v>
      </c>
      <c r="R3085" s="14" t="str">
        <f t="shared" ref="R3085:R3148" si="682">IF(Q3085="YES", "N/A", IF(I3085="2:Yes", "Overrated", "Snubbed"))</f>
        <v>N/A</v>
      </c>
    </row>
    <row r="3086" spans="1:18" x14ac:dyDescent="0.2">
      <c r="A3086" s="8" t="s">
        <v>5522</v>
      </c>
      <c r="B3086" s="8" t="str">
        <f t="shared" si="672"/>
        <v>4096</v>
      </c>
      <c r="C3086">
        <f t="shared" si="673"/>
        <v>3</v>
      </c>
      <c r="D3086">
        <f t="shared" si="674"/>
        <v>8</v>
      </c>
      <c r="E3086">
        <f t="shared" si="674"/>
        <v>13</v>
      </c>
      <c r="F3086">
        <f t="shared" si="674"/>
        <v>14</v>
      </c>
      <c r="G3086">
        <f t="shared" si="674"/>
        <v>20</v>
      </c>
      <c r="H3086" t="str">
        <f t="shared" si="675"/>
        <v>33</v>
      </c>
      <c r="I3086" t="str">
        <f t="shared" si="676"/>
        <v>1:No</v>
      </c>
      <c r="J3086" t="str">
        <f t="shared" si="677"/>
        <v>1:No</v>
      </c>
      <c r="K3086" t="str">
        <f t="shared" si="678"/>
        <v/>
      </c>
      <c r="L3086">
        <f t="shared" si="679"/>
        <v>1.0000000000000009E-3</v>
      </c>
      <c r="M3086" t="str">
        <f t="shared" si="680"/>
        <v>1:No</v>
      </c>
      <c r="N3086" t="str">
        <f>VLOOKUP(_xlfn.NUMBERVALUE(B3086),'guards lookup'!A:D,2,FALSE)</f>
        <v>Jason Terry</v>
      </c>
      <c r="O3086" t="str">
        <f>VLOOKUP(_xlfn.NUMBERVALUE(B3086),'guards lookup'!A:D,3,FALSE)</f>
        <v>BOS</v>
      </c>
      <c r="P3086">
        <f>VLOOKUP(_xlfn.NUMBERVALUE(B3086),'guards lookup'!A:D,4,FALSE)</f>
        <v>2013</v>
      </c>
      <c r="Q3086" s="14" t="str">
        <f t="shared" si="681"/>
        <v>YES</v>
      </c>
      <c r="R3086" s="14" t="str">
        <f t="shared" si="682"/>
        <v>N/A</v>
      </c>
    </row>
    <row r="3087" spans="1:18" x14ac:dyDescent="0.2">
      <c r="A3087" s="8" t="s">
        <v>5523</v>
      </c>
      <c r="B3087" s="8" t="str">
        <f t="shared" si="672"/>
        <v>3030</v>
      </c>
      <c r="C3087">
        <f t="shared" si="673"/>
        <v>4</v>
      </c>
      <c r="D3087">
        <f t="shared" si="674"/>
        <v>9</v>
      </c>
      <c r="E3087">
        <f t="shared" si="674"/>
        <v>14</v>
      </c>
      <c r="F3087">
        <f t="shared" si="674"/>
        <v>15</v>
      </c>
      <c r="G3087">
        <f t="shared" si="674"/>
        <v>21</v>
      </c>
      <c r="H3087" t="str">
        <f t="shared" si="675"/>
        <v>179</v>
      </c>
      <c r="I3087" t="str">
        <f t="shared" si="676"/>
        <v>1:No</v>
      </c>
      <c r="J3087" t="str">
        <f t="shared" si="677"/>
        <v>1:No</v>
      </c>
      <c r="K3087" t="str">
        <f t="shared" si="678"/>
        <v/>
      </c>
      <c r="L3087">
        <f t="shared" si="679"/>
        <v>1.0000000000000009E-3</v>
      </c>
      <c r="M3087" t="str">
        <f t="shared" si="680"/>
        <v>1:No</v>
      </c>
      <c r="N3087" t="str">
        <f>VLOOKUP(_xlfn.NUMBERVALUE(B3087),'guards lookup'!A:D,2,FALSE)</f>
        <v>Jason Williams</v>
      </c>
      <c r="O3087" t="str">
        <f>VLOOKUP(_xlfn.NUMBERVALUE(B3087),'guards lookup'!A:D,3,FALSE)</f>
        <v>MIA</v>
      </c>
      <c r="P3087">
        <f>VLOOKUP(_xlfn.NUMBERVALUE(B3087),'guards lookup'!A:D,4,FALSE)</f>
        <v>2007</v>
      </c>
      <c r="Q3087" s="14" t="str">
        <f t="shared" si="681"/>
        <v>YES</v>
      </c>
      <c r="R3087" s="14" t="str">
        <f t="shared" si="682"/>
        <v>N/A</v>
      </c>
    </row>
    <row r="3088" spans="1:18" x14ac:dyDescent="0.2">
      <c r="A3088" s="8" t="s">
        <v>5524</v>
      </c>
      <c r="B3088" s="8" t="str">
        <f t="shared" si="672"/>
        <v>343</v>
      </c>
      <c r="C3088">
        <f t="shared" si="673"/>
        <v>4</v>
      </c>
      <c r="D3088">
        <f t="shared" si="674"/>
        <v>9</v>
      </c>
      <c r="E3088">
        <f t="shared" si="674"/>
        <v>14</v>
      </c>
      <c r="F3088">
        <f t="shared" si="674"/>
        <v>15</v>
      </c>
      <c r="G3088">
        <f t="shared" si="674"/>
        <v>21</v>
      </c>
      <c r="H3088" t="str">
        <f t="shared" si="675"/>
        <v>376</v>
      </c>
      <c r="I3088" t="str">
        <f t="shared" si="676"/>
        <v>1:No</v>
      </c>
      <c r="J3088" t="str">
        <f t="shared" si="677"/>
        <v>1:No</v>
      </c>
      <c r="K3088" t="str">
        <f t="shared" si="678"/>
        <v/>
      </c>
      <c r="L3088">
        <f t="shared" si="679"/>
        <v>1.0000000000000009E-3</v>
      </c>
      <c r="M3088" t="str">
        <f t="shared" si="680"/>
        <v>1:No</v>
      </c>
      <c r="N3088" t="str">
        <f>VLOOKUP(_xlfn.NUMBERVALUE(B3088),'guards lookup'!A:D,2,FALSE)</f>
        <v>Jay Humphries</v>
      </c>
      <c r="O3088" t="str">
        <f>VLOOKUP(_xlfn.NUMBERVALUE(B3088),'guards lookup'!A:D,3,FALSE)</f>
        <v>MIL</v>
      </c>
      <c r="P3088">
        <f>VLOOKUP(_xlfn.NUMBERVALUE(B3088),'guards lookup'!A:D,4,FALSE)</f>
        <v>1991</v>
      </c>
      <c r="Q3088" s="14" t="str">
        <f t="shared" si="681"/>
        <v>YES</v>
      </c>
      <c r="R3088" s="14" t="str">
        <f t="shared" si="682"/>
        <v>N/A</v>
      </c>
    </row>
    <row r="3089" spans="1:18" x14ac:dyDescent="0.2">
      <c r="A3089" s="8" t="s">
        <v>5525</v>
      </c>
      <c r="B3089" s="8" t="str">
        <f t="shared" si="672"/>
        <v>806</v>
      </c>
      <c r="C3089">
        <f t="shared" si="673"/>
        <v>4</v>
      </c>
      <c r="D3089">
        <f t="shared" si="674"/>
        <v>9</v>
      </c>
      <c r="E3089">
        <f t="shared" si="674"/>
        <v>14</v>
      </c>
      <c r="F3089">
        <f t="shared" si="674"/>
        <v>15</v>
      </c>
      <c r="G3089">
        <f t="shared" si="674"/>
        <v>21</v>
      </c>
      <c r="H3089" t="str">
        <f t="shared" si="675"/>
        <v>137</v>
      </c>
      <c r="I3089" t="str">
        <f t="shared" si="676"/>
        <v>1:No</v>
      </c>
      <c r="J3089" t="str">
        <f t="shared" si="677"/>
        <v>1:No</v>
      </c>
      <c r="K3089" t="str">
        <f t="shared" si="678"/>
        <v/>
      </c>
      <c r="L3089">
        <f t="shared" si="679"/>
        <v>1.0000000000000009E-3</v>
      </c>
      <c r="M3089" t="str">
        <f t="shared" si="680"/>
        <v>1:No</v>
      </c>
      <c r="N3089" t="str">
        <f>VLOOKUP(_xlfn.NUMBERVALUE(B3089),'guards lookup'!A:D,2,FALSE)</f>
        <v>Jay Humphries</v>
      </c>
      <c r="O3089" t="str">
        <f>VLOOKUP(_xlfn.NUMBERVALUE(B3089),'guards lookup'!A:D,3,FALSE)</f>
        <v>UTA</v>
      </c>
      <c r="P3089">
        <f>VLOOKUP(_xlfn.NUMBERVALUE(B3089),'guards lookup'!A:D,4,FALSE)</f>
        <v>1994</v>
      </c>
      <c r="Q3089" s="14" t="str">
        <f t="shared" si="681"/>
        <v>YES</v>
      </c>
      <c r="R3089" s="14" t="str">
        <f t="shared" si="682"/>
        <v>N/A</v>
      </c>
    </row>
    <row r="3090" spans="1:18" x14ac:dyDescent="0.2">
      <c r="A3090" s="8" t="s">
        <v>5526</v>
      </c>
      <c r="B3090" s="8" t="str">
        <f t="shared" si="672"/>
        <v>1141</v>
      </c>
      <c r="C3090">
        <f t="shared" si="673"/>
        <v>4</v>
      </c>
      <c r="D3090">
        <f t="shared" si="674"/>
        <v>9</v>
      </c>
      <c r="E3090">
        <f t="shared" si="674"/>
        <v>14</v>
      </c>
      <c r="F3090">
        <f t="shared" si="674"/>
        <v>15</v>
      </c>
      <c r="G3090">
        <f t="shared" si="674"/>
        <v>21</v>
      </c>
      <c r="H3090" t="str">
        <f t="shared" si="675"/>
        <v>409</v>
      </c>
      <c r="I3090" t="str">
        <f t="shared" si="676"/>
        <v>1:No</v>
      </c>
      <c r="J3090" t="str">
        <f t="shared" si="677"/>
        <v>1:No</v>
      </c>
      <c r="K3090" t="str">
        <f t="shared" si="678"/>
        <v/>
      </c>
      <c r="L3090">
        <f t="shared" si="679"/>
        <v>1.0000000000000009E-3</v>
      </c>
      <c r="M3090" t="str">
        <f t="shared" si="680"/>
        <v>1:No</v>
      </c>
      <c r="N3090" t="str">
        <f>VLOOKUP(_xlfn.NUMBERVALUE(B3090),'guards lookup'!A:D,2,FALSE)</f>
        <v>Jeff Malone</v>
      </c>
      <c r="O3090" t="str">
        <f>VLOOKUP(_xlfn.NUMBERVALUE(B3090),'guards lookup'!A:D,3,FALSE)</f>
        <v>TOT</v>
      </c>
      <c r="P3090">
        <f>VLOOKUP(_xlfn.NUMBERVALUE(B3090),'guards lookup'!A:D,4,FALSE)</f>
        <v>1996</v>
      </c>
      <c r="Q3090" s="14" t="str">
        <f t="shared" si="681"/>
        <v>YES</v>
      </c>
      <c r="R3090" s="14" t="str">
        <f t="shared" si="682"/>
        <v>N/A</v>
      </c>
    </row>
    <row r="3091" spans="1:18" x14ac:dyDescent="0.2">
      <c r="A3091" s="8" t="s">
        <v>5527</v>
      </c>
      <c r="B3091" s="8" t="str">
        <f t="shared" si="672"/>
        <v>1660</v>
      </c>
      <c r="C3091">
        <f t="shared" si="673"/>
        <v>4</v>
      </c>
      <c r="D3091">
        <f t="shared" si="674"/>
        <v>9</v>
      </c>
      <c r="E3091">
        <f t="shared" si="674"/>
        <v>14</v>
      </c>
      <c r="F3091">
        <f t="shared" si="674"/>
        <v>15</v>
      </c>
      <c r="G3091">
        <f t="shared" si="674"/>
        <v>21</v>
      </c>
      <c r="H3091" t="str">
        <f t="shared" si="675"/>
        <v>327</v>
      </c>
      <c r="I3091" t="str">
        <f t="shared" si="676"/>
        <v>1:No</v>
      </c>
      <c r="J3091" t="str">
        <f t="shared" si="677"/>
        <v>1:No</v>
      </c>
      <c r="K3091" t="str">
        <f t="shared" si="678"/>
        <v/>
      </c>
      <c r="L3091">
        <f t="shared" si="679"/>
        <v>1.0000000000000009E-3</v>
      </c>
      <c r="M3091" t="str">
        <f t="shared" si="680"/>
        <v>1:No</v>
      </c>
      <c r="N3091" t="str">
        <f>VLOOKUP(_xlfn.NUMBERVALUE(B3091),'guards lookup'!A:D,2,FALSE)</f>
        <v>Jeff McInnis</v>
      </c>
      <c r="O3091" t="str">
        <f>VLOOKUP(_xlfn.NUMBERVALUE(B3091),'guards lookup'!A:D,3,FALSE)</f>
        <v>WAS</v>
      </c>
      <c r="P3091">
        <f>VLOOKUP(_xlfn.NUMBERVALUE(B3091),'guards lookup'!A:D,4,FALSE)</f>
        <v>1999</v>
      </c>
      <c r="Q3091" s="14" t="str">
        <f t="shared" si="681"/>
        <v>YES</v>
      </c>
      <c r="R3091" s="14" t="str">
        <f t="shared" si="682"/>
        <v>N/A</v>
      </c>
    </row>
    <row r="3092" spans="1:18" x14ac:dyDescent="0.2">
      <c r="A3092" s="8" t="s">
        <v>5528</v>
      </c>
      <c r="B3092" s="8" t="str">
        <f t="shared" si="672"/>
        <v>2338</v>
      </c>
      <c r="C3092">
        <f t="shared" si="673"/>
        <v>3</v>
      </c>
      <c r="D3092">
        <f t="shared" si="674"/>
        <v>8</v>
      </c>
      <c r="E3092">
        <f t="shared" si="674"/>
        <v>13</v>
      </c>
      <c r="F3092">
        <f t="shared" si="674"/>
        <v>14</v>
      </c>
      <c r="G3092">
        <f t="shared" si="674"/>
        <v>20</v>
      </c>
      <c r="H3092" t="str">
        <f t="shared" si="675"/>
        <v>68</v>
      </c>
      <c r="I3092" t="str">
        <f t="shared" si="676"/>
        <v>1:No</v>
      </c>
      <c r="J3092" t="str">
        <f t="shared" si="677"/>
        <v>1:No</v>
      </c>
      <c r="K3092" t="str">
        <f t="shared" si="678"/>
        <v/>
      </c>
      <c r="L3092">
        <f t="shared" si="679"/>
        <v>1.0000000000000009E-3</v>
      </c>
      <c r="M3092" t="str">
        <f t="shared" si="680"/>
        <v>1:No</v>
      </c>
      <c r="N3092" t="str">
        <f>VLOOKUP(_xlfn.NUMBERVALUE(B3092),'guards lookup'!A:D,2,FALSE)</f>
        <v>Jeff McInnis</v>
      </c>
      <c r="O3092" t="str">
        <f>VLOOKUP(_xlfn.NUMBERVALUE(B3092),'guards lookup'!A:D,3,FALSE)</f>
        <v>POR</v>
      </c>
      <c r="P3092">
        <f>VLOOKUP(_xlfn.NUMBERVALUE(B3092),'guards lookup'!A:D,4,FALSE)</f>
        <v>2003</v>
      </c>
      <c r="Q3092" s="14" t="str">
        <f t="shared" si="681"/>
        <v>YES</v>
      </c>
      <c r="R3092" s="14" t="str">
        <f t="shared" si="682"/>
        <v>N/A</v>
      </c>
    </row>
    <row r="3093" spans="1:18" x14ac:dyDescent="0.2">
      <c r="A3093" s="8" t="s">
        <v>5529</v>
      </c>
      <c r="B3093" s="8" t="str">
        <f t="shared" si="672"/>
        <v>4282</v>
      </c>
      <c r="C3093">
        <f t="shared" si="673"/>
        <v>4</v>
      </c>
      <c r="D3093">
        <f t="shared" si="674"/>
        <v>9</v>
      </c>
      <c r="E3093">
        <f t="shared" si="674"/>
        <v>14</v>
      </c>
      <c r="F3093">
        <f t="shared" si="674"/>
        <v>15</v>
      </c>
      <c r="G3093">
        <f t="shared" si="674"/>
        <v>21</v>
      </c>
      <c r="H3093" t="str">
        <f t="shared" si="675"/>
        <v>313</v>
      </c>
      <c r="I3093" t="str">
        <f t="shared" si="676"/>
        <v>1:No</v>
      </c>
      <c r="J3093" t="str">
        <f t="shared" si="677"/>
        <v>1:No</v>
      </c>
      <c r="K3093" t="str">
        <f t="shared" si="678"/>
        <v/>
      </c>
      <c r="L3093">
        <f t="shared" si="679"/>
        <v>1.0000000000000009E-3</v>
      </c>
      <c r="M3093" t="str">
        <f t="shared" si="680"/>
        <v>1:No</v>
      </c>
      <c r="N3093" t="str">
        <f>VLOOKUP(_xlfn.NUMBERVALUE(B3093),'guards lookup'!A:D,2,FALSE)</f>
        <v>Jeremy Lamb</v>
      </c>
      <c r="O3093" t="str">
        <f>VLOOKUP(_xlfn.NUMBERVALUE(B3093),'guards lookup'!A:D,3,FALSE)</f>
        <v>OKC</v>
      </c>
      <c r="P3093">
        <f>VLOOKUP(_xlfn.NUMBERVALUE(B3093),'guards lookup'!A:D,4,FALSE)</f>
        <v>2014</v>
      </c>
      <c r="Q3093" s="14" t="str">
        <f t="shared" si="681"/>
        <v>YES</v>
      </c>
      <c r="R3093" s="14" t="str">
        <f t="shared" si="682"/>
        <v>N/A</v>
      </c>
    </row>
    <row r="3094" spans="1:18" x14ac:dyDescent="0.2">
      <c r="A3094" s="8" t="s">
        <v>5530</v>
      </c>
      <c r="B3094" s="8" t="str">
        <f t="shared" si="672"/>
        <v>3726</v>
      </c>
      <c r="C3094">
        <f t="shared" si="673"/>
        <v>3</v>
      </c>
      <c r="D3094">
        <f t="shared" si="674"/>
        <v>8</v>
      </c>
      <c r="E3094">
        <f t="shared" si="674"/>
        <v>13</v>
      </c>
      <c r="F3094">
        <f t="shared" si="674"/>
        <v>14</v>
      </c>
      <c r="G3094">
        <f t="shared" si="674"/>
        <v>20</v>
      </c>
      <c r="H3094" t="str">
        <f t="shared" si="675"/>
        <v>88</v>
      </c>
      <c r="I3094" t="str">
        <f t="shared" si="676"/>
        <v>1:No</v>
      </c>
      <c r="J3094" t="str">
        <f t="shared" si="677"/>
        <v>1:No</v>
      </c>
      <c r="K3094" t="str">
        <f t="shared" si="678"/>
        <v/>
      </c>
      <c r="L3094">
        <f t="shared" si="679"/>
        <v>1.0000000000000009E-3</v>
      </c>
      <c r="M3094" t="str">
        <f t="shared" si="680"/>
        <v>1:No</v>
      </c>
      <c r="N3094" t="str">
        <f>VLOOKUP(_xlfn.NUMBERVALUE(B3094),'guards lookup'!A:D,2,FALSE)</f>
        <v>Jeremy Lin</v>
      </c>
      <c r="O3094" t="str">
        <f>VLOOKUP(_xlfn.NUMBERVALUE(B3094),'guards lookup'!A:D,3,FALSE)</f>
        <v>GSW</v>
      </c>
      <c r="P3094">
        <f>VLOOKUP(_xlfn.NUMBERVALUE(B3094),'guards lookup'!A:D,4,FALSE)</f>
        <v>2011</v>
      </c>
      <c r="Q3094" s="14" t="str">
        <f t="shared" si="681"/>
        <v>YES</v>
      </c>
      <c r="R3094" s="14" t="str">
        <f t="shared" si="682"/>
        <v>N/A</v>
      </c>
    </row>
    <row r="3095" spans="1:18" x14ac:dyDescent="0.2">
      <c r="A3095" s="8" t="s">
        <v>5531</v>
      </c>
      <c r="B3095" s="8" t="str">
        <f t="shared" si="672"/>
        <v>4682</v>
      </c>
      <c r="C3095">
        <f t="shared" si="673"/>
        <v>4</v>
      </c>
      <c r="D3095">
        <f t="shared" si="674"/>
        <v>9</v>
      </c>
      <c r="E3095">
        <f t="shared" si="674"/>
        <v>14</v>
      </c>
      <c r="F3095">
        <f t="shared" si="674"/>
        <v>15</v>
      </c>
      <c r="G3095">
        <f t="shared" si="674"/>
        <v>21</v>
      </c>
      <c r="H3095" t="str">
        <f t="shared" si="675"/>
        <v>130</v>
      </c>
      <c r="I3095" t="str">
        <f t="shared" si="676"/>
        <v>1:No</v>
      </c>
      <c r="J3095" t="str">
        <f t="shared" si="677"/>
        <v>1:No</v>
      </c>
      <c r="K3095" t="str">
        <f t="shared" si="678"/>
        <v/>
      </c>
      <c r="L3095">
        <f t="shared" si="679"/>
        <v>1.0000000000000009E-3</v>
      </c>
      <c r="M3095" t="str">
        <f t="shared" si="680"/>
        <v>1:No</v>
      </c>
      <c r="N3095" t="str">
        <f>VLOOKUP(_xlfn.NUMBERVALUE(B3095),'guards lookup'!A:D,2,FALSE)</f>
        <v>Jeremy Lin</v>
      </c>
      <c r="O3095" t="str">
        <f>VLOOKUP(_xlfn.NUMBERVALUE(B3095),'guards lookup'!A:D,3,FALSE)</f>
        <v>CHO</v>
      </c>
      <c r="P3095">
        <f>VLOOKUP(_xlfn.NUMBERVALUE(B3095),'guards lookup'!A:D,4,FALSE)</f>
        <v>2016</v>
      </c>
      <c r="Q3095" s="14" t="str">
        <f t="shared" si="681"/>
        <v>YES</v>
      </c>
      <c r="R3095" s="14" t="str">
        <f t="shared" si="682"/>
        <v>N/A</v>
      </c>
    </row>
    <row r="3096" spans="1:18" x14ac:dyDescent="0.2">
      <c r="A3096" s="8" t="s">
        <v>5532</v>
      </c>
      <c r="B3096" s="8" t="str">
        <f t="shared" si="672"/>
        <v>2856</v>
      </c>
      <c r="C3096">
        <f t="shared" si="673"/>
        <v>4</v>
      </c>
      <c r="D3096">
        <f t="shared" si="674"/>
        <v>9</v>
      </c>
      <c r="E3096">
        <f t="shared" si="674"/>
        <v>14</v>
      </c>
      <c r="F3096">
        <f t="shared" si="674"/>
        <v>15</v>
      </c>
      <c r="G3096">
        <f t="shared" si="674"/>
        <v>21</v>
      </c>
      <c r="H3096" t="str">
        <f t="shared" si="675"/>
        <v>430</v>
      </c>
      <c r="I3096" t="str">
        <f t="shared" si="676"/>
        <v>1:No</v>
      </c>
      <c r="J3096" t="str">
        <f t="shared" si="677"/>
        <v>1:No</v>
      </c>
      <c r="K3096" t="str">
        <f t="shared" si="678"/>
        <v/>
      </c>
      <c r="L3096">
        <f t="shared" si="679"/>
        <v>1.0000000000000009E-3</v>
      </c>
      <c r="M3096" t="str">
        <f t="shared" si="680"/>
        <v>1:No</v>
      </c>
      <c r="N3096" t="str">
        <f>VLOOKUP(_xlfn.NUMBERVALUE(B3096),'guards lookup'!A:D,2,FALSE)</f>
        <v>Jerry Stackhouse</v>
      </c>
      <c r="O3096" t="str">
        <f>VLOOKUP(_xlfn.NUMBERVALUE(B3096),'guards lookup'!A:D,3,FALSE)</f>
        <v>DAL</v>
      </c>
      <c r="P3096">
        <f>VLOOKUP(_xlfn.NUMBERVALUE(B3096),'guards lookup'!A:D,4,FALSE)</f>
        <v>2006</v>
      </c>
      <c r="Q3096" s="14" t="str">
        <f t="shared" si="681"/>
        <v>YES</v>
      </c>
      <c r="R3096" s="14" t="str">
        <f t="shared" si="682"/>
        <v>N/A</v>
      </c>
    </row>
    <row r="3097" spans="1:18" x14ac:dyDescent="0.2">
      <c r="A3097" s="8" t="s">
        <v>5533</v>
      </c>
      <c r="B3097" s="8" t="str">
        <f t="shared" si="672"/>
        <v>3386</v>
      </c>
      <c r="C3097">
        <f t="shared" si="673"/>
        <v>4</v>
      </c>
      <c r="D3097">
        <f t="shared" si="674"/>
        <v>9</v>
      </c>
      <c r="E3097">
        <f t="shared" si="674"/>
        <v>14</v>
      </c>
      <c r="F3097">
        <f t="shared" si="674"/>
        <v>15</v>
      </c>
      <c r="G3097">
        <f t="shared" si="674"/>
        <v>21</v>
      </c>
      <c r="H3097" t="str">
        <f t="shared" si="675"/>
        <v>183</v>
      </c>
      <c r="I3097" t="str">
        <f t="shared" si="676"/>
        <v>1:No</v>
      </c>
      <c r="J3097" t="str">
        <f t="shared" si="677"/>
        <v>1:No</v>
      </c>
      <c r="K3097" t="str">
        <f t="shared" si="678"/>
        <v/>
      </c>
      <c r="L3097">
        <f t="shared" si="679"/>
        <v>1.0000000000000009E-3</v>
      </c>
      <c r="M3097" t="str">
        <f t="shared" si="680"/>
        <v>1:No</v>
      </c>
      <c r="N3097" t="str">
        <f>VLOOKUP(_xlfn.NUMBERVALUE(B3097),'guards lookup'!A:D,2,FALSE)</f>
        <v>Jerry Stackhouse</v>
      </c>
      <c r="O3097" t="str">
        <f>VLOOKUP(_xlfn.NUMBERVALUE(B3097),'guards lookup'!A:D,3,FALSE)</f>
        <v>DAL</v>
      </c>
      <c r="P3097">
        <f>VLOOKUP(_xlfn.NUMBERVALUE(B3097),'guards lookup'!A:D,4,FALSE)</f>
        <v>2009</v>
      </c>
      <c r="Q3097" s="14" t="str">
        <f t="shared" si="681"/>
        <v>YES</v>
      </c>
      <c r="R3097" s="14" t="str">
        <f t="shared" si="682"/>
        <v>N/A</v>
      </c>
    </row>
    <row r="3098" spans="1:18" x14ac:dyDescent="0.2">
      <c r="A3098" s="8" t="s">
        <v>5534</v>
      </c>
      <c r="B3098" s="8" t="str">
        <f t="shared" si="672"/>
        <v>1663</v>
      </c>
      <c r="C3098">
        <f t="shared" si="673"/>
        <v>4</v>
      </c>
      <c r="D3098">
        <f t="shared" si="674"/>
        <v>9</v>
      </c>
      <c r="E3098">
        <f t="shared" si="674"/>
        <v>14</v>
      </c>
      <c r="F3098">
        <f t="shared" si="674"/>
        <v>15</v>
      </c>
      <c r="G3098">
        <f t="shared" si="674"/>
        <v>21</v>
      </c>
      <c r="H3098" t="str">
        <f t="shared" si="675"/>
        <v>228</v>
      </c>
      <c r="I3098" t="str">
        <f t="shared" si="676"/>
        <v>1:No</v>
      </c>
      <c r="J3098" t="str">
        <f t="shared" si="677"/>
        <v>1:No</v>
      </c>
      <c r="K3098" t="str">
        <f t="shared" si="678"/>
        <v/>
      </c>
      <c r="L3098">
        <f t="shared" si="679"/>
        <v>1.0000000000000009E-3</v>
      </c>
      <c r="M3098" t="str">
        <f t="shared" si="680"/>
        <v>1:No</v>
      </c>
      <c r="N3098" t="str">
        <f>VLOOKUP(_xlfn.NUMBERVALUE(B3098),'guards lookup'!A:D,2,FALSE)</f>
        <v>Jim Jackson</v>
      </c>
      <c r="O3098" t="str">
        <f>VLOOKUP(_xlfn.NUMBERVALUE(B3098),'guards lookup'!A:D,3,FALSE)</f>
        <v>POR</v>
      </c>
      <c r="P3098">
        <f>VLOOKUP(_xlfn.NUMBERVALUE(B3098),'guards lookup'!A:D,4,FALSE)</f>
        <v>1999</v>
      </c>
      <c r="Q3098" s="14" t="str">
        <f t="shared" si="681"/>
        <v>YES</v>
      </c>
      <c r="R3098" s="14" t="str">
        <f t="shared" si="682"/>
        <v>N/A</v>
      </c>
    </row>
    <row r="3099" spans="1:18" x14ac:dyDescent="0.2">
      <c r="A3099" s="8" t="s">
        <v>5535</v>
      </c>
      <c r="B3099" s="8" t="str">
        <f t="shared" si="672"/>
        <v>651</v>
      </c>
      <c r="C3099">
        <f t="shared" si="673"/>
        <v>4</v>
      </c>
      <c r="D3099">
        <f t="shared" si="674"/>
        <v>9</v>
      </c>
      <c r="E3099">
        <f t="shared" si="674"/>
        <v>14</v>
      </c>
      <c r="F3099">
        <f t="shared" si="674"/>
        <v>15</v>
      </c>
      <c r="G3099">
        <f t="shared" si="674"/>
        <v>21</v>
      </c>
      <c r="H3099" t="str">
        <f t="shared" si="675"/>
        <v>445</v>
      </c>
      <c r="I3099" t="str">
        <f t="shared" si="676"/>
        <v>1:No</v>
      </c>
      <c r="J3099" t="str">
        <f t="shared" si="677"/>
        <v>1:No</v>
      </c>
      <c r="K3099" t="str">
        <f t="shared" si="678"/>
        <v/>
      </c>
      <c r="L3099">
        <f t="shared" si="679"/>
        <v>1.0000000000000009E-3</v>
      </c>
      <c r="M3099" t="str">
        <f t="shared" si="680"/>
        <v>1:No</v>
      </c>
      <c r="N3099" t="str">
        <f>VLOOKUP(_xlfn.NUMBERVALUE(B3099),'guards lookup'!A:D,2,FALSE)</f>
        <v>Jim Les</v>
      </c>
      <c r="O3099" t="str">
        <f>VLOOKUP(_xlfn.NUMBERVALUE(B3099),'guards lookup'!A:D,3,FALSE)</f>
        <v>SAC</v>
      </c>
      <c r="P3099">
        <f>VLOOKUP(_xlfn.NUMBERVALUE(B3099),'guards lookup'!A:D,4,FALSE)</f>
        <v>1993</v>
      </c>
      <c r="Q3099" s="14" t="str">
        <f t="shared" si="681"/>
        <v>YES</v>
      </c>
      <c r="R3099" s="14" t="str">
        <f t="shared" si="682"/>
        <v>N/A</v>
      </c>
    </row>
    <row r="3100" spans="1:18" x14ac:dyDescent="0.2">
      <c r="A3100" s="8" t="s">
        <v>5536</v>
      </c>
      <c r="B3100" s="8" t="str">
        <f t="shared" si="672"/>
        <v>812</v>
      </c>
      <c r="C3100">
        <f t="shared" si="673"/>
        <v>4</v>
      </c>
      <c r="D3100">
        <f t="shared" si="674"/>
        <v>9</v>
      </c>
      <c r="E3100">
        <f t="shared" si="674"/>
        <v>14</v>
      </c>
      <c r="F3100">
        <f t="shared" si="674"/>
        <v>15</v>
      </c>
      <c r="G3100">
        <f t="shared" si="674"/>
        <v>21</v>
      </c>
      <c r="H3100" t="str">
        <f t="shared" si="675"/>
        <v>217</v>
      </c>
      <c r="I3100" t="str">
        <f t="shared" si="676"/>
        <v>1:No</v>
      </c>
      <c r="J3100" t="str">
        <f t="shared" si="677"/>
        <v>1:No</v>
      </c>
      <c r="K3100" t="str">
        <f t="shared" si="678"/>
        <v/>
      </c>
      <c r="L3100">
        <f t="shared" si="679"/>
        <v>1.0000000000000009E-3</v>
      </c>
      <c r="M3100" t="str">
        <f t="shared" si="680"/>
        <v>1:No</v>
      </c>
      <c r="N3100" t="str">
        <f>VLOOKUP(_xlfn.NUMBERVALUE(B3100),'guards lookup'!A:D,2,FALSE)</f>
        <v>Jim Les</v>
      </c>
      <c r="O3100" t="str">
        <f>VLOOKUP(_xlfn.NUMBERVALUE(B3100),'guards lookup'!A:D,3,FALSE)</f>
        <v>SAC</v>
      </c>
      <c r="P3100">
        <f>VLOOKUP(_xlfn.NUMBERVALUE(B3100),'guards lookup'!A:D,4,FALSE)</f>
        <v>1994</v>
      </c>
      <c r="Q3100" s="14" t="str">
        <f t="shared" si="681"/>
        <v>YES</v>
      </c>
      <c r="R3100" s="14" t="str">
        <f t="shared" si="682"/>
        <v>N/A</v>
      </c>
    </row>
    <row r="3101" spans="1:18" x14ac:dyDescent="0.2">
      <c r="A3101" s="8" t="s">
        <v>5537</v>
      </c>
      <c r="B3101" s="8" t="str">
        <f t="shared" si="672"/>
        <v>3916</v>
      </c>
      <c r="C3101">
        <f t="shared" si="673"/>
        <v>3</v>
      </c>
      <c r="D3101">
        <f t="shared" ref="D3101:G3116" si="683">FIND(",",$A3101,C3101+1)</f>
        <v>8</v>
      </c>
      <c r="E3101">
        <f t="shared" si="683"/>
        <v>13</v>
      </c>
      <c r="F3101">
        <f t="shared" si="683"/>
        <v>14</v>
      </c>
      <c r="G3101">
        <f t="shared" si="683"/>
        <v>20</v>
      </c>
      <c r="H3101" t="str">
        <f t="shared" si="675"/>
        <v>19</v>
      </c>
      <c r="I3101" t="str">
        <f t="shared" si="676"/>
        <v>1:No</v>
      </c>
      <c r="J3101" t="str">
        <f t="shared" si="677"/>
        <v>1:No</v>
      </c>
      <c r="K3101" t="str">
        <f t="shared" si="678"/>
        <v/>
      </c>
      <c r="L3101">
        <f t="shared" si="679"/>
        <v>1.0000000000000009E-3</v>
      </c>
      <c r="M3101" t="str">
        <f t="shared" si="680"/>
        <v>1:No</v>
      </c>
      <c r="N3101" t="str">
        <f>VLOOKUP(_xlfn.NUMBERVALUE(B3101),'guards lookup'!A:D,2,FALSE)</f>
        <v>Jimmy Butler</v>
      </c>
      <c r="O3101" t="str">
        <f>VLOOKUP(_xlfn.NUMBERVALUE(B3101),'guards lookup'!A:D,3,FALSE)</f>
        <v>CHI</v>
      </c>
      <c r="P3101">
        <f>VLOOKUP(_xlfn.NUMBERVALUE(B3101),'guards lookup'!A:D,4,FALSE)</f>
        <v>2012</v>
      </c>
      <c r="Q3101" s="14" t="str">
        <f t="shared" si="681"/>
        <v>YES</v>
      </c>
      <c r="R3101" s="14" t="str">
        <f t="shared" si="682"/>
        <v>N/A</v>
      </c>
    </row>
    <row r="3102" spans="1:18" x14ac:dyDescent="0.2">
      <c r="A3102" s="8" t="s">
        <v>5538</v>
      </c>
      <c r="B3102" s="8" t="str">
        <f t="shared" si="672"/>
        <v>503</v>
      </c>
      <c r="C3102">
        <f t="shared" si="673"/>
        <v>3</v>
      </c>
      <c r="D3102">
        <f t="shared" si="683"/>
        <v>8</v>
      </c>
      <c r="E3102">
        <f t="shared" si="683"/>
        <v>13</v>
      </c>
      <c r="F3102">
        <f t="shared" si="683"/>
        <v>14</v>
      </c>
      <c r="G3102">
        <f t="shared" si="683"/>
        <v>20</v>
      </c>
      <c r="H3102" t="str">
        <f t="shared" si="675"/>
        <v>64</v>
      </c>
      <c r="I3102" t="str">
        <f t="shared" si="676"/>
        <v>1:No</v>
      </c>
      <c r="J3102" t="str">
        <f t="shared" si="677"/>
        <v>1:No</v>
      </c>
      <c r="K3102" t="str">
        <f t="shared" si="678"/>
        <v/>
      </c>
      <c r="L3102">
        <f t="shared" si="679"/>
        <v>1.0000000000000009E-3</v>
      </c>
      <c r="M3102" t="str">
        <f t="shared" si="680"/>
        <v>1:No</v>
      </c>
      <c r="N3102" t="str">
        <f>VLOOKUP(_xlfn.NUMBERVALUE(B3102),'guards lookup'!A:D,2,FALSE)</f>
        <v>Jimmy Oliver</v>
      </c>
      <c r="O3102" t="str">
        <f>VLOOKUP(_xlfn.NUMBERVALUE(B3102),'guards lookup'!A:D,3,FALSE)</f>
        <v>CLE</v>
      </c>
      <c r="P3102">
        <f>VLOOKUP(_xlfn.NUMBERVALUE(B3102),'guards lookup'!A:D,4,FALSE)</f>
        <v>1992</v>
      </c>
      <c r="Q3102" s="14" t="str">
        <f t="shared" si="681"/>
        <v>YES</v>
      </c>
      <c r="R3102" s="14" t="str">
        <f t="shared" si="682"/>
        <v>N/A</v>
      </c>
    </row>
    <row r="3103" spans="1:18" x14ac:dyDescent="0.2">
      <c r="A3103" s="8" t="s">
        <v>5539</v>
      </c>
      <c r="B3103" s="8" t="str">
        <f t="shared" si="672"/>
        <v>1310</v>
      </c>
      <c r="C3103">
        <f t="shared" si="673"/>
        <v>4</v>
      </c>
      <c r="D3103">
        <f t="shared" si="683"/>
        <v>9</v>
      </c>
      <c r="E3103">
        <f t="shared" si="683"/>
        <v>14</v>
      </c>
      <c r="F3103">
        <f t="shared" si="683"/>
        <v>15</v>
      </c>
      <c r="G3103">
        <f t="shared" si="683"/>
        <v>21</v>
      </c>
      <c r="H3103" t="str">
        <f t="shared" si="675"/>
        <v>409</v>
      </c>
      <c r="I3103" t="str">
        <f t="shared" si="676"/>
        <v>1:No</v>
      </c>
      <c r="J3103" t="str">
        <f t="shared" si="677"/>
        <v>1:No</v>
      </c>
      <c r="K3103" t="str">
        <f t="shared" si="678"/>
        <v/>
      </c>
      <c r="L3103">
        <f t="shared" si="679"/>
        <v>1.0000000000000009E-3</v>
      </c>
      <c r="M3103" t="str">
        <f t="shared" si="680"/>
        <v>1:No</v>
      </c>
      <c r="N3103" t="str">
        <f>VLOOKUP(_xlfn.NUMBERVALUE(B3103),'guards lookup'!A:D,2,FALSE)</f>
        <v>Jimmy Oliver</v>
      </c>
      <c r="O3103" t="str">
        <f>VLOOKUP(_xlfn.NUMBERVALUE(B3103),'guards lookup'!A:D,3,FALSE)</f>
        <v>TOR</v>
      </c>
      <c r="P3103">
        <f>VLOOKUP(_xlfn.NUMBERVALUE(B3103),'guards lookup'!A:D,4,FALSE)</f>
        <v>1997</v>
      </c>
      <c r="Q3103" s="14" t="str">
        <f t="shared" si="681"/>
        <v>YES</v>
      </c>
      <c r="R3103" s="14" t="str">
        <f t="shared" si="682"/>
        <v>N/A</v>
      </c>
    </row>
    <row r="3104" spans="1:18" x14ac:dyDescent="0.2">
      <c r="A3104" s="8" t="s">
        <v>5540</v>
      </c>
      <c r="B3104" s="8" t="str">
        <f t="shared" si="672"/>
        <v>652</v>
      </c>
      <c r="C3104">
        <f t="shared" si="673"/>
        <v>3</v>
      </c>
      <c r="D3104">
        <f t="shared" si="683"/>
        <v>8</v>
      </c>
      <c r="E3104">
        <f t="shared" si="683"/>
        <v>13</v>
      </c>
      <c r="F3104">
        <f t="shared" si="683"/>
        <v>14</v>
      </c>
      <c r="G3104">
        <f t="shared" si="683"/>
        <v>20</v>
      </c>
      <c r="H3104" t="str">
        <f t="shared" si="675"/>
        <v>54</v>
      </c>
      <c r="I3104" t="str">
        <f t="shared" si="676"/>
        <v>1:No</v>
      </c>
      <c r="J3104" t="str">
        <f t="shared" si="677"/>
        <v>1:No</v>
      </c>
      <c r="K3104" t="str">
        <f t="shared" si="678"/>
        <v/>
      </c>
      <c r="L3104">
        <f t="shared" si="679"/>
        <v>1.0000000000000009E-3</v>
      </c>
      <c r="M3104" t="str">
        <f t="shared" si="680"/>
        <v>1:No</v>
      </c>
      <c r="N3104" t="str">
        <f>VLOOKUP(_xlfn.NUMBERVALUE(B3104),'guards lookup'!A:D,2,FALSE)</f>
        <v>Jo Jo English</v>
      </c>
      <c r="O3104" t="str">
        <f>VLOOKUP(_xlfn.NUMBERVALUE(B3104),'guards lookup'!A:D,3,FALSE)</f>
        <v>CHI</v>
      </c>
      <c r="P3104">
        <f>VLOOKUP(_xlfn.NUMBERVALUE(B3104),'guards lookup'!A:D,4,FALSE)</f>
        <v>1993</v>
      </c>
      <c r="Q3104" s="14" t="str">
        <f t="shared" si="681"/>
        <v>YES</v>
      </c>
      <c r="R3104" s="14" t="str">
        <f t="shared" si="682"/>
        <v>N/A</v>
      </c>
    </row>
    <row r="3105" spans="1:18" x14ac:dyDescent="0.2">
      <c r="A3105" s="8" t="s">
        <v>5541</v>
      </c>
      <c r="B3105" s="8" t="str">
        <f t="shared" si="672"/>
        <v>814</v>
      </c>
      <c r="C3105">
        <f t="shared" si="673"/>
        <v>4</v>
      </c>
      <c r="D3105">
        <f t="shared" si="683"/>
        <v>9</v>
      </c>
      <c r="E3105">
        <f t="shared" si="683"/>
        <v>14</v>
      </c>
      <c r="F3105">
        <f t="shared" si="683"/>
        <v>15</v>
      </c>
      <c r="G3105">
        <f t="shared" si="683"/>
        <v>21</v>
      </c>
      <c r="H3105" t="str">
        <f t="shared" si="675"/>
        <v>393</v>
      </c>
      <c r="I3105" t="str">
        <f t="shared" si="676"/>
        <v>1:No</v>
      </c>
      <c r="J3105" t="str">
        <f t="shared" si="677"/>
        <v>1:No</v>
      </c>
      <c r="K3105" t="str">
        <f t="shared" si="678"/>
        <v/>
      </c>
      <c r="L3105">
        <f t="shared" si="679"/>
        <v>1.0000000000000009E-3</v>
      </c>
      <c r="M3105" t="str">
        <f t="shared" si="680"/>
        <v>1:No</v>
      </c>
      <c r="N3105" t="str">
        <f>VLOOKUP(_xlfn.NUMBERVALUE(B3105),'guards lookup'!A:D,2,FALSE)</f>
        <v>Jo Jo English</v>
      </c>
      <c r="O3105" t="str">
        <f>VLOOKUP(_xlfn.NUMBERVALUE(B3105),'guards lookup'!A:D,3,FALSE)</f>
        <v>CHI</v>
      </c>
      <c r="P3105">
        <f>VLOOKUP(_xlfn.NUMBERVALUE(B3105),'guards lookup'!A:D,4,FALSE)</f>
        <v>1994</v>
      </c>
      <c r="Q3105" s="14" t="str">
        <f t="shared" si="681"/>
        <v>YES</v>
      </c>
      <c r="R3105" s="14" t="str">
        <f t="shared" si="682"/>
        <v>N/A</v>
      </c>
    </row>
    <row r="3106" spans="1:18" x14ac:dyDescent="0.2">
      <c r="A3106" s="8" t="s">
        <v>5542</v>
      </c>
      <c r="B3106" s="8" t="str">
        <f t="shared" si="672"/>
        <v>980</v>
      </c>
      <c r="C3106">
        <f t="shared" si="673"/>
        <v>4</v>
      </c>
      <c r="D3106">
        <f t="shared" si="683"/>
        <v>9</v>
      </c>
      <c r="E3106">
        <f t="shared" si="683"/>
        <v>14</v>
      </c>
      <c r="F3106">
        <f t="shared" si="683"/>
        <v>15</v>
      </c>
      <c r="G3106">
        <f t="shared" si="683"/>
        <v>21</v>
      </c>
      <c r="H3106" t="str">
        <f t="shared" si="675"/>
        <v>326</v>
      </c>
      <c r="I3106" t="str">
        <f t="shared" si="676"/>
        <v>1:No</v>
      </c>
      <c r="J3106" t="str">
        <f t="shared" si="677"/>
        <v>1:No</v>
      </c>
      <c r="K3106" t="str">
        <f t="shared" si="678"/>
        <v/>
      </c>
      <c r="L3106">
        <f t="shared" si="679"/>
        <v>1.0000000000000009E-3</v>
      </c>
      <c r="M3106" t="str">
        <f t="shared" si="680"/>
        <v>1:No</v>
      </c>
      <c r="N3106" t="str">
        <f>VLOOKUP(_xlfn.NUMBERVALUE(B3106),'guards lookup'!A:D,2,FALSE)</f>
        <v>Jo Jo English</v>
      </c>
      <c r="O3106" t="str">
        <f>VLOOKUP(_xlfn.NUMBERVALUE(B3106),'guards lookup'!A:D,3,FALSE)</f>
        <v>CHI</v>
      </c>
      <c r="P3106">
        <f>VLOOKUP(_xlfn.NUMBERVALUE(B3106),'guards lookup'!A:D,4,FALSE)</f>
        <v>1995</v>
      </c>
      <c r="Q3106" s="14" t="str">
        <f t="shared" si="681"/>
        <v>YES</v>
      </c>
      <c r="R3106" s="14" t="str">
        <f t="shared" si="682"/>
        <v>N/A</v>
      </c>
    </row>
    <row r="3107" spans="1:18" x14ac:dyDescent="0.2">
      <c r="A3107" s="8" t="s">
        <v>5543</v>
      </c>
      <c r="B3107" s="8" t="str">
        <f t="shared" si="672"/>
        <v>3730</v>
      </c>
      <c r="C3107">
        <f t="shared" si="673"/>
        <v>4</v>
      </c>
      <c r="D3107">
        <f t="shared" si="683"/>
        <v>9</v>
      </c>
      <c r="E3107">
        <f t="shared" si="683"/>
        <v>14</v>
      </c>
      <c r="F3107">
        <f t="shared" si="683"/>
        <v>15</v>
      </c>
      <c r="G3107">
        <f t="shared" si="683"/>
        <v>21</v>
      </c>
      <c r="H3107" t="str">
        <f t="shared" si="675"/>
        <v>405</v>
      </c>
      <c r="I3107" t="str">
        <f t="shared" si="676"/>
        <v>1:No</v>
      </c>
      <c r="J3107" t="str">
        <f t="shared" si="677"/>
        <v>1:No</v>
      </c>
      <c r="K3107" t="str">
        <f t="shared" si="678"/>
        <v/>
      </c>
      <c r="L3107">
        <f t="shared" si="679"/>
        <v>1.0000000000000009E-3</v>
      </c>
      <c r="M3107" t="str">
        <f t="shared" si="680"/>
        <v>1:No</v>
      </c>
      <c r="N3107" t="str">
        <f>VLOOKUP(_xlfn.NUMBERVALUE(B3107),'guards lookup'!A:D,2,FALSE)</f>
        <v>Jodie Meeks</v>
      </c>
      <c r="O3107" t="str">
        <f>VLOOKUP(_xlfn.NUMBERVALUE(B3107),'guards lookup'!A:D,3,FALSE)</f>
        <v>PHI</v>
      </c>
      <c r="P3107">
        <f>VLOOKUP(_xlfn.NUMBERVALUE(B3107),'guards lookup'!A:D,4,FALSE)</f>
        <v>2011</v>
      </c>
      <c r="Q3107" s="14" t="str">
        <f t="shared" si="681"/>
        <v>YES</v>
      </c>
      <c r="R3107" s="14" t="str">
        <f t="shared" si="682"/>
        <v>N/A</v>
      </c>
    </row>
    <row r="3108" spans="1:18" x14ac:dyDescent="0.2">
      <c r="A3108" s="8" t="s">
        <v>5544</v>
      </c>
      <c r="B3108" s="8" t="str">
        <f t="shared" si="672"/>
        <v>3917</v>
      </c>
      <c r="C3108">
        <f t="shared" si="673"/>
        <v>2</v>
      </c>
      <c r="D3108">
        <f t="shared" si="683"/>
        <v>7</v>
      </c>
      <c r="E3108">
        <f t="shared" si="683"/>
        <v>12</v>
      </c>
      <c r="F3108">
        <f t="shared" si="683"/>
        <v>13</v>
      </c>
      <c r="G3108">
        <f t="shared" si="683"/>
        <v>19</v>
      </c>
      <c r="H3108" t="str">
        <f t="shared" si="675"/>
        <v>8</v>
      </c>
      <c r="I3108" t="str">
        <f t="shared" si="676"/>
        <v>1:No</v>
      </c>
      <c r="J3108" t="str">
        <f t="shared" si="677"/>
        <v>1:No</v>
      </c>
      <c r="K3108" t="str">
        <f t="shared" si="678"/>
        <v/>
      </c>
      <c r="L3108">
        <f t="shared" si="679"/>
        <v>1.0000000000000009E-3</v>
      </c>
      <c r="M3108" t="str">
        <f t="shared" si="680"/>
        <v>1:No</v>
      </c>
      <c r="N3108" t="str">
        <f>VLOOKUP(_xlfn.NUMBERVALUE(B3108),'guards lookup'!A:D,2,FALSE)</f>
        <v>Jodie Meeks</v>
      </c>
      <c r="O3108" t="str">
        <f>VLOOKUP(_xlfn.NUMBERVALUE(B3108),'guards lookup'!A:D,3,FALSE)</f>
        <v>PHI</v>
      </c>
      <c r="P3108">
        <f>VLOOKUP(_xlfn.NUMBERVALUE(B3108),'guards lookup'!A:D,4,FALSE)</f>
        <v>2012</v>
      </c>
      <c r="Q3108" s="14" t="str">
        <f t="shared" si="681"/>
        <v>YES</v>
      </c>
      <c r="R3108" s="14" t="str">
        <f t="shared" si="682"/>
        <v>N/A</v>
      </c>
    </row>
    <row r="3109" spans="1:18" x14ac:dyDescent="0.2">
      <c r="A3109" s="8" t="s">
        <v>5545</v>
      </c>
      <c r="B3109" s="8" t="str">
        <f t="shared" si="672"/>
        <v>654</v>
      </c>
      <c r="C3109">
        <f t="shared" si="673"/>
        <v>4</v>
      </c>
      <c r="D3109">
        <f t="shared" si="683"/>
        <v>9</v>
      </c>
      <c r="E3109">
        <f t="shared" si="683"/>
        <v>14</v>
      </c>
      <c r="F3109">
        <f t="shared" si="683"/>
        <v>15</v>
      </c>
      <c r="G3109">
        <f t="shared" si="683"/>
        <v>21</v>
      </c>
      <c r="H3109" t="str">
        <f t="shared" si="675"/>
        <v>258</v>
      </c>
      <c r="I3109" t="str">
        <f t="shared" si="676"/>
        <v>1:No</v>
      </c>
      <c r="J3109" t="str">
        <f t="shared" si="677"/>
        <v>1:No</v>
      </c>
      <c r="K3109" t="str">
        <f t="shared" si="678"/>
        <v/>
      </c>
      <c r="L3109">
        <f t="shared" si="679"/>
        <v>1.0000000000000009E-3</v>
      </c>
      <c r="M3109" t="str">
        <f t="shared" si="680"/>
        <v>1:No</v>
      </c>
      <c r="N3109" t="str">
        <f>VLOOKUP(_xlfn.NUMBERVALUE(B3109),'guards lookup'!A:D,2,FALSE)</f>
        <v>John Bagley</v>
      </c>
      <c r="O3109" t="str">
        <f>VLOOKUP(_xlfn.NUMBERVALUE(B3109),'guards lookup'!A:D,3,FALSE)</f>
        <v>BOS</v>
      </c>
      <c r="P3109">
        <f>VLOOKUP(_xlfn.NUMBERVALUE(B3109),'guards lookup'!A:D,4,FALSE)</f>
        <v>1993</v>
      </c>
      <c r="Q3109" s="14" t="str">
        <f t="shared" si="681"/>
        <v>YES</v>
      </c>
      <c r="R3109" s="14" t="str">
        <f t="shared" si="682"/>
        <v>N/A</v>
      </c>
    </row>
    <row r="3110" spans="1:18" x14ac:dyDescent="0.2">
      <c r="A3110" s="8" t="s">
        <v>5546</v>
      </c>
      <c r="B3110" s="8" t="str">
        <f t="shared" si="672"/>
        <v>655</v>
      </c>
      <c r="C3110">
        <f t="shared" si="673"/>
        <v>4</v>
      </c>
      <c r="D3110">
        <f t="shared" si="683"/>
        <v>9</v>
      </c>
      <c r="E3110">
        <f t="shared" si="683"/>
        <v>14</v>
      </c>
      <c r="F3110">
        <f t="shared" si="683"/>
        <v>15</v>
      </c>
      <c r="G3110">
        <f t="shared" si="683"/>
        <v>21</v>
      </c>
      <c r="H3110" t="str">
        <f t="shared" si="675"/>
        <v>239</v>
      </c>
      <c r="I3110" t="str">
        <f t="shared" si="676"/>
        <v>1:No</v>
      </c>
      <c r="J3110" t="str">
        <f t="shared" si="677"/>
        <v>1:No</v>
      </c>
      <c r="K3110" t="str">
        <f t="shared" si="678"/>
        <v/>
      </c>
      <c r="L3110">
        <f t="shared" si="679"/>
        <v>1.0000000000000009E-3</v>
      </c>
      <c r="M3110" t="str">
        <f t="shared" si="680"/>
        <v>1:No</v>
      </c>
      <c r="N3110" t="str">
        <f>VLOOKUP(_xlfn.NUMBERVALUE(B3110),'guards lookup'!A:D,2,FALSE)</f>
        <v>John Battle</v>
      </c>
      <c r="O3110" t="str">
        <f>VLOOKUP(_xlfn.NUMBERVALUE(B3110),'guards lookup'!A:D,3,FALSE)</f>
        <v>CLE</v>
      </c>
      <c r="P3110">
        <f>VLOOKUP(_xlfn.NUMBERVALUE(B3110),'guards lookup'!A:D,4,FALSE)</f>
        <v>1993</v>
      </c>
      <c r="Q3110" s="14" t="str">
        <f t="shared" si="681"/>
        <v>YES</v>
      </c>
      <c r="R3110" s="14" t="str">
        <f t="shared" si="682"/>
        <v>N/A</v>
      </c>
    </row>
    <row r="3111" spans="1:18" x14ac:dyDescent="0.2">
      <c r="A3111" s="8" t="s">
        <v>5547</v>
      </c>
      <c r="B3111" s="8" t="str">
        <f t="shared" si="672"/>
        <v>817</v>
      </c>
      <c r="C3111">
        <f t="shared" si="673"/>
        <v>4</v>
      </c>
      <c r="D3111">
        <f t="shared" si="683"/>
        <v>9</v>
      </c>
      <c r="E3111">
        <f t="shared" si="683"/>
        <v>14</v>
      </c>
      <c r="F3111">
        <f t="shared" si="683"/>
        <v>15</v>
      </c>
      <c r="G3111">
        <f t="shared" si="683"/>
        <v>21</v>
      </c>
      <c r="H3111" t="str">
        <f t="shared" si="675"/>
        <v>384</v>
      </c>
      <c r="I3111" t="str">
        <f t="shared" si="676"/>
        <v>1:No</v>
      </c>
      <c r="J3111" t="str">
        <f t="shared" si="677"/>
        <v>1:No</v>
      </c>
      <c r="K3111" t="str">
        <f t="shared" si="678"/>
        <v/>
      </c>
      <c r="L3111">
        <f t="shared" si="679"/>
        <v>1.0000000000000009E-3</v>
      </c>
      <c r="M3111" t="str">
        <f t="shared" si="680"/>
        <v>1:No</v>
      </c>
      <c r="N3111" t="str">
        <f>VLOOKUP(_xlfn.NUMBERVALUE(B3111),'guards lookup'!A:D,2,FALSE)</f>
        <v>John Battle</v>
      </c>
      <c r="O3111" t="str">
        <f>VLOOKUP(_xlfn.NUMBERVALUE(B3111),'guards lookup'!A:D,3,FALSE)</f>
        <v>CLE</v>
      </c>
      <c r="P3111">
        <f>VLOOKUP(_xlfn.NUMBERVALUE(B3111),'guards lookup'!A:D,4,FALSE)</f>
        <v>1994</v>
      </c>
      <c r="Q3111" s="14" t="str">
        <f t="shared" si="681"/>
        <v>YES</v>
      </c>
      <c r="R3111" s="14" t="str">
        <f t="shared" si="682"/>
        <v>N/A</v>
      </c>
    </row>
    <row r="3112" spans="1:18" x14ac:dyDescent="0.2">
      <c r="A3112" s="8" t="s">
        <v>5548</v>
      </c>
      <c r="B3112" s="8" t="str">
        <f t="shared" si="672"/>
        <v>982</v>
      </c>
      <c r="C3112">
        <f t="shared" si="673"/>
        <v>4</v>
      </c>
      <c r="D3112">
        <f t="shared" si="683"/>
        <v>9</v>
      </c>
      <c r="E3112">
        <f t="shared" si="683"/>
        <v>14</v>
      </c>
      <c r="F3112">
        <f t="shared" si="683"/>
        <v>15</v>
      </c>
      <c r="G3112">
        <f t="shared" si="683"/>
        <v>21</v>
      </c>
      <c r="H3112" t="str">
        <f t="shared" si="675"/>
        <v>324</v>
      </c>
      <c r="I3112" t="str">
        <f t="shared" si="676"/>
        <v>1:No</v>
      </c>
      <c r="J3112" t="str">
        <f t="shared" si="677"/>
        <v>1:No</v>
      </c>
      <c r="K3112" t="str">
        <f t="shared" si="678"/>
        <v/>
      </c>
      <c r="L3112">
        <f t="shared" si="679"/>
        <v>1.0000000000000009E-3</v>
      </c>
      <c r="M3112" t="str">
        <f t="shared" si="680"/>
        <v>1:No</v>
      </c>
      <c r="N3112" t="str">
        <f>VLOOKUP(_xlfn.NUMBERVALUE(B3112),'guards lookup'!A:D,2,FALSE)</f>
        <v>John Battle</v>
      </c>
      <c r="O3112" t="str">
        <f>VLOOKUP(_xlfn.NUMBERVALUE(B3112),'guards lookup'!A:D,3,FALSE)</f>
        <v>CLE</v>
      </c>
      <c r="P3112">
        <f>VLOOKUP(_xlfn.NUMBERVALUE(B3112),'guards lookup'!A:D,4,FALSE)</f>
        <v>1995</v>
      </c>
      <c r="Q3112" s="14" t="str">
        <f t="shared" si="681"/>
        <v>YES</v>
      </c>
      <c r="R3112" s="14" t="str">
        <f t="shared" si="682"/>
        <v>N/A</v>
      </c>
    </row>
    <row r="3113" spans="1:18" x14ac:dyDescent="0.2">
      <c r="A3113" s="8" t="s">
        <v>5549</v>
      </c>
      <c r="B3113" s="8" t="str">
        <f t="shared" si="672"/>
        <v>1147</v>
      </c>
      <c r="C3113">
        <f t="shared" si="673"/>
        <v>4</v>
      </c>
      <c r="D3113">
        <f t="shared" si="683"/>
        <v>9</v>
      </c>
      <c r="E3113">
        <f t="shared" si="683"/>
        <v>14</v>
      </c>
      <c r="F3113">
        <f t="shared" si="683"/>
        <v>15</v>
      </c>
      <c r="G3113">
        <f t="shared" si="683"/>
        <v>21</v>
      </c>
      <c r="H3113" t="str">
        <f t="shared" si="675"/>
        <v>236</v>
      </c>
      <c r="I3113" t="str">
        <f t="shared" si="676"/>
        <v>1:No</v>
      </c>
      <c r="J3113" t="str">
        <f t="shared" si="677"/>
        <v>1:No</v>
      </c>
      <c r="K3113" t="str">
        <f t="shared" si="678"/>
        <v/>
      </c>
      <c r="L3113">
        <f t="shared" si="679"/>
        <v>1.0000000000000009E-3</v>
      </c>
      <c r="M3113" t="str">
        <f t="shared" si="680"/>
        <v>1:No</v>
      </c>
      <c r="N3113" t="str">
        <f>VLOOKUP(_xlfn.NUMBERVALUE(B3113),'guards lookup'!A:D,2,FALSE)</f>
        <v>John Crotty</v>
      </c>
      <c r="O3113" t="str">
        <f>VLOOKUP(_xlfn.NUMBERVALUE(B3113),'guards lookup'!A:D,3,FALSE)</f>
        <v>CLE</v>
      </c>
      <c r="P3113">
        <f>VLOOKUP(_xlfn.NUMBERVALUE(B3113),'guards lookup'!A:D,4,FALSE)</f>
        <v>1996</v>
      </c>
      <c r="Q3113" s="14" t="str">
        <f t="shared" si="681"/>
        <v>YES</v>
      </c>
      <c r="R3113" s="14" t="str">
        <f t="shared" si="682"/>
        <v>N/A</v>
      </c>
    </row>
    <row r="3114" spans="1:18" x14ac:dyDescent="0.2">
      <c r="A3114" s="8" t="s">
        <v>5550</v>
      </c>
      <c r="B3114" s="8" t="str">
        <f t="shared" si="672"/>
        <v>1312</v>
      </c>
      <c r="C3114">
        <f t="shared" si="673"/>
        <v>4</v>
      </c>
      <c r="D3114">
        <f t="shared" si="683"/>
        <v>9</v>
      </c>
      <c r="E3114">
        <f t="shared" si="683"/>
        <v>14</v>
      </c>
      <c r="F3114">
        <f t="shared" si="683"/>
        <v>15</v>
      </c>
      <c r="G3114">
        <f t="shared" si="683"/>
        <v>21</v>
      </c>
      <c r="H3114" t="str">
        <f t="shared" si="675"/>
        <v>394</v>
      </c>
      <c r="I3114" t="str">
        <f t="shared" si="676"/>
        <v>1:No</v>
      </c>
      <c r="J3114" t="str">
        <f t="shared" si="677"/>
        <v>1:No</v>
      </c>
      <c r="K3114" t="str">
        <f t="shared" si="678"/>
        <v/>
      </c>
      <c r="L3114">
        <f t="shared" si="679"/>
        <v>1.0000000000000009E-3</v>
      </c>
      <c r="M3114" t="str">
        <f t="shared" si="680"/>
        <v>1:No</v>
      </c>
      <c r="N3114" t="str">
        <f>VLOOKUP(_xlfn.NUMBERVALUE(B3114),'guards lookup'!A:D,2,FALSE)</f>
        <v>John Crotty</v>
      </c>
      <c r="O3114" t="str">
        <f>VLOOKUP(_xlfn.NUMBERVALUE(B3114),'guards lookup'!A:D,3,FALSE)</f>
        <v>MIA</v>
      </c>
      <c r="P3114">
        <f>VLOOKUP(_xlfn.NUMBERVALUE(B3114),'guards lookup'!A:D,4,FALSE)</f>
        <v>1997</v>
      </c>
      <c r="Q3114" s="14" t="str">
        <f t="shared" si="681"/>
        <v>YES</v>
      </c>
      <c r="R3114" s="14" t="str">
        <f t="shared" si="682"/>
        <v>N/A</v>
      </c>
    </row>
    <row r="3115" spans="1:18" x14ac:dyDescent="0.2">
      <c r="A3115" s="8" t="s">
        <v>5551</v>
      </c>
      <c r="B3115" s="8" t="str">
        <f t="shared" si="672"/>
        <v>1493</v>
      </c>
      <c r="C3115">
        <f t="shared" si="673"/>
        <v>4</v>
      </c>
      <c r="D3115">
        <f t="shared" si="683"/>
        <v>9</v>
      </c>
      <c r="E3115">
        <f t="shared" si="683"/>
        <v>14</v>
      </c>
      <c r="F3115">
        <f t="shared" si="683"/>
        <v>15</v>
      </c>
      <c r="G3115">
        <f t="shared" si="683"/>
        <v>21</v>
      </c>
      <c r="H3115" t="str">
        <f t="shared" si="675"/>
        <v>370</v>
      </c>
      <c r="I3115" t="str">
        <f t="shared" si="676"/>
        <v>1:No</v>
      </c>
      <c r="J3115" t="str">
        <f t="shared" si="677"/>
        <v>1:No</v>
      </c>
      <c r="K3115" t="str">
        <f t="shared" si="678"/>
        <v/>
      </c>
      <c r="L3115">
        <f t="shared" si="679"/>
        <v>1.0000000000000009E-3</v>
      </c>
      <c r="M3115" t="str">
        <f t="shared" si="680"/>
        <v>1:No</v>
      </c>
      <c r="N3115" t="str">
        <f>VLOOKUP(_xlfn.NUMBERVALUE(B3115),'guards lookup'!A:D,2,FALSE)</f>
        <v>John Crotty</v>
      </c>
      <c r="O3115" t="str">
        <f>VLOOKUP(_xlfn.NUMBERVALUE(B3115),'guards lookup'!A:D,3,FALSE)</f>
        <v>POR</v>
      </c>
      <c r="P3115">
        <f>VLOOKUP(_xlfn.NUMBERVALUE(B3115),'guards lookup'!A:D,4,FALSE)</f>
        <v>1998</v>
      </c>
      <c r="Q3115" s="14" t="str">
        <f t="shared" si="681"/>
        <v>YES</v>
      </c>
      <c r="R3115" s="14" t="str">
        <f t="shared" si="682"/>
        <v>N/A</v>
      </c>
    </row>
    <row r="3116" spans="1:18" x14ac:dyDescent="0.2">
      <c r="A3116" s="8" t="s">
        <v>5552</v>
      </c>
      <c r="B3116" s="8" t="str">
        <f t="shared" si="672"/>
        <v>1666</v>
      </c>
      <c r="C3116">
        <f t="shared" si="673"/>
        <v>3</v>
      </c>
      <c r="D3116">
        <f t="shared" si="683"/>
        <v>8</v>
      </c>
      <c r="E3116">
        <f t="shared" si="683"/>
        <v>13</v>
      </c>
      <c r="F3116">
        <f t="shared" si="683"/>
        <v>14</v>
      </c>
      <c r="G3116">
        <f t="shared" si="683"/>
        <v>20</v>
      </c>
      <c r="H3116" t="str">
        <f t="shared" si="675"/>
        <v>30</v>
      </c>
      <c r="I3116" t="str">
        <f t="shared" si="676"/>
        <v>1:No</v>
      </c>
      <c r="J3116" t="str">
        <f t="shared" si="677"/>
        <v>1:No</v>
      </c>
      <c r="K3116" t="str">
        <f t="shared" si="678"/>
        <v/>
      </c>
      <c r="L3116">
        <f t="shared" si="679"/>
        <v>1.0000000000000009E-3</v>
      </c>
      <c r="M3116" t="str">
        <f t="shared" si="680"/>
        <v>1:No</v>
      </c>
      <c r="N3116" t="str">
        <f>VLOOKUP(_xlfn.NUMBERVALUE(B3116),'guards lookup'!A:D,2,FALSE)</f>
        <v>John Crotty</v>
      </c>
      <c r="O3116" t="str">
        <f>VLOOKUP(_xlfn.NUMBERVALUE(B3116),'guards lookup'!A:D,3,FALSE)</f>
        <v>TOT</v>
      </c>
      <c r="P3116">
        <f>VLOOKUP(_xlfn.NUMBERVALUE(B3116),'guards lookup'!A:D,4,FALSE)</f>
        <v>1999</v>
      </c>
      <c r="Q3116" s="14" t="str">
        <f t="shared" si="681"/>
        <v>YES</v>
      </c>
      <c r="R3116" s="14" t="str">
        <f t="shared" si="682"/>
        <v>N/A</v>
      </c>
    </row>
    <row r="3117" spans="1:18" x14ac:dyDescent="0.2">
      <c r="A3117" s="8" t="s">
        <v>5553</v>
      </c>
      <c r="B3117" s="8" t="str">
        <f t="shared" si="672"/>
        <v>1832</v>
      </c>
      <c r="C3117">
        <f t="shared" si="673"/>
        <v>4</v>
      </c>
      <c r="D3117">
        <f t="shared" ref="D3117:G3132" si="684">FIND(",",$A3117,C3117+1)</f>
        <v>9</v>
      </c>
      <c r="E3117">
        <f t="shared" si="684"/>
        <v>14</v>
      </c>
      <c r="F3117">
        <f t="shared" si="684"/>
        <v>15</v>
      </c>
      <c r="G3117">
        <f t="shared" si="684"/>
        <v>21</v>
      </c>
      <c r="H3117" t="str">
        <f t="shared" si="675"/>
        <v>218</v>
      </c>
      <c r="I3117" t="str">
        <f t="shared" si="676"/>
        <v>1:No</v>
      </c>
      <c r="J3117" t="str">
        <f t="shared" si="677"/>
        <v>1:No</v>
      </c>
      <c r="K3117" t="str">
        <f t="shared" si="678"/>
        <v/>
      </c>
      <c r="L3117">
        <f t="shared" si="679"/>
        <v>1.0000000000000009E-3</v>
      </c>
      <c r="M3117" t="str">
        <f t="shared" si="680"/>
        <v>1:No</v>
      </c>
      <c r="N3117" t="str">
        <f>VLOOKUP(_xlfn.NUMBERVALUE(B3117),'guards lookup'!A:D,2,FALSE)</f>
        <v>John Crotty</v>
      </c>
      <c r="O3117" t="str">
        <f>VLOOKUP(_xlfn.NUMBERVALUE(B3117),'guards lookup'!A:D,3,FALSE)</f>
        <v>DET</v>
      </c>
      <c r="P3117">
        <f>VLOOKUP(_xlfn.NUMBERVALUE(B3117),'guards lookup'!A:D,4,FALSE)</f>
        <v>2000</v>
      </c>
      <c r="Q3117" s="14" t="str">
        <f t="shared" si="681"/>
        <v>YES</v>
      </c>
      <c r="R3117" s="14" t="str">
        <f t="shared" si="682"/>
        <v>N/A</v>
      </c>
    </row>
    <row r="3118" spans="1:18" x14ac:dyDescent="0.2">
      <c r="A3118" s="8" t="s">
        <v>5554</v>
      </c>
      <c r="B3118" s="8" t="str">
        <f t="shared" si="672"/>
        <v>4104</v>
      </c>
      <c r="C3118">
        <f t="shared" si="673"/>
        <v>4</v>
      </c>
      <c r="D3118">
        <f t="shared" si="684"/>
        <v>9</v>
      </c>
      <c r="E3118">
        <f t="shared" si="684"/>
        <v>14</v>
      </c>
      <c r="F3118">
        <f t="shared" si="684"/>
        <v>15</v>
      </c>
      <c r="G3118">
        <f t="shared" si="684"/>
        <v>21</v>
      </c>
      <c r="H3118" t="str">
        <f t="shared" si="675"/>
        <v>193</v>
      </c>
      <c r="I3118" t="str">
        <f t="shared" si="676"/>
        <v>1:No</v>
      </c>
      <c r="J3118" t="str">
        <f t="shared" si="677"/>
        <v>1:No</v>
      </c>
      <c r="K3118" t="str">
        <f t="shared" si="678"/>
        <v/>
      </c>
      <c r="L3118">
        <f t="shared" si="679"/>
        <v>1.0000000000000009E-3</v>
      </c>
      <c r="M3118" t="str">
        <f t="shared" si="680"/>
        <v>1:No</v>
      </c>
      <c r="N3118" t="str">
        <f>VLOOKUP(_xlfn.NUMBERVALUE(B3118),'guards lookup'!A:D,2,FALSE)</f>
        <v>John Jenkins</v>
      </c>
      <c r="O3118" t="str">
        <f>VLOOKUP(_xlfn.NUMBERVALUE(B3118),'guards lookup'!A:D,3,FALSE)</f>
        <v>ATL</v>
      </c>
      <c r="P3118">
        <f>VLOOKUP(_xlfn.NUMBERVALUE(B3118),'guards lookup'!A:D,4,FALSE)</f>
        <v>2013</v>
      </c>
      <c r="Q3118" s="14" t="str">
        <f t="shared" si="681"/>
        <v>YES</v>
      </c>
      <c r="R3118" s="14" t="str">
        <f t="shared" si="682"/>
        <v>N/A</v>
      </c>
    </row>
    <row r="3119" spans="1:18" x14ac:dyDescent="0.2">
      <c r="A3119" s="8" t="s">
        <v>5555</v>
      </c>
      <c r="B3119" s="8" t="str">
        <f t="shared" si="672"/>
        <v>4289</v>
      </c>
      <c r="C3119">
        <f t="shared" si="673"/>
        <v>4</v>
      </c>
      <c r="D3119">
        <f t="shared" si="684"/>
        <v>9</v>
      </c>
      <c r="E3119">
        <f t="shared" si="684"/>
        <v>14</v>
      </c>
      <c r="F3119">
        <f t="shared" si="684"/>
        <v>15</v>
      </c>
      <c r="G3119">
        <f t="shared" si="684"/>
        <v>21</v>
      </c>
      <c r="H3119" t="str">
        <f t="shared" si="675"/>
        <v>286</v>
      </c>
      <c r="I3119" t="str">
        <f t="shared" si="676"/>
        <v>1:No</v>
      </c>
      <c r="J3119" t="str">
        <f t="shared" si="677"/>
        <v>1:No</v>
      </c>
      <c r="K3119" t="str">
        <f t="shared" si="678"/>
        <v/>
      </c>
      <c r="L3119">
        <f t="shared" si="679"/>
        <v>1.0000000000000009E-3</v>
      </c>
      <c r="M3119" t="str">
        <f t="shared" si="680"/>
        <v>1:No</v>
      </c>
      <c r="N3119" t="str">
        <f>VLOOKUP(_xlfn.NUMBERVALUE(B3119),'guards lookup'!A:D,2,FALSE)</f>
        <v>John Jenkins</v>
      </c>
      <c r="O3119" t="str">
        <f>VLOOKUP(_xlfn.NUMBERVALUE(B3119),'guards lookup'!A:D,3,FALSE)</f>
        <v>ATL</v>
      </c>
      <c r="P3119">
        <f>VLOOKUP(_xlfn.NUMBERVALUE(B3119),'guards lookup'!A:D,4,FALSE)</f>
        <v>2014</v>
      </c>
      <c r="Q3119" s="14" t="str">
        <f t="shared" si="681"/>
        <v>YES</v>
      </c>
      <c r="R3119" s="14" t="str">
        <f t="shared" si="682"/>
        <v>N/A</v>
      </c>
    </row>
    <row r="3120" spans="1:18" x14ac:dyDescent="0.2">
      <c r="A3120" s="8" t="s">
        <v>5556</v>
      </c>
      <c r="B3120" s="8" t="str">
        <f t="shared" si="672"/>
        <v>61</v>
      </c>
      <c r="C3120">
        <f t="shared" si="673"/>
        <v>3</v>
      </c>
      <c r="D3120">
        <f t="shared" si="684"/>
        <v>8</v>
      </c>
      <c r="E3120">
        <f t="shared" si="684"/>
        <v>13</v>
      </c>
      <c r="F3120">
        <f t="shared" si="684"/>
        <v>14</v>
      </c>
      <c r="G3120">
        <f t="shared" si="684"/>
        <v>20</v>
      </c>
      <c r="H3120" t="str">
        <f t="shared" si="675"/>
        <v>73</v>
      </c>
      <c r="I3120" t="str">
        <f t="shared" si="676"/>
        <v>1:No</v>
      </c>
      <c r="J3120" t="str">
        <f t="shared" si="677"/>
        <v>1:No</v>
      </c>
      <c r="K3120" t="str">
        <f t="shared" si="678"/>
        <v/>
      </c>
      <c r="L3120">
        <f t="shared" si="679"/>
        <v>1.0000000000000009E-3</v>
      </c>
      <c r="M3120" t="str">
        <f t="shared" si="680"/>
        <v>1:No</v>
      </c>
      <c r="N3120" t="str">
        <f>VLOOKUP(_xlfn.NUMBERVALUE(B3120),'guards lookup'!A:D,2,FALSE)</f>
        <v>John Long</v>
      </c>
      <c r="O3120" t="str">
        <f>VLOOKUP(_xlfn.NUMBERVALUE(B3120),'guards lookup'!A:D,3,FALSE)</f>
        <v>TOT</v>
      </c>
      <c r="P3120">
        <f>VLOOKUP(_xlfn.NUMBERVALUE(B3120),'guards lookup'!A:D,4,FALSE)</f>
        <v>1989</v>
      </c>
      <c r="Q3120" s="14" t="str">
        <f t="shared" si="681"/>
        <v>YES</v>
      </c>
      <c r="R3120" s="14" t="str">
        <f t="shared" si="682"/>
        <v>N/A</v>
      </c>
    </row>
    <row r="3121" spans="1:18" x14ac:dyDescent="0.2">
      <c r="A3121" s="8" t="s">
        <v>5557</v>
      </c>
      <c r="B3121" s="8" t="str">
        <f t="shared" si="672"/>
        <v>3034</v>
      </c>
      <c r="C3121">
        <f t="shared" si="673"/>
        <v>4</v>
      </c>
      <c r="D3121">
        <f t="shared" si="684"/>
        <v>9</v>
      </c>
      <c r="E3121">
        <f t="shared" si="684"/>
        <v>14</v>
      </c>
      <c r="F3121">
        <f t="shared" si="684"/>
        <v>15</v>
      </c>
      <c r="G3121">
        <f t="shared" si="684"/>
        <v>21</v>
      </c>
      <c r="H3121" t="str">
        <f t="shared" si="675"/>
        <v>182</v>
      </c>
      <c r="I3121" t="str">
        <f t="shared" si="676"/>
        <v>1:No</v>
      </c>
      <c r="J3121" t="str">
        <f t="shared" si="677"/>
        <v>1:No</v>
      </c>
      <c r="K3121" t="str">
        <f t="shared" si="678"/>
        <v/>
      </c>
      <c r="L3121">
        <f t="shared" si="679"/>
        <v>1.0000000000000009E-3</v>
      </c>
      <c r="M3121" t="str">
        <f t="shared" si="680"/>
        <v>1:No</v>
      </c>
      <c r="N3121" t="str">
        <f>VLOOKUP(_xlfn.NUMBERVALUE(B3121),'guards lookup'!A:D,2,FALSE)</f>
        <v>John Lucas III</v>
      </c>
      <c r="O3121" t="str">
        <f>VLOOKUP(_xlfn.NUMBERVALUE(B3121),'guards lookup'!A:D,3,FALSE)</f>
        <v>HOU</v>
      </c>
      <c r="P3121">
        <f>VLOOKUP(_xlfn.NUMBERVALUE(B3121),'guards lookup'!A:D,4,FALSE)</f>
        <v>2007</v>
      </c>
      <c r="Q3121" s="14" t="str">
        <f t="shared" si="681"/>
        <v>YES</v>
      </c>
      <c r="R3121" s="14" t="str">
        <f t="shared" si="682"/>
        <v>N/A</v>
      </c>
    </row>
    <row r="3122" spans="1:18" x14ac:dyDescent="0.2">
      <c r="A3122" s="8" t="s">
        <v>5558</v>
      </c>
      <c r="B3122" s="8" t="str">
        <f t="shared" si="672"/>
        <v>3732</v>
      </c>
      <c r="C3122">
        <f t="shared" si="673"/>
        <v>4</v>
      </c>
      <c r="D3122">
        <f t="shared" si="684"/>
        <v>9</v>
      </c>
      <c r="E3122">
        <f t="shared" si="684"/>
        <v>14</v>
      </c>
      <c r="F3122">
        <f t="shared" si="684"/>
        <v>15</v>
      </c>
      <c r="G3122">
        <f t="shared" si="684"/>
        <v>21</v>
      </c>
      <c r="H3122" t="str">
        <f t="shared" si="675"/>
        <v>392</v>
      </c>
      <c r="I3122" t="str">
        <f t="shared" si="676"/>
        <v>1:No</v>
      </c>
      <c r="J3122" t="str">
        <f t="shared" si="677"/>
        <v>1:No</v>
      </c>
      <c r="K3122" t="str">
        <f t="shared" si="678"/>
        <v/>
      </c>
      <c r="L3122">
        <f t="shared" si="679"/>
        <v>1.0000000000000009E-3</v>
      </c>
      <c r="M3122" t="str">
        <f t="shared" si="680"/>
        <v>1:No</v>
      </c>
      <c r="N3122" t="str">
        <f>VLOOKUP(_xlfn.NUMBERVALUE(B3122),'guards lookup'!A:D,2,FALSE)</f>
        <v>John Lucas III</v>
      </c>
      <c r="O3122" t="str">
        <f>VLOOKUP(_xlfn.NUMBERVALUE(B3122),'guards lookup'!A:D,3,FALSE)</f>
        <v>CHI</v>
      </c>
      <c r="P3122">
        <f>VLOOKUP(_xlfn.NUMBERVALUE(B3122),'guards lookup'!A:D,4,FALSE)</f>
        <v>2011</v>
      </c>
      <c r="Q3122" s="14" t="str">
        <f t="shared" si="681"/>
        <v>YES</v>
      </c>
      <c r="R3122" s="14" t="str">
        <f t="shared" si="682"/>
        <v>N/A</v>
      </c>
    </row>
    <row r="3123" spans="1:18" x14ac:dyDescent="0.2">
      <c r="A3123" s="8" t="s">
        <v>5559</v>
      </c>
      <c r="B3123" s="8" t="str">
        <f t="shared" si="672"/>
        <v>4105</v>
      </c>
      <c r="C3123">
        <f t="shared" si="673"/>
        <v>4</v>
      </c>
      <c r="D3123">
        <f t="shared" si="684"/>
        <v>9</v>
      </c>
      <c r="E3123">
        <f t="shared" si="684"/>
        <v>14</v>
      </c>
      <c r="F3123">
        <f t="shared" si="684"/>
        <v>15</v>
      </c>
      <c r="G3123">
        <f t="shared" si="684"/>
        <v>21</v>
      </c>
      <c r="H3123" t="str">
        <f t="shared" si="675"/>
        <v>173</v>
      </c>
      <c r="I3123" t="str">
        <f t="shared" si="676"/>
        <v>1:No</v>
      </c>
      <c r="J3123" t="str">
        <f t="shared" si="677"/>
        <v>1:No</v>
      </c>
      <c r="K3123" t="str">
        <f t="shared" si="678"/>
        <v/>
      </c>
      <c r="L3123">
        <f t="shared" si="679"/>
        <v>1.0000000000000009E-3</v>
      </c>
      <c r="M3123" t="str">
        <f t="shared" si="680"/>
        <v>1:No</v>
      </c>
      <c r="N3123" t="str">
        <f>VLOOKUP(_xlfn.NUMBERVALUE(B3123),'guards lookup'!A:D,2,FALSE)</f>
        <v>John Lucas III</v>
      </c>
      <c r="O3123" t="str">
        <f>VLOOKUP(_xlfn.NUMBERVALUE(B3123),'guards lookup'!A:D,3,FALSE)</f>
        <v>TOR</v>
      </c>
      <c r="P3123">
        <f>VLOOKUP(_xlfn.NUMBERVALUE(B3123),'guards lookup'!A:D,4,FALSE)</f>
        <v>2013</v>
      </c>
      <c r="Q3123" s="14" t="str">
        <f t="shared" si="681"/>
        <v>YES</v>
      </c>
      <c r="R3123" s="14" t="str">
        <f t="shared" si="682"/>
        <v>N/A</v>
      </c>
    </row>
    <row r="3124" spans="1:18" x14ac:dyDescent="0.2">
      <c r="A3124" s="8" t="s">
        <v>5560</v>
      </c>
      <c r="B3124" s="8" t="str">
        <f t="shared" si="672"/>
        <v>203</v>
      </c>
      <c r="C3124">
        <f t="shared" si="673"/>
        <v>4</v>
      </c>
      <c r="D3124">
        <f t="shared" si="684"/>
        <v>9</v>
      </c>
      <c r="E3124">
        <f t="shared" si="684"/>
        <v>14</v>
      </c>
      <c r="F3124">
        <f t="shared" si="684"/>
        <v>15</v>
      </c>
      <c r="G3124">
        <f t="shared" si="684"/>
        <v>21</v>
      </c>
      <c r="H3124" t="str">
        <f t="shared" si="675"/>
        <v>386</v>
      </c>
      <c r="I3124" t="str">
        <f t="shared" si="676"/>
        <v>1:No</v>
      </c>
      <c r="J3124" t="str">
        <f t="shared" si="677"/>
        <v>1:No</v>
      </c>
      <c r="K3124" t="str">
        <f t="shared" si="678"/>
        <v/>
      </c>
      <c r="L3124">
        <f t="shared" si="679"/>
        <v>1.0000000000000009E-3</v>
      </c>
      <c r="M3124" t="str">
        <f t="shared" si="680"/>
        <v>1:No</v>
      </c>
      <c r="N3124" t="str">
        <f>VLOOKUP(_xlfn.NUMBERVALUE(B3124),'guards lookup'!A:D,2,FALSE)</f>
        <v>John Paxson</v>
      </c>
      <c r="O3124" t="str">
        <f>VLOOKUP(_xlfn.NUMBERVALUE(B3124),'guards lookup'!A:D,3,FALSE)</f>
        <v>CHI</v>
      </c>
      <c r="P3124">
        <f>VLOOKUP(_xlfn.NUMBERVALUE(B3124),'guards lookup'!A:D,4,FALSE)</f>
        <v>1990</v>
      </c>
      <c r="Q3124" s="14" t="str">
        <f t="shared" si="681"/>
        <v>YES</v>
      </c>
      <c r="R3124" s="14" t="str">
        <f t="shared" si="682"/>
        <v>N/A</v>
      </c>
    </row>
    <row r="3125" spans="1:18" x14ac:dyDescent="0.2">
      <c r="A3125" s="8" t="s">
        <v>5561</v>
      </c>
      <c r="B3125" s="8" t="str">
        <f t="shared" si="672"/>
        <v>508</v>
      </c>
      <c r="C3125">
        <f t="shared" si="673"/>
        <v>4</v>
      </c>
      <c r="D3125">
        <f t="shared" si="684"/>
        <v>9</v>
      </c>
      <c r="E3125">
        <f t="shared" si="684"/>
        <v>14</v>
      </c>
      <c r="F3125">
        <f t="shared" si="684"/>
        <v>15</v>
      </c>
      <c r="G3125">
        <f t="shared" si="684"/>
        <v>21</v>
      </c>
      <c r="H3125" t="str">
        <f t="shared" si="675"/>
        <v>396</v>
      </c>
      <c r="I3125" t="str">
        <f t="shared" si="676"/>
        <v>1:No</v>
      </c>
      <c r="J3125" t="str">
        <f t="shared" si="677"/>
        <v>1:No</v>
      </c>
      <c r="K3125" t="str">
        <f t="shared" si="678"/>
        <v/>
      </c>
      <c r="L3125">
        <f t="shared" si="679"/>
        <v>1.0000000000000009E-3</v>
      </c>
      <c r="M3125" t="str">
        <f t="shared" si="680"/>
        <v>1:No</v>
      </c>
      <c r="N3125" t="str">
        <f>VLOOKUP(_xlfn.NUMBERVALUE(B3125),'guards lookup'!A:D,2,FALSE)</f>
        <v>John Starks</v>
      </c>
      <c r="O3125" t="str">
        <f>VLOOKUP(_xlfn.NUMBERVALUE(B3125),'guards lookup'!A:D,3,FALSE)</f>
        <v>NYK</v>
      </c>
      <c r="P3125">
        <f>VLOOKUP(_xlfn.NUMBERVALUE(B3125),'guards lookup'!A:D,4,FALSE)</f>
        <v>1992</v>
      </c>
      <c r="Q3125" s="14" t="str">
        <f t="shared" si="681"/>
        <v>YES</v>
      </c>
      <c r="R3125" s="14" t="str">
        <f t="shared" si="682"/>
        <v>N/A</v>
      </c>
    </row>
    <row r="3126" spans="1:18" x14ac:dyDescent="0.2">
      <c r="A3126" s="8" t="s">
        <v>5562</v>
      </c>
      <c r="B3126" s="8" t="str">
        <f t="shared" si="672"/>
        <v>823</v>
      </c>
      <c r="C3126">
        <f t="shared" si="673"/>
        <v>4</v>
      </c>
      <c r="D3126">
        <f t="shared" si="684"/>
        <v>9</v>
      </c>
      <c r="E3126">
        <f t="shared" si="684"/>
        <v>14</v>
      </c>
      <c r="F3126">
        <f t="shared" si="684"/>
        <v>15</v>
      </c>
      <c r="G3126">
        <f t="shared" si="684"/>
        <v>21</v>
      </c>
      <c r="H3126" t="str">
        <f t="shared" si="675"/>
        <v>368</v>
      </c>
      <c r="I3126" t="str">
        <f t="shared" si="676"/>
        <v>1:No</v>
      </c>
      <c r="J3126" t="str">
        <f t="shared" si="677"/>
        <v>1:No</v>
      </c>
      <c r="K3126" t="str">
        <f t="shared" si="678"/>
        <v/>
      </c>
      <c r="L3126">
        <f t="shared" si="679"/>
        <v>1.0000000000000009E-3</v>
      </c>
      <c r="M3126" t="str">
        <f t="shared" si="680"/>
        <v>1:No</v>
      </c>
      <c r="N3126" t="str">
        <f>VLOOKUP(_xlfn.NUMBERVALUE(B3126),'guards lookup'!A:D,2,FALSE)</f>
        <v>Jon Barry</v>
      </c>
      <c r="O3126" t="str">
        <f>VLOOKUP(_xlfn.NUMBERVALUE(B3126),'guards lookup'!A:D,3,FALSE)</f>
        <v>MIL</v>
      </c>
      <c r="P3126">
        <f>VLOOKUP(_xlfn.NUMBERVALUE(B3126),'guards lookup'!A:D,4,FALSE)</f>
        <v>1994</v>
      </c>
      <c r="Q3126" s="14" t="str">
        <f t="shared" si="681"/>
        <v>YES</v>
      </c>
      <c r="R3126" s="14" t="str">
        <f t="shared" si="682"/>
        <v>N/A</v>
      </c>
    </row>
    <row r="3127" spans="1:18" x14ac:dyDescent="0.2">
      <c r="A3127" s="8" t="s">
        <v>5563</v>
      </c>
      <c r="B3127" s="8" t="str">
        <f t="shared" si="672"/>
        <v>1151</v>
      </c>
      <c r="C3127">
        <f t="shared" si="673"/>
        <v>3</v>
      </c>
      <c r="D3127">
        <f t="shared" si="684"/>
        <v>8</v>
      </c>
      <c r="E3127">
        <f t="shared" si="684"/>
        <v>13</v>
      </c>
      <c r="F3127">
        <f t="shared" si="684"/>
        <v>14</v>
      </c>
      <c r="G3127">
        <f t="shared" si="684"/>
        <v>20</v>
      </c>
      <c r="H3127" t="str">
        <f t="shared" si="675"/>
        <v>89</v>
      </c>
      <c r="I3127" t="str">
        <f t="shared" si="676"/>
        <v>1:No</v>
      </c>
      <c r="J3127" t="str">
        <f t="shared" si="677"/>
        <v>1:No</v>
      </c>
      <c r="K3127" t="str">
        <f t="shared" si="678"/>
        <v/>
      </c>
      <c r="L3127">
        <f t="shared" si="679"/>
        <v>1.0000000000000009E-3</v>
      </c>
      <c r="M3127" t="str">
        <f t="shared" si="680"/>
        <v>1:No</v>
      </c>
      <c r="N3127" t="str">
        <f>VLOOKUP(_xlfn.NUMBERVALUE(B3127),'guards lookup'!A:D,2,FALSE)</f>
        <v>Jon Barry</v>
      </c>
      <c r="O3127" t="str">
        <f>VLOOKUP(_xlfn.NUMBERVALUE(B3127),'guards lookup'!A:D,3,FALSE)</f>
        <v>GSW</v>
      </c>
      <c r="P3127">
        <f>VLOOKUP(_xlfn.NUMBERVALUE(B3127),'guards lookup'!A:D,4,FALSE)</f>
        <v>1996</v>
      </c>
      <c r="Q3127" s="14" t="str">
        <f t="shared" si="681"/>
        <v>YES</v>
      </c>
      <c r="R3127" s="14" t="str">
        <f t="shared" si="682"/>
        <v>N/A</v>
      </c>
    </row>
    <row r="3128" spans="1:18" x14ac:dyDescent="0.2">
      <c r="A3128" s="8" t="s">
        <v>5564</v>
      </c>
      <c r="B3128" s="8" t="str">
        <f t="shared" si="672"/>
        <v>1496</v>
      </c>
      <c r="C3128">
        <f t="shared" si="673"/>
        <v>4</v>
      </c>
      <c r="D3128">
        <f t="shared" si="684"/>
        <v>9</v>
      </c>
      <c r="E3128">
        <f t="shared" si="684"/>
        <v>14</v>
      </c>
      <c r="F3128">
        <f t="shared" si="684"/>
        <v>15</v>
      </c>
      <c r="G3128">
        <f t="shared" si="684"/>
        <v>21</v>
      </c>
      <c r="H3128" t="str">
        <f t="shared" si="675"/>
        <v>228</v>
      </c>
      <c r="I3128" t="str">
        <f t="shared" si="676"/>
        <v>1:No</v>
      </c>
      <c r="J3128" t="str">
        <f t="shared" si="677"/>
        <v>1:No</v>
      </c>
      <c r="K3128" t="str">
        <f t="shared" si="678"/>
        <v/>
      </c>
      <c r="L3128">
        <f t="shared" si="679"/>
        <v>1.0000000000000009E-3</v>
      </c>
      <c r="M3128" t="str">
        <f t="shared" si="680"/>
        <v>1:No</v>
      </c>
      <c r="N3128" t="str">
        <f>VLOOKUP(_xlfn.NUMBERVALUE(B3128),'guards lookup'!A:D,2,FALSE)</f>
        <v>Jon Barry</v>
      </c>
      <c r="O3128" t="str">
        <f>VLOOKUP(_xlfn.NUMBERVALUE(B3128),'guards lookup'!A:D,3,FALSE)</f>
        <v>LAL</v>
      </c>
      <c r="P3128">
        <f>VLOOKUP(_xlfn.NUMBERVALUE(B3128),'guards lookup'!A:D,4,FALSE)</f>
        <v>1998</v>
      </c>
      <c r="Q3128" s="14" t="str">
        <f t="shared" si="681"/>
        <v>YES</v>
      </c>
      <c r="R3128" s="14" t="str">
        <f t="shared" si="682"/>
        <v>N/A</v>
      </c>
    </row>
    <row r="3129" spans="1:18" x14ac:dyDescent="0.2">
      <c r="A3129" s="8" t="s">
        <v>5565</v>
      </c>
      <c r="B3129" s="8" t="str">
        <f t="shared" si="672"/>
        <v>2679</v>
      </c>
      <c r="C3129">
        <f t="shared" si="673"/>
        <v>4</v>
      </c>
      <c r="D3129">
        <f t="shared" si="684"/>
        <v>9</v>
      </c>
      <c r="E3129">
        <f t="shared" si="684"/>
        <v>14</v>
      </c>
      <c r="F3129">
        <f t="shared" si="684"/>
        <v>15</v>
      </c>
      <c r="G3129">
        <f t="shared" si="684"/>
        <v>21</v>
      </c>
      <c r="H3129" t="str">
        <f t="shared" si="675"/>
        <v>125</v>
      </c>
      <c r="I3129" t="str">
        <f t="shared" si="676"/>
        <v>1:No</v>
      </c>
      <c r="J3129" t="str">
        <f t="shared" si="677"/>
        <v>1:No</v>
      </c>
      <c r="K3129" t="str">
        <f t="shared" si="678"/>
        <v/>
      </c>
      <c r="L3129">
        <f t="shared" si="679"/>
        <v>1.0000000000000009E-3</v>
      </c>
      <c r="M3129" t="str">
        <f t="shared" si="680"/>
        <v>1:No</v>
      </c>
      <c r="N3129" t="str">
        <f>VLOOKUP(_xlfn.NUMBERVALUE(B3129),'guards lookup'!A:D,2,FALSE)</f>
        <v>Jon Barry</v>
      </c>
      <c r="O3129" t="str">
        <f>VLOOKUP(_xlfn.NUMBERVALUE(B3129),'guards lookup'!A:D,3,FALSE)</f>
        <v>TOT</v>
      </c>
      <c r="P3129">
        <f>VLOOKUP(_xlfn.NUMBERVALUE(B3129),'guards lookup'!A:D,4,FALSE)</f>
        <v>2005</v>
      </c>
      <c r="Q3129" s="14" t="str">
        <f t="shared" si="681"/>
        <v>YES</v>
      </c>
      <c r="R3129" s="14" t="str">
        <f t="shared" si="682"/>
        <v>N/A</v>
      </c>
    </row>
    <row r="3130" spans="1:18" x14ac:dyDescent="0.2">
      <c r="A3130" s="8" t="s">
        <v>5566</v>
      </c>
      <c r="B3130" s="8" t="str">
        <f t="shared" si="672"/>
        <v>207</v>
      </c>
      <c r="C3130">
        <f t="shared" si="673"/>
        <v>4</v>
      </c>
      <c r="D3130">
        <f t="shared" si="684"/>
        <v>9</v>
      </c>
      <c r="E3130">
        <f t="shared" si="684"/>
        <v>14</v>
      </c>
      <c r="F3130">
        <f t="shared" si="684"/>
        <v>15</v>
      </c>
      <c r="G3130">
        <f t="shared" si="684"/>
        <v>21</v>
      </c>
      <c r="H3130" t="str">
        <f t="shared" si="675"/>
        <v>169</v>
      </c>
      <c r="I3130" t="str">
        <f t="shared" si="676"/>
        <v>1:No</v>
      </c>
      <c r="J3130" t="str">
        <f t="shared" si="677"/>
        <v>1:No</v>
      </c>
      <c r="K3130" t="str">
        <f t="shared" si="678"/>
        <v/>
      </c>
      <c r="L3130">
        <f t="shared" si="679"/>
        <v>1.0000000000000009E-3</v>
      </c>
      <c r="M3130" t="str">
        <f t="shared" si="680"/>
        <v>1:No</v>
      </c>
      <c r="N3130" t="str">
        <f>VLOOKUP(_xlfn.NUMBERVALUE(B3130),'guards lookup'!A:D,2,FALSE)</f>
        <v>Jon Sundvold</v>
      </c>
      <c r="O3130" t="str">
        <f>VLOOKUP(_xlfn.NUMBERVALUE(B3130),'guards lookup'!A:D,3,FALSE)</f>
        <v>MIA</v>
      </c>
      <c r="P3130">
        <f>VLOOKUP(_xlfn.NUMBERVALUE(B3130),'guards lookup'!A:D,4,FALSE)</f>
        <v>1990</v>
      </c>
      <c r="Q3130" s="14" t="str">
        <f t="shared" si="681"/>
        <v>YES</v>
      </c>
      <c r="R3130" s="14" t="str">
        <f t="shared" si="682"/>
        <v>N/A</v>
      </c>
    </row>
    <row r="3131" spans="1:18" x14ac:dyDescent="0.2">
      <c r="A3131" s="8" t="s">
        <v>5567</v>
      </c>
      <c r="B3131" s="8" t="str">
        <f t="shared" si="672"/>
        <v>359</v>
      </c>
      <c r="C3131">
        <f t="shared" si="673"/>
        <v>4</v>
      </c>
      <c r="D3131">
        <f t="shared" si="684"/>
        <v>9</v>
      </c>
      <c r="E3131">
        <f t="shared" si="684"/>
        <v>14</v>
      </c>
      <c r="F3131">
        <f t="shared" si="684"/>
        <v>15</v>
      </c>
      <c r="G3131">
        <f t="shared" si="684"/>
        <v>21</v>
      </c>
      <c r="H3131" t="str">
        <f t="shared" si="675"/>
        <v>252</v>
      </c>
      <c r="I3131" t="str">
        <f t="shared" si="676"/>
        <v>1:No</v>
      </c>
      <c r="J3131" t="str">
        <f t="shared" si="677"/>
        <v>1:No</v>
      </c>
      <c r="K3131" t="str">
        <f t="shared" si="678"/>
        <v/>
      </c>
      <c r="L3131">
        <f t="shared" si="679"/>
        <v>1.0000000000000009E-3</v>
      </c>
      <c r="M3131" t="str">
        <f t="shared" si="680"/>
        <v>1:No</v>
      </c>
      <c r="N3131" t="str">
        <f>VLOOKUP(_xlfn.NUMBERVALUE(B3131),'guards lookup'!A:D,2,FALSE)</f>
        <v>Jon Sundvold</v>
      </c>
      <c r="O3131" t="str">
        <f>VLOOKUP(_xlfn.NUMBERVALUE(B3131),'guards lookup'!A:D,3,FALSE)</f>
        <v>MIA</v>
      </c>
      <c r="P3131">
        <f>VLOOKUP(_xlfn.NUMBERVALUE(B3131),'guards lookup'!A:D,4,FALSE)</f>
        <v>1991</v>
      </c>
      <c r="Q3131" s="14" t="str">
        <f t="shared" si="681"/>
        <v>YES</v>
      </c>
      <c r="R3131" s="14" t="str">
        <f t="shared" si="682"/>
        <v>N/A</v>
      </c>
    </row>
    <row r="3132" spans="1:18" x14ac:dyDescent="0.2">
      <c r="A3132" s="8" t="s">
        <v>5568</v>
      </c>
      <c r="B3132" s="8" t="str">
        <f t="shared" si="672"/>
        <v>511</v>
      </c>
      <c r="C3132">
        <f t="shared" si="673"/>
        <v>4</v>
      </c>
      <c r="D3132">
        <f t="shared" si="684"/>
        <v>9</v>
      </c>
      <c r="E3132">
        <f t="shared" si="684"/>
        <v>14</v>
      </c>
      <c r="F3132">
        <f t="shared" si="684"/>
        <v>15</v>
      </c>
      <c r="G3132">
        <f t="shared" si="684"/>
        <v>21</v>
      </c>
      <c r="H3132" t="str">
        <f t="shared" si="675"/>
        <v>454</v>
      </c>
      <c r="I3132" t="str">
        <f t="shared" si="676"/>
        <v>1:No</v>
      </c>
      <c r="J3132" t="str">
        <f t="shared" si="677"/>
        <v>1:No</v>
      </c>
      <c r="K3132" t="str">
        <f t="shared" si="678"/>
        <v/>
      </c>
      <c r="L3132">
        <f t="shared" si="679"/>
        <v>1.0000000000000009E-3</v>
      </c>
      <c r="M3132" t="str">
        <f t="shared" si="680"/>
        <v>1:No</v>
      </c>
      <c r="N3132" t="str">
        <f>VLOOKUP(_xlfn.NUMBERVALUE(B3132),'guards lookup'!A:D,2,FALSE)</f>
        <v>Jon Sundvold</v>
      </c>
      <c r="O3132" t="str">
        <f>VLOOKUP(_xlfn.NUMBERVALUE(B3132),'guards lookup'!A:D,3,FALSE)</f>
        <v>MIA</v>
      </c>
      <c r="P3132">
        <f>VLOOKUP(_xlfn.NUMBERVALUE(B3132),'guards lookup'!A:D,4,FALSE)</f>
        <v>1992</v>
      </c>
      <c r="Q3132" s="14" t="str">
        <f t="shared" si="681"/>
        <v>YES</v>
      </c>
      <c r="R3132" s="14" t="str">
        <f t="shared" si="682"/>
        <v>N/A</v>
      </c>
    </row>
    <row r="3133" spans="1:18" x14ac:dyDescent="0.2">
      <c r="A3133" s="8" t="s">
        <v>5569</v>
      </c>
      <c r="B3133" s="8" t="str">
        <f t="shared" si="672"/>
        <v>3036</v>
      </c>
      <c r="C3133">
        <f t="shared" si="673"/>
        <v>3</v>
      </c>
      <c r="D3133">
        <f t="shared" ref="D3133:G3148" si="685">FIND(",",$A3133,C3133+1)</f>
        <v>8</v>
      </c>
      <c r="E3133">
        <f t="shared" si="685"/>
        <v>13</v>
      </c>
      <c r="F3133">
        <f t="shared" si="685"/>
        <v>14</v>
      </c>
      <c r="G3133">
        <f t="shared" si="685"/>
        <v>20</v>
      </c>
      <c r="H3133" t="str">
        <f t="shared" si="675"/>
        <v>26</v>
      </c>
      <c r="I3133" t="str">
        <f t="shared" si="676"/>
        <v>1:No</v>
      </c>
      <c r="J3133" t="str">
        <f t="shared" si="677"/>
        <v>1:No</v>
      </c>
      <c r="K3133" t="str">
        <f t="shared" si="678"/>
        <v/>
      </c>
      <c r="L3133">
        <f t="shared" si="679"/>
        <v>1.0000000000000009E-3</v>
      </c>
      <c r="M3133" t="str">
        <f t="shared" si="680"/>
        <v>1:No</v>
      </c>
      <c r="N3133" t="str">
        <f>VLOOKUP(_xlfn.NUMBERVALUE(B3133),'guards lookup'!A:D,2,FALSE)</f>
        <v>Jordan Farmar</v>
      </c>
      <c r="O3133" t="str">
        <f>VLOOKUP(_xlfn.NUMBERVALUE(B3133),'guards lookup'!A:D,3,FALSE)</f>
        <v>LAL</v>
      </c>
      <c r="P3133">
        <f>VLOOKUP(_xlfn.NUMBERVALUE(B3133),'guards lookup'!A:D,4,FALSE)</f>
        <v>2007</v>
      </c>
      <c r="Q3133" s="14" t="str">
        <f t="shared" si="681"/>
        <v>YES</v>
      </c>
      <c r="R3133" s="14" t="str">
        <f t="shared" si="682"/>
        <v>N/A</v>
      </c>
    </row>
    <row r="3134" spans="1:18" x14ac:dyDescent="0.2">
      <c r="A3134" s="8" t="s">
        <v>5570</v>
      </c>
      <c r="B3134" s="8" t="str">
        <f t="shared" si="672"/>
        <v>4294</v>
      </c>
      <c r="C3134">
        <f t="shared" si="673"/>
        <v>4</v>
      </c>
      <c r="D3134">
        <f t="shared" si="685"/>
        <v>9</v>
      </c>
      <c r="E3134">
        <f t="shared" si="685"/>
        <v>14</v>
      </c>
      <c r="F3134">
        <f t="shared" si="685"/>
        <v>15</v>
      </c>
      <c r="G3134">
        <f t="shared" si="685"/>
        <v>21</v>
      </c>
      <c r="H3134" t="str">
        <f t="shared" si="675"/>
        <v>406</v>
      </c>
      <c r="I3134" t="str">
        <f t="shared" si="676"/>
        <v>1:No</v>
      </c>
      <c r="J3134" t="str">
        <f t="shared" si="677"/>
        <v>1:No</v>
      </c>
      <c r="K3134" t="str">
        <f t="shared" si="678"/>
        <v/>
      </c>
      <c r="L3134">
        <f t="shared" si="679"/>
        <v>1.0000000000000009E-3</v>
      </c>
      <c r="M3134" t="str">
        <f t="shared" si="680"/>
        <v>1:No</v>
      </c>
      <c r="N3134" t="str">
        <f>VLOOKUP(_xlfn.NUMBERVALUE(B3134),'guards lookup'!A:D,2,FALSE)</f>
        <v>Jordan Farmar</v>
      </c>
      <c r="O3134" t="str">
        <f>VLOOKUP(_xlfn.NUMBERVALUE(B3134),'guards lookup'!A:D,3,FALSE)</f>
        <v>LAL</v>
      </c>
      <c r="P3134">
        <f>VLOOKUP(_xlfn.NUMBERVALUE(B3134),'guards lookup'!A:D,4,FALSE)</f>
        <v>2014</v>
      </c>
      <c r="Q3134" s="14" t="str">
        <f t="shared" si="681"/>
        <v>YES</v>
      </c>
      <c r="R3134" s="14" t="str">
        <f t="shared" si="682"/>
        <v>N/A</v>
      </c>
    </row>
    <row r="3135" spans="1:18" x14ac:dyDescent="0.2">
      <c r="A3135" s="8" t="s">
        <v>5571</v>
      </c>
      <c r="B3135" s="8" t="str">
        <f t="shared" si="672"/>
        <v>4296</v>
      </c>
      <c r="C3135">
        <f t="shared" si="673"/>
        <v>4</v>
      </c>
      <c r="D3135">
        <f t="shared" si="685"/>
        <v>9</v>
      </c>
      <c r="E3135">
        <f t="shared" si="685"/>
        <v>14</v>
      </c>
      <c r="F3135">
        <f t="shared" si="685"/>
        <v>15</v>
      </c>
      <c r="G3135">
        <f t="shared" si="685"/>
        <v>21</v>
      </c>
      <c r="H3135" t="str">
        <f t="shared" si="675"/>
        <v>225</v>
      </c>
      <c r="I3135" t="str">
        <f t="shared" si="676"/>
        <v>1:No</v>
      </c>
      <c r="J3135" t="str">
        <f t="shared" si="677"/>
        <v>1:No</v>
      </c>
      <c r="K3135" t="str">
        <f t="shared" si="678"/>
        <v/>
      </c>
      <c r="L3135">
        <f t="shared" si="679"/>
        <v>1.0000000000000009E-3</v>
      </c>
      <c r="M3135" t="str">
        <f t="shared" si="680"/>
        <v>1:No</v>
      </c>
      <c r="N3135" t="str">
        <f>VLOOKUP(_xlfn.NUMBERVALUE(B3135),'guards lookup'!A:D,2,FALSE)</f>
        <v>Jose Calderon</v>
      </c>
      <c r="O3135" t="str">
        <f>VLOOKUP(_xlfn.NUMBERVALUE(B3135),'guards lookup'!A:D,3,FALSE)</f>
        <v>DAL</v>
      </c>
      <c r="P3135">
        <f>VLOOKUP(_xlfn.NUMBERVALUE(B3135),'guards lookup'!A:D,4,FALSE)</f>
        <v>2014</v>
      </c>
      <c r="Q3135" s="14" t="str">
        <f t="shared" si="681"/>
        <v>YES</v>
      </c>
      <c r="R3135" s="14" t="str">
        <f t="shared" si="682"/>
        <v>N/A</v>
      </c>
    </row>
    <row r="3136" spans="1:18" x14ac:dyDescent="0.2">
      <c r="A3136" s="8" t="s">
        <v>5572</v>
      </c>
      <c r="B3136" s="8" t="str">
        <f t="shared" si="672"/>
        <v>2505</v>
      </c>
      <c r="C3136">
        <f t="shared" si="673"/>
        <v>2</v>
      </c>
      <c r="D3136">
        <f t="shared" si="685"/>
        <v>7</v>
      </c>
      <c r="E3136">
        <f t="shared" si="685"/>
        <v>12</v>
      </c>
      <c r="F3136">
        <f t="shared" si="685"/>
        <v>13</v>
      </c>
      <c r="G3136">
        <f t="shared" si="685"/>
        <v>19</v>
      </c>
      <c r="H3136" t="str">
        <f t="shared" si="675"/>
        <v>5</v>
      </c>
      <c r="I3136" t="str">
        <f t="shared" si="676"/>
        <v>1:No</v>
      </c>
      <c r="J3136" t="str">
        <f t="shared" si="677"/>
        <v>1:No</v>
      </c>
      <c r="K3136" t="str">
        <f t="shared" si="678"/>
        <v/>
      </c>
      <c r="L3136">
        <f t="shared" si="679"/>
        <v>1.0000000000000009E-3</v>
      </c>
      <c r="M3136" t="str">
        <f t="shared" si="680"/>
        <v>1:No</v>
      </c>
      <c r="N3136" t="str">
        <f>VLOOKUP(_xlfn.NUMBERVALUE(B3136),'guards lookup'!A:D,2,FALSE)</f>
        <v>Juan Dixon</v>
      </c>
      <c r="O3136" t="str">
        <f>VLOOKUP(_xlfn.NUMBERVALUE(B3136),'guards lookup'!A:D,3,FALSE)</f>
        <v>WAS</v>
      </c>
      <c r="P3136">
        <f>VLOOKUP(_xlfn.NUMBERVALUE(B3136),'guards lookup'!A:D,4,FALSE)</f>
        <v>2004</v>
      </c>
      <c r="Q3136" s="14" t="str">
        <f t="shared" si="681"/>
        <v>YES</v>
      </c>
      <c r="R3136" s="14" t="str">
        <f t="shared" si="682"/>
        <v>N/A</v>
      </c>
    </row>
    <row r="3137" spans="1:18" x14ac:dyDescent="0.2">
      <c r="A3137" s="8" t="s">
        <v>5573</v>
      </c>
      <c r="B3137" s="8" t="str">
        <f t="shared" si="672"/>
        <v>2681</v>
      </c>
      <c r="C3137">
        <f t="shared" si="673"/>
        <v>4</v>
      </c>
      <c r="D3137">
        <f t="shared" si="685"/>
        <v>9</v>
      </c>
      <c r="E3137">
        <f t="shared" si="685"/>
        <v>14</v>
      </c>
      <c r="F3137">
        <f t="shared" si="685"/>
        <v>15</v>
      </c>
      <c r="G3137">
        <f t="shared" si="685"/>
        <v>21</v>
      </c>
      <c r="H3137" t="str">
        <f t="shared" si="675"/>
        <v>270</v>
      </c>
      <c r="I3137" t="str">
        <f t="shared" si="676"/>
        <v>1:No</v>
      </c>
      <c r="J3137" t="str">
        <f t="shared" si="677"/>
        <v>1:No</v>
      </c>
      <c r="K3137" t="str">
        <f t="shared" si="678"/>
        <v/>
      </c>
      <c r="L3137">
        <f t="shared" si="679"/>
        <v>1.0000000000000009E-3</v>
      </c>
      <c r="M3137" t="str">
        <f t="shared" si="680"/>
        <v>1:No</v>
      </c>
      <c r="N3137" t="str">
        <f>VLOOKUP(_xlfn.NUMBERVALUE(B3137),'guards lookup'!A:D,2,FALSE)</f>
        <v>Juan Dixon</v>
      </c>
      <c r="O3137" t="str">
        <f>VLOOKUP(_xlfn.NUMBERVALUE(B3137),'guards lookup'!A:D,3,FALSE)</f>
        <v>WAS</v>
      </c>
      <c r="P3137">
        <f>VLOOKUP(_xlfn.NUMBERVALUE(B3137),'guards lookup'!A:D,4,FALSE)</f>
        <v>2005</v>
      </c>
      <c r="Q3137" s="14" t="str">
        <f t="shared" si="681"/>
        <v>YES</v>
      </c>
      <c r="R3137" s="14" t="str">
        <f t="shared" si="682"/>
        <v>N/A</v>
      </c>
    </row>
    <row r="3138" spans="1:18" x14ac:dyDescent="0.2">
      <c r="A3138" s="8" t="s">
        <v>5574</v>
      </c>
      <c r="B3138" s="8" t="str">
        <f t="shared" si="672"/>
        <v>3927</v>
      </c>
      <c r="C3138">
        <f t="shared" si="673"/>
        <v>4</v>
      </c>
      <c r="D3138">
        <f t="shared" si="685"/>
        <v>9</v>
      </c>
      <c r="E3138">
        <f t="shared" si="685"/>
        <v>14</v>
      </c>
      <c r="F3138">
        <f t="shared" si="685"/>
        <v>15</v>
      </c>
      <c r="G3138">
        <f t="shared" si="685"/>
        <v>21</v>
      </c>
      <c r="H3138" t="str">
        <f t="shared" si="675"/>
        <v>152</v>
      </c>
      <c r="I3138" t="str">
        <f t="shared" si="676"/>
        <v>1:No</v>
      </c>
      <c r="J3138" t="str">
        <f t="shared" si="677"/>
        <v>1:No</v>
      </c>
      <c r="K3138" t="str">
        <f t="shared" si="678"/>
        <v/>
      </c>
      <c r="L3138">
        <f t="shared" si="679"/>
        <v>1.0000000000000009E-3</v>
      </c>
      <c r="M3138" t="str">
        <f t="shared" si="680"/>
        <v>1:No</v>
      </c>
      <c r="N3138" t="str">
        <f>VLOOKUP(_xlfn.NUMBERVALUE(B3138),'guards lookup'!A:D,2,FALSE)</f>
        <v>Julyan Stone</v>
      </c>
      <c r="O3138" t="str">
        <f>VLOOKUP(_xlfn.NUMBERVALUE(B3138),'guards lookup'!A:D,3,FALSE)</f>
        <v>DEN</v>
      </c>
      <c r="P3138">
        <f>VLOOKUP(_xlfn.NUMBERVALUE(B3138),'guards lookup'!A:D,4,FALSE)</f>
        <v>2012</v>
      </c>
      <c r="Q3138" s="14" t="str">
        <f t="shared" si="681"/>
        <v>YES</v>
      </c>
      <c r="R3138" s="14" t="str">
        <f t="shared" si="682"/>
        <v>N/A</v>
      </c>
    </row>
    <row r="3139" spans="1:18" x14ac:dyDescent="0.2">
      <c r="A3139" s="8" t="s">
        <v>5575</v>
      </c>
      <c r="B3139" s="8" t="str">
        <f t="shared" si="672"/>
        <v>4298</v>
      </c>
      <c r="C3139">
        <f t="shared" si="673"/>
        <v>4</v>
      </c>
      <c r="D3139">
        <f t="shared" si="685"/>
        <v>9</v>
      </c>
      <c r="E3139">
        <f t="shared" si="685"/>
        <v>14</v>
      </c>
      <c r="F3139">
        <f t="shared" si="685"/>
        <v>15</v>
      </c>
      <c r="G3139">
        <f t="shared" si="685"/>
        <v>21</v>
      </c>
      <c r="H3139" t="str">
        <f t="shared" si="675"/>
        <v>119</v>
      </c>
      <c r="I3139" t="str">
        <f t="shared" si="676"/>
        <v>1:No</v>
      </c>
      <c r="J3139" t="str">
        <f t="shared" si="677"/>
        <v>1:No</v>
      </c>
      <c r="K3139" t="str">
        <f t="shared" si="678"/>
        <v/>
      </c>
      <c r="L3139">
        <f t="shared" si="679"/>
        <v>1.0000000000000009E-3</v>
      </c>
      <c r="M3139" t="str">
        <f t="shared" si="680"/>
        <v>1:No</v>
      </c>
      <c r="N3139" t="str">
        <f>VLOOKUP(_xlfn.NUMBERVALUE(B3139),'guards lookup'!A:D,2,FALSE)</f>
        <v>Julyan Stone</v>
      </c>
      <c r="O3139" t="str">
        <f>VLOOKUP(_xlfn.NUMBERVALUE(B3139),'guards lookup'!A:D,3,FALSE)</f>
        <v>TOR</v>
      </c>
      <c r="P3139">
        <f>VLOOKUP(_xlfn.NUMBERVALUE(B3139),'guards lookup'!A:D,4,FALSE)</f>
        <v>2014</v>
      </c>
      <c r="Q3139" s="14" t="str">
        <f t="shared" si="681"/>
        <v>YES</v>
      </c>
      <c r="R3139" s="14" t="str">
        <f t="shared" si="682"/>
        <v>N/A</v>
      </c>
    </row>
    <row r="3140" spans="1:18" x14ac:dyDescent="0.2">
      <c r="A3140" s="8" t="s">
        <v>5576</v>
      </c>
      <c r="B3140" s="8" t="str">
        <f t="shared" si="672"/>
        <v>4114</v>
      </c>
      <c r="C3140">
        <f t="shared" si="673"/>
        <v>4</v>
      </c>
      <c r="D3140">
        <f t="shared" si="685"/>
        <v>9</v>
      </c>
      <c r="E3140">
        <f t="shared" si="685"/>
        <v>14</v>
      </c>
      <c r="F3140">
        <f t="shared" si="685"/>
        <v>15</v>
      </c>
      <c r="G3140">
        <f t="shared" si="685"/>
        <v>21</v>
      </c>
      <c r="H3140" t="str">
        <f t="shared" si="675"/>
        <v>189</v>
      </c>
      <c r="I3140" t="str">
        <f t="shared" si="676"/>
        <v>1:No</v>
      </c>
      <c r="J3140" t="str">
        <f t="shared" si="677"/>
        <v>1:No</v>
      </c>
      <c r="K3140" t="str">
        <f t="shared" si="678"/>
        <v/>
      </c>
      <c r="L3140">
        <f t="shared" si="679"/>
        <v>1.0000000000000009E-3</v>
      </c>
      <c r="M3140" t="str">
        <f t="shared" si="680"/>
        <v>1:No</v>
      </c>
      <c r="N3140" t="str">
        <f>VLOOKUP(_xlfn.NUMBERVALUE(B3140),'guards lookup'!A:D,2,FALSE)</f>
        <v>Justin Holiday</v>
      </c>
      <c r="O3140" t="str">
        <f>VLOOKUP(_xlfn.NUMBERVALUE(B3140),'guards lookup'!A:D,3,FALSE)</f>
        <v>PHI</v>
      </c>
      <c r="P3140">
        <f>VLOOKUP(_xlfn.NUMBERVALUE(B3140),'guards lookup'!A:D,4,FALSE)</f>
        <v>2013</v>
      </c>
      <c r="Q3140" s="14" t="str">
        <f t="shared" si="681"/>
        <v>YES</v>
      </c>
      <c r="R3140" s="14" t="str">
        <f t="shared" si="682"/>
        <v>N/A</v>
      </c>
    </row>
    <row r="3141" spans="1:18" x14ac:dyDescent="0.2">
      <c r="A3141" s="8" t="s">
        <v>5577</v>
      </c>
      <c r="B3141" s="8" t="str">
        <f t="shared" si="672"/>
        <v>4501</v>
      </c>
      <c r="C3141">
        <f t="shared" si="673"/>
        <v>4</v>
      </c>
      <c r="D3141">
        <f t="shared" si="685"/>
        <v>9</v>
      </c>
      <c r="E3141">
        <f t="shared" si="685"/>
        <v>14</v>
      </c>
      <c r="F3141">
        <f t="shared" si="685"/>
        <v>15</v>
      </c>
      <c r="G3141">
        <f t="shared" si="685"/>
        <v>21</v>
      </c>
      <c r="H3141" t="str">
        <f t="shared" si="675"/>
        <v>367</v>
      </c>
      <c r="I3141" t="str">
        <f t="shared" si="676"/>
        <v>1:No</v>
      </c>
      <c r="J3141" t="str">
        <f t="shared" si="677"/>
        <v>1:No</v>
      </c>
      <c r="K3141" t="str">
        <f t="shared" si="678"/>
        <v/>
      </c>
      <c r="L3141">
        <f t="shared" si="679"/>
        <v>1.0000000000000009E-3</v>
      </c>
      <c r="M3141" t="str">
        <f t="shared" si="680"/>
        <v>1:No</v>
      </c>
      <c r="N3141" t="str">
        <f>VLOOKUP(_xlfn.NUMBERVALUE(B3141),'guards lookup'!A:D,2,FALSE)</f>
        <v>Justin Holiday</v>
      </c>
      <c r="O3141" t="str">
        <f>VLOOKUP(_xlfn.NUMBERVALUE(B3141),'guards lookup'!A:D,3,FALSE)</f>
        <v>GSW</v>
      </c>
      <c r="P3141">
        <f>VLOOKUP(_xlfn.NUMBERVALUE(B3141),'guards lookup'!A:D,4,FALSE)</f>
        <v>2015</v>
      </c>
      <c r="Q3141" s="14" t="str">
        <f t="shared" si="681"/>
        <v>YES</v>
      </c>
      <c r="R3141" s="14" t="str">
        <f t="shared" si="682"/>
        <v>N/A</v>
      </c>
    </row>
    <row r="3142" spans="1:18" x14ac:dyDescent="0.2">
      <c r="A3142" s="8" t="s">
        <v>5578</v>
      </c>
      <c r="B3142" s="8" t="str">
        <f t="shared" si="672"/>
        <v>4701</v>
      </c>
      <c r="C3142">
        <f t="shared" si="673"/>
        <v>4</v>
      </c>
      <c r="D3142">
        <f t="shared" si="685"/>
        <v>9</v>
      </c>
      <c r="E3142">
        <f t="shared" si="685"/>
        <v>14</v>
      </c>
      <c r="F3142">
        <f t="shared" si="685"/>
        <v>15</v>
      </c>
      <c r="G3142">
        <f t="shared" si="685"/>
        <v>21</v>
      </c>
      <c r="H3142" t="str">
        <f t="shared" si="675"/>
        <v>395</v>
      </c>
      <c r="I3142" t="str">
        <f t="shared" si="676"/>
        <v>1:No</v>
      </c>
      <c r="J3142" t="str">
        <f t="shared" si="677"/>
        <v>1:No</v>
      </c>
      <c r="K3142" t="str">
        <f t="shared" si="678"/>
        <v/>
      </c>
      <c r="L3142">
        <f t="shared" si="679"/>
        <v>1.0000000000000009E-3</v>
      </c>
      <c r="M3142" t="str">
        <f t="shared" si="680"/>
        <v>1:No</v>
      </c>
      <c r="N3142" t="str">
        <f>VLOOKUP(_xlfn.NUMBERVALUE(B3142),'guards lookup'!A:D,2,FALSE)</f>
        <v>Justin Holiday</v>
      </c>
      <c r="O3142" t="str">
        <f>VLOOKUP(_xlfn.NUMBERVALUE(B3142),'guards lookup'!A:D,3,FALSE)</f>
        <v>TOT</v>
      </c>
      <c r="P3142">
        <f>VLOOKUP(_xlfn.NUMBERVALUE(B3142),'guards lookup'!A:D,4,FALSE)</f>
        <v>2016</v>
      </c>
      <c r="Q3142" s="14" t="str">
        <f t="shared" si="681"/>
        <v>YES</v>
      </c>
      <c r="R3142" s="14" t="str">
        <f t="shared" si="682"/>
        <v>N/A</v>
      </c>
    </row>
    <row r="3143" spans="1:18" x14ac:dyDescent="0.2">
      <c r="A3143" s="8" t="s">
        <v>5579</v>
      </c>
      <c r="B3143" s="8" t="str">
        <f t="shared" si="672"/>
        <v>2352</v>
      </c>
      <c r="C3143">
        <f t="shared" si="673"/>
        <v>4</v>
      </c>
      <c r="D3143">
        <f t="shared" si="685"/>
        <v>9</v>
      </c>
      <c r="E3143">
        <f t="shared" si="685"/>
        <v>14</v>
      </c>
      <c r="F3143">
        <f t="shared" si="685"/>
        <v>15</v>
      </c>
      <c r="G3143">
        <f t="shared" si="685"/>
        <v>21</v>
      </c>
      <c r="H3143" t="str">
        <f t="shared" si="675"/>
        <v>301</v>
      </c>
      <c r="I3143" t="str">
        <f t="shared" si="676"/>
        <v>1:No</v>
      </c>
      <c r="J3143" t="str">
        <f t="shared" si="677"/>
        <v>1:No</v>
      </c>
      <c r="K3143" t="str">
        <f t="shared" si="678"/>
        <v/>
      </c>
      <c r="L3143">
        <f t="shared" si="679"/>
        <v>1.0000000000000009E-3</v>
      </c>
      <c r="M3143" t="str">
        <f t="shared" si="680"/>
        <v>1:No</v>
      </c>
      <c r="N3143" t="str">
        <f>VLOOKUP(_xlfn.NUMBERVALUE(B3143),'guards lookup'!A:D,2,FALSE)</f>
        <v>Kareem Rush</v>
      </c>
      <c r="O3143" t="str">
        <f>VLOOKUP(_xlfn.NUMBERVALUE(B3143),'guards lookup'!A:D,3,FALSE)</f>
        <v>LAL</v>
      </c>
      <c r="P3143">
        <f>VLOOKUP(_xlfn.NUMBERVALUE(B3143),'guards lookup'!A:D,4,FALSE)</f>
        <v>2003</v>
      </c>
      <c r="Q3143" s="14" t="str">
        <f t="shared" si="681"/>
        <v>YES</v>
      </c>
      <c r="R3143" s="14" t="str">
        <f t="shared" si="682"/>
        <v>N/A</v>
      </c>
    </row>
    <row r="3144" spans="1:18" x14ac:dyDescent="0.2">
      <c r="A3144" s="8" t="s">
        <v>5580</v>
      </c>
      <c r="B3144" s="8" t="str">
        <f t="shared" si="672"/>
        <v>2507</v>
      </c>
      <c r="C3144">
        <f t="shared" si="673"/>
        <v>4</v>
      </c>
      <c r="D3144">
        <f t="shared" si="685"/>
        <v>9</v>
      </c>
      <c r="E3144">
        <f t="shared" si="685"/>
        <v>14</v>
      </c>
      <c r="F3144">
        <f t="shared" si="685"/>
        <v>15</v>
      </c>
      <c r="G3144">
        <f t="shared" si="685"/>
        <v>21</v>
      </c>
      <c r="H3144" t="str">
        <f t="shared" si="675"/>
        <v>121</v>
      </c>
      <c r="I3144" t="str">
        <f t="shared" si="676"/>
        <v>1:No</v>
      </c>
      <c r="J3144" t="str">
        <f t="shared" si="677"/>
        <v>1:No</v>
      </c>
      <c r="K3144" t="str">
        <f t="shared" si="678"/>
        <v/>
      </c>
      <c r="L3144">
        <f t="shared" si="679"/>
        <v>1.0000000000000009E-3</v>
      </c>
      <c r="M3144" t="str">
        <f t="shared" si="680"/>
        <v>1:No</v>
      </c>
      <c r="N3144" t="str">
        <f>VLOOKUP(_xlfn.NUMBERVALUE(B3144),'guards lookup'!A:D,2,FALSE)</f>
        <v>Kareem Rush</v>
      </c>
      <c r="O3144" t="str">
        <f>VLOOKUP(_xlfn.NUMBERVALUE(B3144),'guards lookup'!A:D,3,FALSE)</f>
        <v>LAL</v>
      </c>
      <c r="P3144">
        <f>VLOOKUP(_xlfn.NUMBERVALUE(B3144),'guards lookup'!A:D,4,FALSE)</f>
        <v>2004</v>
      </c>
      <c r="Q3144" s="14" t="str">
        <f t="shared" si="681"/>
        <v>YES</v>
      </c>
      <c r="R3144" s="14" t="str">
        <f t="shared" si="682"/>
        <v>N/A</v>
      </c>
    </row>
    <row r="3145" spans="1:18" x14ac:dyDescent="0.2">
      <c r="A3145" s="8" t="s">
        <v>5581</v>
      </c>
      <c r="B3145" s="8" t="str">
        <f t="shared" si="672"/>
        <v>2683</v>
      </c>
      <c r="C3145">
        <f t="shared" si="673"/>
        <v>4</v>
      </c>
      <c r="D3145">
        <f t="shared" si="685"/>
        <v>9</v>
      </c>
      <c r="E3145">
        <f t="shared" si="685"/>
        <v>14</v>
      </c>
      <c r="F3145">
        <f t="shared" si="685"/>
        <v>15</v>
      </c>
      <c r="G3145">
        <f t="shared" si="685"/>
        <v>21</v>
      </c>
      <c r="H3145" t="str">
        <f t="shared" si="675"/>
        <v>152</v>
      </c>
      <c r="I3145" t="str">
        <f t="shared" si="676"/>
        <v>1:No</v>
      </c>
      <c r="J3145" t="str">
        <f t="shared" si="677"/>
        <v>1:No</v>
      </c>
      <c r="K3145" t="str">
        <f t="shared" si="678"/>
        <v/>
      </c>
      <c r="L3145">
        <f t="shared" si="679"/>
        <v>1.0000000000000009E-3</v>
      </c>
      <c r="M3145" t="str">
        <f t="shared" si="680"/>
        <v>1:No</v>
      </c>
      <c r="N3145" t="str">
        <f>VLOOKUP(_xlfn.NUMBERVALUE(B3145),'guards lookup'!A:D,2,FALSE)</f>
        <v>Kareem Rush</v>
      </c>
      <c r="O3145" t="str">
        <f>VLOOKUP(_xlfn.NUMBERVALUE(B3145),'guards lookup'!A:D,3,FALSE)</f>
        <v>TOT</v>
      </c>
      <c r="P3145">
        <f>VLOOKUP(_xlfn.NUMBERVALUE(B3145),'guards lookup'!A:D,4,FALSE)</f>
        <v>2005</v>
      </c>
      <c r="Q3145" s="14" t="str">
        <f t="shared" si="681"/>
        <v>YES</v>
      </c>
      <c r="R3145" s="14" t="str">
        <f t="shared" si="682"/>
        <v>N/A</v>
      </c>
    </row>
    <row r="3146" spans="1:18" x14ac:dyDescent="0.2">
      <c r="A3146" s="8" t="s">
        <v>5582</v>
      </c>
      <c r="B3146" s="8" t="str">
        <f t="shared" si="672"/>
        <v>3392</v>
      </c>
      <c r="C3146">
        <f t="shared" si="673"/>
        <v>4</v>
      </c>
      <c r="D3146">
        <f t="shared" si="685"/>
        <v>9</v>
      </c>
      <c r="E3146">
        <f t="shared" si="685"/>
        <v>14</v>
      </c>
      <c r="F3146">
        <f t="shared" si="685"/>
        <v>15</v>
      </c>
      <c r="G3146">
        <f t="shared" si="685"/>
        <v>21</v>
      </c>
      <c r="H3146" t="str">
        <f t="shared" si="675"/>
        <v>221</v>
      </c>
      <c r="I3146" t="str">
        <f t="shared" si="676"/>
        <v>1:No</v>
      </c>
      <c r="J3146" t="str">
        <f t="shared" si="677"/>
        <v>1:No</v>
      </c>
      <c r="K3146" t="str">
        <f t="shared" si="678"/>
        <v/>
      </c>
      <c r="L3146">
        <f t="shared" si="679"/>
        <v>1.0000000000000009E-3</v>
      </c>
      <c r="M3146" t="str">
        <f t="shared" si="680"/>
        <v>1:No</v>
      </c>
      <c r="N3146" t="str">
        <f>VLOOKUP(_xlfn.NUMBERVALUE(B3146),'guards lookup'!A:D,2,FALSE)</f>
        <v>Kareem Rush</v>
      </c>
      <c r="O3146" t="str">
        <f>VLOOKUP(_xlfn.NUMBERVALUE(B3146),'guards lookup'!A:D,3,FALSE)</f>
        <v>PHI</v>
      </c>
      <c r="P3146">
        <f>VLOOKUP(_xlfn.NUMBERVALUE(B3146),'guards lookup'!A:D,4,FALSE)</f>
        <v>2009</v>
      </c>
      <c r="Q3146" s="14" t="str">
        <f t="shared" si="681"/>
        <v>YES</v>
      </c>
      <c r="R3146" s="14" t="str">
        <f t="shared" si="682"/>
        <v>N/A</v>
      </c>
    </row>
    <row r="3147" spans="1:18" x14ac:dyDescent="0.2">
      <c r="A3147" s="8" t="s">
        <v>5583</v>
      </c>
      <c r="B3147" s="8" t="str">
        <f t="shared" si="672"/>
        <v>2684</v>
      </c>
      <c r="C3147">
        <f t="shared" si="673"/>
        <v>4</v>
      </c>
      <c r="D3147">
        <f t="shared" si="685"/>
        <v>9</v>
      </c>
      <c r="E3147">
        <f t="shared" si="685"/>
        <v>14</v>
      </c>
      <c r="F3147">
        <f t="shared" si="685"/>
        <v>15</v>
      </c>
      <c r="G3147">
        <f t="shared" si="685"/>
        <v>21</v>
      </c>
      <c r="H3147" t="str">
        <f t="shared" si="675"/>
        <v>204</v>
      </c>
      <c r="I3147" t="str">
        <f t="shared" si="676"/>
        <v>1:No</v>
      </c>
      <c r="J3147" t="str">
        <f t="shared" si="677"/>
        <v>1:No</v>
      </c>
      <c r="K3147" t="str">
        <f t="shared" si="678"/>
        <v/>
      </c>
      <c r="L3147">
        <f t="shared" si="679"/>
        <v>1.0000000000000009E-3</v>
      </c>
      <c r="M3147" t="str">
        <f t="shared" si="680"/>
        <v>1:No</v>
      </c>
      <c r="N3147" t="str">
        <f>VLOOKUP(_xlfn.NUMBERVALUE(B3147),'guards lookup'!A:D,2,FALSE)</f>
        <v>Keith Bogans</v>
      </c>
      <c r="O3147" t="str">
        <f>VLOOKUP(_xlfn.NUMBERVALUE(B3147),'guards lookup'!A:D,3,FALSE)</f>
        <v>CHA</v>
      </c>
      <c r="P3147">
        <f>VLOOKUP(_xlfn.NUMBERVALUE(B3147),'guards lookup'!A:D,4,FALSE)</f>
        <v>2005</v>
      </c>
      <c r="Q3147" s="14" t="str">
        <f t="shared" si="681"/>
        <v>YES</v>
      </c>
      <c r="R3147" s="14" t="str">
        <f t="shared" si="682"/>
        <v>N/A</v>
      </c>
    </row>
    <row r="3148" spans="1:18" x14ac:dyDescent="0.2">
      <c r="A3148" s="8" t="s">
        <v>5584</v>
      </c>
      <c r="B3148" s="8" t="str">
        <f t="shared" si="672"/>
        <v>2865</v>
      </c>
      <c r="C3148">
        <f t="shared" si="673"/>
        <v>4</v>
      </c>
      <c r="D3148">
        <f t="shared" si="685"/>
        <v>9</v>
      </c>
      <c r="E3148">
        <f t="shared" si="685"/>
        <v>14</v>
      </c>
      <c r="F3148">
        <f t="shared" si="685"/>
        <v>15</v>
      </c>
      <c r="G3148">
        <f t="shared" si="685"/>
        <v>21</v>
      </c>
      <c r="H3148" t="str">
        <f t="shared" si="675"/>
        <v>316</v>
      </c>
      <c r="I3148" t="str">
        <f t="shared" si="676"/>
        <v>1:No</v>
      </c>
      <c r="J3148" t="str">
        <f t="shared" si="677"/>
        <v>1:No</v>
      </c>
      <c r="K3148" t="str">
        <f t="shared" si="678"/>
        <v/>
      </c>
      <c r="L3148">
        <f t="shared" si="679"/>
        <v>1.0000000000000009E-3</v>
      </c>
      <c r="M3148" t="str">
        <f t="shared" si="680"/>
        <v>1:No</v>
      </c>
      <c r="N3148" t="str">
        <f>VLOOKUP(_xlfn.NUMBERVALUE(B3148),'guards lookup'!A:D,2,FALSE)</f>
        <v>Keith Bogans</v>
      </c>
      <c r="O3148" t="str">
        <f>VLOOKUP(_xlfn.NUMBERVALUE(B3148),'guards lookup'!A:D,3,FALSE)</f>
        <v>TOT</v>
      </c>
      <c r="P3148">
        <f>VLOOKUP(_xlfn.NUMBERVALUE(B3148),'guards lookup'!A:D,4,FALSE)</f>
        <v>2006</v>
      </c>
      <c r="Q3148" s="14" t="str">
        <f t="shared" si="681"/>
        <v>YES</v>
      </c>
      <c r="R3148" s="14" t="str">
        <f t="shared" si="682"/>
        <v>N/A</v>
      </c>
    </row>
    <row r="3149" spans="1:18" x14ac:dyDescent="0.2">
      <c r="A3149" s="8" t="s">
        <v>5585</v>
      </c>
      <c r="B3149" s="8" t="str">
        <f t="shared" ref="B3149:B3212" si="686">MID(A3149, G3149+1,LEN(A3149)-G3149)</f>
        <v>3219</v>
      </c>
      <c r="C3149">
        <f t="shared" ref="C3149:C3212" si="687">FIND(",",A3149)</f>
        <v>4</v>
      </c>
      <c r="D3149">
        <f t="shared" ref="D3149:G3164" si="688">FIND(",",$A3149,C3149+1)</f>
        <v>9</v>
      </c>
      <c r="E3149">
        <f t="shared" si="688"/>
        <v>14</v>
      </c>
      <c r="F3149">
        <f t="shared" si="688"/>
        <v>15</v>
      </c>
      <c r="G3149">
        <f t="shared" si="688"/>
        <v>21</v>
      </c>
      <c r="H3149" t="str">
        <f t="shared" ref="H3149:H3212" si="689">LEFT(A3149,C3149-1)</f>
        <v>398</v>
      </c>
      <c r="I3149" t="str">
        <f t="shared" ref="I3149:I3212" si="690">MID(A3149,C3149+1,D3149-C3149-1)</f>
        <v>1:No</v>
      </c>
      <c r="J3149" t="str">
        <f t="shared" ref="J3149:J3212" si="691">MID(A3149,D3149+1,E3149-D3149-1)</f>
        <v>1:No</v>
      </c>
      <c r="K3149" t="str">
        <f t="shared" ref="K3149:K3212" si="692">MID(A3149,E3149+1,F3149-E3149-1)</f>
        <v/>
      </c>
      <c r="L3149">
        <f t="shared" ref="L3149:L3212" si="693">IF(J3149="1:No",1-_xlfn.NUMBERVALUE(MID(A3149,F3149+1,G3149-F3149-1)),_xlfn.NUMBERVALUE(MID(A3149,F3149+1,G3149-F3149-1)))</f>
        <v>1.0000000000000009E-3</v>
      </c>
      <c r="M3149" t="str">
        <f t="shared" ref="M3149:M3212" si="694">IF(L3149&lt;$G$5,"1:No","2:Yes")</f>
        <v>1:No</v>
      </c>
      <c r="N3149" t="str">
        <f>VLOOKUP(_xlfn.NUMBERVALUE(B3149),'guards lookup'!A:D,2,FALSE)</f>
        <v>Keith Bogans</v>
      </c>
      <c r="O3149" t="str">
        <f>VLOOKUP(_xlfn.NUMBERVALUE(B3149),'guards lookup'!A:D,3,FALSE)</f>
        <v>ORL</v>
      </c>
      <c r="P3149">
        <f>VLOOKUP(_xlfn.NUMBERVALUE(B3149),'guards lookup'!A:D,4,FALSE)</f>
        <v>2008</v>
      </c>
      <c r="Q3149" s="14" t="str">
        <f t="shared" ref="Q3149:Q3212" si="695">IF(I3149&lt;&gt;M3149, "NO", "YES")</f>
        <v>YES</v>
      </c>
      <c r="R3149" s="14" t="str">
        <f t="shared" ref="R3149:R3212" si="696">IF(Q3149="YES", "N/A", IF(I3149="2:Yes", "Overrated", "Snubbed"))</f>
        <v>N/A</v>
      </c>
    </row>
    <row r="3150" spans="1:18" x14ac:dyDescent="0.2">
      <c r="A3150" s="8" t="s">
        <v>5586</v>
      </c>
      <c r="B3150" s="8" t="str">
        <f t="shared" si="686"/>
        <v>4115</v>
      </c>
      <c r="C3150">
        <f t="shared" si="687"/>
        <v>4</v>
      </c>
      <c r="D3150">
        <f t="shared" si="688"/>
        <v>9</v>
      </c>
      <c r="E3150">
        <f t="shared" si="688"/>
        <v>14</v>
      </c>
      <c r="F3150">
        <f t="shared" si="688"/>
        <v>15</v>
      </c>
      <c r="G3150">
        <f t="shared" si="688"/>
        <v>21</v>
      </c>
      <c r="H3150" t="str">
        <f t="shared" si="689"/>
        <v>427</v>
      </c>
      <c r="I3150" t="str">
        <f t="shared" si="690"/>
        <v>1:No</v>
      </c>
      <c r="J3150" t="str">
        <f t="shared" si="691"/>
        <v>1:No</v>
      </c>
      <c r="K3150" t="str">
        <f t="shared" si="692"/>
        <v/>
      </c>
      <c r="L3150">
        <f t="shared" si="693"/>
        <v>1.0000000000000009E-3</v>
      </c>
      <c r="M3150" t="str">
        <f t="shared" si="694"/>
        <v>1:No</v>
      </c>
      <c r="N3150" t="str">
        <f>VLOOKUP(_xlfn.NUMBERVALUE(B3150),'guards lookup'!A:D,2,FALSE)</f>
        <v>Keith Bogans</v>
      </c>
      <c r="O3150" t="str">
        <f>VLOOKUP(_xlfn.NUMBERVALUE(B3150),'guards lookup'!A:D,3,FALSE)</f>
        <v>BRK</v>
      </c>
      <c r="P3150">
        <f>VLOOKUP(_xlfn.NUMBERVALUE(B3150),'guards lookup'!A:D,4,FALSE)</f>
        <v>2013</v>
      </c>
      <c r="Q3150" s="14" t="str">
        <f t="shared" si="695"/>
        <v>YES</v>
      </c>
      <c r="R3150" s="14" t="str">
        <f t="shared" si="696"/>
        <v>N/A</v>
      </c>
    </row>
    <row r="3151" spans="1:18" x14ac:dyDescent="0.2">
      <c r="A3151" s="8" t="s">
        <v>5587</v>
      </c>
      <c r="B3151" s="8" t="str">
        <f t="shared" si="686"/>
        <v>3043</v>
      </c>
      <c r="C3151">
        <f t="shared" si="687"/>
        <v>4</v>
      </c>
      <c r="D3151">
        <f t="shared" si="688"/>
        <v>9</v>
      </c>
      <c r="E3151">
        <f t="shared" si="688"/>
        <v>14</v>
      </c>
      <c r="F3151">
        <f t="shared" si="688"/>
        <v>15</v>
      </c>
      <c r="G3151">
        <f t="shared" si="688"/>
        <v>21</v>
      </c>
      <c r="H3151" t="str">
        <f t="shared" si="689"/>
        <v>266</v>
      </c>
      <c r="I3151" t="str">
        <f t="shared" si="690"/>
        <v>1:No</v>
      </c>
      <c r="J3151" t="str">
        <f t="shared" si="691"/>
        <v>1:No</v>
      </c>
      <c r="K3151" t="str">
        <f t="shared" si="692"/>
        <v/>
      </c>
      <c r="L3151">
        <f t="shared" si="693"/>
        <v>1.0000000000000009E-3</v>
      </c>
      <c r="M3151" t="str">
        <f t="shared" si="694"/>
        <v>1:No</v>
      </c>
      <c r="N3151" t="str">
        <f>VLOOKUP(_xlfn.NUMBERVALUE(B3151),'guards lookup'!A:D,2,FALSE)</f>
        <v>Keith McLeod</v>
      </c>
      <c r="O3151" t="str">
        <f>VLOOKUP(_xlfn.NUMBERVALUE(B3151),'guards lookup'!A:D,3,FALSE)</f>
        <v>TOT</v>
      </c>
      <c r="P3151">
        <f>VLOOKUP(_xlfn.NUMBERVALUE(B3151),'guards lookup'!A:D,4,FALSE)</f>
        <v>2007</v>
      </c>
      <c r="Q3151" s="14" t="str">
        <f t="shared" si="695"/>
        <v>YES</v>
      </c>
      <c r="R3151" s="14" t="str">
        <f t="shared" si="696"/>
        <v>N/A</v>
      </c>
    </row>
    <row r="3152" spans="1:18" x14ac:dyDescent="0.2">
      <c r="A3152" s="8" t="s">
        <v>5588</v>
      </c>
      <c r="B3152" s="8" t="str">
        <f t="shared" si="686"/>
        <v>208</v>
      </c>
      <c r="C3152">
        <f t="shared" si="687"/>
        <v>4</v>
      </c>
      <c r="D3152">
        <f t="shared" si="688"/>
        <v>9</v>
      </c>
      <c r="E3152">
        <f t="shared" si="688"/>
        <v>14</v>
      </c>
      <c r="F3152">
        <f t="shared" si="688"/>
        <v>15</v>
      </c>
      <c r="G3152">
        <f t="shared" si="688"/>
        <v>21</v>
      </c>
      <c r="H3152" t="str">
        <f t="shared" si="689"/>
        <v>374</v>
      </c>
      <c r="I3152" t="str">
        <f t="shared" si="690"/>
        <v>1:No</v>
      </c>
      <c r="J3152" t="str">
        <f t="shared" si="691"/>
        <v>1:No</v>
      </c>
      <c r="K3152" t="str">
        <f t="shared" si="692"/>
        <v/>
      </c>
      <c r="L3152">
        <f t="shared" si="693"/>
        <v>1.0000000000000009E-3</v>
      </c>
      <c r="M3152" t="str">
        <f t="shared" si="694"/>
        <v>1:No</v>
      </c>
      <c r="N3152" t="str">
        <f>VLOOKUP(_xlfn.NUMBERVALUE(B3152),'guards lookup'!A:D,2,FALSE)</f>
        <v>Kelvin Upshaw</v>
      </c>
      <c r="O3152" t="str">
        <f>VLOOKUP(_xlfn.NUMBERVALUE(B3152),'guards lookup'!A:D,3,FALSE)</f>
        <v>TOT</v>
      </c>
      <c r="P3152">
        <f>VLOOKUP(_xlfn.NUMBERVALUE(B3152),'guards lookup'!A:D,4,FALSE)</f>
        <v>1990</v>
      </c>
      <c r="Q3152" s="14" t="str">
        <f t="shared" si="695"/>
        <v>YES</v>
      </c>
      <c r="R3152" s="14" t="str">
        <f t="shared" si="696"/>
        <v>N/A</v>
      </c>
    </row>
    <row r="3153" spans="1:18" x14ac:dyDescent="0.2">
      <c r="A3153" s="8" t="s">
        <v>5589</v>
      </c>
      <c r="B3153" s="8" t="str">
        <f t="shared" si="686"/>
        <v>2002</v>
      </c>
      <c r="C3153">
        <f t="shared" si="687"/>
        <v>3</v>
      </c>
      <c r="D3153">
        <f t="shared" si="688"/>
        <v>8</v>
      </c>
      <c r="E3153">
        <f t="shared" si="688"/>
        <v>13</v>
      </c>
      <c r="F3153">
        <f t="shared" si="688"/>
        <v>14</v>
      </c>
      <c r="G3153">
        <f t="shared" si="688"/>
        <v>20</v>
      </c>
      <c r="H3153" t="str">
        <f t="shared" si="689"/>
        <v>57</v>
      </c>
      <c r="I3153" t="str">
        <f t="shared" si="690"/>
        <v>1:No</v>
      </c>
      <c r="J3153" t="str">
        <f t="shared" si="691"/>
        <v>1:No</v>
      </c>
      <c r="K3153" t="str">
        <f t="shared" si="692"/>
        <v/>
      </c>
      <c r="L3153">
        <f t="shared" si="693"/>
        <v>1.0000000000000009E-3</v>
      </c>
      <c r="M3153" t="str">
        <f t="shared" si="694"/>
        <v>1:No</v>
      </c>
      <c r="N3153" t="str">
        <f>VLOOKUP(_xlfn.NUMBERVALUE(B3153),'guards lookup'!A:D,2,FALSE)</f>
        <v>Kendall Gill</v>
      </c>
      <c r="O3153" t="str">
        <f>VLOOKUP(_xlfn.NUMBERVALUE(B3153),'guards lookup'!A:D,3,FALSE)</f>
        <v>NJN</v>
      </c>
      <c r="P3153">
        <f>VLOOKUP(_xlfn.NUMBERVALUE(B3153),'guards lookup'!A:D,4,FALSE)</f>
        <v>2001</v>
      </c>
      <c r="Q3153" s="14" t="str">
        <f t="shared" si="695"/>
        <v>YES</v>
      </c>
      <c r="R3153" s="14" t="str">
        <f t="shared" si="696"/>
        <v>N/A</v>
      </c>
    </row>
    <row r="3154" spans="1:18" x14ac:dyDescent="0.2">
      <c r="A3154" s="8" t="s">
        <v>5590</v>
      </c>
      <c r="B3154" s="8" t="str">
        <f t="shared" si="686"/>
        <v>4704</v>
      </c>
      <c r="C3154">
        <f t="shared" si="687"/>
        <v>4</v>
      </c>
      <c r="D3154">
        <f t="shared" si="688"/>
        <v>9</v>
      </c>
      <c r="E3154">
        <f t="shared" si="688"/>
        <v>14</v>
      </c>
      <c r="F3154">
        <f t="shared" si="688"/>
        <v>15</v>
      </c>
      <c r="G3154">
        <f t="shared" si="688"/>
        <v>21</v>
      </c>
      <c r="H3154" t="str">
        <f t="shared" si="689"/>
        <v>400</v>
      </c>
      <c r="I3154" t="str">
        <f t="shared" si="690"/>
        <v>1:No</v>
      </c>
      <c r="J3154" t="str">
        <f t="shared" si="691"/>
        <v>1:No</v>
      </c>
      <c r="K3154" t="str">
        <f t="shared" si="692"/>
        <v/>
      </c>
      <c r="L3154">
        <f t="shared" si="693"/>
        <v>1.0000000000000009E-3</v>
      </c>
      <c r="M3154" t="str">
        <f t="shared" si="694"/>
        <v>1:No</v>
      </c>
      <c r="N3154" t="str">
        <f>VLOOKUP(_xlfn.NUMBERVALUE(B3154),'guards lookup'!A:D,2,FALSE)</f>
        <v>Kendall Marshall</v>
      </c>
      <c r="O3154" t="str">
        <f>VLOOKUP(_xlfn.NUMBERVALUE(B3154),'guards lookup'!A:D,3,FALSE)</f>
        <v>PHI</v>
      </c>
      <c r="P3154">
        <f>VLOOKUP(_xlfn.NUMBERVALUE(B3154),'guards lookup'!A:D,4,FALSE)</f>
        <v>2016</v>
      </c>
      <c r="Q3154" s="14" t="str">
        <f t="shared" si="695"/>
        <v>YES</v>
      </c>
      <c r="R3154" s="14" t="str">
        <f t="shared" si="696"/>
        <v>N/A</v>
      </c>
    </row>
    <row r="3155" spans="1:18" x14ac:dyDescent="0.2">
      <c r="A3155" s="8" t="s">
        <v>5591</v>
      </c>
      <c r="B3155" s="8" t="str">
        <f t="shared" si="686"/>
        <v>1497</v>
      </c>
      <c r="C3155">
        <f t="shared" si="687"/>
        <v>4</v>
      </c>
      <c r="D3155">
        <f t="shared" si="688"/>
        <v>9</v>
      </c>
      <c r="E3155">
        <f t="shared" si="688"/>
        <v>14</v>
      </c>
      <c r="F3155">
        <f t="shared" si="688"/>
        <v>15</v>
      </c>
      <c r="G3155">
        <f t="shared" si="688"/>
        <v>21</v>
      </c>
      <c r="H3155" t="str">
        <f t="shared" si="689"/>
        <v>326</v>
      </c>
      <c r="I3155" t="str">
        <f t="shared" si="690"/>
        <v>1:No</v>
      </c>
      <c r="J3155" t="str">
        <f t="shared" si="691"/>
        <v>1:No</v>
      </c>
      <c r="K3155" t="str">
        <f t="shared" si="692"/>
        <v/>
      </c>
      <c r="L3155">
        <f t="shared" si="693"/>
        <v>1.0000000000000009E-3</v>
      </c>
      <c r="M3155" t="str">
        <f t="shared" si="694"/>
        <v>1:No</v>
      </c>
      <c r="N3155" t="str">
        <f>VLOOKUP(_xlfn.NUMBERVALUE(B3155),'guards lookup'!A:D,2,FALSE)</f>
        <v>Kenny Anderson</v>
      </c>
      <c r="O3155" t="str">
        <f>VLOOKUP(_xlfn.NUMBERVALUE(B3155),'guards lookup'!A:D,3,FALSE)</f>
        <v>TOT</v>
      </c>
      <c r="P3155">
        <f>VLOOKUP(_xlfn.NUMBERVALUE(B3155),'guards lookup'!A:D,4,FALSE)</f>
        <v>1998</v>
      </c>
      <c r="Q3155" s="14" t="str">
        <f t="shared" si="695"/>
        <v>YES</v>
      </c>
      <c r="R3155" s="14" t="str">
        <f t="shared" si="696"/>
        <v>N/A</v>
      </c>
    </row>
    <row r="3156" spans="1:18" x14ac:dyDescent="0.2">
      <c r="A3156" s="8" t="s">
        <v>5592</v>
      </c>
      <c r="B3156" s="8" t="str">
        <f t="shared" si="686"/>
        <v>514</v>
      </c>
      <c r="C3156">
        <f t="shared" si="687"/>
        <v>2</v>
      </c>
      <c r="D3156">
        <f t="shared" si="688"/>
        <v>7</v>
      </c>
      <c r="E3156">
        <f t="shared" si="688"/>
        <v>12</v>
      </c>
      <c r="F3156">
        <f t="shared" si="688"/>
        <v>13</v>
      </c>
      <c r="G3156">
        <f t="shared" si="688"/>
        <v>19</v>
      </c>
      <c r="H3156" t="str">
        <f t="shared" si="689"/>
        <v>4</v>
      </c>
      <c r="I3156" t="str">
        <f t="shared" si="690"/>
        <v>1:No</v>
      </c>
      <c r="J3156" t="str">
        <f t="shared" si="691"/>
        <v>1:No</v>
      </c>
      <c r="K3156" t="str">
        <f t="shared" si="692"/>
        <v/>
      </c>
      <c r="L3156">
        <f t="shared" si="693"/>
        <v>1.0000000000000009E-3</v>
      </c>
      <c r="M3156" t="str">
        <f t="shared" si="694"/>
        <v>1:No</v>
      </c>
      <c r="N3156" t="str">
        <f>VLOOKUP(_xlfn.NUMBERVALUE(B3156),'guards lookup'!A:D,2,FALSE)</f>
        <v>Kenny Battle</v>
      </c>
      <c r="O3156" t="str">
        <f>VLOOKUP(_xlfn.NUMBERVALUE(B3156),'guards lookup'!A:D,3,FALSE)</f>
        <v>TOT</v>
      </c>
      <c r="P3156">
        <f>VLOOKUP(_xlfn.NUMBERVALUE(B3156),'guards lookup'!A:D,4,FALSE)</f>
        <v>1992</v>
      </c>
      <c r="Q3156" s="14" t="str">
        <f t="shared" si="695"/>
        <v>YES</v>
      </c>
      <c r="R3156" s="14" t="str">
        <f t="shared" si="696"/>
        <v>N/A</v>
      </c>
    </row>
    <row r="3157" spans="1:18" x14ac:dyDescent="0.2">
      <c r="A3157" s="8" t="s">
        <v>5593</v>
      </c>
      <c r="B3157" s="8" t="str">
        <f t="shared" si="686"/>
        <v>515</v>
      </c>
      <c r="C3157">
        <f t="shared" si="687"/>
        <v>4</v>
      </c>
      <c r="D3157">
        <f t="shared" si="688"/>
        <v>9</v>
      </c>
      <c r="E3157">
        <f t="shared" si="688"/>
        <v>14</v>
      </c>
      <c r="F3157">
        <f t="shared" si="688"/>
        <v>15</v>
      </c>
      <c r="G3157">
        <f t="shared" si="688"/>
        <v>21</v>
      </c>
      <c r="H3157" t="str">
        <f t="shared" si="689"/>
        <v>254</v>
      </c>
      <c r="I3157" t="str">
        <f t="shared" si="690"/>
        <v>1:No</v>
      </c>
      <c r="J3157" t="str">
        <f t="shared" si="691"/>
        <v>1:No</v>
      </c>
      <c r="K3157" t="str">
        <f t="shared" si="692"/>
        <v/>
      </c>
      <c r="L3157">
        <f t="shared" si="693"/>
        <v>1.0000000000000009E-3</v>
      </c>
      <c r="M3157" t="str">
        <f t="shared" si="694"/>
        <v>1:No</v>
      </c>
      <c r="N3157" t="str">
        <f>VLOOKUP(_xlfn.NUMBERVALUE(B3157),'guards lookup'!A:D,2,FALSE)</f>
        <v>Kenny Smith</v>
      </c>
      <c r="O3157" t="str">
        <f>VLOOKUP(_xlfn.NUMBERVALUE(B3157),'guards lookup'!A:D,3,FALSE)</f>
        <v>HOU</v>
      </c>
      <c r="P3157">
        <f>VLOOKUP(_xlfn.NUMBERVALUE(B3157),'guards lookup'!A:D,4,FALSE)</f>
        <v>1992</v>
      </c>
      <c r="Q3157" s="14" t="str">
        <f t="shared" si="695"/>
        <v>YES</v>
      </c>
      <c r="R3157" s="14" t="str">
        <f t="shared" si="696"/>
        <v>N/A</v>
      </c>
    </row>
    <row r="3158" spans="1:18" x14ac:dyDescent="0.2">
      <c r="A3158" s="8" t="s">
        <v>5594</v>
      </c>
      <c r="B3158" s="8" t="str">
        <f t="shared" si="686"/>
        <v>4506</v>
      </c>
      <c r="C3158">
        <f t="shared" si="687"/>
        <v>4</v>
      </c>
      <c r="D3158">
        <f t="shared" si="688"/>
        <v>9</v>
      </c>
      <c r="E3158">
        <f t="shared" si="688"/>
        <v>14</v>
      </c>
      <c r="F3158">
        <f t="shared" si="688"/>
        <v>15</v>
      </c>
      <c r="G3158">
        <f t="shared" si="688"/>
        <v>21</v>
      </c>
      <c r="H3158" t="str">
        <f t="shared" si="689"/>
        <v>453</v>
      </c>
      <c r="I3158" t="str">
        <f t="shared" si="690"/>
        <v>1:No</v>
      </c>
      <c r="J3158" t="str">
        <f t="shared" si="691"/>
        <v>1:No</v>
      </c>
      <c r="K3158" t="str">
        <f t="shared" si="692"/>
        <v/>
      </c>
      <c r="L3158">
        <f t="shared" si="693"/>
        <v>1.0000000000000009E-3</v>
      </c>
      <c r="M3158" t="str">
        <f t="shared" si="694"/>
        <v>1:No</v>
      </c>
      <c r="N3158" t="str">
        <f>VLOOKUP(_xlfn.NUMBERVALUE(B3158),'guards lookup'!A:D,2,FALSE)</f>
        <v>Kent Bazemore</v>
      </c>
      <c r="O3158" t="str">
        <f>VLOOKUP(_xlfn.NUMBERVALUE(B3158),'guards lookup'!A:D,3,FALSE)</f>
        <v>ATL</v>
      </c>
      <c r="P3158">
        <f>VLOOKUP(_xlfn.NUMBERVALUE(B3158),'guards lookup'!A:D,4,FALSE)</f>
        <v>2015</v>
      </c>
      <c r="Q3158" s="14" t="str">
        <f t="shared" si="695"/>
        <v>YES</v>
      </c>
      <c r="R3158" s="14" t="str">
        <f t="shared" si="696"/>
        <v>N/A</v>
      </c>
    </row>
    <row r="3159" spans="1:18" x14ac:dyDescent="0.2">
      <c r="A3159" s="8" t="s">
        <v>5595</v>
      </c>
      <c r="B3159" s="8" t="str">
        <f t="shared" si="686"/>
        <v>4303</v>
      </c>
      <c r="C3159">
        <f t="shared" si="687"/>
        <v>2</v>
      </c>
      <c r="D3159">
        <f t="shared" si="688"/>
        <v>7</v>
      </c>
      <c r="E3159">
        <f t="shared" si="688"/>
        <v>12</v>
      </c>
      <c r="F3159">
        <f t="shared" si="688"/>
        <v>13</v>
      </c>
      <c r="G3159">
        <f t="shared" si="688"/>
        <v>19</v>
      </c>
      <c r="H3159" t="str">
        <f t="shared" si="689"/>
        <v>9</v>
      </c>
      <c r="I3159" t="str">
        <f t="shared" si="690"/>
        <v>1:No</v>
      </c>
      <c r="J3159" t="str">
        <f t="shared" si="691"/>
        <v>1:No</v>
      </c>
      <c r="K3159" t="str">
        <f t="shared" si="692"/>
        <v/>
      </c>
      <c r="L3159">
        <f t="shared" si="693"/>
        <v>1.0000000000000009E-3</v>
      </c>
      <c r="M3159" t="str">
        <f t="shared" si="694"/>
        <v>1:No</v>
      </c>
      <c r="N3159" t="str">
        <f>VLOOKUP(_xlfn.NUMBERVALUE(B3159),'guards lookup'!A:D,2,FALSE)</f>
        <v>Kentavious Caldwell-Pope</v>
      </c>
      <c r="O3159" t="str">
        <f>VLOOKUP(_xlfn.NUMBERVALUE(B3159),'guards lookup'!A:D,3,FALSE)</f>
        <v>DET</v>
      </c>
      <c r="P3159">
        <f>VLOOKUP(_xlfn.NUMBERVALUE(B3159),'guards lookup'!A:D,4,FALSE)</f>
        <v>2014</v>
      </c>
      <c r="Q3159" s="14" t="str">
        <f t="shared" si="695"/>
        <v>YES</v>
      </c>
      <c r="R3159" s="14" t="str">
        <f t="shared" si="696"/>
        <v>N/A</v>
      </c>
    </row>
    <row r="3160" spans="1:18" x14ac:dyDescent="0.2">
      <c r="A3160" s="8" t="s">
        <v>5596</v>
      </c>
      <c r="B3160" s="8" t="str">
        <f t="shared" si="686"/>
        <v>2511</v>
      </c>
      <c r="C3160">
        <f t="shared" si="687"/>
        <v>3</v>
      </c>
      <c r="D3160">
        <f t="shared" si="688"/>
        <v>8</v>
      </c>
      <c r="E3160">
        <f t="shared" si="688"/>
        <v>13</v>
      </c>
      <c r="F3160">
        <f t="shared" si="688"/>
        <v>14</v>
      </c>
      <c r="G3160">
        <f t="shared" si="688"/>
        <v>20</v>
      </c>
      <c r="H3160" t="str">
        <f t="shared" si="689"/>
        <v>17</v>
      </c>
      <c r="I3160" t="str">
        <f t="shared" si="690"/>
        <v>1:No</v>
      </c>
      <c r="J3160" t="str">
        <f t="shared" si="691"/>
        <v>1:No</v>
      </c>
      <c r="K3160" t="str">
        <f t="shared" si="692"/>
        <v/>
      </c>
      <c r="L3160">
        <f t="shared" si="693"/>
        <v>1.0000000000000009E-3</v>
      </c>
      <c r="M3160" t="str">
        <f t="shared" si="694"/>
        <v>1:No</v>
      </c>
      <c r="N3160" t="str">
        <f>VLOOKUP(_xlfn.NUMBERVALUE(B3160),'guards lookup'!A:D,2,FALSE)</f>
        <v>Kerry Kittles</v>
      </c>
      <c r="O3160" t="str">
        <f>VLOOKUP(_xlfn.NUMBERVALUE(B3160),'guards lookup'!A:D,3,FALSE)</f>
        <v>NJN</v>
      </c>
      <c r="P3160">
        <f>VLOOKUP(_xlfn.NUMBERVALUE(B3160),'guards lookup'!A:D,4,FALSE)</f>
        <v>2004</v>
      </c>
      <c r="Q3160" s="14" t="str">
        <f t="shared" si="695"/>
        <v>YES</v>
      </c>
      <c r="R3160" s="14" t="str">
        <f t="shared" si="696"/>
        <v>N/A</v>
      </c>
    </row>
    <row r="3161" spans="1:18" x14ac:dyDescent="0.2">
      <c r="A3161" s="8" t="s">
        <v>5597</v>
      </c>
      <c r="B3161" s="8" t="str">
        <f t="shared" si="686"/>
        <v>992</v>
      </c>
      <c r="C3161">
        <f t="shared" si="687"/>
        <v>3</v>
      </c>
      <c r="D3161">
        <f t="shared" si="688"/>
        <v>8</v>
      </c>
      <c r="E3161">
        <f t="shared" si="688"/>
        <v>13</v>
      </c>
      <c r="F3161">
        <f t="shared" si="688"/>
        <v>14</v>
      </c>
      <c r="G3161">
        <f t="shared" si="688"/>
        <v>20</v>
      </c>
      <c r="H3161" t="str">
        <f t="shared" si="689"/>
        <v>75</v>
      </c>
      <c r="I3161" t="str">
        <f t="shared" si="690"/>
        <v>1:No</v>
      </c>
      <c r="J3161" t="str">
        <f t="shared" si="691"/>
        <v>1:No</v>
      </c>
      <c r="K3161" t="str">
        <f t="shared" si="692"/>
        <v/>
      </c>
      <c r="L3161">
        <f t="shared" si="693"/>
        <v>1.0000000000000009E-3</v>
      </c>
      <c r="M3161" t="str">
        <f t="shared" si="694"/>
        <v>1:No</v>
      </c>
      <c r="N3161" t="str">
        <f>VLOOKUP(_xlfn.NUMBERVALUE(B3161),'guards lookup'!A:D,2,FALSE)</f>
        <v>Kevin Edwards</v>
      </c>
      <c r="O3161" t="str">
        <f>VLOOKUP(_xlfn.NUMBERVALUE(B3161),'guards lookup'!A:D,3,FALSE)</f>
        <v>NJN</v>
      </c>
      <c r="P3161">
        <f>VLOOKUP(_xlfn.NUMBERVALUE(B3161),'guards lookup'!A:D,4,FALSE)</f>
        <v>1995</v>
      </c>
      <c r="Q3161" s="14" t="str">
        <f t="shared" si="695"/>
        <v>YES</v>
      </c>
      <c r="R3161" s="14" t="str">
        <f t="shared" si="696"/>
        <v>N/A</v>
      </c>
    </row>
    <row r="3162" spans="1:18" x14ac:dyDescent="0.2">
      <c r="A3162" s="8" t="s">
        <v>5598</v>
      </c>
      <c r="B3162" s="8" t="str">
        <f t="shared" si="686"/>
        <v>366</v>
      </c>
      <c r="C3162">
        <f t="shared" si="687"/>
        <v>3</v>
      </c>
      <c r="D3162">
        <f t="shared" si="688"/>
        <v>8</v>
      </c>
      <c r="E3162">
        <f t="shared" si="688"/>
        <v>13</v>
      </c>
      <c r="F3162">
        <f t="shared" si="688"/>
        <v>14</v>
      </c>
      <c r="G3162">
        <f t="shared" si="688"/>
        <v>20</v>
      </c>
      <c r="H3162" t="str">
        <f t="shared" si="689"/>
        <v>56</v>
      </c>
      <c r="I3162" t="str">
        <f t="shared" si="690"/>
        <v>1:No</v>
      </c>
      <c r="J3162" t="str">
        <f t="shared" si="691"/>
        <v>1:No</v>
      </c>
      <c r="K3162" t="str">
        <f t="shared" si="692"/>
        <v/>
      </c>
      <c r="L3162">
        <f t="shared" si="693"/>
        <v>1.0000000000000009E-3</v>
      </c>
      <c r="M3162" t="str">
        <f t="shared" si="694"/>
        <v>1:No</v>
      </c>
      <c r="N3162" t="str">
        <f>VLOOKUP(_xlfn.NUMBERVALUE(B3162),'guards lookup'!A:D,2,FALSE)</f>
        <v>Kevin Pritchard</v>
      </c>
      <c r="O3162" t="str">
        <f>VLOOKUP(_xlfn.NUMBERVALUE(B3162),'guards lookup'!A:D,3,FALSE)</f>
        <v>GSW</v>
      </c>
      <c r="P3162">
        <f>VLOOKUP(_xlfn.NUMBERVALUE(B3162),'guards lookup'!A:D,4,FALSE)</f>
        <v>1991</v>
      </c>
      <c r="Q3162" s="14" t="str">
        <f t="shared" si="695"/>
        <v>YES</v>
      </c>
      <c r="R3162" s="14" t="str">
        <f t="shared" si="696"/>
        <v>N/A</v>
      </c>
    </row>
    <row r="3163" spans="1:18" x14ac:dyDescent="0.2">
      <c r="A3163" s="8" t="s">
        <v>5599</v>
      </c>
      <c r="B3163" s="8" t="str">
        <f t="shared" si="686"/>
        <v>2006</v>
      </c>
      <c r="C3163">
        <f t="shared" si="687"/>
        <v>3</v>
      </c>
      <c r="D3163">
        <f t="shared" si="688"/>
        <v>8</v>
      </c>
      <c r="E3163">
        <f t="shared" si="688"/>
        <v>13</v>
      </c>
      <c r="F3163">
        <f t="shared" si="688"/>
        <v>14</v>
      </c>
      <c r="G3163">
        <f t="shared" si="688"/>
        <v>20</v>
      </c>
      <c r="H3163" t="str">
        <f t="shared" si="689"/>
        <v>93</v>
      </c>
      <c r="I3163" t="str">
        <f t="shared" si="690"/>
        <v>1:No</v>
      </c>
      <c r="J3163" t="str">
        <f t="shared" si="691"/>
        <v>1:No</v>
      </c>
      <c r="K3163" t="str">
        <f t="shared" si="692"/>
        <v/>
      </c>
      <c r="L3163">
        <f t="shared" si="693"/>
        <v>1.0000000000000009E-3</v>
      </c>
      <c r="M3163" t="str">
        <f t="shared" si="694"/>
        <v>1:No</v>
      </c>
      <c r="N3163" t="str">
        <f>VLOOKUP(_xlfn.NUMBERVALUE(B3163),'guards lookup'!A:D,2,FALSE)</f>
        <v>Keyon Dooling</v>
      </c>
      <c r="O3163" t="str">
        <f>VLOOKUP(_xlfn.NUMBERVALUE(B3163),'guards lookup'!A:D,3,FALSE)</f>
        <v>LAC</v>
      </c>
      <c r="P3163">
        <f>VLOOKUP(_xlfn.NUMBERVALUE(B3163),'guards lookup'!A:D,4,FALSE)</f>
        <v>2001</v>
      </c>
      <c r="Q3163" s="14" t="str">
        <f t="shared" si="695"/>
        <v>YES</v>
      </c>
      <c r="R3163" s="14" t="str">
        <f t="shared" si="696"/>
        <v>N/A</v>
      </c>
    </row>
    <row r="3164" spans="1:18" x14ac:dyDescent="0.2">
      <c r="A3164" s="8" t="s">
        <v>5600</v>
      </c>
      <c r="B3164" s="8" t="str">
        <f t="shared" si="686"/>
        <v>2870</v>
      </c>
      <c r="C3164">
        <f t="shared" si="687"/>
        <v>4</v>
      </c>
      <c r="D3164">
        <f t="shared" si="688"/>
        <v>9</v>
      </c>
      <c r="E3164">
        <f t="shared" si="688"/>
        <v>14</v>
      </c>
      <c r="F3164">
        <f t="shared" si="688"/>
        <v>15</v>
      </c>
      <c r="G3164">
        <f t="shared" si="688"/>
        <v>21</v>
      </c>
      <c r="H3164" t="str">
        <f t="shared" si="689"/>
        <v>328</v>
      </c>
      <c r="I3164" t="str">
        <f t="shared" si="690"/>
        <v>1:No</v>
      </c>
      <c r="J3164" t="str">
        <f t="shared" si="691"/>
        <v>1:No</v>
      </c>
      <c r="K3164" t="str">
        <f t="shared" si="692"/>
        <v/>
      </c>
      <c r="L3164">
        <f t="shared" si="693"/>
        <v>1.0000000000000009E-3</v>
      </c>
      <c r="M3164" t="str">
        <f t="shared" si="694"/>
        <v>1:No</v>
      </c>
      <c r="N3164" t="str">
        <f>VLOOKUP(_xlfn.NUMBERVALUE(B3164),'guards lookup'!A:D,2,FALSE)</f>
        <v>Keyon Dooling</v>
      </c>
      <c r="O3164" t="str">
        <f>VLOOKUP(_xlfn.NUMBERVALUE(B3164),'guards lookup'!A:D,3,FALSE)</f>
        <v>ORL</v>
      </c>
      <c r="P3164">
        <f>VLOOKUP(_xlfn.NUMBERVALUE(B3164),'guards lookup'!A:D,4,FALSE)</f>
        <v>2006</v>
      </c>
      <c r="Q3164" s="14" t="str">
        <f t="shared" si="695"/>
        <v>YES</v>
      </c>
      <c r="R3164" s="14" t="str">
        <f t="shared" si="696"/>
        <v>N/A</v>
      </c>
    </row>
    <row r="3165" spans="1:18" x14ac:dyDescent="0.2">
      <c r="A3165" s="8" t="s">
        <v>5601</v>
      </c>
      <c r="B3165" s="8" t="str">
        <f t="shared" si="686"/>
        <v>3396</v>
      </c>
      <c r="C3165">
        <f t="shared" si="687"/>
        <v>4</v>
      </c>
      <c r="D3165">
        <f t="shared" ref="D3165:G3180" si="697">FIND(",",$A3165,C3165+1)</f>
        <v>9</v>
      </c>
      <c r="E3165">
        <f t="shared" si="697"/>
        <v>14</v>
      </c>
      <c r="F3165">
        <f t="shared" si="697"/>
        <v>15</v>
      </c>
      <c r="G3165">
        <f t="shared" si="697"/>
        <v>21</v>
      </c>
      <c r="H3165" t="str">
        <f t="shared" si="689"/>
        <v>197</v>
      </c>
      <c r="I3165" t="str">
        <f t="shared" si="690"/>
        <v>1:No</v>
      </c>
      <c r="J3165" t="str">
        <f t="shared" si="691"/>
        <v>1:No</v>
      </c>
      <c r="K3165" t="str">
        <f t="shared" si="692"/>
        <v/>
      </c>
      <c r="L3165">
        <f t="shared" si="693"/>
        <v>1.0000000000000009E-3</v>
      </c>
      <c r="M3165" t="str">
        <f t="shared" si="694"/>
        <v>1:No</v>
      </c>
      <c r="N3165" t="str">
        <f>VLOOKUP(_xlfn.NUMBERVALUE(B3165),'guards lookup'!A:D,2,FALSE)</f>
        <v>Keyon Dooling</v>
      </c>
      <c r="O3165" t="str">
        <f>VLOOKUP(_xlfn.NUMBERVALUE(B3165),'guards lookup'!A:D,3,FALSE)</f>
        <v>NJN</v>
      </c>
      <c r="P3165">
        <f>VLOOKUP(_xlfn.NUMBERVALUE(B3165),'guards lookup'!A:D,4,FALSE)</f>
        <v>2009</v>
      </c>
      <c r="Q3165" s="14" t="str">
        <f t="shared" si="695"/>
        <v>YES</v>
      </c>
      <c r="R3165" s="14" t="str">
        <f t="shared" si="696"/>
        <v>N/A</v>
      </c>
    </row>
    <row r="3166" spans="1:18" x14ac:dyDescent="0.2">
      <c r="A3166" s="8" t="s">
        <v>5602</v>
      </c>
      <c r="B3166" s="8" t="str">
        <f t="shared" si="686"/>
        <v>995</v>
      </c>
      <c r="C3166">
        <f t="shared" si="687"/>
        <v>3</v>
      </c>
      <c r="D3166">
        <f t="shared" si="697"/>
        <v>8</v>
      </c>
      <c r="E3166">
        <f t="shared" si="697"/>
        <v>13</v>
      </c>
      <c r="F3166">
        <f t="shared" si="697"/>
        <v>14</v>
      </c>
      <c r="G3166">
        <f t="shared" si="697"/>
        <v>20</v>
      </c>
      <c r="H3166" t="str">
        <f t="shared" si="689"/>
        <v>20</v>
      </c>
      <c r="I3166" t="str">
        <f t="shared" si="690"/>
        <v>1:No</v>
      </c>
      <c r="J3166" t="str">
        <f t="shared" si="691"/>
        <v>1:No</v>
      </c>
      <c r="K3166" t="str">
        <f t="shared" si="692"/>
        <v/>
      </c>
      <c r="L3166">
        <f t="shared" si="693"/>
        <v>1.0000000000000009E-3</v>
      </c>
      <c r="M3166" t="str">
        <f t="shared" si="694"/>
        <v>1:No</v>
      </c>
      <c r="N3166" t="str">
        <f>VLOOKUP(_xlfn.NUMBERVALUE(B3166),'guards lookup'!A:D,2,FALSE)</f>
        <v>Khalid Reeves</v>
      </c>
      <c r="O3166" t="str">
        <f>VLOOKUP(_xlfn.NUMBERVALUE(B3166),'guards lookup'!A:D,3,FALSE)</f>
        <v>MIA</v>
      </c>
      <c r="P3166">
        <f>VLOOKUP(_xlfn.NUMBERVALUE(B3166),'guards lookup'!A:D,4,FALSE)</f>
        <v>1995</v>
      </c>
      <c r="Q3166" s="14" t="str">
        <f t="shared" si="695"/>
        <v>YES</v>
      </c>
      <c r="R3166" s="14" t="str">
        <f t="shared" si="696"/>
        <v>N/A</v>
      </c>
    </row>
    <row r="3167" spans="1:18" x14ac:dyDescent="0.2">
      <c r="A3167" s="8" t="s">
        <v>5603</v>
      </c>
      <c r="B3167" s="8" t="str">
        <f t="shared" si="686"/>
        <v>1158</v>
      </c>
      <c r="C3167">
        <f t="shared" si="687"/>
        <v>4</v>
      </c>
      <c r="D3167">
        <f t="shared" si="697"/>
        <v>9</v>
      </c>
      <c r="E3167">
        <f t="shared" si="697"/>
        <v>14</v>
      </c>
      <c r="F3167">
        <f t="shared" si="697"/>
        <v>15</v>
      </c>
      <c r="G3167">
        <f t="shared" si="697"/>
        <v>21</v>
      </c>
      <c r="H3167" t="str">
        <f t="shared" si="689"/>
        <v>419</v>
      </c>
      <c r="I3167" t="str">
        <f t="shared" si="690"/>
        <v>1:No</v>
      </c>
      <c r="J3167" t="str">
        <f t="shared" si="691"/>
        <v>1:No</v>
      </c>
      <c r="K3167" t="str">
        <f t="shared" si="692"/>
        <v/>
      </c>
      <c r="L3167">
        <f t="shared" si="693"/>
        <v>1.0000000000000009E-3</v>
      </c>
      <c r="M3167" t="str">
        <f t="shared" si="694"/>
        <v>1:No</v>
      </c>
      <c r="N3167" t="str">
        <f>VLOOKUP(_xlfn.NUMBERVALUE(B3167),'guards lookup'!A:D,2,FALSE)</f>
        <v>Khalid Reeves</v>
      </c>
      <c r="O3167" t="str">
        <f>VLOOKUP(_xlfn.NUMBERVALUE(B3167),'guards lookup'!A:D,3,FALSE)</f>
        <v>TOT</v>
      </c>
      <c r="P3167">
        <f>VLOOKUP(_xlfn.NUMBERVALUE(B3167),'guards lookup'!A:D,4,FALSE)</f>
        <v>1996</v>
      </c>
      <c r="Q3167" s="14" t="str">
        <f t="shared" si="695"/>
        <v>YES</v>
      </c>
      <c r="R3167" s="14" t="str">
        <f t="shared" si="696"/>
        <v>N/A</v>
      </c>
    </row>
    <row r="3168" spans="1:18" x14ac:dyDescent="0.2">
      <c r="A3168" s="8" t="s">
        <v>5604</v>
      </c>
      <c r="B3168" s="8" t="str">
        <f t="shared" si="686"/>
        <v>4710</v>
      </c>
      <c r="C3168">
        <f t="shared" si="687"/>
        <v>4</v>
      </c>
      <c r="D3168">
        <f t="shared" si="697"/>
        <v>9</v>
      </c>
      <c r="E3168">
        <f t="shared" si="697"/>
        <v>14</v>
      </c>
      <c r="F3168">
        <f t="shared" si="697"/>
        <v>15</v>
      </c>
      <c r="G3168">
        <f t="shared" si="697"/>
        <v>21</v>
      </c>
      <c r="H3168" t="str">
        <f t="shared" si="689"/>
        <v>211</v>
      </c>
      <c r="I3168" t="str">
        <f t="shared" si="690"/>
        <v>1:No</v>
      </c>
      <c r="J3168" t="str">
        <f t="shared" si="691"/>
        <v>1:No</v>
      </c>
      <c r="K3168" t="str">
        <f t="shared" si="692"/>
        <v/>
      </c>
      <c r="L3168">
        <f t="shared" si="693"/>
        <v>1.0000000000000009E-3</v>
      </c>
      <c r="M3168" t="str">
        <f t="shared" si="694"/>
        <v>1:No</v>
      </c>
      <c r="N3168" t="str">
        <f>VLOOKUP(_xlfn.NUMBERVALUE(B3168),'guards lookup'!A:D,2,FALSE)</f>
        <v>Kyle Korver</v>
      </c>
      <c r="O3168" t="str">
        <f>VLOOKUP(_xlfn.NUMBERVALUE(B3168),'guards lookup'!A:D,3,FALSE)</f>
        <v>ATL</v>
      </c>
      <c r="P3168">
        <f>VLOOKUP(_xlfn.NUMBERVALUE(B3168),'guards lookup'!A:D,4,FALSE)</f>
        <v>2016</v>
      </c>
      <c r="Q3168" s="14" t="str">
        <f t="shared" si="695"/>
        <v>YES</v>
      </c>
      <c r="R3168" s="14" t="str">
        <f t="shared" si="696"/>
        <v>N/A</v>
      </c>
    </row>
    <row r="3169" spans="1:18" x14ac:dyDescent="0.2">
      <c r="A3169" s="8" t="s">
        <v>5605</v>
      </c>
      <c r="B3169" s="8" t="str">
        <f t="shared" si="686"/>
        <v>3399</v>
      </c>
      <c r="C3169">
        <f t="shared" si="687"/>
        <v>3</v>
      </c>
      <c r="D3169">
        <f t="shared" si="697"/>
        <v>8</v>
      </c>
      <c r="E3169">
        <f t="shared" si="697"/>
        <v>13</v>
      </c>
      <c r="F3169">
        <f t="shared" si="697"/>
        <v>14</v>
      </c>
      <c r="G3169">
        <f t="shared" si="697"/>
        <v>20</v>
      </c>
      <c r="H3169" t="str">
        <f t="shared" si="689"/>
        <v>18</v>
      </c>
      <c r="I3169" t="str">
        <f t="shared" si="690"/>
        <v>1:No</v>
      </c>
      <c r="J3169" t="str">
        <f t="shared" si="691"/>
        <v>1:No</v>
      </c>
      <c r="K3169" t="str">
        <f t="shared" si="692"/>
        <v/>
      </c>
      <c r="L3169">
        <f t="shared" si="693"/>
        <v>1.0000000000000009E-3</v>
      </c>
      <c r="M3169" t="str">
        <f t="shared" si="694"/>
        <v>1:No</v>
      </c>
      <c r="N3169" t="str">
        <f>VLOOKUP(_xlfn.NUMBERVALUE(B3169),'guards lookup'!A:D,2,FALSE)</f>
        <v>Kyle Lowry</v>
      </c>
      <c r="O3169" t="str">
        <f>VLOOKUP(_xlfn.NUMBERVALUE(B3169),'guards lookup'!A:D,3,FALSE)</f>
        <v>TOT</v>
      </c>
      <c r="P3169">
        <f>VLOOKUP(_xlfn.NUMBERVALUE(B3169),'guards lookup'!A:D,4,FALSE)</f>
        <v>2009</v>
      </c>
      <c r="Q3169" s="14" t="str">
        <f t="shared" si="695"/>
        <v>YES</v>
      </c>
      <c r="R3169" s="14" t="str">
        <f t="shared" si="696"/>
        <v>N/A</v>
      </c>
    </row>
    <row r="3170" spans="1:18" x14ac:dyDescent="0.2">
      <c r="A3170" s="8" t="s">
        <v>5606</v>
      </c>
      <c r="B3170" s="8" t="str">
        <f t="shared" si="686"/>
        <v>3749</v>
      </c>
      <c r="C3170">
        <f t="shared" si="687"/>
        <v>4</v>
      </c>
      <c r="D3170">
        <f t="shared" si="697"/>
        <v>9</v>
      </c>
      <c r="E3170">
        <f t="shared" si="697"/>
        <v>14</v>
      </c>
      <c r="F3170">
        <f t="shared" si="697"/>
        <v>15</v>
      </c>
      <c r="G3170">
        <f t="shared" si="697"/>
        <v>21</v>
      </c>
      <c r="H3170" t="str">
        <f t="shared" si="689"/>
        <v>384</v>
      </c>
      <c r="I3170" t="str">
        <f t="shared" si="690"/>
        <v>1:No</v>
      </c>
      <c r="J3170" t="str">
        <f t="shared" si="691"/>
        <v>1:No</v>
      </c>
      <c r="K3170" t="str">
        <f t="shared" si="692"/>
        <v/>
      </c>
      <c r="L3170">
        <f t="shared" si="693"/>
        <v>1.0000000000000009E-3</v>
      </c>
      <c r="M3170" t="str">
        <f t="shared" si="694"/>
        <v>1:No</v>
      </c>
      <c r="N3170" t="str">
        <f>VLOOKUP(_xlfn.NUMBERVALUE(B3170),'guards lookup'!A:D,2,FALSE)</f>
        <v>Lance Stephenson</v>
      </c>
      <c r="O3170" t="str">
        <f>VLOOKUP(_xlfn.NUMBERVALUE(B3170),'guards lookup'!A:D,3,FALSE)</f>
        <v>IND</v>
      </c>
      <c r="P3170">
        <f>VLOOKUP(_xlfn.NUMBERVALUE(B3170),'guards lookup'!A:D,4,FALSE)</f>
        <v>2011</v>
      </c>
      <c r="Q3170" s="14" t="str">
        <f t="shared" si="695"/>
        <v>YES</v>
      </c>
      <c r="R3170" s="14" t="str">
        <f t="shared" si="696"/>
        <v>N/A</v>
      </c>
    </row>
    <row r="3171" spans="1:18" x14ac:dyDescent="0.2">
      <c r="A3171" s="8" t="s">
        <v>5607</v>
      </c>
      <c r="B3171" s="8" t="str">
        <f t="shared" si="686"/>
        <v>3939</v>
      </c>
      <c r="C3171">
        <f t="shared" si="687"/>
        <v>4</v>
      </c>
      <c r="D3171">
        <f t="shared" si="697"/>
        <v>9</v>
      </c>
      <c r="E3171">
        <f t="shared" si="697"/>
        <v>14</v>
      </c>
      <c r="F3171">
        <f t="shared" si="697"/>
        <v>15</v>
      </c>
      <c r="G3171">
        <f t="shared" si="697"/>
        <v>21</v>
      </c>
      <c r="H3171" t="str">
        <f t="shared" si="689"/>
        <v>198</v>
      </c>
      <c r="I3171" t="str">
        <f t="shared" si="690"/>
        <v>1:No</v>
      </c>
      <c r="J3171" t="str">
        <f t="shared" si="691"/>
        <v>1:No</v>
      </c>
      <c r="K3171" t="str">
        <f t="shared" si="692"/>
        <v/>
      </c>
      <c r="L3171">
        <f t="shared" si="693"/>
        <v>1.0000000000000009E-3</v>
      </c>
      <c r="M3171" t="str">
        <f t="shared" si="694"/>
        <v>1:No</v>
      </c>
      <c r="N3171" t="str">
        <f>VLOOKUP(_xlfn.NUMBERVALUE(B3171),'guards lookup'!A:D,2,FALSE)</f>
        <v>Lance Stephenson</v>
      </c>
      <c r="O3171" t="str">
        <f>VLOOKUP(_xlfn.NUMBERVALUE(B3171),'guards lookup'!A:D,3,FALSE)</f>
        <v>IND</v>
      </c>
      <c r="P3171">
        <f>VLOOKUP(_xlfn.NUMBERVALUE(B3171),'guards lookup'!A:D,4,FALSE)</f>
        <v>2012</v>
      </c>
      <c r="Q3171" s="14" t="str">
        <f t="shared" si="695"/>
        <v>YES</v>
      </c>
      <c r="R3171" s="14" t="str">
        <f t="shared" si="696"/>
        <v>N/A</v>
      </c>
    </row>
    <row r="3172" spans="1:18" x14ac:dyDescent="0.2">
      <c r="A3172" s="8" t="s">
        <v>5608</v>
      </c>
      <c r="B3172" s="8" t="str">
        <f t="shared" si="686"/>
        <v>1843</v>
      </c>
      <c r="C3172">
        <f t="shared" si="687"/>
        <v>4</v>
      </c>
      <c r="D3172">
        <f t="shared" si="697"/>
        <v>9</v>
      </c>
      <c r="E3172">
        <f t="shared" si="697"/>
        <v>14</v>
      </c>
      <c r="F3172">
        <f t="shared" si="697"/>
        <v>15</v>
      </c>
      <c r="G3172">
        <f t="shared" si="697"/>
        <v>21</v>
      </c>
      <c r="H3172" t="str">
        <f t="shared" si="689"/>
        <v>123</v>
      </c>
      <c r="I3172" t="str">
        <f t="shared" si="690"/>
        <v>1:No</v>
      </c>
      <c r="J3172" t="str">
        <f t="shared" si="691"/>
        <v>1:No</v>
      </c>
      <c r="K3172" t="str">
        <f t="shared" si="692"/>
        <v/>
      </c>
      <c r="L3172">
        <f t="shared" si="693"/>
        <v>1.0000000000000009E-3</v>
      </c>
      <c r="M3172" t="str">
        <f t="shared" si="694"/>
        <v>1:No</v>
      </c>
      <c r="N3172" t="str">
        <f>VLOOKUP(_xlfn.NUMBERVALUE(B3172),'guards lookup'!A:D,2,FALSE)</f>
        <v>Laron Profit</v>
      </c>
      <c r="O3172" t="str">
        <f>VLOOKUP(_xlfn.NUMBERVALUE(B3172),'guards lookup'!A:D,3,FALSE)</f>
        <v>WAS</v>
      </c>
      <c r="P3172">
        <f>VLOOKUP(_xlfn.NUMBERVALUE(B3172),'guards lookup'!A:D,4,FALSE)</f>
        <v>2000</v>
      </c>
      <c r="Q3172" s="14" t="str">
        <f t="shared" si="695"/>
        <v>YES</v>
      </c>
      <c r="R3172" s="14" t="str">
        <f t="shared" si="696"/>
        <v>N/A</v>
      </c>
    </row>
    <row r="3173" spans="1:18" x14ac:dyDescent="0.2">
      <c r="A3173" s="8" t="s">
        <v>5609</v>
      </c>
      <c r="B3173" s="8" t="str">
        <f t="shared" si="686"/>
        <v>2360</v>
      </c>
      <c r="C3173">
        <f t="shared" si="687"/>
        <v>4</v>
      </c>
      <c r="D3173">
        <f t="shared" si="697"/>
        <v>9</v>
      </c>
      <c r="E3173">
        <f t="shared" si="697"/>
        <v>14</v>
      </c>
      <c r="F3173">
        <f t="shared" si="697"/>
        <v>15</v>
      </c>
      <c r="G3173">
        <f t="shared" si="697"/>
        <v>21</v>
      </c>
      <c r="H3173" t="str">
        <f t="shared" si="689"/>
        <v>159</v>
      </c>
      <c r="I3173" t="str">
        <f t="shared" si="690"/>
        <v>1:No</v>
      </c>
      <c r="J3173" t="str">
        <f t="shared" si="691"/>
        <v>1:No</v>
      </c>
      <c r="K3173" t="str">
        <f t="shared" si="692"/>
        <v/>
      </c>
      <c r="L3173">
        <f t="shared" si="693"/>
        <v>1.0000000000000009E-3</v>
      </c>
      <c r="M3173" t="str">
        <f t="shared" si="694"/>
        <v>1:No</v>
      </c>
      <c r="N3173" t="str">
        <f>VLOOKUP(_xlfn.NUMBERVALUE(B3173),'guards lookup'!A:D,2,FALSE)</f>
        <v>Larry Hughes</v>
      </c>
      <c r="O3173" t="str">
        <f>VLOOKUP(_xlfn.NUMBERVALUE(B3173),'guards lookup'!A:D,3,FALSE)</f>
        <v>WAS</v>
      </c>
      <c r="P3173">
        <f>VLOOKUP(_xlfn.NUMBERVALUE(B3173),'guards lookup'!A:D,4,FALSE)</f>
        <v>2003</v>
      </c>
      <c r="Q3173" s="14" t="str">
        <f t="shared" si="695"/>
        <v>YES</v>
      </c>
      <c r="R3173" s="14" t="str">
        <f t="shared" si="696"/>
        <v>N/A</v>
      </c>
    </row>
    <row r="3174" spans="1:18" x14ac:dyDescent="0.2">
      <c r="A3174" s="8" t="s">
        <v>5610</v>
      </c>
      <c r="B3174" s="8" t="str">
        <f t="shared" si="686"/>
        <v>2875</v>
      </c>
      <c r="C3174">
        <f t="shared" si="687"/>
        <v>4</v>
      </c>
      <c r="D3174">
        <f t="shared" si="697"/>
        <v>9</v>
      </c>
      <c r="E3174">
        <f t="shared" si="697"/>
        <v>14</v>
      </c>
      <c r="F3174">
        <f t="shared" si="697"/>
        <v>15</v>
      </c>
      <c r="G3174">
        <f t="shared" si="697"/>
        <v>21</v>
      </c>
      <c r="H3174" t="str">
        <f t="shared" si="689"/>
        <v>405</v>
      </c>
      <c r="I3174" t="str">
        <f t="shared" si="690"/>
        <v>1:No</v>
      </c>
      <c r="J3174" t="str">
        <f t="shared" si="691"/>
        <v>1:No</v>
      </c>
      <c r="K3174" t="str">
        <f t="shared" si="692"/>
        <v/>
      </c>
      <c r="L3174">
        <f t="shared" si="693"/>
        <v>1.0000000000000009E-3</v>
      </c>
      <c r="M3174" t="str">
        <f t="shared" si="694"/>
        <v>1:No</v>
      </c>
      <c r="N3174" t="str">
        <f>VLOOKUP(_xlfn.NUMBERVALUE(B3174),'guards lookup'!A:D,2,FALSE)</f>
        <v>Larry Hughes</v>
      </c>
      <c r="O3174" t="str">
        <f>VLOOKUP(_xlfn.NUMBERVALUE(B3174),'guards lookup'!A:D,3,FALSE)</f>
        <v>CLE</v>
      </c>
      <c r="P3174">
        <f>VLOOKUP(_xlfn.NUMBERVALUE(B3174),'guards lookup'!A:D,4,FALSE)</f>
        <v>2006</v>
      </c>
      <c r="Q3174" s="14" t="str">
        <f t="shared" si="695"/>
        <v>YES</v>
      </c>
      <c r="R3174" s="14" t="str">
        <f t="shared" si="696"/>
        <v>N/A</v>
      </c>
    </row>
    <row r="3175" spans="1:18" x14ac:dyDescent="0.2">
      <c r="A3175" s="8" t="s">
        <v>5611</v>
      </c>
      <c r="B3175" s="8" t="str">
        <f t="shared" si="686"/>
        <v>4715</v>
      </c>
      <c r="C3175">
        <f t="shared" si="687"/>
        <v>4</v>
      </c>
      <c r="D3175">
        <f t="shared" si="697"/>
        <v>9</v>
      </c>
      <c r="E3175">
        <f t="shared" si="697"/>
        <v>14</v>
      </c>
      <c r="F3175">
        <f t="shared" si="697"/>
        <v>15</v>
      </c>
      <c r="G3175">
        <f t="shared" si="697"/>
        <v>21</v>
      </c>
      <c r="H3175" t="str">
        <f t="shared" si="689"/>
        <v>194</v>
      </c>
      <c r="I3175" t="str">
        <f t="shared" si="690"/>
        <v>1:No</v>
      </c>
      <c r="J3175" t="str">
        <f t="shared" si="691"/>
        <v>1:No</v>
      </c>
      <c r="K3175" t="str">
        <f t="shared" si="692"/>
        <v/>
      </c>
      <c r="L3175">
        <f t="shared" si="693"/>
        <v>1.0000000000000009E-3</v>
      </c>
      <c r="M3175" t="str">
        <f t="shared" si="694"/>
        <v>1:No</v>
      </c>
      <c r="N3175" t="str">
        <f>VLOOKUP(_xlfn.NUMBERVALUE(B3175),'guards lookup'!A:D,2,FALSE)</f>
        <v>Leandro Barbosa</v>
      </c>
      <c r="O3175" t="str">
        <f>VLOOKUP(_xlfn.NUMBERVALUE(B3175),'guards lookup'!A:D,3,FALSE)</f>
        <v>GSW</v>
      </c>
      <c r="P3175">
        <f>VLOOKUP(_xlfn.NUMBERVALUE(B3175),'guards lookup'!A:D,4,FALSE)</f>
        <v>2016</v>
      </c>
      <c r="Q3175" s="14" t="str">
        <f t="shared" si="695"/>
        <v>YES</v>
      </c>
      <c r="R3175" s="14" t="str">
        <f t="shared" si="696"/>
        <v>N/A</v>
      </c>
    </row>
    <row r="3176" spans="1:18" x14ac:dyDescent="0.2">
      <c r="A3176" s="8" t="s">
        <v>5612</v>
      </c>
      <c r="B3176" s="8" t="str">
        <f t="shared" si="686"/>
        <v>1161</v>
      </c>
      <c r="C3176">
        <f t="shared" si="687"/>
        <v>4</v>
      </c>
      <c r="D3176">
        <f t="shared" si="697"/>
        <v>9</v>
      </c>
      <c r="E3176">
        <f t="shared" si="697"/>
        <v>14</v>
      </c>
      <c r="F3176">
        <f t="shared" si="697"/>
        <v>15</v>
      </c>
      <c r="G3176">
        <f t="shared" si="697"/>
        <v>21</v>
      </c>
      <c r="H3176" t="str">
        <f t="shared" si="689"/>
        <v>180</v>
      </c>
      <c r="I3176" t="str">
        <f t="shared" si="690"/>
        <v>1:No</v>
      </c>
      <c r="J3176" t="str">
        <f t="shared" si="691"/>
        <v>1:No</v>
      </c>
      <c r="K3176" t="str">
        <f t="shared" si="692"/>
        <v/>
      </c>
      <c r="L3176">
        <f t="shared" si="693"/>
        <v>1.0000000000000009E-3</v>
      </c>
      <c r="M3176" t="str">
        <f t="shared" si="694"/>
        <v>1:No</v>
      </c>
      <c r="N3176" t="str">
        <f>VLOOKUP(_xlfn.NUMBERVALUE(B3176),'guards lookup'!A:D,2,FALSE)</f>
        <v>Ledell Eackles</v>
      </c>
      <c r="O3176" t="str">
        <f>VLOOKUP(_xlfn.NUMBERVALUE(B3176),'guards lookup'!A:D,3,FALSE)</f>
        <v>WSB</v>
      </c>
      <c r="P3176">
        <f>VLOOKUP(_xlfn.NUMBERVALUE(B3176),'guards lookup'!A:D,4,FALSE)</f>
        <v>1996</v>
      </c>
      <c r="Q3176" s="14" t="str">
        <f t="shared" si="695"/>
        <v>YES</v>
      </c>
      <c r="R3176" s="14" t="str">
        <f t="shared" si="696"/>
        <v>N/A</v>
      </c>
    </row>
    <row r="3177" spans="1:18" x14ac:dyDescent="0.2">
      <c r="A3177" s="8" t="s">
        <v>5613</v>
      </c>
      <c r="B3177" s="8" t="str">
        <f t="shared" si="686"/>
        <v>676</v>
      </c>
      <c r="C3177">
        <f t="shared" si="687"/>
        <v>3</v>
      </c>
      <c r="D3177">
        <f t="shared" si="697"/>
        <v>8</v>
      </c>
      <c r="E3177">
        <f t="shared" si="697"/>
        <v>13</v>
      </c>
      <c r="F3177">
        <f t="shared" si="697"/>
        <v>14</v>
      </c>
      <c r="G3177">
        <f t="shared" si="697"/>
        <v>20</v>
      </c>
      <c r="H3177" t="str">
        <f t="shared" si="689"/>
        <v>70</v>
      </c>
      <c r="I3177" t="str">
        <f t="shared" si="690"/>
        <v>1:No</v>
      </c>
      <c r="J3177" t="str">
        <f t="shared" si="691"/>
        <v>1:No</v>
      </c>
      <c r="K3177" t="str">
        <f t="shared" si="692"/>
        <v/>
      </c>
      <c r="L3177">
        <f t="shared" si="693"/>
        <v>1.0000000000000009E-3</v>
      </c>
      <c r="M3177" t="str">
        <f t="shared" si="694"/>
        <v>1:No</v>
      </c>
      <c r="N3177" t="str">
        <f>VLOOKUP(_xlfn.NUMBERVALUE(B3177),'guards lookup'!A:D,2,FALSE)</f>
        <v>Lee Mayberry</v>
      </c>
      <c r="O3177" t="str">
        <f>VLOOKUP(_xlfn.NUMBERVALUE(B3177),'guards lookup'!A:D,3,FALSE)</f>
        <v>MIL</v>
      </c>
      <c r="P3177">
        <f>VLOOKUP(_xlfn.NUMBERVALUE(B3177),'guards lookup'!A:D,4,FALSE)</f>
        <v>1993</v>
      </c>
      <c r="Q3177" s="14" t="str">
        <f t="shared" si="695"/>
        <v>YES</v>
      </c>
      <c r="R3177" s="14" t="str">
        <f t="shared" si="696"/>
        <v>N/A</v>
      </c>
    </row>
    <row r="3178" spans="1:18" x14ac:dyDescent="0.2">
      <c r="A3178" s="8" t="s">
        <v>5614</v>
      </c>
      <c r="B3178" s="8" t="str">
        <f t="shared" si="686"/>
        <v>4519</v>
      </c>
      <c r="C3178">
        <f t="shared" si="687"/>
        <v>4</v>
      </c>
      <c r="D3178">
        <f t="shared" si="697"/>
        <v>9</v>
      </c>
      <c r="E3178">
        <f t="shared" si="697"/>
        <v>14</v>
      </c>
      <c r="F3178">
        <f t="shared" si="697"/>
        <v>15</v>
      </c>
      <c r="G3178">
        <f t="shared" si="697"/>
        <v>21</v>
      </c>
      <c r="H3178" t="str">
        <f t="shared" si="689"/>
        <v>124</v>
      </c>
      <c r="I3178" t="str">
        <f t="shared" si="690"/>
        <v>1:No</v>
      </c>
      <c r="J3178" t="str">
        <f t="shared" si="691"/>
        <v>1:No</v>
      </c>
      <c r="K3178" t="str">
        <f t="shared" si="692"/>
        <v/>
      </c>
      <c r="L3178">
        <f t="shared" si="693"/>
        <v>1.0000000000000009E-3</v>
      </c>
      <c r="M3178" t="str">
        <f t="shared" si="694"/>
        <v>1:No</v>
      </c>
      <c r="N3178" t="str">
        <f>VLOOKUP(_xlfn.NUMBERVALUE(B3178),'guards lookup'!A:D,2,FALSE)</f>
        <v>Lester Hudson</v>
      </c>
      <c r="O3178" t="str">
        <f>VLOOKUP(_xlfn.NUMBERVALUE(B3178),'guards lookup'!A:D,3,FALSE)</f>
        <v>LAC</v>
      </c>
      <c r="P3178">
        <f>VLOOKUP(_xlfn.NUMBERVALUE(B3178),'guards lookup'!A:D,4,FALSE)</f>
        <v>2015</v>
      </c>
      <c r="Q3178" s="14" t="str">
        <f t="shared" si="695"/>
        <v>YES</v>
      </c>
      <c r="R3178" s="14" t="str">
        <f t="shared" si="696"/>
        <v>N/A</v>
      </c>
    </row>
    <row r="3179" spans="1:18" x14ac:dyDescent="0.2">
      <c r="A3179" s="8" t="s">
        <v>5615</v>
      </c>
      <c r="B3179" s="8" t="str">
        <f t="shared" si="686"/>
        <v>1163</v>
      </c>
      <c r="C3179">
        <f t="shared" si="687"/>
        <v>4</v>
      </c>
      <c r="D3179">
        <f t="shared" si="697"/>
        <v>9</v>
      </c>
      <c r="E3179">
        <f t="shared" si="697"/>
        <v>14</v>
      </c>
      <c r="F3179">
        <f t="shared" si="697"/>
        <v>15</v>
      </c>
      <c r="G3179">
        <f t="shared" si="697"/>
        <v>21</v>
      </c>
      <c r="H3179" t="str">
        <f t="shared" si="689"/>
        <v>363</v>
      </c>
      <c r="I3179" t="str">
        <f t="shared" si="690"/>
        <v>1:No</v>
      </c>
      <c r="J3179" t="str">
        <f t="shared" si="691"/>
        <v>1:No</v>
      </c>
      <c r="K3179" t="str">
        <f t="shared" si="692"/>
        <v/>
      </c>
      <c r="L3179">
        <f t="shared" si="693"/>
        <v>1.0000000000000009E-3</v>
      </c>
      <c r="M3179" t="str">
        <f t="shared" si="694"/>
        <v>1:No</v>
      </c>
      <c r="N3179" t="str">
        <f>VLOOKUP(_xlfn.NUMBERVALUE(B3179),'guards lookup'!A:D,2,FALSE)</f>
        <v>Lindsey Hunter</v>
      </c>
      <c r="O3179" t="str">
        <f>VLOOKUP(_xlfn.NUMBERVALUE(B3179),'guards lookup'!A:D,3,FALSE)</f>
        <v>DET</v>
      </c>
      <c r="P3179">
        <f>VLOOKUP(_xlfn.NUMBERVALUE(B3179),'guards lookup'!A:D,4,FALSE)</f>
        <v>1996</v>
      </c>
      <c r="Q3179" s="14" t="str">
        <f t="shared" si="695"/>
        <v>YES</v>
      </c>
      <c r="R3179" s="14" t="str">
        <f t="shared" si="696"/>
        <v>N/A</v>
      </c>
    </row>
    <row r="3180" spans="1:18" x14ac:dyDescent="0.2">
      <c r="A3180" s="8" t="s">
        <v>5616</v>
      </c>
      <c r="B3180" s="8" t="str">
        <f t="shared" si="686"/>
        <v>1327</v>
      </c>
      <c r="C3180">
        <f t="shared" si="687"/>
        <v>4</v>
      </c>
      <c r="D3180">
        <f t="shared" si="697"/>
        <v>9</v>
      </c>
      <c r="E3180">
        <f t="shared" si="697"/>
        <v>14</v>
      </c>
      <c r="F3180">
        <f t="shared" si="697"/>
        <v>15</v>
      </c>
      <c r="G3180">
        <f t="shared" si="697"/>
        <v>21</v>
      </c>
      <c r="H3180" t="str">
        <f t="shared" si="689"/>
        <v>184</v>
      </c>
      <c r="I3180" t="str">
        <f t="shared" si="690"/>
        <v>1:No</v>
      </c>
      <c r="J3180" t="str">
        <f t="shared" si="691"/>
        <v>1:No</v>
      </c>
      <c r="K3180" t="str">
        <f t="shared" si="692"/>
        <v/>
      </c>
      <c r="L3180">
        <f t="shared" si="693"/>
        <v>1.0000000000000009E-3</v>
      </c>
      <c r="M3180" t="str">
        <f t="shared" si="694"/>
        <v>1:No</v>
      </c>
      <c r="N3180" t="str">
        <f>VLOOKUP(_xlfn.NUMBERVALUE(B3180),'guards lookup'!A:D,2,FALSE)</f>
        <v>Lindsey Hunter</v>
      </c>
      <c r="O3180" t="str">
        <f>VLOOKUP(_xlfn.NUMBERVALUE(B3180),'guards lookup'!A:D,3,FALSE)</f>
        <v>DET</v>
      </c>
      <c r="P3180">
        <f>VLOOKUP(_xlfn.NUMBERVALUE(B3180),'guards lookup'!A:D,4,FALSE)</f>
        <v>1997</v>
      </c>
      <c r="Q3180" s="14" t="str">
        <f t="shared" si="695"/>
        <v>YES</v>
      </c>
      <c r="R3180" s="14" t="str">
        <f t="shared" si="696"/>
        <v>N/A</v>
      </c>
    </row>
    <row r="3181" spans="1:18" x14ac:dyDescent="0.2">
      <c r="A3181" s="8" t="s">
        <v>5617</v>
      </c>
      <c r="B3181" s="8" t="str">
        <f t="shared" si="686"/>
        <v>2190</v>
      </c>
      <c r="C3181">
        <f t="shared" si="687"/>
        <v>2</v>
      </c>
      <c r="D3181">
        <f t="shared" ref="D3181:G3196" si="698">FIND(",",$A3181,C3181+1)</f>
        <v>7</v>
      </c>
      <c r="E3181">
        <f t="shared" si="698"/>
        <v>12</v>
      </c>
      <c r="F3181">
        <f t="shared" si="698"/>
        <v>13</v>
      </c>
      <c r="G3181">
        <f t="shared" si="698"/>
        <v>19</v>
      </c>
      <c r="H3181" t="str">
        <f t="shared" si="689"/>
        <v>8</v>
      </c>
      <c r="I3181" t="str">
        <f t="shared" si="690"/>
        <v>1:No</v>
      </c>
      <c r="J3181" t="str">
        <f t="shared" si="691"/>
        <v>1:No</v>
      </c>
      <c r="K3181" t="str">
        <f t="shared" si="692"/>
        <v/>
      </c>
      <c r="L3181">
        <f t="shared" si="693"/>
        <v>1.0000000000000009E-3</v>
      </c>
      <c r="M3181" t="str">
        <f t="shared" si="694"/>
        <v>1:No</v>
      </c>
      <c r="N3181" t="str">
        <f>VLOOKUP(_xlfn.NUMBERVALUE(B3181),'guards lookup'!A:D,2,FALSE)</f>
        <v>Lindsey Hunter</v>
      </c>
      <c r="O3181" t="str">
        <f>VLOOKUP(_xlfn.NUMBERVALUE(B3181),'guards lookup'!A:D,3,FALSE)</f>
        <v>LAL</v>
      </c>
      <c r="P3181">
        <f>VLOOKUP(_xlfn.NUMBERVALUE(B3181),'guards lookup'!A:D,4,FALSE)</f>
        <v>2002</v>
      </c>
      <c r="Q3181" s="14" t="str">
        <f t="shared" si="695"/>
        <v>YES</v>
      </c>
      <c r="R3181" s="14" t="str">
        <f t="shared" si="696"/>
        <v>N/A</v>
      </c>
    </row>
    <row r="3182" spans="1:18" x14ac:dyDescent="0.2">
      <c r="A3182" s="8" t="s">
        <v>5618</v>
      </c>
      <c r="B3182" s="8" t="str">
        <f t="shared" si="686"/>
        <v>2877</v>
      </c>
      <c r="C3182">
        <f t="shared" si="687"/>
        <v>4</v>
      </c>
      <c r="D3182">
        <f t="shared" si="698"/>
        <v>9</v>
      </c>
      <c r="E3182">
        <f t="shared" si="698"/>
        <v>14</v>
      </c>
      <c r="F3182">
        <f t="shared" si="698"/>
        <v>15</v>
      </c>
      <c r="G3182">
        <f t="shared" si="698"/>
        <v>21</v>
      </c>
      <c r="H3182" t="str">
        <f t="shared" si="689"/>
        <v>344</v>
      </c>
      <c r="I3182" t="str">
        <f t="shared" si="690"/>
        <v>1:No</v>
      </c>
      <c r="J3182" t="str">
        <f t="shared" si="691"/>
        <v>1:No</v>
      </c>
      <c r="K3182" t="str">
        <f t="shared" si="692"/>
        <v/>
      </c>
      <c r="L3182">
        <f t="shared" si="693"/>
        <v>1.0000000000000009E-3</v>
      </c>
      <c r="M3182" t="str">
        <f t="shared" si="694"/>
        <v>1:No</v>
      </c>
      <c r="N3182" t="str">
        <f>VLOOKUP(_xlfn.NUMBERVALUE(B3182),'guards lookup'!A:D,2,FALSE)</f>
        <v>Lindsey Hunter</v>
      </c>
      <c r="O3182" t="str">
        <f>VLOOKUP(_xlfn.NUMBERVALUE(B3182),'guards lookup'!A:D,3,FALSE)</f>
        <v>DET</v>
      </c>
      <c r="P3182">
        <f>VLOOKUP(_xlfn.NUMBERVALUE(B3182),'guards lookup'!A:D,4,FALSE)</f>
        <v>2006</v>
      </c>
      <c r="Q3182" s="14" t="str">
        <f t="shared" si="695"/>
        <v>YES</v>
      </c>
      <c r="R3182" s="14" t="str">
        <f t="shared" si="696"/>
        <v>N/A</v>
      </c>
    </row>
    <row r="3183" spans="1:18" x14ac:dyDescent="0.2">
      <c r="A3183" s="8" t="s">
        <v>5619</v>
      </c>
      <c r="B3183" s="8" t="str">
        <f t="shared" si="686"/>
        <v>1328</v>
      </c>
      <c r="C3183">
        <f t="shared" si="687"/>
        <v>4</v>
      </c>
      <c r="D3183">
        <f t="shared" si="698"/>
        <v>9</v>
      </c>
      <c r="E3183">
        <f t="shared" si="698"/>
        <v>14</v>
      </c>
      <c r="F3183">
        <f t="shared" si="698"/>
        <v>15</v>
      </c>
      <c r="G3183">
        <f t="shared" si="698"/>
        <v>21</v>
      </c>
      <c r="H3183" t="str">
        <f t="shared" si="689"/>
        <v>206</v>
      </c>
      <c r="I3183" t="str">
        <f t="shared" si="690"/>
        <v>1:No</v>
      </c>
      <c r="J3183" t="str">
        <f t="shared" si="691"/>
        <v>1:No</v>
      </c>
      <c r="K3183" t="str">
        <f t="shared" si="692"/>
        <v/>
      </c>
      <c r="L3183">
        <f t="shared" si="693"/>
        <v>1.0000000000000009E-3</v>
      </c>
      <c r="M3183" t="str">
        <f t="shared" si="694"/>
        <v>1:No</v>
      </c>
      <c r="N3183" t="str">
        <f>VLOOKUP(_xlfn.NUMBERVALUE(B3183),'guards lookup'!A:D,2,FALSE)</f>
        <v>Litterial Green</v>
      </c>
      <c r="O3183" t="str">
        <f>VLOOKUP(_xlfn.NUMBERVALUE(B3183),'guards lookup'!A:D,3,FALSE)</f>
        <v>DET</v>
      </c>
      <c r="P3183">
        <f>VLOOKUP(_xlfn.NUMBERVALUE(B3183),'guards lookup'!A:D,4,FALSE)</f>
        <v>1997</v>
      </c>
      <c r="Q3183" s="14" t="str">
        <f t="shared" si="695"/>
        <v>YES</v>
      </c>
      <c r="R3183" s="14" t="str">
        <f t="shared" si="696"/>
        <v>N/A</v>
      </c>
    </row>
    <row r="3184" spans="1:18" x14ac:dyDescent="0.2">
      <c r="A3184" s="8" t="s">
        <v>5620</v>
      </c>
      <c r="B3184" s="8" t="str">
        <f t="shared" si="686"/>
        <v>837</v>
      </c>
      <c r="C3184">
        <f t="shared" si="687"/>
        <v>3</v>
      </c>
      <c r="D3184">
        <f t="shared" si="698"/>
        <v>8</v>
      </c>
      <c r="E3184">
        <f t="shared" si="698"/>
        <v>13</v>
      </c>
      <c r="F3184">
        <f t="shared" si="698"/>
        <v>14</v>
      </c>
      <c r="G3184">
        <f t="shared" si="698"/>
        <v>20</v>
      </c>
      <c r="H3184" t="str">
        <f t="shared" si="689"/>
        <v>55</v>
      </c>
      <c r="I3184" t="str">
        <f t="shared" si="690"/>
        <v>1:No</v>
      </c>
      <c r="J3184" t="str">
        <f t="shared" si="691"/>
        <v>1:No</v>
      </c>
      <c r="K3184" t="str">
        <f t="shared" si="692"/>
        <v/>
      </c>
      <c r="L3184">
        <f t="shared" si="693"/>
        <v>1.0000000000000009E-3</v>
      </c>
      <c r="M3184" t="str">
        <f t="shared" si="694"/>
        <v>1:No</v>
      </c>
      <c r="N3184" t="str">
        <f>VLOOKUP(_xlfn.NUMBERVALUE(B3184),'guards lookup'!A:D,2,FALSE)</f>
        <v>Lloyd Daniels</v>
      </c>
      <c r="O3184" t="str">
        <f>VLOOKUP(_xlfn.NUMBERVALUE(B3184),'guards lookup'!A:D,3,FALSE)</f>
        <v>SAS</v>
      </c>
      <c r="P3184">
        <f>VLOOKUP(_xlfn.NUMBERVALUE(B3184),'guards lookup'!A:D,4,FALSE)</f>
        <v>1994</v>
      </c>
      <c r="Q3184" s="14" t="str">
        <f t="shared" si="695"/>
        <v>YES</v>
      </c>
      <c r="R3184" s="14" t="str">
        <f t="shared" si="696"/>
        <v>N/A</v>
      </c>
    </row>
    <row r="3185" spans="1:18" x14ac:dyDescent="0.2">
      <c r="A3185" s="8" t="s">
        <v>5621</v>
      </c>
      <c r="B3185" s="8" t="str">
        <f t="shared" si="686"/>
        <v>4520</v>
      </c>
      <c r="C3185">
        <f t="shared" si="687"/>
        <v>3</v>
      </c>
      <c r="D3185">
        <f t="shared" si="698"/>
        <v>8</v>
      </c>
      <c r="E3185">
        <f t="shared" si="698"/>
        <v>13</v>
      </c>
      <c r="F3185">
        <f t="shared" si="698"/>
        <v>14</v>
      </c>
      <c r="G3185">
        <f t="shared" si="698"/>
        <v>20</v>
      </c>
      <c r="H3185" t="str">
        <f t="shared" si="689"/>
        <v>23</v>
      </c>
      <c r="I3185" t="str">
        <f t="shared" si="690"/>
        <v>1:No</v>
      </c>
      <c r="J3185" t="str">
        <f t="shared" si="691"/>
        <v>1:No</v>
      </c>
      <c r="K3185" t="str">
        <f t="shared" si="692"/>
        <v/>
      </c>
      <c r="L3185">
        <f t="shared" si="693"/>
        <v>1.0000000000000009E-3</v>
      </c>
      <c r="M3185" t="str">
        <f t="shared" si="694"/>
        <v>1:No</v>
      </c>
      <c r="N3185" t="str">
        <f>VLOOKUP(_xlfn.NUMBERVALUE(B3185),'guards lookup'!A:D,2,FALSE)</f>
        <v>Lorenzo Brown</v>
      </c>
      <c r="O3185" t="str">
        <f>VLOOKUP(_xlfn.NUMBERVALUE(B3185),'guards lookup'!A:D,3,FALSE)</f>
        <v>MIN</v>
      </c>
      <c r="P3185">
        <f>VLOOKUP(_xlfn.NUMBERVALUE(B3185),'guards lookup'!A:D,4,FALSE)</f>
        <v>2015</v>
      </c>
      <c r="Q3185" s="14" t="str">
        <f t="shared" si="695"/>
        <v>YES</v>
      </c>
      <c r="R3185" s="14" t="str">
        <f t="shared" si="696"/>
        <v>N/A</v>
      </c>
    </row>
    <row r="3186" spans="1:18" x14ac:dyDescent="0.2">
      <c r="A3186" s="8" t="s">
        <v>5622</v>
      </c>
      <c r="B3186" s="8" t="str">
        <f t="shared" si="686"/>
        <v>2700</v>
      </c>
      <c r="C3186">
        <f t="shared" si="687"/>
        <v>4</v>
      </c>
      <c r="D3186">
        <f t="shared" si="698"/>
        <v>9</v>
      </c>
      <c r="E3186">
        <f t="shared" si="698"/>
        <v>14</v>
      </c>
      <c r="F3186">
        <f t="shared" si="698"/>
        <v>15</v>
      </c>
      <c r="G3186">
        <f t="shared" si="698"/>
        <v>21</v>
      </c>
      <c r="H3186" t="str">
        <f t="shared" si="689"/>
        <v>165</v>
      </c>
      <c r="I3186" t="str">
        <f t="shared" si="690"/>
        <v>1:No</v>
      </c>
      <c r="J3186" t="str">
        <f t="shared" si="691"/>
        <v>1:No</v>
      </c>
      <c r="K3186" t="str">
        <f t="shared" si="692"/>
        <v/>
      </c>
      <c r="L3186">
        <f t="shared" si="693"/>
        <v>1.0000000000000009E-3</v>
      </c>
      <c r="M3186" t="str">
        <f t="shared" si="694"/>
        <v>1:No</v>
      </c>
      <c r="N3186" t="str">
        <f>VLOOKUP(_xlfn.NUMBERVALUE(B3186),'guards lookup'!A:D,2,FALSE)</f>
        <v>Lucious Harris</v>
      </c>
      <c r="O3186" t="str">
        <f>VLOOKUP(_xlfn.NUMBERVALUE(B3186),'guards lookup'!A:D,3,FALSE)</f>
        <v>CLE</v>
      </c>
      <c r="P3186">
        <f>VLOOKUP(_xlfn.NUMBERVALUE(B3186),'guards lookup'!A:D,4,FALSE)</f>
        <v>2005</v>
      </c>
      <c r="Q3186" s="14" t="str">
        <f t="shared" si="695"/>
        <v>YES</v>
      </c>
      <c r="R3186" s="14" t="str">
        <f t="shared" si="696"/>
        <v>N/A</v>
      </c>
    </row>
    <row r="3187" spans="1:18" x14ac:dyDescent="0.2">
      <c r="A3187" s="8" t="s">
        <v>5623</v>
      </c>
      <c r="B3187" s="8" t="str">
        <f t="shared" si="686"/>
        <v>3056</v>
      </c>
      <c r="C3187">
        <f t="shared" si="687"/>
        <v>3</v>
      </c>
      <c r="D3187">
        <f t="shared" si="698"/>
        <v>8</v>
      </c>
      <c r="E3187">
        <f t="shared" si="698"/>
        <v>13</v>
      </c>
      <c r="F3187">
        <f t="shared" si="698"/>
        <v>14</v>
      </c>
      <c r="G3187">
        <f t="shared" si="698"/>
        <v>20</v>
      </c>
      <c r="H3187" t="str">
        <f t="shared" si="689"/>
        <v>37</v>
      </c>
      <c r="I3187" t="str">
        <f t="shared" si="690"/>
        <v>1:No</v>
      </c>
      <c r="J3187" t="str">
        <f t="shared" si="691"/>
        <v>1:No</v>
      </c>
      <c r="K3187" t="str">
        <f t="shared" si="692"/>
        <v/>
      </c>
      <c r="L3187">
        <f t="shared" si="693"/>
        <v>1.0000000000000009E-3</v>
      </c>
      <c r="M3187" t="str">
        <f t="shared" si="694"/>
        <v>1:No</v>
      </c>
      <c r="N3187" t="str">
        <f>VLOOKUP(_xlfn.NUMBERVALUE(B3187),'guards lookup'!A:D,2,FALSE)</f>
        <v>Luther Head</v>
      </c>
      <c r="O3187" t="str">
        <f>VLOOKUP(_xlfn.NUMBERVALUE(B3187),'guards lookup'!A:D,3,FALSE)</f>
        <v>HOU</v>
      </c>
      <c r="P3187">
        <f>VLOOKUP(_xlfn.NUMBERVALUE(B3187),'guards lookup'!A:D,4,FALSE)</f>
        <v>2007</v>
      </c>
      <c r="Q3187" s="14" t="str">
        <f t="shared" si="695"/>
        <v>YES</v>
      </c>
      <c r="R3187" s="14" t="str">
        <f t="shared" si="696"/>
        <v>N/A</v>
      </c>
    </row>
    <row r="3188" spans="1:18" x14ac:dyDescent="0.2">
      <c r="A3188" s="8" t="s">
        <v>5624</v>
      </c>
      <c r="B3188" s="8" t="str">
        <f t="shared" si="686"/>
        <v>3235</v>
      </c>
      <c r="C3188">
        <f t="shared" si="687"/>
        <v>3</v>
      </c>
      <c r="D3188">
        <f t="shared" si="698"/>
        <v>8</v>
      </c>
      <c r="E3188">
        <f t="shared" si="698"/>
        <v>13</v>
      </c>
      <c r="F3188">
        <f t="shared" si="698"/>
        <v>14</v>
      </c>
      <c r="G3188">
        <f t="shared" si="698"/>
        <v>20</v>
      </c>
      <c r="H3188" t="str">
        <f t="shared" si="689"/>
        <v>98</v>
      </c>
      <c r="I3188" t="str">
        <f t="shared" si="690"/>
        <v>1:No</v>
      </c>
      <c r="J3188" t="str">
        <f t="shared" si="691"/>
        <v>1:No</v>
      </c>
      <c r="K3188" t="str">
        <f t="shared" si="692"/>
        <v/>
      </c>
      <c r="L3188">
        <f t="shared" si="693"/>
        <v>1.0000000000000009E-3</v>
      </c>
      <c r="M3188" t="str">
        <f t="shared" si="694"/>
        <v>1:No</v>
      </c>
      <c r="N3188" t="str">
        <f>VLOOKUP(_xlfn.NUMBERVALUE(B3188),'guards lookup'!A:D,2,FALSE)</f>
        <v>Luther Head</v>
      </c>
      <c r="O3188" t="str">
        <f>VLOOKUP(_xlfn.NUMBERVALUE(B3188),'guards lookup'!A:D,3,FALSE)</f>
        <v>HOU</v>
      </c>
      <c r="P3188">
        <f>VLOOKUP(_xlfn.NUMBERVALUE(B3188),'guards lookup'!A:D,4,FALSE)</f>
        <v>2008</v>
      </c>
      <c r="Q3188" s="14" t="str">
        <f t="shared" si="695"/>
        <v>YES</v>
      </c>
      <c r="R3188" s="14" t="str">
        <f t="shared" si="696"/>
        <v>N/A</v>
      </c>
    </row>
    <row r="3189" spans="1:18" x14ac:dyDescent="0.2">
      <c r="A3189" s="8" t="s">
        <v>5625</v>
      </c>
      <c r="B3189" s="8" t="str">
        <f t="shared" si="686"/>
        <v>3579</v>
      </c>
      <c r="C3189">
        <f t="shared" si="687"/>
        <v>4</v>
      </c>
      <c r="D3189">
        <f t="shared" si="698"/>
        <v>9</v>
      </c>
      <c r="E3189">
        <f t="shared" si="698"/>
        <v>14</v>
      </c>
      <c r="F3189">
        <f t="shared" si="698"/>
        <v>15</v>
      </c>
      <c r="G3189">
        <f t="shared" si="698"/>
        <v>21</v>
      </c>
      <c r="H3189" t="str">
        <f t="shared" si="689"/>
        <v>362</v>
      </c>
      <c r="I3189" t="str">
        <f t="shared" si="690"/>
        <v>1:No</v>
      </c>
      <c r="J3189" t="str">
        <f t="shared" si="691"/>
        <v>1:No</v>
      </c>
      <c r="K3189" t="str">
        <f t="shared" si="692"/>
        <v/>
      </c>
      <c r="L3189">
        <f t="shared" si="693"/>
        <v>1.0000000000000009E-3</v>
      </c>
      <c r="M3189" t="str">
        <f t="shared" si="694"/>
        <v>1:No</v>
      </c>
      <c r="N3189" t="str">
        <f>VLOOKUP(_xlfn.NUMBERVALUE(B3189),'guards lookup'!A:D,2,FALSE)</f>
        <v>Luther Head</v>
      </c>
      <c r="O3189" t="str">
        <f>VLOOKUP(_xlfn.NUMBERVALUE(B3189),'guards lookup'!A:D,3,FALSE)</f>
        <v>IND</v>
      </c>
      <c r="P3189">
        <f>VLOOKUP(_xlfn.NUMBERVALUE(B3189),'guards lookup'!A:D,4,FALSE)</f>
        <v>2010</v>
      </c>
      <c r="Q3189" s="14" t="str">
        <f t="shared" si="695"/>
        <v>YES</v>
      </c>
      <c r="R3189" s="14" t="str">
        <f t="shared" si="696"/>
        <v>N/A</v>
      </c>
    </row>
    <row r="3190" spans="1:18" x14ac:dyDescent="0.2">
      <c r="A3190" s="8" t="s">
        <v>5626</v>
      </c>
      <c r="B3190" s="8" t="str">
        <f t="shared" si="686"/>
        <v>3755</v>
      </c>
      <c r="C3190">
        <f t="shared" si="687"/>
        <v>4</v>
      </c>
      <c r="D3190">
        <f t="shared" si="698"/>
        <v>9</v>
      </c>
      <c r="E3190">
        <f t="shared" si="698"/>
        <v>14</v>
      </c>
      <c r="F3190">
        <f t="shared" si="698"/>
        <v>15</v>
      </c>
      <c r="G3190">
        <f t="shared" si="698"/>
        <v>21</v>
      </c>
      <c r="H3190" t="str">
        <f t="shared" si="689"/>
        <v>155</v>
      </c>
      <c r="I3190" t="str">
        <f t="shared" si="690"/>
        <v>1:No</v>
      </c>
      <c r="J3190" t="str">
        <f t="shared" si="691"/>
        <v>1:No</v>
      </c>
      <c r="K3190" t="str">
        <f t="shared" si="692"/>
        <v/>
      </c>
      <c r="L3190">
        <f t="shared" si="693"/>
        <v>1.0000000000000009E-3</v>
      </c>
      <c r="M3190" t="str">
        <f t="shared" si="694"/>
        <v>1:No</v>
      </c>
      <c r="N3190" t="str">
        <f>VLOOKUP(_xlfn.NUMBERVALUE(B3190),'guards lookup'!A:D,2,FALSE)</f>
        <v>Luther Head</v>
      </c>
      <c r="O3190" t="str">
        <f>VLOOKUP(_xlfn.NUMBERVALUE(B3190),'guards lookup'!A:D,3,FALSE)</f>
        <v>SAC</v>
      </c>
      <c r="P3190">
        <f>VLOOKUP(_xlfn.NUMBERVALUE(B3190),'guards lookup'!A:D,4,FALSE)</f>
        <v>2011</v>
      </c>
      <c r="Q3190" s="14" t="str">
        <f t="shared" si="695"/>
        <v>YES</v>
      </c>
      <c r="R3190" s="14" t="str">
        <f t="shared" si="696"/>
        <v>N/A</v>
      </c>
    </row>
    <row r="3191" spans="1:18" x14ac:dyDescent="0.2">
      <c r="A3191" s="8" t="s">
        <v>5627</v>
      </c>
      <c r="B3191" s="8" t="str">
        <f t="shared" si="686"/>
        <v>3946</v>
      </c>
      <c r="C3191">
        <f t="shared" si="687"/>
        <v>4</v>
      </c>
      <c r="D3191">
        <f t="shared" si="698"/>
        <v>9</v>
      </c>
      <c r="E3191">
        <f t="shared" si="698"/>
        <v>14</v>
      </c>
      <c r="F3191">
        <f t="shared" si="698"/>
        <v>15</v>
      </c>
      <c r="G3191">
        <f t="shared" si="698"/>
        <v>21</v>
      </c>
      <c r="H3191" t="str">
        <f t="shared" si="689"/>
        <v>207</v>
      </c>
      <c r="I3191" t="str">
        <f t="shared" si="690"/>
        <v>1:No</v>
      </c>
      <c r="J3191" t="str">
        <f t="shared" si="691"/>
        <v>1:No</v>
      </c>
      <c r="K3191" t="str">
        <f t="shared" si="692"/>
        <v/>
      </c>
      <c r="L3191">
        <f t="shared" si="693"/>
        <v>1.0000000000000009E-3</v>
      </c>
      <c r="M3191" t="str">
        <f t="shared" si="694"/>
        <v>1:No</v>
      </c>
      <c r="N3191" t="str">
        <f>VLOOKUP(_xlfn.NUMBERVALUE(B3191),'guards lookup'!A:D,2,FALSE)</f>
        <v>Malcolm Lee</v>
      </c>
      <c r="O3191" t="str">
        <f>VLOOKUP(_xlfn.NUMBERVALUE(B3191),'guards lookup'!A:D,3,FALSE)</f>
        <v>MIN</v>
      </c>
      <c r="P3191">
        <f>VLOOKUP(_xlfn.NUMBERVALUE(B3191),'guards lookup'!A:D,4,FALSE)</f>
        <v>2012</v>
      </c>
      <c r="Q3191" s="14" t="str">
        <f t="shared" si="695"/>
        <v>YES</v>
      </c>
      <c r="R3191" s="14" t="str">
        <f t="shared" si="696"/>
        <v>N/A</v>
      </c>
    </row>
    <row r="3192" spans="1:18" x14ac:dyDescent="0.2">
      <c r="A3192" s="8" t="s">
        <v>5628</v>
      </c>
      <c r="B3192" s="8" t="str">
        <f t="shared" si="686"/>
        <v>3756</v>
      </c>
      <c r="C3192">
        <f t="shared" si="687"/>
        <v>4</v>
      </c>
      <c r="D3192">
        <f t="shared" si="698"/>
        <v>9</v>
      </c>
      <c r="E3192">
        <f t="shared" si="698"/>
        <v>14</v>
      </c>
      <c r="F3192">
        <f t="shared" si="698"/>
        <v>15</v>
      </c>
      <c r="G3192">
        <f t="shared" si="698"/>
        <v>21</v>
      </c>
      <c r="H3192" t="str">
        <f t="shared" si="689"/>
        <v>152</v>
      </c>
      <c r="I3192" t="str">
        <f t="shared" si="690"/>
        <v>1:No</v>
      </c>
      <c r="J3192" t="str">
        <f t="shared" si="691"/>
        <v>1:No</v>
      </c>
      <c r="K3192" t="str">
        <f t="shared" si="692"/>
        <v/>
      </c>
      <c r="L3192">
        <f t="shared" si="693"/>
        <v>1.0000000000000009E-3</v>
      </c>
      <c r="M3192" t="str">
        <f t="shared" si="694"/>
        <v>1:No</v>
      </c>
      <c r="N3192" t="str">
        <f>VLOOKUP(_xlfn.NUMBERVALUE(B3192),'guards lookup'!A:D,2,FALSE)</f>
        <v>Manny Harris</v>
      </c>
      <c r="O3192" t="str">
        <f>VLOOKUP(_xlfn.NUMBERVALUE(B3192),'guards lookup'!A:D,3,FALSE)</f>
        <v>CLE</v>
      </c>
      <c r="P3192">
        <f>VLOOKUP(_xlfn.NUMBERVALUE(B3192),'guards lookup'!A:D,4,FALSE)</f>
        <v>2011</v>
      </c>
      <c r="Q3192" s="14" t="str">
        <f t="shared" si="695"/>
        <v>YES</v>
      </c>
      <c r="R3192" s="14" t="str">
        <f t="shared" si="696"/>
        <v>N/A</v>
      </c>
    </row>
    <row r="3193" spans="1:18" x14ac:dyDescent="0.2">
      <c r="A3193" s="8" t="s">
        <v>5629</v>
      </c>
      <c r="B3193" s="8" t="str">
        <f t="shared" si="686"/>
        <v>3582</v>
      </c>
      <c r="C3193">
        <f t="shared" si="687"/>
        <v>3</v>
      </c>
      <c r="D3193">
        <f t="shared" si="698"/>
        <v>8</v>
      </c>
      <c r="E3193">
        <f t="shared" si="698"/>
        <v>13</v>
      </c>
      <c r="F3193">
        <f t="shared" si="698"/>
        <v>14</v>
      </c>
      <c r="G3193">
        <f t="shared" si="698"/>
        <v>20</v>
      </c>
      <c r="H3193" t="str">
        <f t="shared" si="689"/>
        <v>18</v>
      </c>
      <c r="I3193" t="str">
        <f t="shared" si="690"/>
        <v>1:No</v>
      </c>
      <c r="J3193" t="str">
        <f t="shared" si="691"/>
        <v>1:No</v>
      </c>
      <c r="K3193" t="str">
        <f t="shared" si="692"/>
        <v/>
      </c>
      <c r="L3193">
        <f t="shared" si="693"/>
        <v>1.0000000000000009E-3</v>
      </c>
      <c r="M3193" t="str">
        <f t="shared" si="694"/>
        <v>1:No</v>
      </c>
      <c r="N3193" t="str">
        <f>VLOOKUP(_xlfn.NUMBERVALUE(B3193),'guards lookup'!A:D,2,FALSE)</f>
        <v>Marco Belinelli</v>
      </c>
      <c r="O3193" t="str">
        <f>VLOOKUP(_xlfn.NUMBERVALUE(B3193),'guards lookup'!A:D,3,FALSE)</f>
        <v>TOR</v>
      </c>
      <c r="P3193">
        <f>VLOOKUP(_xlfn.NUMBERVALUE(B3193),'guards lookup'!A:D,4,FALSE)</f>
        <v>2010</v>
      </c>
      <c r="Q3193" s="14" t="str">
        <f t="shared" si="695"/>
        <v>YES</v>
      </c>
      <c r="R3193" s="14" t="str">
        <f t="shared" si="696"/>
        <v>N/A</v>
      </c>
    </row>
    <row r="3194" spans="1:18" x14ac:dyDescent="0.2">
      <c r="A3194" s="8" t="s">
        <v>5630</v>
      </c>
      <c r="B3194" s="8" t="str">
        <f t="shared" si="686"/>
        <v>4136</v>
      </c>
      <c r="C3194">
        <f t="shared" si="687"/>
        <v>4</v>
      </c>
      <c r="D3194">
        <f t="shared" si="698"/>
        <v>9</v>
      </c>
      <c r="E3194">
        <f t="shared" si="698"/>
        <v>14</v>
      </c>
      <c r="F3194">
        <f t="shared" si="698"/>
        <v>15</v>
      </c>
      <c r="G3194">
        <f t="shared" si="698"/>
        <v>21</v>
      </c>
      <c r="H3194" t="str">
        <f t="shared" si="689"/>
        <v>430</v>
      </c>
      <c r="I3194" t="str">
        <f t="shared" si="690"/>
        <v>1:No</v>
      </c>
      <c r="J3194" t="str">
        <f t="shared" si="691"/>
        <v>1:No</v>
      </c>
      <c r="K3194" t="str">
        <f t="shared" si="692"/>
        <v/>
      </c>
      <c r="L3194">
        <f t="shared" si="693"/>
        <v>1.0000000000000009E-3</v>
      </c>
      <c r="M3194" t="str">
        <f t="shared" si="694"/>
        <v>1:No</v>
      </c>
      <c r="N3194" t="str">
        <f>VLOOKUP(_xlfn.NUMBERVALUE(B3194),'guards lookup'!A:D,2,FALSE)</f>
        <v>Marco Belinelli</v>
      </c>
      <c r="O3194" t="str">
        <f>VLOOKUP(_xlfn.NUMBERVALUE(B3194),'guards lookup'!A:D,3,FALSE)</f>
        <v>CHI</v>
      </c>
      <c r="P3194">
        <f>VLOOKUP(_xlfn.NUMBERVALUE(B3194),'guards lookup'!A:D,4,FALSE)</f>
        <v>2013</v>
      </c>
      <c r="Q3194" s="14" t="str">
        <f t="shared" si="695"/>
        <v>YES</v>
      </c>
      <c r="R3194" s="14" t="str">
        <f t="shared" si="696"/>
        <v>N/A</v>
      </c>
    </row>
    <row r="3195" spans="1:18" x14ac:dyDescent="0.2">
      <c r="A3195" s="8" t="s">
        <v>5631</v>
      </c>
      <c r="B3195" s="8" t="str">
        <f t="shared" si="686"/>
        <v>2882</v>
      </c>
      <c r="C3195">
        <f t="shared" si="687"/>
        <v>4</v>
      </c>
      <c r="D3195">
        <f t="shared" si="698"/>
        <v>9</v>
      </c>
      <c r="E3195">
        <f t="shared" si="698"/>
        <v>14</v>
      </c>
      <c r="F3195">
        <f t="shared" si="698"/>
        <v>15</v>
      </c>
      <c r="G3195">
        <f t="shared" si="698"/>
        <v>21</v>
      </c>
      <c r="H3195" t="str">
        <f t="shared" si="689"/>
        <v>448</v>
      </c>
      <c r="I3195" t="str">
        <f t="shared" si="690"/>
        <v>1:No</v>
      </c>
      <c r="J3195" t="str">
        <f t="shared" si="691"/>
        <v>1:No</v>
      </c>
      <c r="K3195" t="str">
        <f t="shared" si="692"/>
        <v/>
      </c>
      <c r="L3195">
        <f t="shared" si="693"/>
        <v>1.0000000000000009E-3</v>
      </c>
      <c r="M3195" t="str">
        <f t="shared" si="694"/>
        <v>1:No</v>
      </c>
      <c r="N3195" t="str">
        <f>VLOOKUP(_xlfn.NUMBERVALUE(B3195),'guards lookup'!A:D,2,FALSE)</f>
        <v>Marcus Banks</v>
      </c>
      <c r="O3195" t="str">
        <f>VLOOKUP(_xlfn.NUMBERVALUE(B3195),'guards lookup'!A:D,3,FALSE)</f>
        <v>TOT</v>
      </c>
      <c r="P3195">
        <f>VLOOKUP(_xlfn.NUMBERVALUE(B3195),'guards lookup'!A:D,4,FALSE)</f>
        <v>2006</v>
      </c>
      <c r="Q3195" s="14" t="str">
        <f t="shared" si="695"/>
        <v>YES</v>
      </c>
      <c r="R3195" s="14" t="str">
        <f t="shared" si="696"/>
        <v>N/A</v>
      </c>
    </row>
    <row r="3196" spans="1:18" x14ac:dyDescent="0.2">
      <c r="A3196" s="8" t="s">
        <v>5632</v>
      </c>
      <c r="B3196" s="8" t="str">
        <f t="shared" si="686"/>
        <v>3238</v>
      </c>
      <c r="C3196">
        <f t="shared" si="687"/>
        <v>4</v>
      </c>
      <c r="D3196">
        <f t="shared" si="698"/>
        <v>9</v>
      </c>
      <c r="E3196">
        <f t="shared" si="698"/>
        <v>14</v>
      </c>
      <c r="F3196">
        <f t="shared" si="698"/>
        <v>15</v>
      </c>
      <c r="G3196">
        <f t="shared" si="698"/>
        <v>21</v>
      </c>
      <c r="H3196" t="str">
        <f t="shared" si="689"/>
        <v>435</v>
      </c>
      <c r="I3196" t="str">
        <f t="shared" si="690"/>
        <v>1:No</v>
      </c>
      <c r="J3196" t="str">
        <f t="shared" si="691"/>
        <v>1:No</v>
      </c>
      <c r="K3196" t="str">
        <f t="shared" si="692"/>
        <v/>
      </c>
      <c r="L3196">
        <f t="shared" si="693"/>
        <v>1.0000000000000009E-3</v>
      </c>
      <c r="M3196" t="str">
        <f t="shared" si="694"/>
        <v>1:No</v>
      </c>
      <c r="N3196" t="str">
        <f>VLOOKUP(_xlfn.NUMBERVALUE(B3196),'guards lookup'!A:D,2,FALSE)</f>
        <v>Marcus Banks</v>
      </c>
      <c r="O3196" t="str">
        <f>VLOOKUP(_xlfn.NUMBERVALUE(B3196),'guards lookup'!A:D,3,FALSE)</f>
        <v>TOT</v>
      </c>
      <c r="P3196">
        <f>VLOOKUP(_xlfn.NUMBERVALUE(B3196),'guards lookup'!A:D,4,FALSE)</f>
        <v>2008</v>
      </c>
      <c r="Q3196" s="14" t="str">
        <f t="shared" si="695"/>
        <v>YES</v>
      </c>
      <c r="R3196" s="14" t="str">
        <f t="shared" si="696"/>
        <v>N/A</v>
      </c>
    </row>
    <row r="3197" spans="1:18" x14ac:dyDescent="0.2">
      <c r="A3197" s="8" t="s">
        <v>5633</v>
      </c>
      <c r="B3197" s="8" t="str">
        <f t="shared" si="686"/>
        <v>3585</v>
      </c>
      <c r="C3197">
        <f t="shared" si="687"/>
        <v>4</v>
      </c>
      <c r="D3197">
        <f t="shared" ref="D3197:G3212" si="699">FIND(",",$A3197,C3197+1)</f>
        <v>9</v>
      </c>
      <c r="E3197">
        <f t="shared" si="699"/>
        <v>14</v>
      </c>
      <c r="F3197">
        <f t="shared" si="699"/>
        <v>15</v>
      </c>
      <c r="G3197">
        <f t="shared" si="699"/>
        <v>21</v>
      </c>
      <c r="H3197" t="str">
        <f t="shared" si="689"/>
        <v>296</v>
      </c>
      <c r="I3197" t="str">
        <f t="shared" si="690"/>
        <v>1:No</v>
      </c>
      <c r="J3197" t="str">
        <f t="shared" si="691"/>
        <v>1:No</v>
      </c>
      <c r="K3197" t="str">
        <f t="shared" si="692"/>
        <v/>
      </c>
      <c r="L3197">
        <f t="shared" si="693"/>
        <v>1.0000000000000009E-3</v>
      </c>
      <c r="M3197" t="str">
        <f t="shared" si="694"/>
        <v>1:No</v>
      </c>
      <c r="N3197" t="str">
        <f>VLOOKUP(_xlfn.NUMBERVALUE(B3197),'guards lookup'!A:D,2,FALSE)</f>
        <v>Marcus Williams</v>
      </c>
      <c r="O3197" t="str">
        <f>VLOOKUP(_xlfn.NUMBERVALUE(B3197),'guards lookup'!A:D,3,FALSE)</f>
        <v>MEM</v>
      </c>
      <c r="P3197">
        <f>VLOOKUP(_xlfn.NUMBERVALUE(B3197),'guards lookup'!A:D,4,FALSE)</f>
        <v>2010</v>
      </c>
      <c r="Q3197" s="14" t="str">
        <f t="shared" si="695"/>
        <v>YES</v>
      </c>
      <c r="R3197" s="14" t="str">
        <f t="shared" si="696"/>
        <v>N/A</v>
      </c>
    </row>
    <row r="3198" spans="1:18" x14ac:dyDescent="0.2">
      <c r="A3198" s="8" t="s">
        <v>5634</v>
      </c>
      <c r="B3198" s="8" t="str">
        <f t="shared" si="686"/>
        <v>3239</v>
      </c>
      <c r="C3198">
        <f t="shared" si="687"/>
        <v>4</v>
      </c>
      <c r="D3198">
        <f t="shared" si="699"/>
        <v>9</v>
      </c>
      <c r="E3198">
        <f t="shared" si="699"/>
        <v>14</v>
      </c>
      <c r="F3198">
        <f t="shared" si="699"/>
        <v>15</v>
      </c>
      <c r="G3198">
        <f t="shared" si="699"/>
        <v>21</v>
      </c>
      <c r="H3198" t="str">
        <f t="shared" si="689"/>
        <v>129</v>
      </c>
      <c r="I3198" t="str">
        <f t="shared" si="690"/>
        <v>1:No</v>
      </c>
      <c r="J3198" t="str">
        <f t="shared" si="691"/>
        <v>1:No</v>
      </c>
      <c r="K3198" t="str">
        <f t="shared" si="692"/>
        <v/>
      </c>
      <c r="L3198">
        <f t="shared" si="693"/>
        <v>1.0000000000000009E-3</v>
      </c>
      <c r="M3198" t="str">
        <f t="shared" si="694"/>
        <v>1:No</v>
      </c>
      <c r="N3198" t="str">
        <f>VLOOKUP(_xlfn.NUMBERVALUE(B3198),'guards lookup'!A:D,2,FALSE)</f>
        <v>Mardy Collins</v>
      </c>
      <c r="O3198" t="str">
        <f>VLOOKUP(_xlfn.NUMBERVALUE(B3198),'guards lookup'!A:D,3,FALSE)</f>
        <v>NYK</v>
      </c>
      <c r="P3198">
        <f>VLOOKUP(_xlfn.NUMBERVALUE(B3198),'guards lookup'!A:D,4,FALSE)</f>
        <v>2008</v>
      </c>
      <c r="Q3198" s="14" t="str">
        <f t="shared" si="695"/>
        <v>YES</v>
      </c>
      <c r="R3198" s="14" t="str">
        <f t="shared" si="696"/>
        <v>N/A</v>
      </c>
    </row>
    <row r="3199" spans="1:18" x14ac:dyDescent="0.2">
      <c r="A3199" s="8" t="s">
        <v>5635</v>
      </c>
      <c r="B3199" s="8" t="str">
        <f t="shared" si="686"/>
        <v>3411</v>
      </c>
      <c r="C3199">
        <f t="shared" si="687"/>
        <v>3</v>
      </c>
      <c r="D3199">
        <f t="shared" si="699"/>
        <v>8</v>
      </c>
      <c r="E3199">
        <f t="shared" si="699"/>
        <v>13</v>
      </c>
      <c r="F3199">
        <f t="shared" si="699"/>
        <v>14</v>
      </c>
      <c r="G3199">
        <f t="shared" si="699"/>
        <v>20</v>
      </c>
      <c r="H3199" t="str">
        <f t="shared" si="689"/>
        <v>39</v>
      </c>
      <c r="I3199" t="str">
        <f t="shared" si="690"/>
        <v>1:No</v>
      </c>
      <c r="J3199" t="str">
        <f t="shared" si="691"/>
        <v>1:No</v>
      </c>
      <c r="K3199" t="str">
        <f t="shared" si="692"/>
        <v/>
      </c>
      <c r="L3199">
        <f t="shared" si="693"/>
        <v>1.0000000000000009E-3</v>
      </c>
      <c r="M3199" t="str">
        <f t="shared" si="694"/>
        <v>1:No</v>
      </c>
      <c r="N3199" t="str">
        <f>VLOOKUP(_xlfn.NUMBERVALUE(B3199),'guards lookup'!A:D,2,FALSE)</f>
        <v>Mardy Collins</v>
      </c>
      <c r="O3199" t="str">
        <f>VLOOKUP(_xlfn.NUMBERVALUE(B3199),'guards lookup'!A:D,3,FALSE)</f>
        <v>TOT</v>
      </c>
      <c r="P3199">
        <f>VLOOKUP(_xlfn.NUMBERVALUE(B3199),'guards lookup'!A:D,4,FALSE)</f>
        <v>2009</v>
      </c>
      <c r="Q3199" s="14" t="str">
        <f t="shared" si="695"/>
        <v>YES</v>
      </c>
      <c r="R3199" s="14" t="str">
        <f t="shared" si="696"/>
        <v>N/A</v>
      </c>
    </row>
    <row r="3200" spans="1:18" x14ac:dyDescent="0.2">
      <c r="A3200" s="8" t="s">
        <v>5636</v>
      </c>
      <c r="B3200" s="8" t="str">
        <f t="shared" si="686"/>
        <v>3586</v>
      </c>
      <c r="C3200">
        <f t="shared" si="687"/>
        <v>4</v>
      </c>
      <c r="D3200">
        <f t="shared" si="699"/>
        <v>9</v>
      </c>
      <c r="E3200">
        <f t="shared" si="699"/>
        <v>14</v>
      </c>
      <c r="F3200">
        <f t="shared" si="699"/>
        <v>15</v>
      </c>
      <c r="G3200">
        <f t="shared" si="699"/>
        <v>21</v>
      </c>
      <c r="H3200" t="str">
        <f t="shared" si="689"/>
        <v>321</v>
      </c>
      <c r="I3200" t="str">
        <f t="shared" si="690"/>
        <v>1:No</v>
      </c>
      <c r="J3200" t="str">
        <f t="shared" si="691"/>
        <v>1:No</v>
      </c>
      <c r="K3200" t="str">
        <f t="shared" si="692"/>
        <v/>
      </c>
      <c r="L3200">
        <f t="shared" si="693"/>
        <v>1.0000000000000009E-3</v>
      </c>
      <c r="M3200" t="str">
        <f t="shared" si="694"/>
        <v>1:No</v>
      </c>
      <c r="N3200" t="str">
        <f>VLOOKUP(_xlfn.NUMBERVALUE(B3200),'guards lookup'!A:D,2,FALSE)</f>
        <v>Mardy Collins</v>
      </c>
      <c r="O3200" t="str">
        <f>VLOOKUP(_xlfn.NUMBERVALUE(B3200),'guards lookup'!A:D,3,FALSE)</f>
        <v>LAC</v>
      </c>
      <c r="P3200">
        <f>VLOOKUP(_xlfn.NUMBERVALUE(B3200),'guards lookup'!A:D,4,FALSE)</f>
        <v>2010</v>
      </c>
      <c r="Q3200" s="14" t="str">
        <f t="shared" si="695"/>
        <v>YES</v>
      </c>
      <c r="R3200" s="14" t="str">
        <f t="shared" si="696"/>
        <v>N/A</v>
      </c>
    </row>
    <row r="3201" spans="1:18" x14ac:dyDescent="0.2">
      <c r="A3201" s="8" t="s">
        <v>5637</v>
      </c>
      <c r="B3201" s="8" t="str">
        <f t="shared" si="686"/>
        <v>3951</v>
      </c>
      <c r="C3201">
        <f t="shared" si="687"/>
        <v>4</v>
      </c>
      <c r="D3201">
        <f t="shared" si="699"/>
        <v>9</v>
      </c>
      <c r="E3201">
        <f t="shared" si="699"/>
        <v>14</v>
      </c>
      <c r="F3201">
        <f t="shared" si="699"/>
        <v>15</v>
      </c>
      <c r="G3201">
        <f t="shared" si="699"/>
        <v>21</v>
      </c>
      <c r="H3201" t="str">
        <f t="shared" si="689"/>
        <v>328</v>
      </c>
      <c r="I3201" t="str">
        <f t="shared" si="690"/>
        <v>1:No</v>
      </c>
      <c r="J3201" t="str">
        <f t="shared" si="691"/>
        <v>1:No</v>
      </c>
      <c r="K3201" t="str">
        <f t="shared" si="692"/>
        <v/>
      </c>
      <c r="L3201">
        <f t="shared" si="693"/>
        <v>1.0000000000000009E-3</v>
      </c>
      <c r="M3201" t="str">
        <f t="shared" si="694"/>
        <v>1:No</v>
      </c>
      <c r="N3201" t="str">
        <f>VLOOKUP(_xlfn.NUMBERVALUE(B3201),'guards lookup'!A:D,2,FALSE)</f>
        <v>Mario Chalmers</v>
      </c>
      <c r="O3201" t="str">
        <f>VLOOKUP(_xlfn.NUMBERVALUE(B3201),'guards lookup'!A:D,3,FALSE)</f>
        <v>MIA</v>
      </c>
      <c r="P3201">
        <f>VLOOKUP(_xlfn.NUMBERVALUE(B3201),'guards lookup'!A:D,4,FALSE)</f>
        <v>2012</v>
      </c>
      <c r="Q3201" s="14" t="str">
        <f t="shared" si="695"/>
        <v>YES</v>
      </c>
      <c r="R3201" s="14" t="str">
        <f t="shared" si="696"/>
        <v>N/A</v>
      </c>
    </row>
    <row r="3202" spans="1:18" x14ac:dyDescent="0.2">
      <c r="A3202" s="8" t="s">
        <v>5638</v>
      </c>
      <c r="B3202" s="8" t="str">
        <f t="shared" si="686"/>
        <v>4320</v>
      </c>
      <c r="C3202">
        <f t="shared" si="687"/>
        <v>4</v>
      </c>
      <c r="D3202">
        <f t="shared" si="699"/>
        <v>9</v>
      </c>
      <c r="E3202">
        <f t="shared" si="699"/>
        <v>14</v>
      </c>
      <c r="F3202">
        <f t="shared" si="699"/>
        <v>15</v>
      </c>
      <c r="G3202">
        <f t="shared" si="699"/>
        <v>21</v>
      </c>
      <c r="H3202" t="str">
        <f t="shared" si="689"/>
        <v>441</v>
      </c>
      <c r="I3202" t="str">
        <f t="shared" si="690"/>
        <v>1:No</v>
      </c>
      <c r="J3202" t="str">
        <f t="shared" si="691"/>
        <v>1:No</v>
      </c>
      <c r="K3202" t="str">
        <f t="shared" si="692"/>
        <v/>
      </c>
      <c r="L3202">
        <f t="shared" si="693"/>
        <v>1.0000000000000009E-3</v>
      </c>
      <c r="M3202" t="str">
        <f t="shared" si="694"/>
        <v>1:No</v>
      </c>
      <c r="N3202" t="str">
        <f>VLOOKUP(_xlfn.NUMBERVALUE(B3202),'guards lookup'!A:D,2,FALSE)</f>
        <v>Mario Chalmers</v>
      </c>
      <c r="O3202" t="str">
        <f>VLOOKUP(_xlfn.NUMBERVALUE(B3202),'guards lookup'!A:D,3,FALSE)</f>
        <v>MIA</v>
      </c>
      <c r="P3202">
        <f>VLOOKUP(_xlfn.NUMBERVALUE(B3202),'guards lookup'!A:D,4,FALSE)</f>
        <v>2014</v>
      </c>
      <c r="Q3202" s="14" t="str">
        <f t="shared" si="695"/>
        <v>YES</v>
      </c>
      <c r="R3202" s="14" t="str">
        <f t="shared" si="696"/>
        <v>N/A</v>
      </c>
    </row>
    <row r="3203" spans="1:18" x14ac:dyDescent="0.2">
      <c r="A3203" s="8" t="s">
        <v>5639</v>
      </c>
      <c r="B3203" s="8" t="str">
        <f t="shared" si="686"/>
        <v>4528</v>
      </c>
      <c r="C3203">
        <f t="shared" si="687"/>
        <v>3</v>
      </c>
      <c r="D3203">
        <f t="shared" si="699"/>
        <v>8</v>
      </c>
      <c r="E3203">
        <f t="shared" si="699"/>
        <v>13</v>
      </c>
      <c r="F3203">
        <f t="shared" si="699"/>
        <v>14</v>
      </c>
      <c r="G3203">
        <f t="shared" si="699"/>
        <v>20</v>
      </c>
      <c r="H3203" t="str">
        <f t="shared" si="689"/>
        <v>80</v>
      </c>
      <c r="I3203" t="str">
        <f t="shared" si="690"/>
        <v>1:No</v>
      </c>
      <c r="J3203" t="str">
        <f t="shared" si="691"/>
        <v>1:No</v>
      </c>
      <c r="K3203" t="str">
        <f t="shared" si="692"/>
        <v/>
      </c>
      <c r="L3203">
        <f t="shared" si="693"/>
        <v>1.0000000000000009E-3</v>
      </c>
      <c r="M3203" t="str">
        <f t="shared" si="694"/>
        <v>1:No</v>
      </c>
      <c r="N3203" t="str">
        <f>VLOOKUP(_xlfn.NUMBERVALUE(B3203),'guards lookup'!A:D,2,FALSE)</f>
        <v>Mario Chalmers</v>
      </c>
      <c r="O3203" t="str">
        <f>VLOOKUP(_xlfn.NUMBERVALUE(B3203),'guards lookup'!A:D,3,FALSE)</f>
        <v>MIA</v>
      </c>
      <c r="P3203">
        <f>VLOOKUP(_xlfn.NUMBERVALUE(B3203),'guards lookup'!A:D,4,FALSE)</f>
        <v>2015</v>
      </c>
      <c r="Q3203" s="14" t="str">
        <f t="shared" si="695"/>
        <v>YES</v>
      </c>
      <c r="R3203" s="14" t="str">
        <f t="shared" si="696"/>
        <v>N/A</v>
      </c>
    </row>
    <row r="3204" spans="1:18" x14ac:dyDescent="0.2">
      <c r="A3204" s="8" t="s">
        <v>5640</v>
      </c>
      <c r="B3204" s="8" t="str">
        <f t="shared" si="686"/>
        <v>3240</v>
      </c>
      <c r="C3204">
        <f t="shared" si="687"/>
        <v>3</v>
      </c>
      <c r="D3204">
        <f t="shared" si="699"/>
        <v>8</v>
      </c>
      <c r="E3204">
        <f t="shared" si="699"/>
        <v>13</v>
      </c>
      <c r="F3204">
        <f t="shared" si="699"/>
        <v>14</v>
      </c>
      <c r="G3204">
        <f t="shared" si="699"/>
        <v>20</v>
      </c>
      <c r="H3204" t="str">
        <f t="shared" si="689"/>
        <v>88</v>
      </c>
      <c r="I3204" t="str">
        <f t="shared" si="690"/>
        <v>1:No</v>
      </c>
      <c r="J3204" t="str">
        <f t="shared" si="691"/>
        <v>1:No</v>
      </c>
      <c r="K3204" t="str">
        <f t="shared" si="692"/>
        <v/>
      </c>
      <c r="L3204">
        <f t="shared" si="693"/>
        <v>1.0000000000000009E-3</v>
      </c>
      <c r="M3204" t="str">
        <f t="shared" si="694"/>
        <v>1:No</v>
      </c>
      <c r="N3204" t="str">
        <f>VLOOKUP(_xlfn.NUMBERVALUE(B3204),'guards lookup'!A:D,2,FALSE)</f>
        <v>Mario West</v>
      </c>
      <c r="O3204" t="str">
        <f>VLOOKUP(_xlfn.NUMBERVALUE(B3204),'guards lookup'!A:D,3,FALSE)</f>
        <v>ATL</v>
      </c>
      <c r="P3204">
        <f>VLOOKUP(_xlfn.NUMBERVALUE(B3204),'guards lookup'!A:D,4,FALSE)</f>
        <v>2008</v>
      </c>
      <c r="Q3204" s="14" t="str">
        <f t="shared" si="695"/>
        <v>YES</v>
      </c>
      <c r="R3204" s="14" t="str">
        <f t="shared" si="696"/>
        <v>N/A</v>
      </c>
    </row>
    <row r="3205" spans="1:18" x14ac:dyDescent="0.2">
      <c r="A3205" s="8" t="s">
        <v>5641</v>
      </c>
      <c r="B3205" s="8" t="str">
        <f t="shared" si="686"/>
        <v>3762</v>
      </c>
      <c r="C3205">
        <f t="shared" si="687"/>
        <v>4</v>
      </c>
      <c r="D3205">
        <f t="shared" si="699"/>
        <v>9</v>
      </c>
      <c r="E3205">
        <f t="shared" si="699"/>
        <v>14</v>
      </c>
      <c r="F3205">
        <f t="shared" si="699"/>
        <v>15</v>
      </c>
      <c r="G3205">
        <f t="shared" si="699"/>
        <v>21</v>
      </c>
      <c r="H3205" t="str">
        <f t="shared" si="689"/>
        <v>118</v>
      </c>
      <c r="I3205" t="str">
        <f t="shared" si="690"/>
        <v>1:No</v>
      </c>
      <c r="J3205" t="str">
        <f t="shared" si="691"/>
        <v>1:No</v>
      </c>
      <c r="K3205" t="str">
        <f t="shared" si="692"/>
        <v/>
      </c>
      <c r="L3205">
        <f t="shared" si="693"/>
        <v>1.0000000000000009E-3</v>
      </c>
      <c r="M3205" t="str">
        <f t="shared" si="694"/>
        <v>1:No</v>
      </c>
      <c r="N3205" t="str">
        <f>VLOOKUP(_xlfn.NUMBERVALUE(B3205),'guards lookup'!A:D,2,FALSE)</f>
        <v>Mario West</v>
      </c>
      <c r="O3205" t="str">
        <f>VLOOKUP(_xlfn.NUMBERVALUE(B3205),'guards lookup'!A:D,3,FALSE)</f>
        <v>NJN</v>
      </c>
      <c r="P3205">
        <f>VLOOKUP(_xlfn.NUMBERVALUE(B3205),'guards lookup'!A:D,4,FALSE)</f>
        <v>2011</v>
      </c>
      <c r="Q3205" s="14" t="str">
        <f t="shared" si="695"/>
        <v>YES</v>
      </c>
      <c r="R3205" s="14" t="str">
        <f t="shared" si="696"/>
        <v>N/A</v>
      </c>
    </row>
    <row r="3206" spans="1:18" x14ac:dyDescent="0.2">
      <c r="A3206" s="8" t="s">
        <v>5642</v>
      </c>
      <c r="B3206" s="8" t="str">
        <f t="shared" si="686"/>
        <v>1848</v>
      </c>
      <c r="C3206">
        <f t="shared" si="687"/>
        <v>4</v>
      </c>
      <c r="D3206">
        <f t="shared" si="699"/>
        <v>9</v>
      </c>
      <c r="E3206">
        <f t="shared" si="699"/>
        <v>14</v>
      </c>
      <c r="F3206">
        <f t="shared" si="699"/>
        <v>15</v>
      </c>
      <c r="G3206">
        <f t="shared" si="699"/>
        <v>21</v>
      </c>
      <c r="H3206" t="str">
        <f t="shared" si="689"/>
        <v>136</v>
      </c>
      <c r="I3206" t="str">
        <f t="shared" si="690"/>
        <v>1:No</v>
      </c>
      <c r="J3206" t="str">
        <f t="shared" si="691"/>
        <v>1:No</v>
      </c>
      <c r="K3206" t="str">
        <f t="shared" si="692"/>
        <v/>
      </c>
      <c r="L3206">
        <f t="shared" si="693"/>
        <v>1.0000000000000009E-3</v>
      </c>
      <c r="M3206" t="str">
        <f t="shared" si="694"/>
        <v>1:No</v>
      </c>
      <c r="N3206" t="str">
        <f>VLOOKUP(_xlfn.NUMBERVALUE(B3206),'guards lookup'!A:D,2,FALSE)</f>
        <v>Mark Jackson</v>
      </c>
      <c r="O3206" t="str">
        <f>VLOOKUP(_xlfn.NUMBERVALUE(B3206),'guards lookup'!A:D,3,FALSE)</f>
        <v>IND</v>
      </c>
      <c r="P3206">
        <f>VLOOKUP(_xlfn.NUMBERVALUE(B3206),'guards lookup'!A:D,4,FALSE)</f>
        <v>2000</v>
      </c>
      <c r="Q3206" s="14" t="str">
        <f t="shared" si="695"/>
        <v>YES</v>
      </c>
      <c r="R3206" s="14" t="str">
        <f t="shared" si="696"/>
        <v>N/A</v>
      </c>
    </row>
    <row r="3207" spans="1:18" x14ac:dyDescent="0.2">
      <c r="A3207" s="8" t="s">
        <v>5643</v>
      </c>
      <c r="B3207" s="8" t="str">
        <f t="shared" si="686"/>
        <v>2017</v>
      </c>
      <c r="C3207">
        <f t="shared" si="687"/>
        <v>4</v>
      </c>
      <c r="D3207">
        <f t="shared" si="699"/>
        <v>9</v>
      </c>
      <c r="E3207">
        <f t="shared" si="699"/>
        <v>14</v>
      </c>
      <c r="F3207">
        <f t="shared" si="699"/>
        <v>15</v>
      </c>
      <c r="G3207">
        <f t="shared" si="699"/>
        <v>21</v>
      </c>
      <c r="H3207" t="str">
        <f t="shared" si="689"/>
        <v>366</v>
      </c>
      <c r="I3207" t="str">
        <f t="shared" si="690"/>
        <v>1:No</v>
      </c>
      <c r="J3207" t="str">
        <f t="shared" si="691"/>
        <v>1:No</v>
      </c>
      <c r="K3207" t="str">
        <f t="shared" si="692"/>
        <v/>
      </c>
      <c r="L3207">
        <f t="shared" si="693"/>
        <v>1.0000000000000009E-3</v>
      </c>
      <c r="M3207" t="str">
        <f t="shared" si="694"/>
        <v>1:No</v>
      </c>
      <c r="N3207" t="str">
        <f>VLOOKUP(_xlfn.NUMBERVALUE(B3207),'guards lookup'!A:D,2,FALSE)</f>
        <v>Mark Jackson</v>
      </c>
      <c r="O3207" t="str">
        <f>VLOOKUP(_xlfn.NUMBERVALUE(B3207),'guards lookup'!A:D,3,FALSE)</f>
        <v>TOT</v>
      </c>
      <c r="P3207">
        <f>VLOOKUP(_xlfn.NUMBERVALUE(B3207),'guards lookup'!A:D,4,FALSE)</f>
        <v>2001</v>
      </c>
      <c r="Q3207" s="14" t="str">
        <f t="shared" si="695"/>
        <v>YES</v>
      </c>
      <c r="R3207" s="14" t="str">
        <f t="shared" si="696"/>
        <v>N/A</v>
      </c>
    </row>
    <row r="3208" spans="1:18" x14ac:dyDescent="0.2">
      <c r="A3208" s="8" t="s">
        <v>5644</v>
      </c>
      <c r="B3208" s="8" t="str">
        <f t="shared" si="686"/>
        <v>841</v>
      </c>
      <c r="C3208">
        <f t="shared" si="687"/>
        <v>3</v>
      </c>
      <c r="D3208">
        <f t="shared" si="699"/>
        <v>8</v>
      </c>
      <c r="E3208">
        <f t="shared" si="699"/>
        <v>13</v>
      </c>
      <c r="F3208">
        <f t="shared" si="699"/>
        <v>14</v>
      </c>
      <c r="G3208">
        <f t="shared" si="699"/>
        <v>20</v>
      </c>
      <c r="H3208" t="str">
        <f t="shared" si="689"/>
        <v>55</v>
      </c>
      <c r="I3208" t="str">
        <f t="shared" si="690"/>
        <v>1:No</v>
      </c>
      <c r="J3208" t="str">
        <f t="shared" si="691"/>
        <v>1:No</v>
      </c>
      <c r="K3208" t="str">
        <f t="shared" si="692"/>
        <v/>
      </c>
      <c r="L3208">
        <f t="shared" si="693"/>
        <v>1.0000000000000009E-3</v>
      </c>
      <c r="M3208" t="str">
        <f t="shared" si="694"/>
        <v>1:No</v>
      </c>
      <c r="N3208" t="str">
        <f>VLOOKUP(_xlfn.NUMBERVALUE(B3208),'guards lookup'!A:D,2,FALSE)</f>
        <v>Mark Macon</v>
      </c>
      <c r="O3208" t="str">
        <f>VLOOKUP(_xlfn.NUMBERVALUE(B3208),'guards lookup'!A:D,3,FALSE)</f>
        <v>TOT</v>
      </c>
      <c r="P3208">
        <f>VLOOKUP(_xlfn.NUMBERVALUE(B3208),'guards lookup'!A:D,4,FALSE)</f>
        <v>1994</v>
      </c>
      <c r="Q3208" s="14" t="str">
        <f t="shared" si="695"/>
        <v>YES</v>
      </c>
      <c r="R3208" s="14" t="str">
        <f t="shared" si="696"/>
        <v>N/A</v>
      </c>
    </row>
    <row r="3209" spans="1:18" x14ac:dyDescent="0.2">
      <c r="A3209" s="8" t="s">
        <v>5645</v>
      </c>
      <c r="B3209" s="8" t="str">
        <f t="shared" si="686"/>
        <v>1006</v>
      </c>
      <c r="C3209">
        <f t="shared" si="687"/>
        <v>4</v>
      </c>
      <c r="D3209">
        <f t="shared" si="699"/>
        <v>9</v>
      </c>
      <c r="E3209">
        <f t="shared" si="699"/>
        <v>14</v>
      </c>
      <c r="F3209">
        <f t="shared" si="699"/>
        <v>15</v>
      </c>
      <c r="G3209">
        <f t="shared" si="699"/>
        <v>21</v>
      </c>
      <c r="H3209" t="str">
        <f t="shared" si="689"/>
        <v>190</v>
      </c>
      <c r="I3209" t="str">
        <f t="shared" si="690"/>
        <v>1:No</v>
      </c>
      <c r="J3209" t="str">
        <f t="shared" si="691"/>
        <v>1:No</v>
      </c>
      <c r="K3209" t="str">
        <f t="shared" si="692"/>
        <v/>
      </c>
      <c r="L3209">
        <f t="shared" si="693"/>
        <v>1.0000000000000009E-3</v>
      </c>
      <c r="M3209" t="str">
        <f t="shared" si="694"/>
        <v>1:No</v>
      </c>
      <c r="N3209" t="str">
        <f>VLOOKUP(_xlfn.NUMBERVALUE(B3209),'guards lookup'!A:D,2,FALSE)</f>
        <v>Mark Macon</v>
      </c>
      <c r="O3209" t="str">
        <f>VLOOKUP(_xlfn.NUMBERVALUE(B3209),'guards lookup'!A:D,3,FALSE)</f>
        <v>DET</v>
      </c>
      <c r="P3209">
        <f>VLOOKUP(_xlfn.NUMBERVALUE(B3209),'guards lookup'!A:D,4,FALSE)</f>
        <v>1995</v>
      </c>
      <c r="Q3209" s="14" t="str">
        <f t="shared" si="695"/>
        <v>YES</v>
      </c>
      <c r="R3209" s="14" t="str">
        <f t="shared" si="696"/>
        <v>N/A</v>
      </c>
    </row>
    <row r="3210" spans="1:18" x14ac:dyDescent="0.2">
      <c r="A3210" s="8" t="s">
        <v>5646</v>
      </c>
      <c r="B3210" s="8" t="str">
        <f t="shared" si="686"/>
        <v>2883</v>
      </c>
      <c r="C3210">
        <f t="shared" si="687"/>
        <v>4</v>
      </c>
      <c r="D3210">
        <f t="shared" si="699"/>
        <v>9</v>
      </c>
      <c r="E3210">
        <f t="shared" si="699"/>
        <v>14</v>
      </c>
      <c r="F3210">
        <f t="shared" si="699"/>
        <v>15</v>
      </c>
      <c r="G3210">
        <f t="shared" si="699"/>
        <v>21</v>
      </c>
      <c r="H3210" t="str">
        <f t="shared" si="689"/>
        <v>222</v>
      </c>
      <c r="I3210" t="str">
        <f t="shared" si="690"/>
        <v>1:No</v>
      </c>
      <c r="J3210" t="str">
        <f t="shared" si="691"/>
        <v>1:No</v>
      </c>
      <c r="K3210" t="str">
        <f t="shared" si="692"/>
        <v/>
      </c>
      <c r="L3210">
        <f t="shared" si="693"/>
        <v>1.0000000000000009E-3</v>
      </c>
      <c r="M3210" t="str">
        <f t="shared" si="694"/>
        <v>1:No</v>
      </c>
      <c r="N3210" t="str">
        <f>VLOOKUP(_xlfn.NUMBERVALUE(B3210),'guards lookup'!A:D,2,FALSE)</f>
        <v>Marko Jaric</v>
      </c>
      <c r="O3210" t="str">
        <f>VLOOKUP(_xlfn.NUMBERVALUE(B3210),'guards lookup'!A:D,3,FALSE)</f>
        <v>MIN</v>
      </c>
      <c r="P3210">
        <f>VLOOKUP(_xlfn.NUMBERVALUE(B3210),'guards lookup'!A:D,4,FALSE)</f>
        <v>2006</v>
      </c>
      <c r="Q3210" s="14" t="str">
        <f t="shared" si="695"/>
        <v>YES</v>
      </c>
      <c r="R3210" s="14" t="str">
        <f t="shared" si="696"/>
        <v>N/A</v>
      </c>
    </row>
    <row r="3211" spans="1:18" x14ac:dyDescent="0.2">
      <c r="A3211" s="8" t="s">
        <v>5647</v>
      </c>
      <c r="B3211" s="8" t="str">
        <f t="shared" si="686"/>
        <v>3952</v>
      </c>
      <c r="C3211">
        <f t="shared" si="687"/>
        <v>4</v>
      </c>
      <c r="D3211">
        <f t="shared" si="699"/>
        <v>9</v>
      </c>
      <c r="E3211">
        <f t="shared" si="699"/>
        <v>14</v>
      </c>
      <c r="F3211">
        <f t="shared" si="699"/>
        <v>15</v>
      </c>
      <c r="G3211">
        <f t="shared" si="699"/>
        <v>21</v>
      </c>
      <c r="H3211" t="str">
        <f t="shared" si="689"/>
        <v>135</v>
      </c>
      <c r="I3211" t="str">
        <f t="shared" si="690"/>
        <v>1:No</v>
      </c>
      <c r="J3211" t="str">
        <f t="shared" si="691"/>
        <v>1:No</v>
      </c>
      <c r="K3211" t="str">
        <f t="shared" si="692"/>
        <v/>
      </c>
      <c r="L3211">
        <f t="shared" si="693"/>
        <v>1.0000000000000009E-3</v>
      </c>
      <c r="M3211" t="str">
        <f t="shared" si="694"/>
        <v>1:No</v>
      </c>
      <c r="N3211" t="str">
        <f>VLOOKUP(_xlfn.NUMBERVALUE(B3211),'guards lookup'!A:D,2,FALSE)</f>
        <v>Marquis Daniels</v>
      </c>
      <c r="O3211" t="str">
        <f>VLOOKUP(_xlfn.NUMBERVALUE(B3211),'guards lookup'!A:D,3,FALSE)</f>
        <v>BOS</v>
      </c>
      <c r="P3211">
        <f>VLOOKUP(_xlfn.NUMBERVALUE(B3211),'guards lookup'!A:D,4,FALSE)</f>
        <v>2012</v>
      </c>
      <c r="Q3211" s="14" t="str">
        <f t="shared" si="695"/>
        <v>YES</v>
      </c>
      <c r="R3211" s="14" t="str">
        <f t="shared" si="696"/>
        <v>N/A</v>
      </c>
    </row>
    <row r="3212" spans="1:18" x14ac:dyDescent="0.2">
      <c r="A3212" s="8" t="s">
        <v>5648</v>
      </c>
      <c r="B3212" s="8" t="str">
        <f t="shared" si="686"/>
        <v>2528</v>
      </c>
      <c r="C3212">
        <f t="shared" si="687"/>
        <v>4</v>
      </c>
      <c r="D3212">
        <f t="shared" si="699"/>
        <v>9</v>
      </c>
      <c r="E3212">
        <f t="shared" si="699"/>
        <v>14</v>
      </c>
      <c r="F3212">
        <f t="shared" si="699"/>
        <v>15</v>
      </c>
      <c r="G3212">
        <f t="shared" si="699"/>
        <v>21</v>
      </c>
      <c r="H3212" t="str">
        <f t="shared" si="689"/>
        <v>276</v>
      </c>
      <c r="I3212" t="str">
        <f t="shared" si="690"/>
        <v>1:No</v>
      </c>
      <c r="J3212" t="str">
        <f t="shared" si="691"/>
        <v>1:No</v>
      </c>
      <c r="K3212" t="str">
        <f t="shared" si="692"/>
        <v/>
      </c>
      <c r="L3212">
        <f t="shared" si="693"/>
        <v>1.0000000000000009E-3</v>
      </c>
      <c r="M3212" t="str">
        <f t="shared" si="694"/>
        <v>1:No</v>
      </c>
      <c r="N3212" t="str">
        <f>VLOOKUP(_xlfn.NUMBERVALUE(B3212),'guards lookup'!A:D,2,FALSE)</f>
        <v>Mateen Cleaves</v>
      </c>
      <c r="O3212" t="str">
        <f>VLOOKUP(_xlfn.NUMBERVALUE(B3212),'guards lookup'!A:D,3,FALSE)</f>
        <v>CLE</v>
      </c>
      <c r="P3212">
        <f>VLOOKUP(_xlfn.NUMBERVALUE(B3212),'guards lookup'!A:D,4,FALSE)</f>
        <v>2004</v>
      </c>
      <c r="Q3212" s="14" t="str">
        <f t="shared" si="695"/>
        <v>YES</v>
      </c>
      <c r="R3212" s="14" t="str">
        <f t="shared" si="696"/>
        <v>N/A</v>
      </c>
    </row>
    <row r="3213" spans="1:18" x14ac:dyDescent="0.2">
      <c r="A3213" s="8" t="s">
        <v>5649</v>
      </c>
      <c r="B3213" s="8" t="str">
        <f t="shared" ref="B3213:B3276" si="700">MID(A3213, G3213+1,LEN(A3213)-G3213)</f>
        <v>2707</v>
      </c>
      <c r="C3213">
        <f t="shared" ref="C3213:C3276" si="701">FIND(",",A3213)</f>
        <v>3</v>
      </c>
      <c r="D3213">
        <f t="shared" ref="D3213:G3228" si="702">FIND(",",$A3213,C3213+1)</f>
        <v>8</v>
      </c>
      <c r="E3213">
        <f t="shared" si="702"/>
        <v>13</v>
      </c>
      <c r="F3213">
        <f t="shared" si="702"/>
        <v>14</v>
      </c>
      <c r="G3213">
        <f t="shared" si="702"/>
        <v>20</v>
      </c>
      <c r="H3213" t="str">
        <f t="shared" ref="H3213:H3276" si="703">LEFT(A3213,C3213-1)</f>
        <v>35</v>
      </c>
      <c r="I3213" t="str">
        <f t="shared" ref="I3213:I3276" si="704">MID(A3213,C3213+1,D3213-C3213-1)</f>
        <v>1:No</v>
      </c>
      <c r="J3213" t="str">
        <f t="shared" ref="J3213:J3276" si="705">MID(A3213,D3213+1,E3213-D3213-1)</f>
        <v>1:No</v>
      </c>
      <c r="K3213" t="str">
        <f t="shared" ref="K3213:K3276" si="706">MID(A3213,E3213+1,F3213-E3213-1)</f>
        <v/>
      </c>
      <c r="L3213">
        <f t="shared" ref="L3213:L3276" si="707">IF(J3213="1:No",1-_xlfn.NUMBERVALUE(MID(A3213,F3213+1,G3213-F3213-1)),_xlfn.NUMBERVALUE(MID(A3213,F3213+1,G3213-F3213-1)))</f>
        <v>1.0000000000000009E-3</v>
      </c>
      <c r="M3213" t="str">
        <f t="shared" ref="M3213:M3276" si="708">IF(L3213&lt;$G$5,"1:No","2:Yes")</f>
        <v>1:No</v>
      </c>
      <c r="N3213" t="str">
        <f>VLOOKUP(_xlfn.NUMBERVALUE(B3213),'guards lookup'!A:D,2,FALSE)</f>
        <v>Mateen Cleaves</v>
      </c>
      <c r="O3213" t="str">
        <f>VLOOKUP(_xlfn.NUMBERVALUE(B3213),'guards lookup'!A:D,3,FALSE)</f>
        <v>SEA</v>
      </c>
      <c r="P3213">
        <f>VLOOKUP(_xlfn.NUMBERVALUE(B3213),'guards lookup'!A:D,4,FALSE)</f>
        <v>2005</v>
      </c>
      <c r="Q3213" s="14" t="str">
        <f t="shared" ref="Q3213:Q3276" si="709">IF(I3213&lt;&gt;M3213, "NO", "YES")</f>
        <v>YES</v>
      </c>
      <c r="R3213" s="14" t="str">
        <f t="shared" ref="R3213:R3276" si="710">IF(Q3213="YES", "N/A", IF(I3213="2:Yes", "Overrated", "Snubbed"))</f>
        <v>N/A</v>
      </c>
    </row>
    <row r="3214" spans="1:18" x14ac:dyDescent="0.2">
      <c r="A3214" s="8" t="s">
        <v>5650</v>
      </c>
      <c r="B3214" s="8" t="str">
        <f t="shared" si="700"/>
        <v>2886</v>
      </c>
      <c r="C3214">
        <f t="shared" si="701"/>
        <v>4</v>
      </c>
      <c r="D3214">
        <f t="shared" si="702"/>
        <v>9</v>
      </c>
      <c r="E3214">
        <f t="shared" si="702"/>
        <v>14</v>
      </c>
      <c r="F3214">
        <f t="shared" si="702"/>
        <v>15</v>
      </c>
      <c r="G3214">
        <f t="shared" si="702"/>
        <v>21</v>
      </c>
      <c r="H3214" t="str">
        <f t="shared" si="703"/>
        <v>297</v>
      </c>
      <c r="I3214" t="str">
        <f t="shared" si="704"/>
        <v>1:No</v>
      </c>
      <c r="J3214" t="str">
        <f t="shared" si="705"/>
        <v>1:No</v>
      </c>
      <c r="K3214" t="str">
        <f t="shared" si="706"/>
        <v/>
      </c>
      <c r="L3214">
        <f t="shared" si="707"/>
        <v>1.0000000000000009E-3</v>
      </c>
      <c r="M3214" t="str">
        <f t="shared" si="708"/>
        <v>1:No</v>
      </c>
      <c r="N3214" t="str">
        <f>VLOOKUP(_xlfn.NUMBERVALUE(B3214),'guards lookup'!A:D,2,FALSE)</f>
        <v>Matt Carroll</v>
      </c>
      <c r="O3214" t="str">
        <f>VLOOKUP(_xlfn.NUMBERVALUE(B3214),'guards lookup'!A:D,3,FALSE)</f>
        <v>CHA</v>
      </c>
      <c r="P3214">
        <f>VLOOKUP(_xlfn.NUMBERVALUE(B3214),'guards lookup'!A:D,4,FALSE)</f>
        <v>2006</v>
      </c>
      <c r="Q3214" s="14" t="str">
        <f t="shared" si="709"/>
        <v>YES</v>
      </c>
      <c r="R3214" s="14" t="str">
        <f t="shared" si="710"/>
        <v>N/A</v>
      </c>
    </row>
    <row r="3215" spans="1:18" x14ac:dyDescent="0.2">
      <c r="A3215" s="8" t="s">
        <v>5651</v>
      </c>
      <c r="B3215" s="8" t="str">
        <f t="shared" si="700"/>
        <v>3063</v>
      </c>
      <c r="C3215">
        <f t="shared" si="701"/>
        <v>4</v>
      </c>
      <c r="D3215">
        <f t="shared" si="702"/>
        <v>9</v>
      </c>
      <c r="E3215">
        <f t="shared" si="702"/>
        <v>14</v>
      </c>
      <c r="F3215">
        <f t="shared" si="702"/>
        <v>15</v>
      </c>
      <c r="G3215">
        <f t="shared" si="702"/>
        <v>21</v>
      </c>
      <c r="H3215" t="str">
        <f t="shared" si="703"/>
        <v>102</v>
      </c>
      <c r="I3215" t="str">
        <f t="shared" si="704"/>
        <v>1:No</v>
      </c>
      <c r="J3215" t="str">
        <f t="shared" si="705"/>
        <v>1:No</v>
      </c>
      <c r="K3215" t="str">
        <f t="shared" si="706"/>
        <v/>
      </c>
      <c r="L3215">
        <f t="shared" si="707"/>
        <v>1.0000000000000009E-3</v>
      </c>
      <c r="M3215" t="str">
        <f t="shared" si="708"/>
        <v>1:No</v>
      </c>
      <c r="N3215" t="str">
        <f>VLOOKUP(_xlfn.NUMBERVALUE(B3215),'guards lookup'!A:D,2,FALSE)</f>
        <v>Matt Carroll</v>
      </c>
      <c r="O3215" t="str">
        <f>VLOOKUP(_xlfn.NUMBERVALUE(B3215),'guards lookup'!A:D,3,FALSE)</f>
        <v>CHA</v>
      </c>
      <c r="P3215">
        <f>VLOOKUP(_xlfn.NUMBERVALUE(B3215),'guards lookup'!A:D,4,FALSE)</f>
        <v>2007</v>
      </c>
      <c r="Q3215" s="14" t="str">
        <f t="shared" si="709"/>
        <v>YES</v>
      </c>
      <c r="R3215" s="14" t="str">
        <f t="shared" si="710"/>
        <v>N/A</v>
      </c>
    </row>
    <row r="3216" spans="1:18" x14ac:dyDescent="0.2">
      <c r="A3216" s="8" t="s">
        <v>5652</v>
      </c>
      <c r="B3216" s="8" t="str">
        <f t="shared" si="700"/>
        <v>3589</v>
      </c>
      <c r="C3216">
        <f t="shared" si="701"/>
        <v>4</v>
      </c>
      <c r="D3216">
        <f t="shared" si="702"/>
        <v>9</v>
      </c>
      <c r="E3216">
        <f t="shared" si="702"/>
        <v>14</v>
      </c>
      <c r="F3216">
        <f t="shared" si="702"/>
        <v>15</v>
      </c>
      <c r="G3216">
        <f t="shared" si="702"/>
        <v>21</v>
      </c>
      <c r="H3216" t="str">
        <f t="shared" si="703"/>
        <v>262</v>
      </c>
      <c r="I3216" t="str">
        <f t="shared" si="704"/>
        <v>1:No</v>
      </c>
      <c r="J3216" t="str">
        <f t="shared" si="705"/>
        <v>1:No</v>
      </c>
      <c r="K3216" t="str">
        <f t="shared" si="706"/>
        <v/>
      </c>
      <c r="L3216">
        <f t="shared" si="707"/>
        <v>1.0000000000000009E-3</v>
      </c>
      <c r="M3216" t="str">
        <f t="shared" si="708"/>
        <v>1:No</v>
      </c>
      <c r="N3216" t="str">
        <f>VLOOKUP(_xlfn.NUMBERVALUE(B3216),'guards lookup'!A:D,2,FALSE)</f>
        <v>Matt Carroll</v>
      </c>
      <c r="O3216" t="str">
        <f>VLOOKUP(_xlfn.NUMBERVALUE(B3216),'guards lookup'!A:D,3,FALSE)</f>
        <v>DAL</v>
      </c>
      <c r="P3216">
        <f>VLOOKUP(_xlfn.NUMBERVALUE(B3216),'guards lookup'!A:D,4,FALSE)</f>
        <v>2010</v>
      </c>
      <c r="Q3216" s="14" t="str">
        <f t="shared" si="709"/>
        <v>YES</v>
      </c>
      <c r="R3216" s="14" t="str">
        <f t="shared" si="710"/>
        <v>N/A</v>
      </c>
    </row>
    <row r="3217" spans="1:18" x14ac:dyDescent="0.2">
      <c r="A3217" s="8" t="s">
        <v>5653</v>
      </c>
      <c r="B3217" s="8" t="str">
        <f t="shared" si="700"/>
        <v>3763</v>
      </c>
      <c r="C3217">
        <f t="shared" si="701"/>
        <v>4</v>
      </c>
      <c r="D3217">
        <f t="shared" si="702"/>
        <v>9</v>
      </c>
      <c r="E3217">
        <f t="shared" si="702"/>
        <v>14</v>
      </c>
      <c r="F3217">
        <f t="shared" si="702"/>
        <v>15</v>
      </c>
      <c r="G3217">
        <f t="shared" si="702"/>
        <v>21</v>
      </c>
      <c r="H3217" t="str">
        <f t="shared" si="703"/>
        <v>204</v>
      </c>
      <c r="I3217" t="str">
        <f t="shared" si="704"/>
        <v>1:No</v>
      </c>
      <c r="J3217" t="str">
        <f t="shared" si="705"/>
        <v>1:No</v>
      </c>
      <c r="K3217" t="str">
        <f t="shared" si="706"/>
        <v/>
      </c>
      <c r="L3217">
        <f t="shared" si="707"/>
        <v>1.0000000000000009E-3</v>
      </c>
      <c r="M3217" t="str">
        <f t="shared" si="708"/>
        <v>1:No</v>
      </c>
      <c r="N3217" t="str">
        <f>VLOOKUP(_xlfn.NUMBERVALUE(B3217),'guards lookup'!A:D,2,FALSE)</f>
        <v>Matt Carroll</v>
      </c>
      <c r="O3217" t="str">
        <f>VLOOKUP(_xlfn.NUMBERVALUE(B3217),'guards lookup'!A:D,3,FALSE)</f>
        <v>CHA</v>
      </c>
      <c r="P3217">
        <f>VLOOKUP(_xlfn.NUMBERVALUE(B3217),'guards lookup'!A:D,4,FALSE)</f>
        <v>2011</v>
      </c>
      <c r="Q3217" s="14" t="str">
        <f t="shared" si="709"/>
        <v>YES</v>
      </c>
      <c r="R3217" s="14" t="str">
        <f t="shared" si="710"/>
        <v>N/A</v>
      </c>
    </row>
    <row r="3218" spans="1:18" x14ac:dyDescent="0.2">
      <c r="A3218" s="8" t="s">
        <v>5654</v>
      </c>
      <c r="B3218" s="8" t="str">
        <f t="shared" si="700"/>
        <v>4530</v>
      </c>
      <c r="C3218">
        <f t="shared" si="701"/>
        <v>4</v>
      </c>
      <c r="D3218">
        <f t="shared" si="702"/>
        <v>9</v>
      </c>
      <c r="E3218">
        <f t="shared" si="702"/>
        <v>14</v>
      </c>
      <c r="F3218">
        <f t="shared" si="702"/>
        <v>15</v>
      </c>
      <c r="G3218">
        <f t="shared" si="702"/>
        <v>21</v>
      </c>
      <c r="H3218" t="str">
        <f t="shared" si="703"/>
        <v>352</v>
      </c>
      <c r="I3218" t="str">
        <f t="shared" si="704"/>
        <v>1:No</v>
      </c>
      <c r="J3218" t="str">
        <f t="shared" si="705"/>
        <v>1:No</v>
      </c>
      <c r="K3218" t="str">
        <f t="shared" si="706"/>
        <v/>
      </c>
      <c r="L3218">
        <f t="shared" si="707"/>
        <v>1.0000000000000009E-3</v>
      </c>
      <c r="M3218" t="str">
        <f t="shared" si="708"/>
        <v>1:No</v>
      </c>
      <c r="N3218" t="str">
        <f>VLOOKUP(_xlfn.NUMBERVALUE(B3218),'guards lookup'!A:D,2,FALSE)</f>
        <v>Matthew Dellavedova</v>
      </c>
      <c r="O3218" t="str">
        <f>VLOOKUP(_xlfn.NUMBERVALUE(B3218),'guards lookup'!A:D,3,FALSE)</f>
        <v>CLE</v>
      </c>
      <c r="P3218">
        <f>VLOOKUP(_xlfn.NUMBERVALUE(B3218),'guards lookup'!A:D,4,FALSE)</f>
        <v>2015</v>
      </c>
      <c r="Q3218" s="14" t="str">
        <f t="shared" si="709"/>
        <v>YES</v>
      </c>
      <c r="R3218" s="14" t="str">
        <f t="shared" si="710"/>
        <v>N/A</v>
      </c>
    </row>
    <row r="3219" spans="1:18" x14ac:dyDescent="0.2">
      <c r="A3219" s="8" t="s">
        <v>5655</v>
      </c>
      <c r="B3219" s="8" t="str">
        <f t="shared" si="700"/>
        <v>4726</v>
      </c>
      <c r="C3219">
        <f t="shared" si="701"/>
        <v>4</v>
      </c>
      <c r="D3219">
        <f t="shared" si="702"/>
        <v>9</v>
      </c>
      <c r="E3219">
        <f t="shared" si="702"/>
        <v>14</v>
      </c>
      <c r="F3219">
        <f t="shared" si="702"/>
        <v>15</v>
      </c>
      <c r="G3219">
        <f t="shared" si="702"/>
        <v>21</v>
      </c>
      <c r="H3219" t="str">
        <f t="shared" si="703"/>
        <v>146</v>
      </c>
      <c r="I3219" t="str">
        <f t="shared" si="704"/>
        <v>1:No</v>
      </c>
      <c r="J3219" t="str">
        <f t="shared" si="705"/>
        <v>1:No</v>
      </c>
      <c r="K3219" t="str">
        <f t="shared" si="706"/>
        <v/>
      </c>
      <c r="L3219">
        <f t="shared" si="707"/>
        <v>1.0000000000000009E-3</v>
      </c>
      <c r="M3219" t="str">
        <f t="shared" si="708"/>
        <v>1:No</v>
      </c>
      <c r="N3219" t="str">
        <f>VLOOKUP(_xlfn.NUMBERVALUE(B3219),'guards lookup'!A:D,2,FALSE)</f>
        <v>Matthew Dellavedova</v>
      </c>
      <c r="O3219" t="str">
        <f>VLOOKUP(_xlfn.NUMBERVALUE(B3219),'guards lookup'!A:D,3,FALSE)</f>
        <v>CLE</v>
      </c>
      <c r="P3219">
        <f>VLOOKUP(_xlfn.NUMBERVALUE(B3219),'guards lookup'!A:D,4,FALSE)</f>
        <v>2016</v>
      </c>
      <c r="Q3219" s="14" t="str">
        <f t="shared" si="709"/>
        <v>YES</v>
      </c>
      <c r="R3219" s="14" t="str">
        <f t="shared" si="710"/>
        <v>N/A</v>
      </c>
    </row>
    <row r="3220" spans="1:18" x14ac:dyDescent="0.2">
      <c r="A3220" s="8" t="s">
        <v>5656</v>
      </c>
      <c r="B3220" s="8" t="str">
        <f t="shared" si="700"/>
        <v>3244</v>
      </c>
      <c r="C3220">
        <f t="shared" si="701"/>
        <v>4</v>
      </c>
      <c r="D3220">
        <f t="shared" si="702"/>
        <v>9</v>
      </c>
      <c r="E3220">
        <f t="shared" si="702"/>
        <v>14</v>
      </c>
      <c r="F3220">
        <f t="shared" si="702"/>
        <v>15</v>
      </c>
      <c r="G3220">
        <f t="shared" si="702"/>
        <v>21</v>
      </c>
      <c r="H3220" t="str">
        <f t="shared" si="703"/>
        <v>164</v>
      </c>
      <c r="I3220" t="str">
        <f t="shared" si="704"/>
        <v>1:No</v>
      </c>
      <c r="J3220" t="str">
        <f t="shared" si="705"/>
        <v>1:No</v>
      </c>
      <c r="K3220" t="str">
        <f t="shared" si="706"/>
        <v/>
      </c>
      <c r="L3220">
        <f t="shared" si="707"/>
        <v>1.0000000000000009E-3</v>
      </c>
      <c r="M3220" t="str">
        <f t="shared" si="708"/>
        <v>1:No</v>
      </c>
      <c r="N3220" t="str">
        <f>VLOOKUP(_xlfn.NUMBERVALUE(B3220),'guards lookup'!A:D,2,FALSE)</f>
        <v>Maurice Ager</v>
      </c>
      <c r="O3220" t="str">
        <f>VLOOKUP(_xlfn.NUMBERVALUE(B3220),'guards lookup'!A:D,3,FALSE)</f>
        <v>TOT</v>
      </c>
      <c r="P3220">
        <f>VLOOKUP(_xlfn.NUMBERVALUE(B3220),'guards lookup'!A:D,4,FALSE)</f>
        <v>2008</v>
      </c>
      <c r="Q3220" s="14" t="str">
        <f t="shared" si="709"/>
        <v>YES</v>
      </c>
      <c r="R3220" s="14" t="str">
        <f t="shared" si="710"/>
        <v>N/A</v>
      </c>
    </row>
    <row r="3221" spans="1:18" x14ac:dyDescent="0.2">
      <c r="A3221" s="8" t="s">
        <v>5657</v>
      </c>
      <c r="B3221" s="8" t="str">
        <f t="shared" si="700"/>
        <v>685</v>
      </c>
      <c r="C3221">
        <f t="shared" si="701"/>
        <v>4</v>
      </c>
      <c r="D3221">
        <f t="shared" si="702"/>
        <v>9</v>
      </c>
      <c r="E3221">
        <f t="shared" si="702"/>
        <v>14</v>
      </c>
      <c r="F3221">
        <f t="shared" si="702"/>
        <v>15</v>
      </c>
      <c r="G3221">
        <f t="shared" si="702"/>
        <v>21</v>
      </c>
      <c r="H3221" t="str">
        <f t="shared" si="703"/>
        <v>379</v>
      </c>
      <c r="I3221" t="str">
        <f t="shared" si="704"/>
        <v>1:No</v>
      </c>
      <c r="J3221" t="str">
        <f t="shared" si="705"/>
        <v>1:No</v>
      </c>
      <c r="K3221" t="str">
        <f t="shared" si="706"/>
        <v/>
      </c>
      <c r="L3221">
        <f t="shared" si="707"/>
        <v>1.0000000000000009E-3</v>
      </c>
      <c r="M3221" t="str">
        <f t="shared" si="708"/>
        <v>1:No</v>
      </c>
      <c r="N3221" t="str">
        <f>VLOOKUP(_xlfn.NUMBERVALUE(B3221),'guards lookup'!A:D,2,FALSE)</f>
        <v>Maurice Cheeks</v>
      </c>
      <c r="O3221" t="str">
        <f>VLOOKUP(_xlfn.NUMBERVALUE(B3221),'guards lookup'!A:D,3,FALSE)</f>
        <v>NJN</v>
      </c>
      <c r="P3221">
        <f>VLOOKUP(_xlfn.NUMBERVALUE(B3221),'guards lookup'!A:D,4,FALSE)</f>
        <v>1993</v>
      </c>
      <c r="Q3221" s="14" t="str">
        <f t="shared" si="709"/>
        <v>YES</v>
      </c>
      <c r="R3221" s="14" t="str">
        <f t="shared" si="710"/>
        <v>N/A</v>
      </c>
    </row>
    <row r="3222" spans="1:18" x14ac:dyDescent="0.2">
      <c r="A3222" s="8" t="s">
        <v>5658</v>
      </c>
      <c r="B3222" s="8" t="str">
        <f t="shared" si="700"/>
        <v>80</v>
      </c>
      <c r="C3222">
        <f t="shared" si="701"/>
        <v>4</v>
      </c>
      <c r="D3222">
        <f t="shared" si="702"/>
        <v>9</v>
      </c>
      <c r="E3222">
        <f t="shared" si="702"/>
        <v>14</v>
      </c>
      <c r="F3222">
        <f t="shared" si="702"/>
        <v>15</v>
      </c>
      <c r="G3222">
        <f t="shared" si="702"/>
        <v>21</v>
      </c>
      <c r="H3222" t="str">
        <f t="shared" si="703"/>
        <v>228</v>
      </c>
      <c r="I3222" t="str">
        <f t="shared" si="704"/>
        <v>1:No</v>
      </c>
      <c r="J3222" t="str">
        <f t="shared" si="705"/>
        <v>1:No</v>
      </c>
      <c r="K3222" t="str">
        <f t="shared" si="706"/>
        <v/>
      </c>
      <c r="L3222">
        <f t="shared" si="707"/>
        <v>1.0000000000000009E-3</v>
      </c>
      <c r="M3222" t="str">
        <f t="shared" si="708"/>
        <v>1:No</v>
      </c>
      <c r="N3222" t="str">
        <f>VLOOKUP(_xlfn.NUMBERVALUE(B3222),'guards lookup'!A:D,2,FALSE)</f>
        <v>Michael Adams</v>
      </c>
      <c r="O3222" t="str">
        <f>VLOOKUP(_xlfn.NUMBERVALUE(B3222),'guards lookup'!A:D,3,FALSE)</f>
        <v>DEN</v>
      </c>
      <c r="P3222">
        <f>VLOOKUP(_xlfn.NUMBERVALUE(B3222),'guards lookup'!A:D,4,FALSE)</f>
        <v>1989</v>
      </c>
      <c r="Q3222" s="14" t="str">
        <f t="shared" si="709"/>
        <v>YES</v>
      </c>
      <c r="R3222" s="14" t="str">
        <f t="shared" si="710"/>
        <v>N/A</v>
      </c>
    </row>
    <row r="3223" spans="1:18" x14ac:dyDescent="0.2">
      <c r="A3223" s="8" t="s">
        <v>5659</v>
      </c>
      <c r="B3223" s="8" t="str">
        <f t="shared" si="700"/>
        <v>687</v>
      </c>
      <c r="C3223">
        <f t="shared" si="701"/>
        <v>4</v>
      </c>
      <c r="D3223">
        <f t="shared" si="702"/>
        <v>9</v>
      </c>
      <c r="E3223">
        <f t="shared" si="702"/>
        <v>14</v>
      </c>
      <c r="F3223">
        <f t="shared" si="702"/>
        <v>15</v>
      </c>
      <c r="G3223">
        <f t="shared" si="702"/>
        <v>21</v>
      </c>
      <c r="H3223" t="str">
        <f t="shared" si="703"/>
        <v>316</v>
      </c>
      <c r="I3223" t="str">
        <f t="shared" si="704"/>
        <v>1:No</v>
      </c>
      <c r="J3223" t="str">
        <f t="shared" si="705"/>
        <v>1:No</v>
      </c>
      <c r="K3223" t="str">
        <f t="shared" si="706"/>
        <v/>
      </c>
      <c r="L3223">
        <f t="shared" si="707"/>
        <v>1.0000000000000009E-3</v>
      </c>
      <c r="M3223" t="str">
        <f t="shared" si="708"/>
        <v>1:No</v>
      </c>
      <c r="N3223" t="str">
        <f>VLOOKUP(_xlfn.NUMBERVALUE(B3223),'guards lookup'!A:D,2,FALSE)</f>
        <v>Michael Adams</v>
      </c>
      <c r="O3223" t="str">
        <f>VLOOKUP(_xlfn.NUMBERVALUE(B3223),'guards lookup'!A:D,3,FALSE)</f>
        <v>WSB</v>
      </c>
      <c r="P3223">
        <f>VLOOKUP(_xlfn.NUMBERVALUE(B3223),'guards lookup'!A:D,4,FALSE)</f>
        <v>1993</v>
      </c>
      <c r="Q3223" s="14" t="str">
        <f t="shared" si="709"/>
        <v>YES</v>
      </c>
      <c r="R3223" s="14" t="str">
        <f t="shared" si="710"/>
        <v>N/A</v>
      </c>
    </row>
    <row r="3224" spans="1:18" x14ac:dyDescent="0.2">
      <c r="A3224" s="8" t="s">
        <v>5660</v>
      </c>
      <c r="B3224" s="8" t="str">
        <f t="shared" si="700"/>
        <v>844</v>
      </c>
      <c r="C3224">
        <f t="shared" si="701"/>
        <v>3</v>
      </c>
      <c r="D3224">
        <f t="shared" si="702"/>
        <v>8</v>
      </c>
      <c r="E3224">
        <f t="shared" si="702"/>
        <v>13</v>
      </c>
      <c r="F3224">
        <f t="shared" si="702"/>
        <v>14</v>
      </c>
      <c r="G3224">
        <f t="shared" si="702"/>
        <v>20</v>
      </c>
      <c r="H3224" t="str">
        <f t="shared" si="703"/>
        <v>35</v>
      </c>
      <c r="I3224" t="str">
        <f t="shared" si="704"/>
        <v>1:No</v>
      </c>
      <c r="J3224" t="str">
        <f t="shared" si="705"/>
        <v>1:No</v>
      </c>
      <c r="K3224" t="str">
        <f t="shared" si="706"/>
        <v/>
      </c>
      <c r="L3224">
        <f t="shared" si="707"/>
        <v>1.0000000000000009E-3</v>
      </c>
      <c r="M3224" t="str">
        <f t="shared" si="708"/>
        <v>1:No</v>
      </c>
      <c r="N3224" t="str">
        <f>VLOOKUP(_xlfn.NUMBERVALUE(B3224),'guards lookup'!A:D,2,FALSE)</f>
        <v>Michael Curry</v>
      </c>
      <c r="O3224" t="str">
        <f>VLOOKUP(_xlfn.NUMBERVALUE(B3224),'guards lookup'!A:D,3,FALSE)</f>
        <v>PHI</v>
      </c>
      <c r="P3224">
        <f>VLOOKUP(_xlfn.NUMBERVALUE(B3224),'guards lookup'!A:D,4,FALSE)</f>
        <v>1994</v>
      </c>
      <c r="Q3224" s="14" t="str">
        <f t="shared" si="709"/>
        <v>YES</v>
      </c>
      <c r="R3224" s="14" t="str">
        <f t="shared" si="710"/>
        <v>N/A</v>
      </c>
    </row>
    <row r="3225" spans="1:18" x14ac:dyDescent="0.2">
      <c r="A3225" s="8" t="s">
        <v>5661</v>
      </c>
      <c r="B3225" s="8" t="str">
        <f t="shared" si="700"/>
        <v>1517</v>
      </c>
      <c r="C3225">
        <f t="shared" si="701"/>
        <v>4</v>
      </c>
      <c r="D3225">
        <f t="shared" si="702"/>
        <v>9</v>
      </c>
      <c r="E3225">
        <f t="shared" si="702"/>
        <v>14</v>
      </c>
      <c r="F3225">
        <f t="shared" si="702"/>
        <v>15</v>
      </c>
      <c r="G3225">
        <f t="shared" si="702"/>
        <v>21</v>
      </c>
      <c r="H3225" t="str">
        <f t="shared" si="703"/>
        <v>351</v>
      </c>
      <c r="I3225" t="str">
        <f t="shared" si="704"/>
        <v>1:No</v>
      </c>
      <c r="J3225" t="str">
        <f t="shared" si="705"/>
        <v>1:No</v>
      </c>
      <c r="K3225" t="str">
        <f t="shared" si="706"/>
        <v/>
      </c>
      <c r="L3225">
        <f t="shared" si="707"/>
        <v>1.0000000000000009E-3</v>
      </c>
      <c r="M3225" t="str">
        <f t="shared" si="708"/>
        <v>1:No</v>
      </c>
      <c r="N3225" t="str">
        <f>VLOOKUP(_xlfn.NUMBERVALUE(B3225),'guards lookup'!A:D,2,FALSE)</f>
        <v>Michael Curry</v>
      </c>
      <c r="O3225" t="str">
        <f>VLOOKUP(_xlfn.NUMBERVALUE(B3225),'guards lookup'!A:D,3,FALSE)</f>
        <v>MIL</v>
      </c>
      <c r="P3225">
        <f>VLOOKUP(_xlfn.NUMBERVALUE(B3225),'guards lookup'!A:D,4,FALSE)</f>
        <v>1998</v>
      </c>
      <c r="Q3225" s="14" t="str">
        <f t="shared" si="709"/>
        <v>YES</v>
      </c>
      <c r="R3225" s="14" t="str">
        <f t="shared" si="710"/>
        <v>N/A</v>
      </c>
    </row>
    <row r="3226" spans="1:18" x14ac:dyDescent="0.2">
      <c r="A3226" s="8" t="s">
        <v>5662</v>
      </c>
      <c r="B3226" s="8" t="str">
        <f t="shared" si="700"/>
        <v>3246</v>
      </c>
      <c r="C3226">
        <f t="shared" si="701"/>
        <v>3</v>
      </c>
      <c r="D3226">
        <f t="shared" si="702"/>
        <v>8</v>
      </c>
      <c r="E3226">
        <f t="shared" si="702"/>
        <v>13</v>
      </c>
      <c r="F3226">
        <f t="shared" si="702"/>
        <v>14</v>
      </c>
      <c r="G3226">
        <f t="shared" si="702"/>
        <v>20</v>
      </c>
      <c r="H3226" t="str">
        <f t="shared" si="703"/>
        <v>96</v>
      </c>
      <c r="I3226" t="str">
        <f t="shared" si="704"/>
        <v>1:No</v>
      </c>
      <c r="J3226" t="str">
        <f t="shared" si="705"/>
        <v>1:No</v>
      </c>
      <c r="K3226" t="str">
        <f t="shared" si="706"/>
        <v/>
      </c>
      <c r="L3226">
        <f t="shared" si="707"/>
        <v>1.0000000000000009E-3</v>
      </c>
      <c r="M3226" t="str">
        <f t="shared" si="708"/>
        <v>1:No</v>
      </c>
      <c r="N3226" t="str">
        <f>VLOOKUP(_xlfn.NUMBERVALUE(B3226),'guards lookup'!A:D,2,FALSE)</f>
        <v>Michael Finley</v>
      </c>
      <c r="O3226" t="str">
        <f>VLOOKUP(_xlfn.NUMBERVALUE(B3226),'guards lookup'!A:D,3,FALSE)</f>
        <v>SAS</v>
      </c>
      <c r="P3226">
        <f>VLOOKUP(_xlfn.NUMBERVALUE(B3226),'guards lookup'!A:D,4,FALSE)</f>
        <v>2008</v>
      </c>
      <c r="Q3226" s="14" t="str">
        <f t="shared" si="709"/>
        <v>YES</v>
      </c>
      <c r="R3226" s="14" t="str">
        <f t="shared" si="710"/>
        <v>N/A</v>
      </c>
    </row>
    <row r="3227" spans="1:18" x14ac:dyDescent="0.2">
      <c r="A3227" s="8" t="s">
        <v>5663</v>
      </c>
      <c r="B3227" s="8" t="str">
        <f t="shared" si="700"/>
        <v>1689</v>
      </c>
      <c r="C3227">
        <f t="shared" si="701"/>
        <v>4</v>
      </c>
      <c r="D3227">
        <f t="shared" si="702"/>
        <v>9</v>
      </c>
      <c r="E3227">
        <f t="shared" si="702"/>
        <v>14</v>
      </c>
      <c r="F3227">
        <f t="shared" si="702"/>
        <v>15</v>
      </c>
      <c r="G3227">
        <f t="shared" si="702"/>
        <v>21</v>
      </c>
      <c r="H3227" t="str">
        <f t="shared" si="703"/>
        <v>357</v>
      </c>
      <c r="I3227" t="str">
        <f t="shared" si="704"/>
        <v>1:No</v>
      </c>
      <c r="J3227" t="str">
        <f t="shared" si="705"/>
        <v>1:No</v>
      </c>
      <c r="K3227" t="str">
        <f t="shared" si="706"/>
        <v/>
      </c>
      <c r="L3227">
        <f t="shared" si="707"/>
        <v>1.0000000000000009E-3</v>
      </c>
      <c r="M3227" t="str">
        <f t="shared" si="708"/>
        <v>1:No</v>
      </c>
      <c r="N3227" t="str">
        <f>VLOOKUP(_xlfn.NUMBERVALUE(B3227),'guards lookup'!A:D,2,FALSE)</f>
        <v>Michael Hawkins</v>
      </c>
      <c r="O3227" t="str">
        <f>VLOOKUP(_xlfn.NUMBERVALUE(B3227),'guards lookup'!A:D,3,FALSE)</f>
        <v>SAC</v>
      </c>
      <c r="P3227">
        <f>VLOOKUP(_xlfn.NUMBERVALUE(B3227),'guards lookup'!A:D,4,FALSE)</f>
        <v>1999</v>
      </c>
      <c r="Q3227" s="14" t="str">
        <f t="shared" si="709"/>
        <v>YES</v>
      </c>
      <c r="R3227" s="14" t="str">
        <f t="shared" si="710"/>
        <v>N/A</v>
      </c>
    </row>
    <row r="3228" spans="1:18" x14ac:dyDescent="0.2">
      <c r="A3228" s="8" t="s">
        <v>5664</v>
      </c>
      <c r="B3228" s="8" t="str">
        <f t="shared" si="700"/>
        <v>85</v>
      </c>
      <c r="C3228">
        <f t="shared" si="701"/>
        <v>4</v>
      </c>
      <c r="D3228">
        <f t="shared" si="702"/>
        <v>9</v>
      </c>
      <c r="E3228">
        <f t="shared" si="702"/>
        <v>14</v>
      </c>
      <c r="F3228">
        <f t="shared" si="702"/>
        <v>15</v>
      </c>
      <c r="G3228">
        <f t="shared" si="702"/>
        <v>21</v>
      </c>
      <c r="H3228" t="str">
        <f t="shared" si="703"/>
        <v>322</v>
      </c>
      <c r="I3228" t="str">
        <f t="shared" si="704"/>
        <v>1:No</v>
      </c>
      <c r="J3228" t="str">
        <f t="shared" si="705"/>
        <v>1:No</v>
      </c>
      <c r="K3228" t="str">
        <f t="shared" si="706"/>
        <v/>
      </c>
      <c r="L3228">
        <f t="shared" si="707"/>
        <v>1.0000000000000009E-3</v>
      </c>
      <c r="M3228" t="str">
        <f t="shared" si="708"/>
        <v>1:No</v>
      </c>
      <c r="N3228" t="str">
        <f>VLOOKUP(_xlfn.NUMBERVALUE(B3228),'guards lookup'!A:D,2,FALSE)</f>
        <v>Micheal Williams</v>
      </c>
      <c r="O3228" t="str">
        <f>VLOOKUP(_xlfn.NUMBERVALUE(B3228),'guards lookup'!A:D,3,FALSE)</f>
        <v>DET</v>
      </c>
      <c r="P3228">
        <f>VLOOKUP(_xlfn.NUMBERVALUE(B3228),'guards lookup'!A:D,4,FALSE)</f>
        <v>1989</v>
      </c>
      <c r="Q3228" s="14" t="str">
        <f t="shared" si="709"/>
        <v>YES</v>
      </c>
      <c r="R3228" s="14" t="str">
        <f t="shared" si="710"/>
        <v>N/A</v>
      </c>
    </row>
    <row r="3229" spans="1:18" x14ac:dyDescent="0.2">
      <c r="A3229" s="8" t="s">
        <v>5665</v>
      </c>
      <c r="B3229" s="8" t="str">
        <f t="shared" si="700"/>
        <v>1173</v>
      </c>
      <c r="C3229">
        <f t="shared" si="701"/>
        <v>4</v>
      </c>
      <c r="D3229">
        <f t="shared" ref="D3229:G3244" si="711">FIND(",",$A3229,C3229+1)</f>
        <v>9</v>
      </c>
      <c r="E3229">
        <f t="shared" si="711"/>
        <v>14</v>
      </c>
      <c r="F3229">
        <f t="shared" si="711"/>
        <v>15</v>
      </c>
      <c r="G3229">
        <f t="shared" si="711"/>
        <v>21</v>
      </c>
      <c r="H3229" t="str">
        <f t="shared" si="703"/>
        <v>280</v>
      </c>
      <c r="I3229" t="str">
        <f t="shared" si="704"/>
        <v>1:No</v>
      </c>
      <c r="J3229" t="str">
        <f t="shared" si="705"/>
        <v>1:No</v>
      </c>
      <c r="K3229" t="str">
        <f t="shared" si="706"/>
        <v/>
      </c>
      <c r="L3229">
        <f t="shared" si="707"/>
        <v>1.0000000000000009E-3</v>
      </c>
      <c r="M3229" t="str">
        <f t="shared" si="708"/>
        <v>1:No</v>
      </c>
      <c r="N3229" t="str">
        <f>VLOOKUP(_xlfn.NUMBERVALUE(B3229),'guards lookup'!A:D,2,FALSE)</f>
        <v>Micheal Williams</v>
      </c>
      <c r="O3229" t="str">
        <f>VLOOKUP(_xlfn.NUMBERVALUE(B3229),'guards lookup'!A:D,3,FALSE)</f>
        <v>MIN</v>
      </c>
      <c r="P3229">
        <f>VLOOKUP(_xlfn.NUMBERVALUE(B3229),'guards lookup'!A:D,4,FALSE)</f>
        <v>1996</v>
      </c>
      <c r="Q3229" s="14" t="str">
        <f t="shared" si="709"/>
        <v>YES</v>
      </c>
      <c r="R3229" s="14" t="str">
        <f t="shared" si="710"/>
        <v>N/A</v>
      </c>
    </row>
    <row r="3230" spans="1:18" x14ac:dyDescent="0.2">
      <c r="A3230" s="8" t="s">
        <v>5666</v>
      </c>
      <c r="B3230" s="8" t="str">
        <f t="shared" si="700"/>
        <v>1853</v>
      </c>
      <c r="C3230">
        <f t="shared" si="701"/>
        <v>3</v>
      </c>
      <c r="D3230">
        <f t="shared" si="711"/>
        <v>8</v>
      </c>
      <c r="E3230">
        <f t="shared" si="711"/>
        <v>13</v>
      </c>
      <c r="F3230">
        <f t="shared" si="711"/>
        <v>14</v>
      </c>
      <c r="G3230">
        <f t="shared" si="711"/>
        <v>20</v>
      </c>
      <c r="H3230" t="str">
        <f t="shared" si="703"/>
        <v>74</v>
      </c>
      <c r="I3230" t="str">
        <f t="shared" si="704"/>
        <v>1:No</v>
      </c>
      <c r="J3230" t="str">
        <f t="shared" si="705"/>
        <v>1:No</v>
      </c>
      <c r="K3230" t="str">
        <f t="shared" si="706"/>
        <v/>
      </c>
      <c r="L3230">
        <f t="shared" si="707"/>
        <v>1.0000000000000009E-3</v>
      </c>
      <c r="M3230" t="str">
        <f t="shared" si="708"/>
        <v>1:No</v>
      </c>
      <c r="N3230" t="str">
        <f>VLOOKUP(_xlfn.NUMBERVALUE(B3230),'guards lookup'!A:D,2,FALSE)</f>
        <v>Mike Bibby</v>
      </c>
      <c r="O3230" t="str">
        <f>VLOOKUP(_xlfn.NUMBERVALUE(B3230),'guards lookup'!A:D,3,FALSE)</f>
        <v>VAN</v>
      </c>
      <c r="P3230">
        <f>VLOOKUP(_xlfn.NUMBERVALUE(B3230),'guards lookup'!A:D,4,FALSE)</f>
        <v>2000</v>
      </c>
      <c r="Q3230" s="14" t="str">
        <f t="shared" si="709"/>
        <v>YES</v>
      </c>
      <c r="R3230" s="14" t="str">
        <f t="shared" si="710"/>
        <v>N/A</v>
      </c>
    </row>
    <row r="3231" spans="1:18" x14ac:dyDescent="0.2">
      <c r="A3231" s="8" t="s">
        <v>5667</v>
      </c>
      <c r="B3231" s="8" t="str">
        <f t="shared" si="700"/>
        <v>3421</v>
      </c>
      <c r="C3231">
        <f t="shared" si="701"/>
        <v>4</v>
      </c>
      <c r="D3231">
        <f t="shared" si="711"/>
        <v>9</v>
      </c>
      <c r="E3231">
        <f t="shared" si="711"/>
        <v>14</v>
      </c>
      <c r="F3231">
        <f t="shared" si="711"/>
        <v>15</v>
      </c>
      <c r="G3231">
        <f t="shared" si="711"/>
        <v>21</v>
      </c>
      <c r="H3231" t="str">
        <f t="shared" si="703"/>
        <v>347</v>
      </c>
      <c r="I3231" t="str">
        <f t="shared" si="704"/>
        <v>1:No</v>
      </c>
      <c r="J3231" t="str">
        <f t="shared" si="705"/>
        <v>1:No</v>
      </c>
      <c r="K3231" t="str">
        <f t="shared" si="706"/>
        <v/>
      </c>
      <c r="L3231">
        <f t="shared" si="707"/>
        <v>1.0000000000000009E-3</v>
      </c>
      <c r="M3231" t="str">
        <f t="shared" si="708"/>
        <v>1:No</v>
      </c>
      <c r="N3231" t="str">
        <f>VLOOKUP(_xlfn.NUMBERVALUE(B3231),'guards lookup'!A:D,2,FALSE)</f>
        <v>Mike Conley</v>
      </c>
      <c r="O3231" t="str">
        <f>VLOOKUP(_xlfn.NUMBERVALUE(B3231),'guards lookup'!A:D,3,FALSE)</f>
        <v>MEM</v>
      </c>
      <c r="P3231">
        <f>VLOOKUP(_xlfn.NUMBERVALUE(B3231),'guards lookup'!A:D,4,FALSE)</f>
        <v>2009</v>
      </c>
      <c r="Q3231" s="14" t="str">
        <f t="shared" si="709"/>
        <v>YES</v>
      </c>
      <c r="R3231" s="14" t="str">
        <f t="shared" si="710"/>
        <v>N/A</v>
      </c>
    </row>
    <row r="3232" spans="1:18" x14ac:dyDescent="0.2">
      <c r="A3232" s="8" t="s">
        <v>5668</v>
      </c>
      <c r="B3232" s="8" t="str">
        <f t="shared" si="700"/>
        <v>3423</v>
      </c>
      <c r="C3232">
        <f t="shared" si="701"/>
        <v>4</v>
      </c>
      <c r="D3232">
        <f t="shared" si="711"/>
        <v>9</v>
      </c>
      <c r="E3232">
        <f t="shared" si="711"/>
        <v>14</v>
      </c>
      <c r="F3232">
        <f t="shared" si="711"/>
        <v>15</v>
      </c>
      <c r="G3232">
        <f t="shared" si="711"/>
        <v>21</v>
      </c>
      <c r="H3232" t="str">
        <f t="shared" si="703"/>
        <v>452</v>
      </c>
      <c r="I3232" t="str">
        <f t="shared" si="704"/>
        <v>1:No</v>
      </c>
      <c r="J3232" t="str">
        <f t="shared" si="705"/>
        <v>1:No</v>
      </c>
      <c r="K3232" t="str">
        <f t="shared" si="706"/>
        <v/>
      </c>
      <c r="L3232">
        <f t="shared" si="707"/>
        <v>1.0000000000000009E-3</v>
      </c>
      <c r="M3232" t="str">
        <f t="shared" si="708"/>
        <v>1:No</v>
      </c>
      <c r="N3232" t="str">
        <f>VLOOKUP(_xlfn.NUMBERVALUE(B3232),'guards lookup'!A:D,2,FALSE)</f>
        <v>Mike James</v>
      </c>
      <c r="O3232" t="str">
        <f>VLOOKUP(_xlfn.NUMBERVALUE(B3232),'guards lookup'!A:D,3,FALSE)</f>
        <v>TOT</v>
      </c>
      <c r="P3232">
        <f>VLOOKUP(_xlfn.NUMBERVALUE(B3232),'guards lookup'!A:D,4,FALSE)</f>
        <v>2009</v>
      </c>
      <c r="Q3232" s="14" t="str">
        <f t="shared" si="709"/>
        <v>YES</v>
      </c>
      <c r="R3232" s="14" t="str">
        <f t="shared" si="710"/>
        <v>N/A</v>
      </c>
    </row>
    <row r="3233" spans="1:18" x14ac:dyDescent="0.2">
      <c r="A3233" s="8" t="s">
        <v>5669</v>
      </c>
      <c r="B3233" s="8" t="str">
        <f t="shared" si="700"/>
        <v>3960</v>
      </c>
      <c r="C3233">
        <f t="shared" si="701"/>
        <v>4</v>
      </c>
      <c r="D3233">
        <f t="shared" si="711"/>
        <v>9</v>
      </c>
      <c r="E3233">
        <f t="shared" si="711"/>
        <v>14</v>
      </c>
      <c r="F3233">
        <f t="shared" si="711"/>
        <v>15</v>
      </c>
      <c r="G3233">
        <f t="shared" si="711"/>
        <v>21</v>
      </c>
      <c r="H3233" t="str">
        <f t="shared" si="703"/>
        <v>388</v>
      </c>
      <c r="I3233" t="str">
        <f t="shared" si="704"/>
        <v>1:No</v>
      </c>
      <c r="J3233" t="str">
        <f t="shared" si="705"/>
        <v>1:No</v>
      </c>
      <c r="K3233" t="str">
        <f t="shared" si="706"/>
        <v/>
      </c>
      <c r="L3233">
        <f t="shared" si="707"/>
        <v>1.0000000000000009E-3</v>
      </c>
      <c r="M3233" t="str">
        <f t="shared" si="708"/>
        <v>1:No</v>
      </c>
      <c r="N3233" t="str">
        <f>VLOOKUP(_xlfn.NUMBERVALUE(B3233),'guards lookup'!A:D,2,FALSE)</f>
        <v>Mike Miller</v>
      </c>
      <c r="O3233" t="str">
        <f>VLOOKUP(_xlfn.NUMBERVALUE(B3233),'guards lookup'!A:D,3,FALSE)</f>
        <v>MIA</v>
      </c>
      <c r="P3233">
        <f>VLOOKUP(_xlfn.NUMBERVALUE(B3233),'guards lookup'!A:D,4,FALSE)</f>
        <v>2012</v>
      </c>
      <c r="Q3233" s="14" t="str">
        <f t="shared" si="709"/>
        <v>YES</v>
      </c>
      <c r="R3233" s="14" t="str">
        <f t="shared" si="710"/>
        <v>N/A</v>
      </c>
    </row>
    <row r="3234" spans="1:18" x14ac:dyDescent="0.2">
      <c r="A3234" s="8" t="s">
        <v>5670</v>
      </c>
      <c r="B3234" s="8" t="str">
        <f t="shared" si="700"/>
        <v>3070</v>
      </c>
      <c r="C3234">
        <f t="shared" si="701"/>
        <v>4</v>
      </c>
      <c r="D3234">
        <f t="shared" si="711"/>
        <v>9</v>
      </c>
      <c r="E3234">
        <f t="shared" si="711"/>
        <v>14</v>
      </c>
      <c r="F3234">
        <f t="shared" si="711"/>
        <v>15</v>
      </c>
      <c r="G3234">
        <f t="shared" si="711"/>
        <v>21</v>
      </c>
      <c r="H3234" t="str">
        <f t="shared" si="703"/>
        <v>231</v>
      </c>
      <c r="I3234" t="str">
        <f t="shared" si="704"/>
        <v>1:No</v>
      </c>
      <c r="J3234" t="str">
        <f t="shared" si="705"/>
        <v>1:No</v>
      </c>
      <c r="K3234" t="str">
        <f t="shared" si="706"/>
        <v/>
      </c>
      <c r="L3234">
        <f t="shared" si="707"/>
        <v>1.0000000000000009E-3</v>
      </c>
      <c r="M3234" t="str">
        <f t="shared" si="708"/>
        <v>1:No</v>
      </c>
      <c r="N3234" t="str">
        <f>VLOOKUP(_xlfn.NUMBERVALUE(B3234),'guards lookup'!A:D,2,FALSE)</f>
        <v>Mike Wilks</v>
      </c>
      <c r="O3234" t="str">
        <f>VLOOKUP(_xlfn.NUMBERVALUE(B3234),'guards lookup'!A:D,3,FALSE)</f>
        <v>SEA</v>
      </c>
      <c r="P3234">
        <f>VLOOKUP(_xlfn.NUMBERVALUE(B3234),'guards lookup'!A:D,4,FALSE)</f>
        <v>2007</v>
      </c>
      <c r="Q3234" s="14" t="str">
        <f t="shared" si="709"/>
        <v>YES</v>
      </c>
      <c r="R3234" s="14" t="str">
        <f t="shared" si="710"/>
        <v>N/A</v>
      </c>
    </row>
    <row r="3235" spans="1:18" x14ac:dyDescent="0.2">
      <c r="A3235" s="8" t="s">
        <v>5671</v>
      </c>
      <c r="B3235" s="8" t="str">
        <f t="shared" si="700"/>
        <v>232</v>
      </c>
      <c r="C3235">
        <f t="shared" si="701"/>
        <v>4</v>
      </c>
      <c r="D3235">
        <f t="shared" si="711"/>
        <v>9</v>
      </c>
      <c r="E3235">
        <f t="shared" si="711"/>
        <v>14</v>
      </c>
      <c r="F3235">
        <f t="shared" si="711"/>
        <v>15</v>
      </c>
      <c r="G3235">
        <f t="shared" si="711"/>
        <v>21</v>
      </c>
      <c r="H3235" t="str">
        <f t="shared" si="703"/>
        <v>284</v>
      </c>
      <c r="I3235" t="str">
        <f t="shared" si="704"/>
        <v>1:No</v>
      </c>
      <c r="J3235" t="str">
        <f t="shared" si="705"/>
        <v>1:No</v>
      </c>
      <c r="K3235" t="str">
        <f t="shared" si="706"/>
        <v/>
      </c>
      <c r="L3235">
        <f t="shared" si="707"/>
        <v>1.0000000000000009E-3</v>
      </c>
      <c r="M3235" t="str">
        <f t="shared" si="708"/>
        <v>1:No</v>
      </c>
      <c r="N3235" t="str">
        <f>VLOOKUP(_xlfn.NUMBERVALUE(B3235),'guards lookup'!A:D,2,FALSE)</f>
        <v>Mike Woodson</v>
      </c>
      <c r="O3235" t="str">
        <f>VLOOKUP(_xlfn.NUMBERVALUE(B3235),'guards lookup'!A:D,3,FALSE)</f>
        <v>HOU</v>
      </c>
      <c r="P3235">
        <f>VLOOKUP(_xlfn.NUMBERVALUE(B3235),'guards lookup'!A:D,4,FALSE)</f>
        <v>1990</v>
      </c>
      <c r="Q3235" s="14" t="str">
        <f t="shared" si="709"/>
        <v>YES</v>
      </c>
      <c r="R3235" s="14" t="str">
        <f t="shared" si="710"/>
        <v>N/A</v>
      </c>
    </row>
    <row r="3236" spans="1:18" x14ac:dyDescent="0.2">
      <c r="A3236" s="8" t="s">
        <v>5672</v>
      </c>
      <c r="B3236" s="8" t="str">
        <f t="shared" si="700"/>
        <v>2373</v>
      </c>
      <c r="C3236">
        <f t="shared" si="701"/>
        <v>4</v>
      </c>
      <c r="D3236">
        <f t="shared" si="711"/>
        <v>9</v>
      </c>
      <c r="E3236">
        <f t="shared" si="711"/>
        <v>14</v>
      </c>
      <c r="F3236">
        <f t="shared" si="711"/>
        <v>15</v>
      </c>
      <c r="G3236">
        <f t="shared" si="711"/>
        <v>21</v>
      </c>
      <c r="H3236" t="str">
        <f t="shared" si="703"/>
        <v>404</v>
      </c>
      <c r="I3236" t="str">
        <f t="shared" si="704"/>
        <v>1:No</v>
      </c>
      <c r="J3236" t="str">
        <f t="shared" si="705"/>
        <v>1:No</v>
      </c>
      <c r="K3236" t="str">
        <f t="shared" si="706"/>
        <v/>
      </c>
      <c r="L3236">
        <f t="shared" si="707"/>
        <v>1.0000000000000009E-3</v>
      </c>
      <c r="M3236" t="str">
        <f t="shared" si="708"/>
        <v>1:No</v>
      </c>
      <c r="N3236" t="str">
        <f>VLOOKUP(_xlfn.NUMBERVALUE(B3236),'guards lookup'!A:D,2,FALSE)</f>
        <v>Milt Palacio</v>
      </c>
      <c r="O3236" t="str">
        <f>VLOOKUP(_xlfn.NUMBERVALUE(B3236),'guards lookup'!A:D,3,FALSE)</f>
        <v>CLE</v>
      </c>
      <c r="P3236">
        <f>VLOOKUP(_xlfn.NUMBERVALUE(B3236),'guards lookup'!A:D,4,FALSE)</f>
        <v>2003</v>
      </c>
      <c r="Q3236" s="14" t="str">
        <f t="shared" si="709"/>
        <v>YES</v>
      </c>
      <c r="R3236" s="14" t="str">
        <f t="shared" si="710"/>
        <v>N/A</v>
      </c>
    </row>
    <row r="3237" spans="1:18" x14ac:dyDescent="0.2">
      <c r="A3237" s="8" t="s">
        <v>5673</v>
      </c>
      <c r="B3237" s="8" t="str">
        <f t="shared" si="700"/>
        <v>2716</v>
      </c>
      <c r="C3237">
        <f t="shared" si="701"/>
        <v>3</v>
      </c>
      <c r="D3237">
        <f t="shared" si="711"/>
        <v>8</v>
      </c>
      <c r="E3237">
        <f t="shared" si="711"/>
        <v>13</v>
      </c>
      <c r="F3237">
        <f t="shared" si="711"/>
        <v>14</v>
      </c>
      <c r="G3237">
        <f t="shared" si="711"/>
        <v>20</v>
      </c>
      <c r="H3237" t="str">
        <f t="shared" si="703"/>
        <v>28</v>
      </c>
      <c r="I3237" t="str">
        <f t="shared" si="704"/>
        <v>1:No</v>
      </c>
      <c r="J3237" t="str">
        <f t="shared" si="705"/>
        <v>1:No</v>
      </c>
      <c r="K3237" t="str">
        <f t="shared" si="706"/>
        <v/>
      </c>
      <c r="L3237">
        <f t="shared" si="707"/>
        <v>1.0000000000000009E-3</v>
      </c>
      <c r="M3237" t="str">
        <f t="shared" si="708"/>
        <v>1:No</v>
      </c>
      <c r="N3237" t="str">
        <f>VLOOKUP(_xlfn.NUMBERVALUE(B3237),'guards lookup'!A:D,2,FALSE)</f>
        <v>Milt Palacio</v>
      </c>
      <c r="O3237" t="str">
        <f>VLOOKUP(_xlfn.NUMBERVALUE(B3237),'guards lookup'!A:D,3,FALSE)</f>
        <v>TOR</v>
      </c>
      <c r="P3237">
        <f>VLOOKUP(_xlfn.NUMBERVALUE(B3237),'guards lookup'!A:D,4,FALSE)</f>
        <v>2005</v>
      </c>
      <c r="Q3237" s="14" t="str">
        <f t="shared" si="709"/>
        <v>YES</v>
      </c>
      <c r="R3237" s="14" t="str">
        <f t="shared" si="710"/>
        <v>N/A</v>
      </c>
    </row>
    <row r="3238" spans="1:18" x14ac:dyDescent="0.2">
      <c r="A3238" s="8" t="s">
        <v>5674</v>
      </c>
      <c r="B3238" s="8" t="str">
        <f t="shared" si="700"/>
        <v>847</v>
      </c>
      <c r="C3238">
        <f t="shared" si="701"/>
        <v>4</v>
      </c>
      <c r="D3238">
        <f t="shared" si="711"/>
        <v>9</v>
      </c>
      <c r="E3238">
        <f t="shared" si="711"/>
        <v>14</v>
      </c>
      <c r="F3238">
        <f t="shared" si="711"/>
        <v>15</v>
      </c>
      <c r="G3238">
        <f t="shared" si="711"/>
        <v>21</v>
      </c>
      <c r="H3238" t="str">
        <f t="shared" si="703"/>
        <v>103</v>
      </c>
      <c r="I3238" t="str">
        <f t="shared" si="704"/>
        <v>1:No</v>
      </c>
      <c r="J3238" t="str">
        <f t="shared" si="705"/>
        <v>1:No</v>
      </c>
      <c r="K3238" t="str">
        <f t="shared" si="706"/>
        <v/>
      </c>
      <c r="L3238">
        <f t="shared" si="707"/>
        <v>1.0000000000000009E-3</v>
      </c>
      <c r="M3238" t="str">
        <f t="shared" si="708"/>
        <v>1:No</v>
      </c>
      <c r="N3238" t="str">
        <f>VLOOKUP(_xlfn.NUMBERVALUE(B3238),'guards lookup'!A:D,2,FALSE)</f>
        <v>Mitchell Butler</v>
      </c>
      <c r="O3238" t="str">
        <f>VLOOKUP(_xlfn.NUMBERVALUE(B3238),'guards lookup'!A:D,3,FALSE)</f>
        <v>WSB</v>
      </c>
      <c r="P3238">
        <f>VLOOKUP(_xlfn.NUMBERVALUE(B3238),'guards lookup'!A:D,4,FALSE)</f>
        <v>1994</v>
      </c>
      <c r="Q3238" s="14" t="str">
        <f t="shared" si="709"/>
        <v>YES</v>
      </c>
      <c r="R3238" s="14" t="str">
        <f t="shared" si="710"/>
        <v>N/A</v>
      </c>
    </row>
    <row r="3239" spans="1:18" x14ac:dyDescent="0.2">
      <c r="A3239" s="8" t="s">
        <v>5675</v>
      </c>
      <c r="B3239" s="8" t="str">
        <f t="shared" si="700"/>
        <v>1012</v>
      </c>
      <c r="C3239">
        <f t="shared" si="701"/>
        <v>4</v>
      </c>
      <c r="D3239">
        <f t="shared" si="711"/>
        <v>9</v>
      </c>
      <c r="E3239">
        <f t="shared" si="711"/>
        <v>14</v>
      </c>
      <c r="F3239">
        <f t="shared" si="711"/>
        <v>15</v>
      </c>
      <c r="G3239">
        <f t="shared" si="711"/>
        <v>21</v>
      </c>
      <c r="H3239" t="str">
        <f t="shared" si="703"/>
        <v>117</v>
      </c>
      <c r="I3239" t="str">
        <f t="shared" si="704"/>
        <v>1:No</v>
      </c>
      <c r="J3239" t="str">
        <f t="shared" si="705"/>
        <v>1:No</v>
      </c>
      <c r="K3239" t="str">
        <f t="shared" si="706"/>
        <v/>
      </c>
      <c r="L3239">
        <f t="shared" si="707"/>
        <v>1.0000000000000009E-3</v>
      </c>
      <c r="M3239" t="str">
        <f t="shared" si="708"/>
        <v>1:No</v>
      </c>
      <c r="N3239" t="str">
        <f>VLOOKUP(_xlfn.NUMBERVALUE(B3239),'guards lookup'!A:D,2,FALSE)</f>
        <v>Mitchell Butler</v>
      </c>
      <c r="O3239" t="str">
        <f>VLOOKUP(_xlfn.NUMBERVALUE(B3239),'guards lookup'!A:D,3,FALSE)</f>
        <v>WSB</v>
      </c>
      <c r="P3239">
        <f>VLOOKUP(_xlfn.NUMBERVALUE(B3239),'guards lookup'!A:D,4,FALSE)</f>
        <v>1995</v>
      </c>
      <c r="Q3239" s="14" t="str">
        <f t="shared" si="709"/>
        <v>YES</v>
      </c>
      <c r="R3239" s="14" t="str">
        <f t="shared" si="710"/>
        <v>N/A</v>
      </c>
    </row>
    <row r="3240" spans="1:18" x14ac:dyDescent="0.2">
      <c r="A3240" s="8" t="s">
        <v>5676</v>
      </c>
      <c r="B3240" s="8" t="str">
        <f t="shared" si="700"/>
        <v>1175</v>
      </c>
      <c r="C3240">
        <f t="shared" si="701"/>
        <v>4</v>
      </c>
      <c r="D3240">
        <f t="shared" si="711"/>
        <v>9</v>
      </c>
      <c r="E3240">
        <f t="shared" si="711"/>
        <v>14</v>
      </c>
      <c r="F3240">
        <f t="shared" si="711"/>
        <v>15</v>
      </c>
      <c r="G3240">
        <f t="shared" si="711"/>
        <v>21</v>
      </c>
      <c r="H3240" t="str">
        <f t="shared" si="703"/>
        <v>162</v>
      </c>
      <c r="I3240" t="str">
        <f t="shared" si="704"/>
        <v>1:No</v>
      </c>
      <c r="J3240" t="str">
        <f t="shared" si="705"/>
        <v>1:No</v>
      </c>
      <c r="K3240" t="str">
        <f t="shared" si="706"/>
        <v/>
      </c>
      <c r="L3240">
        <f t="shared" si="707"/>
        <v>1.0000000000000009E-3</v>
      </c>
      <c r="M3240" t="str">
        <f t="shared" si="708"/>
        <v>1:No</v>
      </c>
      <c r="N3240" t="str">
        <f>VLOOKUP(_xlfn.NUMBERVALUE(B3240),'guards lookup'!A:D,2,FALSE)</f>
        <v>Mitchell Butler</v>
      </c>
      <c r="O3240" t="str">
        <f>VLOOKUP(_xlfn.NUMBERVALUE(B3240),'guards lookup'!A:D,3,FALSE)</f>
        <v>WSB</v>
      </c>
      <c r="P3240">
        <f>VLOOKUP(_xlfn.NUMBERVALUE(B3240),'guards lookup'!A:D,4,FALSE)</f>
        <v>1996</v>
      </c>
      <c r="Q3240" s="14" t="str">
        <f t="shared" si="709"/>
        <v>YES</v>
      </c>
      <c r="R3240" s="14" t="str">
        <f t="shared" si="710"/>
        <v>N/A</v>
      </c>
    </row>
    <row r="3241" spans="1:18" x14ac:dyDescent="0.2">
      <c r="A3241" s="8" t="s">
        <v>5677</v>
      </c>
      <c r="B3241" s="8" t="str">
        <f t="shared" si="700"/>
        <v>2538</v>
      </c>
      <c r="C3241">
        <f t="shared" si="701"/>
        <v>4</v>
      </c>
      <c r="D3241">
        <f t="shared" si="711"/>
        <v>9</v>
      </c>
      <c r="E3241">
        <f t="shared" si="711"/>
        <v>14</v>
      </c>
      <c r="F3241">
        <f t="shared" si="711"/>
        <v>15</v>
      </c>
      <c r="G3241">
        <f t="shared" si="711"/>
        <v>21</v>
      </c>
      <c r="H3241" t="str">
        <f t="shared" si="703"/>
        <v>314</v>
      </c>
      <c r="I3241" t="str">
        <f t="shared" si="704"/>
        <v>1:No</v>
      </c>
      <c r="J3241" t="str">
        <f t="shared" si="705"/>
        <v>1:No</v>
      </c>
      <c r="K3241" t="str">
        <f t="shared" si="706"/>
        <v/>
      </c>
      <c r="L3241">
        <f t="shared" si="707"/>
        <v>1.0000000000000009E-3</v>
      </c>
      <c r="M3241" t="str">
        <f t="shared" si="708"/>
        <v>1:No</v>
      </c>
      <c r="N3241" t="str">
        <f>VLOOKUP(_xlfn.NUMBERVALUE(B3241),'guards lookup'!A:D,2,FALSE)</f>
        <v>Mitchell Butler</v>
      </c>
      <c r="O3241" t="str">
        <f>VLOOKUP(_xlfn.NUMBERVALUE(B3241),'guards lookup'!A:D,3,FALSE)</f>
        <v>WAS</v>
      </c>
      <c r="P3241">
        <f>VLOOKUP(_xlfn.NUMBERVALUE(B3241),'guards lookup'!A:D,4,FALSE)</f>
        <v>2004</v>
      </c>
      <c r="Q3241" s="14" t="str">
        <f t="shared" si="709"/>
        <v>YES</v>
      </c>
      <c r="R3241" s="14" t="str">
        <f t="shared" si="710"/>
        <v>N/A</v>
      </c>
    </row>
    <row r="3242" spans="1:18" x14ac:dyDescent="0.2">
      <c r="A3242" s="8" t="s">
        <v>5678</v>
      </c>
      <c r="B3242" s="8" t="str">
        <f t="shared" si="700"/>
        <v>2539</v>
      </c>
      <c r="C3242">
        <f t="shared" si="701"/>
        <v>3</v>
      </c>
      <c r="D3242">
        <f t="shared" si="711"/>
        <v>8</v>
      </c>
      <c r="E3242">
        <f t="shared" si="711"/>
        <v>13</v>
      </c>
      <c r="F3242">
        <f t="shared" si="711"/>
        <v>14</v>
      </c>
      <c r="G3242">
        <f t="shared" si="711"/>
        <v>20</v>
      </c>
      <c r="H3242" t="str">
        <f t="shared" si="703"/>
        <v>57</v>
      </c>
      <c r="I3242" t="str">
        <f t="shared" si="704"/>
        <v>1:No</v>
      </c>
      <c r="J3242" t="str">
        <f t="shared" si="705"/>
        <v>1:No</v>
      </c>
      <c r="K3242" t="str">
        <f t="shared" si="706"/>
        <v/>
      </c>
      <c r="L3242">
        <f t="shared" si="707"/>
        <v>1.0000000000000009E-3</v>
      </c>
      <c r="M3242" t="str">
        <f t="shared" si="708"/>
        <v>1:No</v>
      </c>
      <c r="N3242" t="str">
        <f>VLOOKUP(_xlfn.NUMBERVALUE(B3242),'guards lookup'!A:D,2,FALSE)</f>
        <v>Mo Williams</v>
      </c>
      <c r="O3242" t="str">
        <f>VLOOKUP(_xlfn.NUMBERVALUE(B3242),'guards lookup'!A:D,3,FALSE)</f>
        <v>UTA</v>
      </c>
      <c r="P3242">
        <f>VLOOKUP(_xlfn.NUMBERVALUE(B3242),'guards lookup'!A:D,4,FALSE)</f>
        <v>2004</v>
      </c>
      <c r="Q3242" s="14" t="str">
        <f t="shared" si="709"/>
        <v>YES</v>
      </c>
      <c r="R3242" s="14" t="str">
        <f t="shared" si="710"/>
        <v>N/A</v>
      </c>
    </row>
    <row r="3243" spans="1:18" x14ac:dyDescent="0.2">
      <c r="A3243" s="8" t="s">
        <v>5679</v>
      </c>
      <c r="B3243" s="8" t="str">
        <f t="shared" si="700"/>
        <v>3072</v>
      </c>
      <c r="C3243">
        <f t="shared" si="701"/>
        <v>4</v>
      </c>
      <c r="D3243">
        <f t="shared" si="711"/>
        <v>9</v>
      </c>
      <c r="E3243">
        <f t="shared" si="711"/>
        <v>14</v>
      </c>
      <c r="F3243">
        <f t="shared" si="711"/>
        <v>15</v>
      </c>
      <c r="G3243">
        <f t="shared" si="711"/>
        <v>21</v>
      </c>
      <c r="H3243" t="str">
        <f t="shared" si="703"/>
        <v>320</v>
      </c>
      <c r="I3243" t="str">
        <f t="shared" si="704"/>
        <v>1:No</v>
      </c>
      <c r="J3243" t="str">
        <f t="shared" si="705"/>
        <v>1:No</v>
      </c>
      <c r="K3243" t="str">
        <f t="shared" si="706"/>
        <v/>
      </c>
      <c r="L3243">
        <f t="shared" si="707"/>
        <v>1.0000000000000009E-3</v>
      </c>
      <c r="M3243" t="str">
        <f t="shared" si="708"/>
        <v>1:No</v>
      </c>
      <c r="N3243" t="str">
        <f>VLOOKUP(_xlfn.NUMBERVALUE(B3243),'guards lookup'!A:D,2,FALSE)</f>
        <v>Monta Ellis</v>
      </c>
      <c r="O3243" t="str">
        <f>VLOOKUP(_xlfn.NUMBERVALUE(B3243),'guards lookup'!A:D,3,FALSE)</f>
        <v>GSW</v>
      </c>
      <c r="P3243">
        <f>VLOOKUP(_xlfn.NUMBERVALUE(B3243),'guards lookup'!A:D,4,FALSE)</f>
        <v>2007</v>
      </c>
      <c r="Q3243" s="14" t="str">
        <f t="shared" si="709"/>
        <v>YES</v>
      </c>
      <c r="R3243" s="14" t="str">
        <f t="shared" si="710"/>
        <v>N/A</v>
      </c>
    </row>
    <row r="3244" spans="1:18" x14ac:dyDescent="0.2">
      <c r="A3244" s="8" t="s">
        <v>5680</v>
      </c>
      <c r="B3244" s="8" t="str">
        <f t="shared" si="700"/>
        <v>3426</v>
      </c>
      <c r="C3244">
        <f t="shared" si="701"/>
        <v>4</v>
      </c>
      <c r="D3244">
        <f t="shared" si="711"/>
        <v>9</v>
      </c>
      <c r="E3244">
        <f t="shared" si="711"/>
        <v>14</v>
      </c>
      <c r="F3244">
        <f t="shared" si="711"/>
        <v>15</v>
      </c>
      <c r="G3244">
        <f t="shared" si="711"/>
        <v>21</v>
      </c>
      <c r="H3244" t="str">
        <f t="shared" si="703"/>
        <v>117</v>
      </c>
      <c r="I3244" t="str">
        <f t="shared" si="704"/>
        <v>1:No</v>
      </c>
      <c r="J3244" t="str">
        <f t="shared" si="705"/>
        <v>1:No</v>
      </c>
      <c r="K3244" t="str">
        <f t="shared" si="706"/>
        <v/>
      </c>
      <c r="L3244">
        <f t="shared" si="707"/>
        <v>1.0000000000000009E-3</v>
      </c>
      <c r="M3244" t="str">
        <f t="shared" si="708"/>
        <v>1:No</v>
      </c>
      <c r="N3244" t="str">
        <f>VLOOKUP(_xlfn.NUMBERVALUE(B3244),'guards lookup'!A:D,2,FALSE)</f>
        <v>Monta Ellis</v>
      </c>
      <c r="O3244" t="str">
        <f>VLOOKUP(_xlfn.NUMBERVALUE(B3244),'guards lookup'!A:D,3,FALSE)</f>
        <v>GSW</v>
      </c>
      <c r="P3244">
        <f>VLOOKUP(_xlfn.NUMBERVALUE(B3244),'guards lookup'!A:D,4,FALSE)</f>
        <v>2009</v>
      </c>
      <c r="Q3244" s="14" t="str">
        <f t="shared" si="709"/>
        <v>YES</v>
      </c>
      <c r="R3244" s="14" t="str">
        <f t="shared" si="710"/>
        <v>N/A</v>
      </c>
    </row>
    <row r="3245" spans="1:18" x14ac:dyDescent="0.2">
      <c r="A3245" s="8" t="s">
        <v>5681</v>
      </c>
      <c r="B3245" s="8" t="str">
        <f t="shared" si="700"/>
        <v>4730</v>
      </c>
      <c r="C3245">
        <f t="shared" si="701"/>
        <v>4</v>
      </c>
      <c r="D3245">
        <f t="shared" ref="D3245:G3260" si="712">FIND(",",$A3245,C3245+1)</f>
        <v>9</v>
      </c>
      <c r="E3245">
        <f t="shared" si="712"/>
        <v>14</v>
      </c>
      <c r="F3245">
        <f t="shared" si="712"/>
        <v>15</v>
      </c>
      <c r="G3245">
        <f t="shared" si="712"/>
        <v>21</v>
      </c>
      <c r="H3245" t="str">
        <f t="shared" si="703"/>
        <v>146</v>
      </c>
      <c r="I3245" t="str">
        <f t="shared" si="704"/>
        <v>1:No</v>
      </c>
      <c r="J3245" t="str">
        <f t="shared" si="705"/>
        <v>1:No</v>
      </c>
      <c r="K3245" t="str">
        <f t="shared" si="706"/>
        <v/>
      </c>
      <c r="L3245">
        <f t="shared" si="707"/>
        <v>1.0000000000000009E-3</v>
      </c>
      <c r="M3245" t="str">
        <f t="shared" si="708"/>
        <v>1:No</v>
      </c>
      <c r="N3245" t="str">
        <f>VLOOKUP(_xlfn.NUMBERVALUE(B3245),'guards lookup'!A:D,2,FALSE)</f>
        <v>Monta Ellis</v>
      </c>
      <c r="O3245" t="str">
        <f>VLOOKUP(_xlfn.NUMBERVALUE(B3245),'guards lookup'!A:D,3,FALSE)</f>
        <v>IND</v>
      </c>
      <c r="P3245">
        <f>VLOOKUP(_xlfn.NUMBERVALUE(B3245),'guards lookup'!A:D,4,FALSE)</f>
        <v>2016</v>
      </c>
      <c r="Q3245" s="14" t="str">
        <f t="shared" si="709"/>
        <v>YES</v>
      </c>
      <c r="R3245" s="14" t="str">
        <f t="shared" si="710"/>
        <v>N/A</v>
      </c>
    </row>
    <row r="3246" spans="1:18" x14ac:dyDescent="0.2">
      <c r="A3246" s="8" t="s">
        <v>5682</v>
      </c>
      <c r="B3246" s="8" t="str">
        <f t="shared" si="700"/>
        <v>2899</v>
      </c>
      <c r="C3246">
        <f t="shared" si="701"/>
        <v>3</v>
      </c>
      <c r="D3246">
        <f t="shared" si="712"/>
        <v>8</v>
      </c>
      <c r="E3246">
        <f t="shared" si="712"/>
        <v>13</v>
      </c>
      <c r="F3246">
        <f t="shared" si="712"/>
        <v>14</v>
      </c>
      <c r="G3246">
        <f t="shared" si="712"/>
        <v>20</v>
      </c>
      <c r="H3246" t="str">
        <f t="shared" si="703"/>
        <v>22</v>
      </c>
      <c r="I3246" t="str">
        <f t="shared" si="704"/>
        <v>1:No</v>
      </c>
      <c r="J3246" t="str">
        <f t="shared" si="705"/>
        <v>1:No</v>
      </c>
      <c r="K3246" t="str">
        <f t="shared" si="706"/>
        <v/>
      </c>
      <c r="L3246">
        <f t="shared" si="707"/>
        <v>1.0000000000000009E-3</v>
      </c>
      <c r="M3246" t="str">
        <f t="shared" si="708"/>
        <v>1:No</v>
      </c>
      <c r="N3246" t="str">
        <f>VLOOKUP(_xlfn.NUMBERVALUE(B3246),'guards lookup'!A:D,2,FALSE)</f>
        <v>Moochie Norris</v>
      </c>
      <c r="O3246" t="str">
        <f>VLOOKUP(_xlfn.NUMBERVALUE(B3246),'guards lookup'!A:D,3,FALSE)</f>
        <v>TOT</v>
      </c>
      <c r="P3246">
        <f>VLOOKUP(_xlfn.NUMBERVALUE(B3246),'guards lookup'!A:D,4,FALSE)</f>
        <v>2006</v>
      </c>
      <c r="Q3246" s="14" t="str">
        <f t="shared" si="709"/>
        <v>YES</v>
      </c>
      <c r="R3246" s="14" t="str">
        <f t="shared" si="710"/>
        <v>N/A</v>
      </c>
    </row>
    <row r="3247" spans="1:18" x14ac:dyDescent="0.2">
      <c r="A3247" s="8" t="s">
        <v>5683</v>
      </c>
      <c r="B3247" s="8" t="str">
        <f t="shared" si="700"/>
        <v>235</v>
      </c>
      <c r="C3247">
        <f t="shared" si="701"/>
        <v>4</v>
      </c>
      <c r="D3247">
        <f t="shared" si="712"/>
        <v>9</v>
      </c>
      <c r="E3247">
        <f t="shared" si="712"/>
        <v>14</v>
      </c>
      <c r="F3247">
        <f t="shared" si="712"/>
        <v>15</v>
      </c>
      <c r="G3247">
        <f t="shared" si="712"/>
        <v>21</v>
      </c>
      <c r="H3247" t="str">
        <f t="shared" si="703"/>
        <v>422</v>
      </c>
      <c r="I3247" t="str">
        <f t="shared" si="704"/>
        <v>1:No</v>
      </c>
      <c r="J3247" t="str">
        <f t="shared" si="705"/>
        <v>1:No</v>
      </c>
      <c r="K3247" t="str">
        <f t="shared" si="706"/>
        <v/>
      </c>
      <c r="L3247">
        <f t="shared" si="707"/>
        <v>1.0000000000000009E-3</v>
      </c>
      <c r="M3247" t="str">
        <f t="shared" si="708"/>
        <v>1:No</v>
      </c>
      <c r="N3247" t="str">
        <f>VLOOKUP(_xlfn.NUMBERVALUE(B3247),'guards lookup'!A:D,2,FALSE)</f>
        <v>Mookie Blaylock</v>
      </c>
      <c r="O3247" t="str">
        <f>VLOOKUP(_xlfn.NUMBERVALUE(B3247),'guards lookup'!A:D,3,FALSE)</f>
        <v>NJN</v>
      </c>
      <c r="P3247">
        <f>VLOOKUP(_xlfn.NUMBERVALUE(B3247),'guards lookup'!A:D,4,FALSE)</f>
        <v>1990</v>
      </c>
      <c r="Q3247" s="14" t="str">
        <f t="shared" si="709"/>
        <v>YES</v>
      </c>
      <c r="R3247" s="14" t="str">
        <f t="shared" si="710"/>
        <v>N/A</v>
      </c>
    </row>
    <row r="3248" spans="1:18" x14ac:dyDescent="0.2">
      <c r="A3248" s="8" t="s">
        <v>5684</v>
      </c>
      <c r="B3248" s="8" t="str">
        <f t="shared" si="700"/>
        <v>91</v>
      </c>
      <c r="C3248">
        <f t="shared" si="701"/>
        <v>4</v>
      </c>
      <c r="D3248">
        <f t="shared" si="712"/>
        <v>9</v>
      </c>
      <c r="E3248">
        <f t="shared" si="712"/>
        <v>14</v>
      </c>
      <c r="F3248">
        <f t="shared" si="712"/>
        <v>15</v>
      </c>
      <c r="G3248">
        <f t="shared" si="712"/>
        <v>21</v>
      </c>
      <c r="H3248" t="str">
        <f t="shared" si="703"/>
        <v>437</v>
      </c>
      <c r="I3248" t="str">
        <f t="shared" si="704"/>
        <v>1:No</v>
      </c>
      <c r="J3248" t="str">
        <f t="shared" si="705"/>
        <v>1:No</v>
      </c>
      <c r="K3248" t="str">
        <f t="shared" si="706"/>
        <v/>
      </c>
      <c r="L3248">
        <f t="shared" si="707"/>
        <v>1.0000000000000009E-3</v>
      </c>
      <c r="M3248" t="str">
        <f t="shared" si="708"/>
        <v>1:No</v>
      </c>
      <c r="N3248" t="str">
        <f>VLOOKUP(_xlfn.NUMBERVALUE(B3248),'guards lookup'!A:D,2,FALSE)</f>
        <v>Morlon Wiley</v>
      </c>
      <c r="O3248" t="str">
        <f>VLOOKUP(_xlfn.NUMBERVALUE(B3248),'guards lookup'!A:D,3,FALSE)</f>
        <v>DAL</v>
      </c>
      <c r="P3248">
        <f>VLOOKUP(_xlfn.NUMBERVALUE(B3248),'guards lookup'!A:D,4,FALSE)</f>
        <v>1989</v>
      </c>
      <c r="Q3248" s="14" t="str">
        <f t="shared" si="709"/>
        <v>YES</v>
      </c>
      <c r="R3248" s="14" t="str">
        <f t="shared" si="710"/>
        <v>N/A</v>
      </c>
    </row>
    <row r="3249" spans="1:18" x14ac:dyDescent="0.2">
      <c r="A3249" s="8" t="s">
        <v>5685</v>
      </c>
      <c r="B3249" s="8" t="str">
        <f t="shared" si="700"/>
        <v>2031</v>
      </c>
      <c r="C3249">
        <f t="shared" si="701"/>
        <v>4</v>
      </c>
      <c r="D3249">
        <f t="shared" si="712"/>
        <v>9</v>
      </c>
      <c r="E3249">
        <f t="shared" si="712"/>
        <v>14</v>
      </c>
      <c r="F3249">
        <f t="shared" si="712"/>
        <v>15</v>
      </c>
      <c r="G3249">
        <f t="shared" si="712"/>
        <v>21</v>
      </c>
      <c r="H3249" t="str">
        <f t="shared" si="703"/>
        <v>437</v>
      </c>
      <c r="I3249" t="str">
        <f t="shared" si="704"/>
        <v>1:No</v>
      </c>
      <c r="J3249" t="str">
        <f t="shared" si="705"/>
        <v>1:No</v>
      </c>
      <c r="K3249" t="str">
        <f t="shared" si="706"/>
        <v/>
      </c>
      <c r="L3249">
        <f t="shared" si="707"/>
        <v>1.0000000000000009E-3</v>
      </c>
      <c r="M3249" t="str">
        <f t="shared" si="708"/>
        <v>1:No</v>
      </c>
      <c r="N3249" t="str">
        <f>VLOOKUP(_xlfn.NUMBERVALUE(B3249),'guards lookup'!A:D,2,FALSE)</f>
        <v>Morris Peterson</v>
      </c>
      <c r="O3249" t="str">
        <f>VLOOKUP(_xlfn.NUMBERVALUE(B3249),'guards lookup'!A:D,3,FALSE)</f>
        <v>TOR</v>
      </c>
      <c r="P3249">
        <f>VLOOKUP(_xlfn.NUMBERVALUE(B3249),'guards lookup'!A:D,4,FALSE)</f>
        <v>2001</v>
      </c>
      <c r="Q3249" s="14" t="str">
        <f t="shared" si="709"/>
        <v>YES</v>
      </c>
      <c r="R3249" s="14" t="str">
        <f t="shared" si="710"/>
        <v>N/A</v>
      </c>
    </row>
    <row r="3250" spans="1:18" x14ac:dyDescent="0.2">
      <c r="A3250" s="8" t="s">
        <v>5686</v>
      </c>
      <c r="B3250" s="8" t="str">
        <f t="shared" si="700"/>
        <v>2719</v>
      </c>
      <c r="C3250">
        <f t="shared" si="701"/>
        <v>4</v>
      </c>
      <c r="D3250">
        <f t="shared" si="712"/>
        <v>9</v>
      </c>
      <c r="E3250">
        <f t="shared" si="712"/>
        <v>14</v>
      </c>
      <c r="F3250">
        <f t="shared" si="712"/>
        <v>15</v>
      </c>
      <c r="G3250">
        <f t="shared" si="712"/>
        <v>21</v>
      </c>
      <c r="H3250" t="str">
        <f t="shared" si="703"/>
        <v>327</v>
      </c>
      <c r="I3250" t="str">
        <f t="shared" si="704"/>
        <v>1:No</v>
      </c>
      <c r="J3250" t="str">
        <f t="shared" si="705"/>
        <v>1:No</v>
      </c>
      <c r="K3250" t="str">
        <f t="shared" si="706"/>
        <v/>
      </c>
      <c r="L3250">
        <f t="shared" si="707"/>
        <v>1.0000000000000009E-3</v>
      </c>
      <c r="M3250" t="str">
        <f t="shared" si="708"/>
        <v>1:No</v>
      </c>
      <c r="N3250" t="str">
        <f>VLOOKUP(_xlfn.NUMBERVALUE(B3250),'guards lookup'!A:D,2,FALSE)</f>
        <v>Morris Peterson</v>
      </c>
      <c r="O3250" t="str">
        <f>VLOOKUP(_xlfn.NUMBERVALUE(B3250),'guards lookup'!A:D,3,FALSE)</f>
        <v>TOR</v>
      </c>
      <c r="P3250">
        <f>VLOOKUP(_xlfn.NUMBERVALUE(B3250),'guards lookup'!A:D,4,FALSE)</f>
        <v>2005</v>
      </c>
      <c r="Q3250" s="14" t="str">
        <f t="shared" si="709"/>
        <v>YES</v>
      </c>
      <c r="R3250" s="14" t="str">
        <f t="shared" si="710"/>
        <v>N/A</v>
      </c>
    </row>
    <row r="3251" spans="1:18" x14ac:dyDescent="0.2">
      <c r="A3251" s="8" t="s">
        <v>5687</v>
      </c>
      <c r="B3251" s="8" t="str">
        <f t="shared" si="700"/>
        <v>3773</v>
      </c>
      <c r="C3251">
        <f t="shared" si="701"/>
        <v>4</v>
      </c>
      <c r="D3251">
        <f t="shared" si="712"/>
        <v>9</v>
      </c>
      <c r="E3251">
        <f t="shared" si="712"/>
        <v>14</v>
      </c>
      <c r="F3251">
        <f t="shared" si="712"/>
        <v>15</v>
      </c>
      <c r="G3251">
        <f t="shared" si="712"/>
        <v>21</v>
      </c>
      <c r="H3251" t="str">
        <f t="shared" si="703"/>
        <v>315</v>
      </c>
      <c r="I3251" t="str">
        <f t="shared" si="704"/>
        <v>1:No</v>
      </c>
      <c r="J3251" t="str">
        <f t="shared" si="705"/>
        <v>1:No</v>
      </c>
      <c r="K3251" t="str">
        <f t="shared" si="706"/>
        <v/>
      </c>
      <c r="L3251">
        <f t="shared" si="707"/>
        <v>1.0000000000000009E-3</v>
      </c>
      <c r="M3251" t="str">
        <f t="shared" si="708"/>
        <v>1:No</v>
      </c>
      <c r="N3251" t="str">
        <f>VLOOKUP(_xlfn.NUMBERVALUE(B3251),'guards lookup'!A:D,2,FALSE)</f>
        <v>Morris Peterson</v>
      </c>
      <c r="O3251" t="str">
        <f>VLOOKUP(_xlfn.NUMBERVALUE(B3251),'guards lookup'!A:D,3,FALSE)</f>
        <v>OKC</v>
      </c>
      <c r="P3251">
        <f>VLOOKUP(_xlfn.NUMBERVALUE(B3251),'guards lookup'!A:D,4,FALSE)</f>
        <v>2011</v>
      </c>
      <c r="Q3251" s="14" t="str">
        <f t="shared" si="709"/>
        <v>YES</v>
      </c>
      <c r="R3251" s="14" t="str">
        <f t="shared" si="710"/>
        <v>N/A</v>
      </c>
    </row>
    <row r="3252" spans="1:18" x14ac:dyDescent="0.2">
      <c r="A3252" s="8" t="s">
        <v>5688</v>
      </c>
      <c r="B3252" s="8" t="str">
        <f t="shared" si="700"/>
        <v>541</v>
      </c>
      <c r="C3252">
        <f t="shared" si="701"/>
        <v>4</v>
      </c>
      <c r="D3252">
        <f t="shared" si="712"/>
        <v>9</v>
      </c>
      <c r="E3252">
        <f t="shared" si="712"/>
        <v>14</v>
      </c>
      <c r="F3252">
        <f t="shared" si="712"/>
        <v>15</v>
      </c>
      <c r="G3252">
        <f t="shared" si="712"/>
        <v>21</v>
      </c>
      <c r="H3252" t="str">
        <f t="shared" si="703"/>
        <v>358</v>
      </c>
      <c r="I3252" t="str">
        <f t="shared" si="704"/>
        <v>1:No</v>
      </c>
      <c r="J3252" t="str">
        <f t="shared" si="705"/>
        <v>1:No</v>
      </c>
      <c r="K3252" t="str">
        <f t="shared" si="706"/>
        <v/>
      </c>
      <c r="L3252">
        <f t="shared" si="707"/>
        <v>1.0000000000000009E-3</v>
      </c>
      <c r="M3252" t="str">
        <f t="shared" si="708"/>
        <v>1:No</v>
      </c>
      <c r="N3252" t="str">
        <f>VLOOKUP(_xlfn.NUMBERVALUE(B3252),'guards lookup'!A:D,2,FALSE)</f>
        <v>Muggsy Bogues</v>
      </c>
      <c r="O3252" t="str">
        <f>VLOOKUP(_xlfn.NUMBERVALUE(B3252),'guards lookup'!A:D,3,FALSE)</f>
        <v>CHH</v>
      </c>
      <c r="P3252">
        <f>VLOOKUP(_xlfn.NUMBERVALUE(B3252),'guards lookup'!A:D,4,FALSE)</f>
        <v>1992</v>
      </c>
      <c r="Q3252" s="14" t="str">
        <f t="shared" si="709"/>
        <v>YES</v>
      </c>
      <c r="R3252" s="14" t="str">
        <f t="shared" si="710"/>
        <v>N/A</v>
      </c>
    </row>
    <row r="3253" spans="1:18" x14ac:dyDescent="0.2">
      <c r="A3253" s="8" t="s">
        <v>5689</v>
      </c>
      <c r="B3253" s="8" t="str">
        <f t="shared" si="700"/>
        <v>1697</v>
      </c>
      <c r="C3253">
        <f t="shared" si="701"/>
        <v>2</v>
      </c>
      <c r="D3253">
        <f t="shared" si="712"/>
        <v>7</v>
      </c>
      <c r="E3253">
        <f t="shared" si="712"/>
        <v>12</v>
      </c>
      <c r="F3253">
        <f t="shared" si="712"/>
        <v>13</v>
      </c>
      <c r="G3253">
        <f t="shared" si="712"/>
        <v>19</v>
      </c>
      <c r="H3253" t="str">
        <f t="shared" si="703"/>
        <v>9</v>
      </c>
      <c r="I3253" t="str">
        <f t="shared" si="704"/>
        <v>1:No</v>
      </c>
      <c r="J3253" t="str">
        <f t="shared" si="705"/>
        <v>1:No</v>
      </c>
      <c r="K3253" t="str">
        <f t="shared" si="706"/>
        <v/>
      </c>
      <c r="L3253">
        <f t="shared" si="707"/>
        <v>1.0000000000000009E-3</v>
      </c>
      <c r="M3253" t="str">
        <f t="shared" si="708"/>
        <v>1:No</v>
      </c>
      <c r="N3253" t="str">
        <f>VLOOKUP(_xlfn.NUMBERVALUE(B3253),'guards lookup'!A:D,2,FALSE)</f>
        <v>Muggsy Bogues</v>
      </c>
      <c r="O3253" t="str">
        <f>VLOOKUP(_xlfn.NUMBERVALUE(B3253),'guards lookup'!A:D,3,FALSE)</f>
        <v>GSW</v>
      </c>
      <c r="P3253">
        <f>VLOOKUP(_xlfn.NUMBERVALUE(B3253),'guards lookup'!A:D,4,FALSE)</f>
        <v>1999</v>
      </c>
      <c r="Q3253" s="14" t="str">
        <f t="shared" si="709"/>
        <v>YES</v>
      </c>
      <c r="R3253" s="14" t="str">
        <f t="shared" si="710"/>
        <v>N/A</v>
      </c>
    </row>
    <row r="3254" spans="1:18" x14ac:dyDescent="0.2">
      <c r="A3254" s="8" t="s">
        <v>5690</v>
      </c>
      <c r="B3254" s="8" t="str">
        <f t="shared" si="700"/>
        <v>1017</v>
      </c>
      <c r="C3254">
        <f t="shared" si="701"/>
        <v>3</v>
      </c>
      <c r="D3254">
        <f t="shared" si="712"/>
        <v>8</v>
      </c>
      <c r="E3254">
        <f t="shared" si="712"/>
        <v>13</v>
      </c>
      <c r="F3254">
        <f t="shared" si="712"/>
        <v>14</v>
      </c>
      <c r="G3254">
        <f t="shared" si="712"/>
        <v>20</v>
      </c>
      <c r="H3254" t="str">
        <f t="shared" si="703"/>
        <v>93</v>
      </c>
      <c r="I3254" t="str">
        <f t="shared" si="704"/>
        <v>1:No</v>
      </c>
      <c r="J3254" t="str">
        <f t="shared" si="705"/>
        <v>1:No</v>
      </c>
      <c r="K3254" t="str">
        <f t="shared" si="706"/>
        <v/>
      </c>
      <c r="L3254">
        <f t="shared" si="707"/>
        <v>1.0000000000000009E-3</v>
      </c>
      <c r="M3254" t="str">
        <f t="shared" si="708"/>
        <v>1:No</v>
      </c>
      <c r="N3254" t="str">
        <f>VLOOKUP(_xlfn.NUMBERVALUE(B3254),'guards lookup'!A:D,2,FALSE)</f>
        <v>Negele Knight</v>
      </c>
      <c r="O3254" t="str">
        <f>VLOOKUP(_xlfn.NUMBERVALUE(B3254),'guards lookup'!A:D,3,FALSE)</f>
        <v>TOT</v>
      </c>
      <c r="P3254">
        <f>VLOOKUP(_xlfn.NUMBERVALUE(B3254),'guards lookup'!A:D,4,FALSE)</f>
        <v>1995</v>
      </c>
      <c r="Q3254" s="14" t="str">
        <f t="shared" si="709"/>
        <v>YES</v>
      </c>
      <c r="R3254" s="14" t="str">
        <f t="shared" si="710"/>
        <v>N/A</v>
      </c>
    </row>
    <row r="3255" spans="1:18" x14ac:dyDescent="0.2">
      <c r="A3255" s="8" t="s">
        <v>5691</v>
      </c>
      <c r="B3255" s="8" t="str">
        <f t="shared" si="700"/>
        <v>1698</v>
      </c>
      <c r="C3255">
        <f t="shared" si="701"/>
        <v>4</v>
      </c>
      <c r="D3255">
        <f t="shared" si="712"/>
        <v>9</v>
      </c>
      <c r="E3255">
        <f t="shared" si="712"/>
        <v>14</v>
      </c>
      <c r="F3255">
        <f t="shared" si="712"/>
        <v>15</v>
      </c>
      <c r="G3255">
        <f t="shared" si="712"/>
        <v>21</v>
      </c>
      <c r="H3255" t="str">
        <f t="shared" si="703"/>
        <v>272</v>
      </c>
      <c r="I3255" t="str">
        <f t="shared" si="704"/>
        <v>1:No</v>
      </c>
      <c r="J3255" t="str">
        <f t="shared" si="705"/>
        <v>1:No</v>
      </c>
      <c r="K3255" t="str">
        <f t="shared" si="706"/>
        <v/>
      </c>
      <c r="L3255">
        <f t="shared" si="707"/>
        <v>1.0000000000000009E-3</v>
      </c>
      <c r="M3255" t="str">
        <f t="shared" si="708"/>
        <v>1:No</v>
      </c>
      <c r="N3255" t="str">
        <f>VLOOKUP(_xlfn.NUMBERVALUE(B3255),'guards lookup'!A:D,2,FALSE)</f>
        <v>Negele Knight</v>
      </c>
      <c r="O3255" t="str">
        <f>VLOOKUP(_xlfn.NUMBERVALUE(B3255),'guards lookup'!A:D,3,FALSE)</f>
        <v>TOR</v>
      </c>
      <c r="P3255">
        <f>VLOOKUP(_xlfn.NUMBERVALUE(B3255),'guards lookup'!A:D,4,FALSE)</f>
        <v>1999</v>
      </c>
      <c r="Q3255" s="14" t="str">
        <f t="shared" si="709"/>
        <v>YES</v>
      </c>
      <c r="R3255" s="14" t="str">
        <f t="shared" si="710"/>
        <v>N/A</v>
      </c>
    </row>
    <row r="3256" spans="1:18" x14ac:dyDescent="0.2">
      <c r="A3256" s="8" t="s">
        <v>5692</v>
      </c>
      <c r="B3256" s="8" t="str">
        <f t="shared" si="700"/>
        <v>1018</v>
      </c>
      <c r="C3256">
        <f t="shared" si="701"/>
        <v>4</v>
      </c>
      <c r="D3256">
        <f t="shared" si="712"/>
        <v>9</v>
      </c>
      <c r="E3256">
        <f t="shared" si="712"/>
        <v>14</v>
      </c>
      <c r="F3256">
        <f t="shared" si="712"/>
        <v>15</v>
      </c>
      <c r="G3256">
        <f t="shared" si="712"/>
        <v>21</v>
      </c>
      <c r="H3256" t="str">
        <f t="shared" si="703"/>
        <v>395</v>
      </c>
      <c r="I3256" t="str">
        <f t="shared" si="704"/>
        <v>1:No</v>
      </c>
      <c r="J3256" t="str">
        <f t="shared" si="705"/>
        <v>1:No</v>
      </c>
      <c r="K3256" t="str">
        <f t="shared" si="706"/>
        <v/>
      </c>
      <c r="L3256">
        <f t="shared" si="707"/>
        <v>1.0000000000000009E-3</v>
      </c>
      <c r="M3256" t="str">
        <f t="shared" si="708"/>
        <v>1:No</v>
      </c>
      <c r="N3256" t="str">
        <f>VLOOKUP(_xlfn.NUMBERVALUE(B3256),'guards lookup'!A:D,2,FALSE)</f>
        <v>Nick Anderson</v>
      </c>
      <c r="O3256" t="str">
        <f>VLOOKUP(_xlfn.NUMBERVALUE(B3256),'guards lookup'!A:D,3,FALSE)</f>
        <v>ORL</v>
      </c>
      <c r="P3256">
        <f>VLOOKUP(_xlfn.NUMBERVALUE(B3256),'guards lookup'!A:D,4,FALSE)</f>
        <v>1995</v>
      </c>
      <c r="Q3256" s="14" t="str">
        <f t="shared" si="709"/>
        <v>YES</v>
      </c>
      <c r="R3256" s="14" t="str">
        <f t="shared" si="710"/>
        <v>N/A</v>
      </c>
    </row>
    <row r="3257" spans="1:18" x14ac:dyDescent="0.2">
      <c r="A3257" s="8" t="s">
        <v>5693</v>
      </c>
      <c r="B3257" s="8" t="str">
        <f t="shared" si="700"/>
        <v>2033</v>
      </c>
      <c r="C3257">
        <f t="shared" si="701"/>
        <v>4</v>
      </c>
      <c r="D3257">
        <f t="shared" si="712"/>
        <v>9</v>
      </c>
      <c r="E3257">
        <f t="shared" si="712"/>
        <v>14</v>
      </c>
      <c r="F3257">
        <f t="shared" si="712"/>
        <v>15</v>
      </c>
      <c r="G3257">
        <f t="shared" si="712"/>
        <v>21</v>
      </c>
      <c r="H3257" t="str">
        <f t="shared" si="703"/>
        <v>138</v>
      </c>
      <c r="I3257" t="str">
        <f t="shared" si="704"/>
        <v>1:No</v>
      </c>
      <c r="J3257" t="str">
        <f t="shared" si="705"/>
        <v>1:No</v>
      </c>
      <c r="K3257" t="str">
        <f t="shared" si="706"/>
        <v/>
      </c>
      <c r="L3257">
        <f t="shared" si="707"/>
        <v>1.0000000000000009E-3</v>
      </c>
      <c r="M3257" t="str">
        <f t="shared" si="708"/>
        <v>1:No</v>
      </c>
      <c r="N3257" t="str">
        <f>VLOOKUP(_xlfn.NUMBERVALUE(B3257),'guards lookup'!A:D,2,FALSE)</f>
        <v>Nick Anderson</v>
      </c>
      <c r="O3257" t="str">
        <f>VLOOKUP(_xlfn.NUMBERVALUE(B3257),'guards lookup'!A:D,3,FALSE)</f>
        <v>SAC</v>
      </c>
      <c r="P3257">
        <f>VLOOKUP(_xlfn.NUMBERVALUE(B3257),'guards lookup'!A:D,4,FALSE)</f>
        <v>2001</v>
      </c>
      <c r="Q3257" s="14" t="str">
        <f t="shared" si="709"/>
        <v>YES</v>
      </c>
      <c r="R3257" s="14" t="str">
        <f t="shared" si="710"/>
        <v>N/A</v>
      </c>
    </row>
    <row r="3258" spans="1:18" x14ac:dyDescent="0.2">
      <c r="A3258" s="8" t="s">
        <v>5694</v>
      </c>
      <c r="B3258" s="8" t="str">
        <f t="shared" si="700"/>
        <v>2375</v>
      </c>
      <c r="C3258">
        <f t="shared" si="701"/>
        <v>4</v>
      </c>
      <c r="D3258">
        <f t="shared" si="712"/>
        <v>9</v>
      </c>
      <c r="E3258">
        <f t="shared" si="712"/>
        <v>14</v>
      </c>
      <c r="F3258">
        <f t="shared" si="712"/>
        <v>15</v>
      </c>
      <c r="G3258">
        <f t="shared" si="712"/>
        <v>21</v>
      </c>
      <c r="H3258" t="str">
        <f t="shared" si="703"/>
        <v>168</v>
      </c>
      <c r="I3258" t="str">
        <f t="shared" si="704"/>
        <v>1:No</v>
      </c>
      <c r="J3258" t="str">
        <f t="shared" si="705"/>
        <v>1:No</v>
      </c>
      <c r="K3258" t="str">
        <f t="shared" si="706"/>
        <v/>
      </c>
      <c r="L3258">
        <f t="shared" si="707"/>
        <v>1.0000000000000009E-3</v>
      </c>
      <c r="M3258" t="str">
        <f t="shared" si="708"/>
        <v>1:No</v>
      </c>
      <c r="N3258" t="str">
        <f>VLOOKUP(_xlfn.NUMBERVALUE(B3258),'guards lookup'!A:D,2,FALSE)</f>
        <v>Nick Van Exel</v>
      </c>
      <c r="O3258" t="str">
        <f>VLOOKUP(_xlfn.NUMBERVALUE(B3258),'guards lookup'!A:D,3,FALSE)</f>
        <v>DAL</v>
      </c>
      <c r="P3258">
        <f>VLOOKUP(_xlfn.NUMBERVALUE(B3258),'guards lookup'!A:D,4,FALSE)</f>
        <v>2003</v>
      </c>
      <c r="Q3258" s="14" t="str">
        <f t="shared" si="709"/>
        <v>YES</v>
      </c>
      <c r="R3258" s="14" t="str">
        <f t="shared" si="710"/>
        <v>N/A</v>
      </c>
    </row>
    <row r="3259" spans="1:18" x14ac:dyDescent="0.2">
      <c r="A3259" s="8" t="s">
        <v>5695</v>
      </c>
      <c r="B3259" s="8" t="str">
        <f t="shared" si="700"/>
        <v>2541</v>
      </c>
      <c r="C3259">
        <f t="shared" si="701"/>
        <v>4</v>
      </c>
      <c r="D3259">
        <f t="shared" si="712"/>
        <v>9</v>
      </c>
      <c r="E3259">
        <f t="shared" si="712"/>
        <v>14</v>
      </c>
      <c r="F3259">
        <f t="shared" si="712"/>
        <v>15</v>
      </c>
      <c r="G3259">
        <f t="shared" si="712"/>
        <v>21</v>
      </c>
      <c r="H3259" t="str">
        <f t="shared" si="703"/>
        <v>256</v>
      </c>
      <c r="I3259" t="str">
        <f t="shared" si="704"/>
        <v>1:No</v>
      </c>
      <c r="J3259" t="str">
        <f t="shared" si="705"/>
        <v>1:No</v>
      </c>
      <c r="K3259" t="str">
        <f t="shared" si="706"/>
        <v/>
      </c>
      <c r="L3259">
        <f t="shared" si="707"/>
        <v>1.0000000000000009E-3</v>
      </c>
      <c r="M3259" t="str">
        <f t="shared" si="708"/>
        <v>1:No</v>
      </c>
      <c r="N3259" t="str">
        <f>VLOOKUP(_xlfn.NUMBERVALUE(B3259),'guards lookup'!A:D,2,FALSE)</f>
        <v>Nick Van Exel</v>
      </c>
      <c r="O3259" t="str">
        <f>VLOOKUP(_xlfn.NUMBERVALUE(B3259),'guards lookup'!A:D,3,FALSE)</f>
        <v>GSW</v>
      </c>
      <c r="P3259">
        <f>VLOOKUP(_xlfn.NUMBERVALUE(B3259),'guards lookup'!A:D,4,FALSE)</f>
        <v>2004</v>
      </c>
      <c r="Q3259" s="14" t="str">
        <f t="shared" si="709"/>
        <v>YES</v>
      </c>
      <c r="R3259" s="14" t="str">
        <f t="shared" si="710"/>
        <v>N/A</v>
      </c>
    </row>
    <row r="3260" spans="1:18" x14ac:dyDescent="0.2">
      <c r="A3260" s="8" t="s">
        <v>5696</v>
      </c>
      <c r="B3260" s="8" t="str">
        <f t="shared" si="700"/>
        <v>2721</v>
      </c>
      <c r="C3260">
        <f t="shared" si="701"/>
        <v>4</v>
      </c>
      <c r="D3260">
        <f t="shared" si="712"/>
        <v>9</v>
      </c>
      <c r="E3260">
        <f t="shared" si="712"/>
        <v>14</v>
      </c>
      <c r="F3260">
        <f t="shared" si="712"/>
        <v>15</v>
      </c>
      <c r="G3260">
        <f t="shared" si="712"/>
        <v>21</v>
      </c>
      <c r="H3260" t="str">
        <f t="shared" si="703"/>
        <v>311</v>
      </c>
      <c r="I3260" t="str">
        <f t="shared" si="704"/>
        <v>1:No</v>
      </c>
      <c r="J3260" t="str">
        <f t="shared" si="705"/>
        <v>1:No</v>
      </c>
      <c r="K3260" t="str">
        <f t="shared" si="706"/>
        <v/>
      </c>
      <c r="L3260">
        <f t="shared" si="707"/>
        <v>1.0000000000000009E-3</v>
      </c>
      <c r="M3260" t="str">
        <f t="shared" si="708"/>
        <v>1:No</v>
      </c>
      <c r="N3260" t="str">
        <f>VLOOKUP(_xlfn.NUMBERVALUE(B3260),'guards lookup'!A:D,2,FALSE)</f>
        <v>Nick Van Exel</v>
      </c>
      <c r="O3260" t="str">
        <f>VLOOKUP(_xlfn.NUMBERVALUE(B3260),'guards lookup'!A:D,3,FALSE)</f>
        <v>POR</v>
      </c>
      <c r="P3260">
        <f>VLOOKUP(_xlfn.NUMBERVALUE(B3260),'guards lookup'!A:D,4,FALSE)</f>
        <v>2005</v>
      </c>
      <c r="Q3260" s="14" t="str">
        <f t="shared" si="709"/>
        <v>YES</v>
      </c>
      <c r="R3260" s="14" t="str">
        <f t="shared" si="710"/>
        <v>N/A</v>
      </c>
    </row>
    <row r="3261" spans="1:18" x14ac:dyDescent="0.2">
      <c r="A3261" s="8" t="s">
        <v>5697</v>
      </c>
      <c r="B3261" s="8" t="str">
        <f t="shared" si="700"/>
        <v>3430</v>
      </c>
      <c r="C3261">
        <f t="shared" si="701"/>
        <v>3</v>
      </c>
      <c r="D3261">
        <f t="shared" ref="D3261:G3276" si="713">FIND(",",$A3261,C3261+1)</f>
        <v>8</v>
      </c>
      <c r="E3261">
        <f t="shared" si="713"/>
        <v>13</v>
      </c>
      <c r="F3261">
        <f t="shared" si="713"/>
        <v>14</v>
      </c>
      <c r="G3261">
        <f t="shared" si="713"/>
        <v>20</v>
      </c>
      <c r="H3261" t="str">
        <f t="shared" si="703"/>
        <v>73</v>
      </c>
      <c r="I3261" t="str">
        <f t="shared" si="704"/>
        <v>1:No</v>
      </c>
      <c r="J3261" t="str">
        <f t="shared" si="705"/>
        <v>1:No</v>
      </c>
      <c r="K3261" t="str">
        <f t="shared" si="706"/>
        <v/>
      </c>
      <c r="L3261">
        <f t="shared" si="707"/>
        <v>1.0000000000000009E-3</v>
      </c>
      <c r="M3261" t="str">
        <f t="shared" si="708"/>
        <v>1:No</v>
      </c>
      <c r="N3261" t="str">
        <f>VLOOKUP(_xlfn.NUMBERVALUE(B3261),'guards lookup'!A:D,2,FALSE)</f>
        <v>Nick Young</v>
      </c>
      <c r="O3261" t="str">
        <f>VLOOKUP(_xlfn.NUMBERVALUE(B3261),'guards lookup'!A:D,3,FALSE)</f>
        <v>WAS</v>
      </c>
      <c r="P3261">
        <f>VLOOKUP(_xlfn.NUMBERVALUE(B3261),'guards lookup'!A:D,4,FALSE)</f>
        <v>2009</v>
      </c>
      <c r="Q3261" s="14" t="str">
        <f t="shared" si="709"/>
        <v>YES</v>
      </c>
      <c r="R3261" s="14" t="str">
        <f t="shared" si="710"/>
        <v>N/A</v>
      </c>
    </row>
    <row r="3262" spans="1:18" x14ac:dyDescent="0.2">
      <c r="A3262" s="8" t="s">
        <v>5698</v>
      </c>
      <c r="B3262" s="8" t="str">
        <f t="shared" si="700"/>
        <v>3600</v>
      </c>
      <c r="C3262">
        <f t="shared" si="701"/>
        <v>2</v>
      </c>
      <c r="D3262">
        <f t="shared" si="713"/>
        <v>7</v>
      </c>
      <c r="E3262">
        <f t="shared" si="713"/>
        <v>12</v>
      </c>
      <c r="F3262">
        <f t="shared" si="713"/>
        <v>13</v>
      </c>
      <c r="G3262">
        <f t="shared" si="713"/>
        <v>19</v>
      </c>
      <c r="H3262" t="str">
        <f t="shared" si="703"/>
        <v>1</v>
      </c>
      <c r="I3262" t="str">
        <f t="shared" si="704"/>
        <v>1:No</v>
      </c>
      <c r="J3262" t="str">
        <f t="shared" si="705"/>
        <v>1:No</v>
      </c>
      <c r="K3262" t="str">
        <f t="shared" si="706"/>
        <v/>
      </c>
      <c r="L3262">
        <f t="shared" si="707"/>
        <v>1.0000000000000009E-3</v>
      </c>
      <c r="M3262" t="str">
        <f t="shared" si="708"/>
        <v>1:No</v>
      </c>
      <c r="N3262" t="str">
        <f>VLOOKUP(_xlfn.NUMBERVALUE(B3262),'guards lookup'!A:D,2,FALSE)</f>
        <v>Nick Young</v>
      </c>
      <c r="O3262" t="str">
        <f>VLOOKUP(_xlfn.NUMBERVALUE(B3262),'guards lookup'!A:D,3,FALSE)</f>
        <v>WAS</v>
      </c>
      <c r="P3262">
        <f>VLOOKUP(_xlfn.NUMBERVALUE(B3262),'guards lookup'!A:D,4,FALSE)</f>
        <v>2010</v>
      </c>
      <c r="Q3262" s="14" t="str">
        <f t="shared" si="709"/>
        <v>YES</v>
      </c>
      <c r="R3262" s="14" t="str">
        <f t="shared" si="710"/>
        <v>N/A</v>
      </c>
    </row>
    <row r="3263" spans="1:18" x14ac:dyDescent="0.2">
      <c r="A3263" s="8" t="s">
        <v>5699</v>
      </c>
      <c r="B3263" s="8" t="str">
        <f t="shared" si="700"/>
        <v>3966</v>
      </c>
      <c r="C3263">
        <f t="shared" si="701"/>
        <v>4</v>
      </c>
      <c r="D3263">
        <f t="shared" si="713"/>
        <v>9</v>
      </c>
      <c r="E3263">
        <f t="shared" si="713"/>
        <v>14</v>
      </c>
      <c r="F3263">
        <f t="shared" si="713"/>
        <v>15</v>
      </c>
      <c r="G3263">
        <f t="shared" si="713"/>
        <v>21</v>
      </c>
      <c r="H3263" t="str">
        <f t="shared" si="703"/>
        <v>230</v>
      </c>
      <c r="I3263" t="str">
        <f t="shared" si="704"/>
        <v>1:No</v>
      </c>
      <c r="J3263" t="str">
        <f t="shared" si="705"/>
        <v>1:No</v>
      </c>
      <c r="K3263" t="str">
        <f t="shared" si="706"/>
        <v/>
      </c>
      <c r="L3263">
        <f t="shared" si="707"/>
        <v>1.0000000000000009E-3</v>
      </c>
      <c r="M3263" t="str">
        <f t="shared" si="708"/>
        <v>1:No</v>
      </c>
      <c r="N3263" t="str">
        <f>VLOOKUP(_xlfn.NUMBERVALUE(B3263),'guards lookup'!A:D,2,FALSE)</f>
        <v>Nick Young</v>
      </c>
      <c r="O3263" t="str">
        <f>VLOOKUP(_xlfn.NUMBERVALUE(B3263),'guards lookup'!A:D,3,FALSE)</f>
        <v>TOT</v>
      </c>
      <c r="P3263">
        <f>VLOOKUP(_xlfn.NUMBERVALUE(B3263),'guards lookup'!A:D,4,FALSE)</f>
        <v>2012</v>
      </c>
      <c r="Q3263" s="14" t="str">
        <f t="shared" si="709"/>
        <v>YES</v>
      </c>
      <c r="R3263" s="14" t="str">
        <f t="shared" si="710"/>
        <v>N/A</v>
      </c>
    </row>
    <row r="3264" spans="1:18" x14ac:dyDescent="0.2">
      <c r="A3264" s="8" t="s">
        <v>5700</v>
      </c>
      <c r="B3264" s="8" t="str">
        <f t="shared" si="700"/>
        <v>3968</v>
      </c>
      <c r="C3264">
        <f t="shared" si="701"/>
        <v>4</v>
      </c>
      <c r="D3264">
        <f t="shared" si="713"/>
        <v>9</v>
      </c>
      <c r="E3264">
        <f t="shared" si="713"/>
        <v>14</v>
      </c>
      <c r="F3264">
        <f t="shared" si="713"/>
        <v>15</v>
      </c>
      <c r="G3264">
        <f t="shared" si="713"/>
        <v>21</v>
      </c>
      <c r="H3264" t="str">
        <f t="shared" si="703"/>
        <v>198</v>
      </c>
      <c r="I3264" t="str">
        <f t="shared" si="704"/>
        <v>1:No</v>
      </c>
      <c r="J3264" t="str">
        <f t="shared" si="705"/>
        <v>1:No</v>
      </c>
      <c r="K3264" t="str">
        <f t="shared" si="706"/>
        <v/>
      </c>
      <c r="L3264">
        <f t="shared" si="707"/>
        <v>1.0000000000000009E-3</v>
      </c>
      <c r="M3264" t="str">
        <f t="shared" si="708"/>
        <v>1:No</v>
      </c>
      <c r="N3264" t="str">
        <f>VLOOKUP(_xlfn.NUMBERVALUE(B3264),'guards lookup'!A:D,2,FALSE)</f>
        <v>Norris Cole</v>
      </c>
      <c r="O3264" t="str">
        <f>VLOOKUP(_xlfn.NUMBERVALUE(B3264),'guards lookup'!A:D,3,FALSE)</f>
        <v>MIA</v>
      </c>
      <c r="P3264">
        <f>VLOOKUP(_xlfn.NUMBERVALUE(B3264),'guards lookup'!A:D,4,FALSE)</f>
        <v>2012</v>
      </c>
      <c r="Q3264" s="14" t="str">
        <f t="shared" si="709"/>
        <v>YES</v>
      </c>
      <c r="R3264" s="14" t="str">
        <f t="shared" si="710"/>
        <v>N/A</v>
      </c>
    </row>
    <row r="3265" spans="1:18" x14ac:dyDescent="0.2">
      <c r="A3265" s="8" t="s">
        <v>5701</v>
      </c>
      <c r="B3265" s="8" t="str">
        <f t="shared" si="700"/>
        <v>4150</v>
      </c>
      <c r="C3265">
        <f t="shared" si="701"/>
        <v>4</v>
      </c>
      <c r="D3265">
        <f t="shared" si="713"/>
        <v>9</v>
      </c>
      <c r="E3265">
        <f t="shared" si="713"/>
        <v>14</v>
      </c>
      <c r="F3265">
        <f t="shared" si="713"/>
        <v>15</v>
      </c>
      <c r="G3265">
        <f t="shared" si="713"/>
        <v>21</v>
      </c>
      <c r="H3265" t="str">
        <f t="shared" si="703"/>
        <v>422</v>
      </c>
      <c r="I3265" t="str">
        <f t="shared" si="704"/>
        <v>1:No</v>
      </c>
      <c r="J3265" t="str">
        <f t="shared" si="705"/>
        <v>1:No</v>
      </c>
      <c r="K3265" t="str">
        <f t="shared" si="706"/>
        <v/>
      </c>
      <c r="L3265">
        <f t="shared" si="707"/>
        <v>1.0000000000000009E-3</v>
      </c>
      <c r="M3265" t="str">
        <f t="shared" si="708"/>
        <v>1:No</v>
      </c>
      <c r="N3265" t="str">
        <f>VLOOKUP(_xlfn.NUMBERVALUE(B3265),'guards lookup'!A:D,2,FALSE)</f>
        <v>Norris Cole</v>
      </c>
      <c r="O3265" t="str">
        <f>VLOOKUP(_xlfn.NUMBERVALUE(B3265),'guards lookup'!A:D,3,FALSE)</f>
        <v>MIA</v>
      </c>
      <c r="P3265">
        <f>VLOOKUP(_xlfn.NUMBERVALUE(B3265),'guards lookup'!A:D,4,FALSE)</f>
        <v>2013</v>
      </c>
      <c r="Q3265" s="14" t="str">
        <f t="shared" si="709"/>
        <v>YES</v>
      </c>
      <c r="R3265" s="14" t="str">
        <f t="shared" si="710"/>
        <v>N/A</v>
      </c>
    </row>
    <row r="3266" spans="1:18" x14ac:dyDescent="0.2">
      <c r="A3266" s="8" t="s">
        <v>5702</v>
      </c>
      <c r="B3266" s="8" t="str">
        <f t="shared" si="700"/>
        <v>4335</v>
      </c>
      <c r="C3266">
        <f t="shared" si="701"/>
        <v>4</v>
      </c>
      <c r="D3266">
        <f t="shared" si="713"/>
        <v>9</v>
      </c>
      <c r="E3266">
        <f t="shared" si="713"/>
        <v>14</v>
      </c>
      <c r="F3266">
        <f t="shared" si="713"/>
        <v>15</v>
      </c>
      <c r="G3266">
        <f t="shared" si="713"/>
        <v>21</v>
      </c>
      <c r="H3266" t="str">
        <f t="shared" si="703"/>
        <v>230</v>
      </c>
      <c r="I3266" t="str">
        <f t="shared" si="704"/>
        <v>1:No</v>
      </c>
      <c r="J3266" t="str">
        <f t="shared" si="705"/>
        <v>1:No</v>
      </c>
      <c r="K3266" t="str">
        <f t="shared" si="706"/>
        <v/>
      </c>
      <c r="L3266">
        <f t="shared" si="707"/>
        <v>1.0000000000000009E-3</v>
      </c>
      <c r="M3266" t="str">
        <f t="shared" si="708"/>
        <v>1:No</v>
      </c>
      <c r="N3266" t="str">
        <f>VLOOKUP(_xlfn.NUMBERVALUE(B3266),'guards lookup'!A:D,2,FALSE)</f>
        <v>Norris Cole</v>
      </c>
      <c r="O3266" t="str">
        <f>VLOOKUP(_xlfn.NUMBERVALUE(B3266),'guards lookup'!A:D,3,FALSE)</f>
        <v>MIA</v>
      </c>
      <c r="P3266">
        <f>VLOOKUP(_xlfn.NUMBERVALUE(B3266),'guards lookup'!A:D,4,FALSE)</f>
        <v>2014</v>
      </c>
      <c r="Q3266" s="14" t="str">
        <f t="shared" si="709"/>
        <v>YES</v>
      </c>
      <c r="R3266" s="14" t="str">
        <f t="shared" si="710"/>
        <v>N/A</v>
      </c>
    </row>
    <row r="3267" spans="1:18" x14ac:dyDescent="0.2">
      <c r="A3267" s="8" t="s">
        <v>5703</v>
      </c>
      <c r="B3267" s="8" t="str">
        <f t="shared" si="700"/>
        <v>4541</v>
      </c>
      <c r="C3267">
        <f t="shared" si="701"/>
        <v>4</v>
      </c>
      <c r="D3267">
        <f t="shared" si="713"/>
        <v>9</v>
      </c>
      <c r="E3267">
        <f t="shared" si="713"/>
        <v>14</v>
      </c>
      <c r="F3267">
        <f t="shared" si="713"/>
        <v>15</v>
      </c>
      <c r="G3267">
        <f t="shared" si="713"/>
        <v>21</v>
      </c>
      <c r="H3267" t="str">
        <f t="shared" si="703"/>
        <v>315</v>
      </c>
      <c r="I3267" t="str">
        <f t="shared" si="704"/>
        <v>1:No</v>
      </c>
      <c r="J3267" t="str">
        <f t="shared" si="705"/>
        <v>1:No</v>
      </c>
      <c r="K3267" t="str">
        <f t="shared" si="706"/>
        <v/>
      </c>
      <c r="L3267">
        <f t="shared" si="707"/>
        <v>1.0000000000000009E-3</v>
      </c>
      <c r="M3267" t="str">
        <f t="shared" si="708"/>
        <v>1:No</v>
      </c>
      <c r="N3267" t="str">
        <f>VLOOKUP(_xlfn.NUMBERVALUE(B3267),'guards lookup'!A:D,2,FALSE)</f>
        <v>Norris Cole</v>
      </c>
      <c r="O3267" t="str">
        <f>VLOOKUP(_xlfn.NUMBERVALUE(B3267),'guards lookup'!A:D,3,FALSE)</f>
        <v>TOT</v>
      </c>
      <c r="P3267">
        <f>VLOOKUP(_xlfn.NUMBERVALUE(B3267),'guards lookup'!A:D,4,FALSE)</f>
        <v>2015</v>
      </c>
      <c r="Q3267" s="14" t="str">
        <f t="shared" si="709"/>
        <v>YES</v>
      </c>
      <c r="R3267" s="14" t="str">
        <f t="shared" si="710"/>
        <v>N/A</v>
      </c>
    </row>
    <row r="3268" spans="1:18" x14ac:dyDescent="0.2">
      <c r="A3268" s="8" t="s">
        <v>5704</v>
      </c>
      <c r="B3268" s="8" t="str">
        <f t="shared" si="700"/>
        <v>3074</v>
      </c>
      <c r="C3268">
        <f t="shared" si="701"/>
        <v>4</v>
      </c>
      <c r="D3268">
        <f t="shared" si="713"/>
        <v>9</v>
      </c>
      <c r="E3268">
        <f t="shared" si="713"/>
        <v>14</v>
      </c>
      <c r="F3268">
        <f t="shared" si="713"/>
        <v>15</v>
      </c>
      <c r="G3268">
        <f t="shared" si="713"/>
        <v>21</v>
      </c>
      <c r="H3268" t="str">
        <f t="shared" si="703"/>
        <v>354</v>
      </c>
      <c r="I3268" t="str">
        <f t="shared" si="704"/>
        <v>1:No</v>
      </c>
      <c r="J3268" t="str">
        <f t="shared" si="705"/>
        <v>1:No</v>
      </c>
      <c r="K3268" t="str">
        <f t="shared" si="706"/>
        <v/>
      </c>
      <c r="L3268">
        <f t="shared" si="707"/>
        <v>1.0000000000000009E-3</v>
      </c>
      <c r="M3268" t="str">
        <f t="shared" si="708"/>
        <v>1:No</v>
      </c>
      <c r="N3268" t="str">
        <f>VLOOKUP(_xlfn.NUMBERVALUE(B3268),'guards lookup'!A:D,2,FALSE)</f>
        <v>Orien Greene</v>
      </c>
      <c r="O3268" t="str">
        <f>VLOOKUP(_xlfn.NUMBERVALUE(B3268),'guards lookup'!A:D,3,FALSE)</f>
        <v>IND</v>
      </c>
      <c r="P3268">
        <f>VLOOKUP(_xlfn.NUMBERVALUE(B3268),'guards lookup'!A:D,4,FALSE)</f>
        <v>2007</v>
      </c>
      <c r="Q3268" s="14" t="str">
        <f t="shared" si="709"/>
        <v>YES</v>
      </c>
      <c r="R3268" s="14" t="str">
        <f t="shared" si="710"/>
        <v>N/A</v>
      </c>
    </row>
    <row r="3269" spans="1:18" x14ac:dyDescent="0.2">
      <c r="A3269" s="8" t="s">
        <v>5705</v>
      </c>
      <c r="B3269" s="8" t="str">
        <f t="shared" si="700"/>
        <v>4152</v>
      </c>
      <c r="C3269">
        <f t="shared" si="701"/>
        <v>4</v>
      </c>
      <c r="D3269">
        <f t="shared" si="713"/>
        <v>9</v>
      </c>
      <c r="E3269">
        <f t="shared" si="713"/>
        <v>14</v>
      </c>
      <c r="F3269">
        <f t="shared" si="713"/>
        <v>15</v>
      </c>
      <c r="G3269">
        <f t="shared" si="713"/>
        <v>21</v>
      </c>
      <c r="H3269" t="str">
        <f t="shared" si="703"/>
        <v>359</v>
      </c>
      <c r="I3269" t="str">
        <f t="shared" si="704"/>
        <v>1:No</v>
      </c>
      <c r="J3269" t="str">
        <f t="shared" si="705"/>
        <v>1:No</v>
      </c>
      <c r="K3269" t="str">
        <f t="shared" si="706"/>
        <v/>
      </c>
      <c r="L3269">
        <f t="shared" si="707"/>
        <v>1.0000000000000009E-3</v>
      </c>
      <c r="M3269" t="str">
        <f t="shared" si="708"/>
        <v>1:No</v>
      </c>
      <c r="N3269" t="str">
        <f>VLOOKUP(_xlfn.NUMBERVALUE(B3269),'guards lookup'!A:D,2,FALSE)</f>
        <v>Orlando Johnson</v>
      </c>
      <c r="O3269" t="str">
        <f>VLOOKUP(_xlfn.NUMBERVALUE(B3269),'guards lookup'!A:D,3,FALSE)</f>
        <v>IND</v>
      </c>
      <c r="P3269">
        <f>VLOOKUP(_xlfn.NUMBERVALUE(B3269),'guards lookup'!A:D,4,FALSE)</f>
        <v>2013</v>
      </c>
      <c r="Q3269" s="14" t="str">
        <f t="shared" si="709"/>
        <v>YES</v>
      </c>
      <c r="R3269" s="14" t="str">
        <f t="shared" si="710"/>
        <v>N/A</v>
      </c>
    </row>
    <row r="3270" spans="1:18" x14ac:dyDescent="0.2">
      <c r="A3270" s="8" t="s">
        <v>5706</v>
      </c>
      <c r="B3270" s="8" t="str">
        <f t="shared" si="700"/>
        <v>4737</v>
      </c>
      <c r="C3270">
        <f t="shared" si="701"/>
        <v>4</v>
      </c>
      <c r="D3270">
        <f t="shared" si="713"/>
        <v>9</v>
      </c>
      <c r="E3270">
        <f t="shared" si="713"/>
        <v>14</v>
      </c>
      <c r="F3270">
        <f t="shared" si="713"/>
        <v>15</v>
      </c>
      <c r="G3270">
        <f t="shared" si="713"/>
        <v>21</v>
      </c>
      <c r="H3270" t="str">
        <f t="shared" si="703"/>
        <v>295</v>
      </c>
      <c r="I3270" t="str">
        <f t="shared" si="704"/>
        <v>1:No</v>
      </c>
      <c r="J3270" t="str">
        <f t="shared" si="705"/>
        <v>1:No</v>
      </c>
      <c r="K3270" t="str">
        <f t="shared" si="706"/>
        <v/>
      </c>
      <c r="L3270">
        <f t="shared" si="707"/>
        <v>1.0000000000000009E-3</v>
      </c>
      <c r="M3270" t="str">
        <f t="shared" si="708"/>
        <v>1:No</v>
      </c>
      <c r="N3270" t="str">
        <f>VLOOKUP(_xlfn.NUMBERVALUE(B3270),'guards lookup'!A:D,2,FALSE)</f>
        <v>Orlando Johnson</v>
      </c>
      <c r="O3270" t="str">
        <f>VLOOKUP(_xlfn.NUMBERVALUE(B3270),'guards lookup'!A:D,3,FALSE)</f>
        <v>TOT</v>
      </c>
      <c r="P3270">
        <f>VLOOKUP(_xlfn.NUMBERVALUE(B3270),'guards lookup'!A:D,4,FALSE)</f>
        <v>2016</v>
      </c>
      <c r="Q3270" s="14" t="str">
        <f t="shared" si="709"/>
        <v>YES</v>
      </c>
      <c r="R3270" s="14" t="str">
        <f t="shared" si="710"/>
        <v>N/A</v>
      </c>
    </row>
    <row r="3271" spans="1:18" x14ac:dyDescent="0.2">
      <c r="A3271" s="8" t="s">
        <v>5707</v>
      </c>
      <c r="B3271" s="8" t="str">
        <f t="shared" si="700"/>
        <v>4154</v>
      </c>
      <c r="C3271">
        <f t="shared" si="701"/>
        <v>4</v>
      </c>
      <c r="D3271">
        <f t="shared" si="713"/>
        <v>9</v>
      </c>
      <c r="E3271">
        <f t="shared" si="713"/>
        <v>14</v>
      </c>
      <c r="F3271">
        <f t="shared" si="713"/>
        <v>15</v>
      </c>
      <c r="G3271">
        <f t="shared" si="713"/>
        <v>21</v>
      </c>
      <c r="H3271" t="str">
        <f t="shared" si="703"/>
        <v>439</v>
      </c>
      <c r="I3271" t="str">
        <f t="shared" si="704"/>
        <v>1:No</v>
      </c>
      <c r="J3271" t="str">
        <f t="shared" si="705"/>
        <v>1:No</v>
      </c>
      <c r="K3271" t="str">
        <f t="shared" si="706"/>
        <v/>
      </c>
      <c r="L3271">
        <f t="shared" si="707"/>
        <v>1.0000000000000009E-3</v>
      </c>
      <c r="M3271" t="str">
        <f t="shared" si="708"/>
        <v>1:No</v>
      </c>
      <c r="N3271" t="str">
        <f>VLOOKUP(_xlfn.NUMBERVALUE(B3271),'guards lookup'!A:D,2,FALSE)</f>
        <v>Pablo Prigioni</v>
      </c>
      <c r="O3271" t="str">
        <f>VLOOKUP(_xlfn.NUMBERVALUE(B3271),'guards lookup'!A:D,3,FALSE)</f>
        <v>NYK</v>
      </c>
      <c r="P3271">
        <f>VLOOKUP(_xlfn.NUMBERVALUE(B3271),'guards lookup'!A:D,4,FALSE)</f>
        <v>2013</v>
      </c>
      <c r="Q3271" s="14" t="str">
        <f t="shared" si="709"/>
        <v>YES</v>
      </c>
      <c r="R3271" s="14" t="str">
        <f t="shared" si="710"/>
        <v>N/A</v>
      </c>
    </row>
    <row r="3272" spans="1:18" x14ac:dyDescent="0.2">
      <c r="A3272" s="8" t="s">
        <v>5708</v>
      </c>
      <c r="B3272" s="8" t="str">
        <f t="shared" si="700"/>
        <v>4339</v>
      </c>
      <c r="C3272">
        <f t="shared" si="701"/>
        <v>4</v>
      </c>
      <c r="D3272">
        <f t="shared" si="713"/>
        <v>9</v>
      </c>
      <c r="E3272">
        <f t="shared" si="713"/>
        <v>14</v>
      </c>
      <c r="F3272">
        <f t="shared" si="713"/>
        <v>15</v>
      </c>
      <c r="G3272">
        <f t="shared" si="713"/>
        <v>21</v>
      </c>
      <c r="H3272" t="str">
        <f t="shared" si="703"/>
        <v>324</v>
      </c>
      <c r="I3272" t="str">
        <f t="shared" si="704"/>
        <v>1:No</v>
      </c>
      <c r="J3272" t="str">
        <f t="shared" si="705"/>
        <v>1:No</v>
      </c>
      <c r="K3272" t="str">
        <f t="shared" si="706"/>
        <v/>
      </c>
      <c r="L3272">
        <f t="shared" si="707"/>
        <v>1.0000000000000009E-3</v>
      </c>
      <c r="M3272" t="str">
        <f t="shared" si="708"/>
        <v>1:No</v>
      </c>
      <c r="N3272" t="str">
        <f>VLOOKUP(_xlfn.NUMBERVALUE(B3272),'guards lookup'!A:D,2,FALSE)</f>
        <v>Pablo Prigioni</v>
      </c>
      <c r="O3272" t="str">
        <f>VLOOKUP(_xlfn.NUMBERVALUE(B3272),'guards lookup'!A:D,3,FALSE)</f>
        <v>NYK</v>
      </c>
      <c r="P3272">
        <f>VLOOKUP(_xlfn.NUMBERVALUE(B3272),'guards lookup'!A:D,4,FALSE)</f>
        <v>2014</v>
      </c>
      <c r="Q3272" s="14" t="str">
        <f t="shared" si="709"/>
        <v>YES</v>
      </c>
      <c r="R3272" s="14" t="str">
        <f t="shared" si="710"/>
        <v>N/A</v>
      </c>
    </row>
    <row r="3273" spans="1:18" x14ac:dyDescent="0.2">
      <c r="A3273" s="8" t="s">
        <v>5709</v>
      </c>
      <c r="B3273" s="8" t="str">
        <f t="shared" si="700"/>
        <v>4544</v>
      </c>
      <c r="C3273">
        <f t="shared" si="701"/>
        <v>4</v>
      </c>
      <c r="D3273">
        <f t="shared" si="713"/>
        <v>9</v>
      </c>
      <c r="E3273">
        <f t="shared" si="713"/>
        <v>14</v>
      </c>
      <c r="F3273">
        <f t="shared" si="713"/>
        <v>15</v>
      </c>
      <c r="G3273">
        <f t="shared" si="713"/>
        <v>21</v>
      </c>
      <c r="H3273" t="str">
        <f t="shared" si="703"/>
        <v>189</v>
      </c>
      <c r="I3273" t="str">
        <f t="shared" si="704"/>
        <v>1:No</v>
      </c>
      <c r="J3273" t="str">
        <f t="shared" si="705"/>
        <v>1:No</v>
      </c>
      <c r="K3273" t="str">
        <f t="shared" si="706"/>
        <v/>
      </c>
      <c r="L3273">
        <f t="shared" si="707"/>
        <v>1.0000000000000009E-3</v>
      </c>
      <c r="M3273" t="str">
        <f t="shared" si="708"/>
        <v>1:No</v>
      </c>
      <c r="N3273" t="str">
        <f>VLOOKUP(_xlfn.NUMBERVALUE(B3273),'guards lookup'!A:D,2,FALSE)</f>
        <v>Pablo Prigioni</v>
      </c>
      <c r="O3273" t="str">
        <f>VLOOKUP(_xlfn.NUMBERVALUE(B3273),'guards lookup'!A:D,3,FALSE)</f>
        <v>TOT</v>
      </c>
      <c r="P3273">
        <f>VLOOKUP(_xlfn.NUMBERVALUE(B3273),'guards lookup'!A:D,4,FALSE)</f>
        <v>2015</v>
      </c>
      <c r="Q3273" s="14" t="str">
        <f t="shared" si="709"/>
        <v>YES</v>
      </c>
      <c r="R3273" s="14" t="str">
        <f t="shared" si="710"/>
        <v>N/A</v>
      </c>
    </row>
    <row r="3274" spans="1:18" x14ac:dyDescent="0.2">
      <c r="A3274" s="8" t="s">
        <v>5710</v>
      </c>
      <c r="B3274" s="8" t="str">
        <f t="shared" si="700"/>
        <v>4740</v>
      </c>
      <c r="C3274">
        <f t="shared" si="701"/>
        <v>4</v>
      </c>
      <c r="D3274">
        <f t="shared" si="713"/>
        <v>9</v>
      </c>
      <c r="E3274">
        <f t="shared" si="713"/>
        <v>14</v>
      </c>
      <c r="F3274">
        <f t="shared" si="713"/>
        <v>15</v>
      </c>
      <c r="G3274">
        <f t="shared" si="713"/>
        <v>21</v>
      </c>
      <c r="H3274" t="str">
        <f t="shared" si="703"/>
        <v>108</v>
      </c>
      <c r="I3274" t="str">
        <f t="shared" si="704"/>
        <v>1:No</v>
      </c>
      <c r="J3274" t="str">
        <f t="shared" si="705"/>
        <v>1:No</v>
      </c>
      <c r="K3274" t="str">
        <f t="shared" si="706"/>
        <v/>
      </c>
      <c r="L3274">
        <f t="shared" si="707"/>
        <v>1.0000000000000009E-3</v>
      </c>
      <c r="M3274" t="str">
        <f t="shared" si="708"/>
        <v>1:No</v>
      </c>
      <c r="N3274" t="str">
        <f>VLOOKUP(_xlfn.NUMBERVALUE(B3274),'guards lookup'!A:D,2,FALSE)</f>
        <v>Patrick Beverley</v>
      </c>
      <c r="O3274" t="str">
        <f>VLOOKUP(_xlfn.NUMBERVALUE(B3274),'guards lookup'!A:D,3,FALSE)</f>
        <v>HOU</v>
      </c>
      <c r="P3274">
        <f>VLOOKUP(_xlfn.NUMBERVALUE(B3274),'guards lookup'!A:D,4,FALSE)</f>
        <v>2016</v>
      </c>
      <c r="Q3274" s="14" t="str">
        <f t="shared" si="709"/>
        <v>YES</v>
      </c>
      <c r="R3274" s="14" t="str">
        <f t="shared" si="710"/>
        <v>N/A</v>
      </c>
    </row>
    <row r="3275" spans="1:18" x14ac:dyDescent="0.2">
      <c r="A3275" s="8" t="s">
        <v>5711</v>
      </c>
      <c r="B3275" s="8" t="str">
        <f t="shared" si="700"/>
        <v>699</v>
      </c>
      <c r="C3275">
        <f t="shared" si="701"/>
        <v>4</v>
      </c>
      <c r="D3275">
        <f t="shared" si="713"/>
        <v>9</v>
      </c>
      <c r="E3275">
        <f t="shared" si="713"/>
        <v>14</v>
      </c>
      <c r="F3275">
        <f t="shared" si="713"/>
        <v>15</v>
      </c>
      <c r="G3275">
        <f t="shared" si="713"/>
        <v>21</v>
      </c>
      <c r="H3275" t="str">
        <f t="shared" si="703"/>
        <v>281</v>
      </c>
      <c r="I3275" t="str">
        <f t="shared" si="704"/>
        <v>1:No</v>
      </c>
      <c r="J3275" t="str">
        <f t="shared" si="705"/>
        <v>1:No</v>
      </c>
      <c r="K3275" t="str">
        <f t="shared" si="706"/>
        <v/>
      </c>
      <c r="L3275">
        <f t="shared" si="707"/>
        <v>1.0000000000000009E-3</v>
      </c>
      <c r="M3275" t="str">
        <f t="shared" si="708"/>
        <v>1:No</v>
      </c>
      <c r="N3275" t="str">
        <f>VLOOKUP(_xlfn.NUMBERVALUE(B3275),'guards lookup'!A:D,2,FALSE)</f>
        <v>Paul Pressey</v>
      </c>
      <c r="O3275" t="str">
        <f>VLOOKUP(_xlfn.NUMBERVALUE(B3275),'guards lookup'!A:D,3,FALSE)</f>
        <v>GSW</v>
      </c>
      <c r="P3275">
        <f>VLOOKUP(_xlfn.NUMBERVALUE(B3275),'guards lookup'!A:D,4,FALSE)</f>
        <v>1993</v>
      </c>
      <c r="Q3275" s="14" t="str">
        <f t="shared" si="709"/>
        <v>YES</v>
      </c>
      <c r="R3275" s="14" t="str">
        <f t="shared" si="710"/>
        <v>N/A</v>
      </c>
    </row>
    <row r="3276" spans="1:18" x14ac:dyDescent="0.2">
      <c r="A3276" s="8" t="s">
        <v>5712</v>
      </c>
      <c r="B3276" s="8" t="str">
        <f t="shared" si="700"/>
        <v>241</v>
      </c>
      <c r="C3276">
        <f t="shared" si="701"/>
        <v>4</v>
      </c>
      <c r="D3276">
        <f t="shared" si="713"/>
        <v>9</v>
      </c>
      <c r="E3276">
        <f t="shared" si="713"/>
        <v>14</v>
      </c>
      <c r="F3276">
        <f t="shared" si="713"/>
        <v>15</v>
      </c>
      <c r="G3276">
        <f t="shared" si="713"/>
        <v>21</v>
      </c>
      <c r="H3276" t="str">
        <f t="shared" si="703"/>
        <v>204</v>
      </c>
      <c r="I3276" t="str">
        <f t="shared" si="704"/>
        <v>1:No</v>
      </c>
      <c r="J3276" t="str">
        <f t="shared" si="705"/>
        <v>1:No</v>
      </c>
      <c r="K3276" t="str">
        <f t="shared" si="706"/>
        <v/>
      </c>
      <c r="L3276">
        <f t="shared" si="707"/>
        <v>1.0000000000000009E-3</v>
      </c>
      <c r="M3276" t="str">
        <f t="shared" si="708"/>
        <v>1:No</v>
      </c>
      <c r="N3276" t="str">
        <f>VLOOKUP(_xlfn.NUMBERVALUE(B3276),'guards lookup'!A:D,2,FALSE)</f>
        <v>Pete Myers</v>
      </c>
      <c r="O3276" t="str">
        <f>VLOOKUP(_xlfn.NUMBERVALUE(B3276),'guards lookup'!A:D,3,FALSE)</f>
        <v>TOT</v>
      </c>
      <c r="P3276">
        <f>VLOOKUP(_xlfn.NUMBERVALUE(B3276),'guards lookup'!A:D,4,FALSE)</f>
        <v>1990</v>
      </c>
      <c r="Q3276" s="14" t="str">
        <f t="shared" si="709"/>
        <v>YES</v>
      </c>
      <c r="R3276" s="14" t="str">
        <f t="shared" si="710"/>
        <v>N/A</v>
      </c>
    </row>
    <row r="3277" spans="1:18" x14ac:dyDescent="0.2">
      <c r="A3277" s="8" t="s">
        <v>5713</v>
      </c>
      <c r="B3277" s="8" t="str">
        <f t="shared" ref="B3277:B3340" si="714">MID(A3277, G3277+1,LEN(A3277)-G3277)</f>
        <v>392</v>
      </c>
      <c r="C3277">
        <f t="shared" ref="C3277:C3340" si="715">FIND(",",A3277)</f>
        <v>3</v>
      </c>
      <c r="D3277">
        <f t="shared" ref="D3277:G3292" si="716">FIND(",",$A3277,C3277+1)</f>
        <v>8</v>
      </c>
      <c r="E3277">
        <f t="shared" si="716"/>
        <v>13</v>
      </c>
      <c r="F3277">
        <f t="shared" si="716"/>
        <v>14</v>
      </c>
      <c r="G3277">
        <f t="shared" si="716"/>
        <v>20</v>
      </c>
      <c r="H3277" t="str">
        <f t="shared" ref="H3277:H3340" si="717">LEFT(A3277,C3277-1)</f>
        <v>80</v>
      </c>
      <c r="I3277" t="str">
        <f t="shared" ref="I3277:I3340" si="718">MID(A3277,C3277+1,D3277-C3277-1)</f>
        <v>1:No</v>
      </c>
      <c r="J3277" t="str">
        <f t="shared" ref="J3277:J3340" si="719">MID(A3277,D3277+1,E3277-D3277-1)</f>
        <v>1:No</v>
      </c>
      <c r="K3277" t="str">
        <f t="shared" ref="K3277:K3340" si="720">MID(A3277,E3277+1,F3277-E3277-1)</f>
        <v/>
      </c>
      <c r="L3277">
        <f t="shared" ref="L3277:L3340" si="721">IF(J3277="1:No",1-_xlfn.NUMBERVALUE(MID(A3277,F3277+1,G3277-F3277-1)),_xlfn.NUMBERVALUE(MID(A3277,F3277+1,G3277-F3277-1)))</f>
        <v>1.0000000000000009E-3</v>
      </c>
      <c r="M3277" t="str">
        <f t="shared" ref="M3277:M3340" si="722">IF(L3277&lt;$G$5,"1:No","2:Yes")</f>
        <v>1:No</v>
      </c>
      <c r="N3277" t="str">
        <f>VLOOKUP(_xlfn.NUMBERVALUE(B3277),'guards lookup'!A:D,2,FALSE)</f>
        <v>Pete Myers</v>
      </c>
      <c r="O3277" t="str">
        <f>VLOOKUP(_xlfn.NUMBERVALUE(B3277),'guards lookup'!A:D,3,FALSE)</f>
        <v>SAS</v>
      </c>
      <c r="P3277">
        <f>VLOOKUP(_xlfn.NUMBERVALUE(B3277),'guards lookup'!A:D,4,FALSE)</f>
        <v>1991</v>
      </c>
      <c r="Q3277" s="14" t="str">
        <f t="shared" ref="Q3277:Q3340" si="723">IF(I3277&lt;&gt;M3277, "NO", "YES")</f>
        <v>YES</v>
      </c>
      <c r="R3277" s="14" t="str">
        <f t="shared" ref="R3277:R3340" si="724">IF(Q3277="YES", "N/A", IF(I3277="2:Yes", "Overrated", "Snubbed"))</f>
        <v>N/A</v>
      </c>
    </row>
    <row r="3278" spans="1:18" x14ac:dyDescent="0.2">
      <c r="A3278" s="8" t="s">
        <v>5714</v>
      </c>
      <c r="B3278" s="8" t="str">
        <f t="shared" si="714"/>
        <v>4343</v>
      </c>
      <c r="C3278">
        <f t="shared" si="715"/>
        <v>4</v>
      </c>
      <c r="D3278">
        <f t="shared" si="716"/>
        <v>9</v>
      </c>
      <c r="E3278">
        <f t="shared" si="716"/>
        <v>14</v>
      </c>
      <c r="F3278">
        <f t="shared" si="716"/>
        <v>15</v>
      </c>
      <c r="G3278">
        <f t="shared" si="716"/>
        <v>21</v>
      </c>
      <c r="H3278" t="str">
        <f t="shared" si="717"/>
        <v>411</v>
      </c>
      <c r="I3278" t="str">
        <f t="shared" si="718"/>
        <v>1:No</v>
      </c>
      <c r="J3278" t="str">
        <f t="shared" si="719"/>
        <v>1:No</v>
      </c>
      <c r="K3278" t="str">
        <f t="shared" si="720"/>
        <v/>
      </c>
      <c r="L3278">
        <f t="shared" si="721"/>
        <v>1.0000000000000009E-3</v>
      </c>
      <c r="M3278" t="str">
        <f t="shared" si="722"/>
        <v>1:No</v>
      </c>
      <c r="N3278" t="str">
        <f>VLOOKUP(_xlfn.NUMBERVALUE(B3278),'guards lookup'!A:D,2,FALSE)</f>
        <v>Phil Pressey</v>
      </c>
      <c r="O3278" t="str">
        <f>VLOOKUP(_xlfn.NUMBERVALUE(B3278),'guards lookup'!A:D,3,FALSE)</f>
        <v>BOS</v>
      </c>
      <c r="P3278">
        <f>VLOOKUP(_xlfn.NUMBERVALUE(B3278),'guards lookup'!A:D,4,FALSE)</f>
        <v>2014</v>
      </c>
      <c r="Q3278" s="14" t="str">
        <f t="shared" si="723"/>
        <v>YES</v>
      </c>
      <c r="R3278" s="14" t="str">
        <f t="shared" si="724"/>
        <v>N/A</v>
      </c>
    </row>
    <row r="3279" spans="1:18" x14ac:dyDescent="0.2">
      <c r="A3279" s="8" t="s">
        <v>5715</v>
      </c>
      <c r="B3279" s="8" t="str">
        <f t="shared" si="714"/>
        <v>4742</v>
      </c>
      <c r="C3279">
        <f t="shared" si="715"/>
        <v>4</v>
      </c>
      <c r="D3279">
        <f t="shared" si="716"/>
        <v>9</v>
      </c>
      <c r="E3279">
        <f t="shared" si="716"/>
        <v>14</v>
      </c>
      <c r="F3279">
        <f t="shared" si="716"/>
        <v>15</v>
      </c>
      <c r="G3279">
        <f t="shared" si="716"/>
        <v>21</v>
      </c>
      <c r="H3279" t="str">
        <f t="shared" si="717"/>
        <v>329</v>
      </c>
      <c r="I3279" t="str">
        <f t="shared" si="718"/>
        <v>1:No</v>
      </c>
      <c r="J3279" t="str">
        <f t="shared" si="719"/>
        <v>1:No</v>
      </c>
      <c r="K3279" t="str">
        <f t="shared" si="720"/>
        <v/>
      </c>
      <c r="L3279">
        <f t="shared" si="721"/>
        <v>1.0000000000000009E-3</v>
      </c>
      <c r="M3279" t="str">
        <f t="shared" si="722"/>
        <v>1:No</v>
      </c>
      <c r="N3279" t="str">
        <f>VLOOKUP(_xlfn.NUMBERVALUE(B3279),'guards lookup'!A:D,2,FALSE)</f>
        <v>Phil Pressey</v>
      </c>
      <c r="O3279" t="str">
        <f>VLOOKUP(_xlfn.NUMBERVALUE(B3279),'guards lookup'!A:D,3,FALSE)</f>
        <v>TOT</v>
      </c>
      <c r="P3279">
        <f>VLOOKUP(_xlfn.NUMBERVALUE(B3279),'guards lookup'!A:D,4,FALSE)</f>
        <v>2016</v>
      </c>
      <c r="Q3279" s="14" t="str">
        <f t="shared" si="723"/>
        <v>YES</v>
      </c>
      <c r="R3279" s="14" t="str">
        <f t="shared" si="724"/>
        <v>N/A</v>
      </c>
    </row>
    <row r="3280" spans="1:18" x14ac:dyDescent="0.2">
      <c r="A3280" s="8" t="s">
        <v>5716</v>
      </c>
      <c r="B3280" s="8" t="str">
        <f t="shared" si="714"/>
        <v>700</v>
      </c>
      <c r="C3280">
        <f t="shared" si="715"/>
        <v>3</v>
      </c>
      <c r="D3280">
        <f t="shared" si="716"/>
        <v>8</v>
      </c>
      <c r="E3280">
        <f t="shared" si="716"/>
        <v>13</v>
      </c>
      <c r="F3280">
        <f t="shared" si="716"/>
        <v>14</v>
      </c>
      <c r="G3280">
        <f t="shared" si="716"/>
        <v>20</v>
      </c>
      <c r="H3280" t="str">
        <f t="shared" si="717"/>
        <v>40</v>
      </c>
      <c r="I3280" t="str">
        <f t="shared" si="718"/>
        <v>1:No</v>
      </c>
      <c r="J3280" t="str">
        <f t="shared" si="719"/>
        <v>1:No</v>
      </c>
      <c r="K3280" t="str">
        <f t="shared" si="720"/>
        <v/>
      </c>
      <c r="L3280">
        <f t="shared" si="721"/>
        <v>1.0000000000000009E-3</v>
      </c>
      <c r="M3280" t="str">
        <f t="shared" si="722"/>
        <v>1:No</v>
      </c>
      <c r="N3280" t="str">
        <f>VLOOKUP(_xlfn.NUMBERVALUE(B3280),'guards lookup'!A:D,2,FALSE)</f>
        <v>Pooh Richardson</v>
      </c>
      <c r="O3280" t="str">
        <f>VLOOKUP(_xlfn.NUMBERVALUE(B3280),'guards lookup'!A:D,3,FALSE)</f>
        <v>IND</v>
      </c>
      <c r="P3280">
        <f>VLOOKUP(_xlfn.NUMBERVALUE(B3280),'guards lookup'!A:D,4,FALSE)</f>
        <v>1993</v>
      </c>
      <c r="Q3280" s="14" t="str">
        <f t="shared" si="723"/>
        <v>YES</v>
      </c>
      <c r="R3280" s="14" t="str">
        <f t="shared" si="724"/>
        <v>N/A</v>
      </c>
    </row>
    <row r="3281" spans="1:18" x14ac:dyDescent="0.2">
      <c r="A3281" s="8" t="s">
        <v>5717</v>
      </c>
      <c r="B3281" s="8" t="str">
        <f t="shared" si="714"/>
        <v>3076</v>
      </c>
      <c r="C3281">
        <f t="shared" si="715"/>
        <v>4</v>
      </c>
      <c r="D3281">
        <f t="shared" si="716"/>
        <v>9</v>
      </c>
      <c r="E3281">
        <f t="shared" si="716"/>
        <v>14</v>
      </c>
      <c r="F3281">
        <f t="shared" si="716"/>
        <v>15</v>
      </c>
      <c r="G3281">
        <f t="shared" si="716"/>
        <v>21</v>
      </c>
      <c r="H3281" t="str">
        <f t="shared" si="717"/>
        <v>130</v>
      </c>
      <c r="I3281" t="str">
        <f t="shared" si="718"/>
        <v>1:No</v>
      </c>
      <c r="J3281" t="str">
        <f t="shared" si="719"/>
        <v>1:No</v>
      </c>
      <c r="K3281" t="str">
        <f t="shared" si="720"/>
        <v/>
      </c>
      <c r="L3281">
        <f t="shared" si="721"/>
        <v>1.0000000000000009E-3</v>
      </c>
      <c r="M3281" t="str">
        <f t="shared" si="722"/>
        <v>1:No</v>
      </c>
      <c r="N3281" t="str">
        <f>VLOOKUP(_xlfn.NUMBERVALUE(B3281),'guards lookup'!A:D,2,FALSE)</f>
        <v>Quincy Douby</v>
      </c>
      <c r="O3281" t="str">
        <f>VLOOKUP(_xlfn.NUMBERVALUE(B3281),'guards lookup'!A:D,3,FALSE)</f>
        <v>SAC</v>
      </c>
      <c r="P3281">
        <f>VLOOKUP(_xlfn.NUMBERVALUE(B3281),'guards lookup'!A:D,4,FALSE)</f>
        <v>2007</v>
      </c>
      <c r="Q3281" s="14" t="str">
        <f t="shared" si="723"/>
        <v>YES</v>
      </c>
      <c r="R3281" s="14" t="str">
        <f t="shared" si="724"/>
        <v>N/A</v>
      </c>
    </row>
    <row r="3282" spans="1:18" x14ac:dyDescent="0.2">
      <c r="A3282" s="8" t="s">
        <v>5718</v>
      </c>
      <c r="B3282" s="8" t="str">
        <f t="shared" si="714"/>
        <v>3262</v>
      </c>
      <c r="C3282">
        <f t="shared" si="715"/>
        <v>4</v>
      </c>
      <c r="D3282">
        <f t="shared" si="716"/>
        <v>9</v>
      </c>
      <c r="E3282">
        <f t="shared" si="716"/>
        <v>14</v>
      </c>
      <c r="F3282">
        <f t="shared" si="716"/>
        <v>15</v>
      </c>
      <c r="G3282">
        <f t="shared" si="716"/>
        <v>21</v>
      </c>
      <c r="H3282" t="str">
        <f t="shared" si="717"/>
        <v>215</v>
      </c>
      <c r="I3282" t="str">
        <f t="shared" si="718"/>
        <v>1:No</v>
      </c>
      <c r="J3282" t="str">
        <f t="shared" si="719"/>
        <v>1:No</v>
      </c>
      <c r="K3282" t="str">
        <f t="shared" si="720"/>
        <v/>
      </c>
      <c r="L3282">
        <f t="shared" si="721"/>
        <v>1.0000000000000009E-3</v>
      </c>
      <c r="M3282" t="str">
        <f t="shared" si="722"/>
        <v>1:No</v>
      </c>
      <c r="N3282" t="str">
        <f>VLOOKUP(_xlfn.NUMBERVALUE(B3282),'guards lookup'!A:D,2,FALSE)</f>
        <v>Quincy Douby</v>
      </c>
      <c r="O3282" t="str">
        <f>VLOOKUP(_xlfn.NUMBERVALUE(B3282),'guards lookup'!A:D,3,FALSE)</f>
        <v>SAC</v>
      </c>
      <c r="P3282">
        <f>VLOOKUP(_xlfn.NUMBERVALUE(B3282),'guards lookup'!A:D,4,FALSE)</f>
        <v>2008</v>
      </c>
      <c r="Q3282" s="14" t="str">
        <f t="shared" si="723"/>
        <v>YES</v>
      </c>
      <c r="R3282" s="14" t="str">
        <f t="shared" si="724"/>
        <v>N/A</v>
      </c>
    </row>
    <row r="3283" spans="1:18" x14ac:dyDescent="0.2">
      <c r="A3283" s="8" t="s">
        <v>5719</v>
      </c>
      <c r="B3283" s="8" t="str">
        <f t="shared" si="714"/>
        <v>3433</v>
      </c>
      <c r="C3283">
        <f t="shared" si="715"/>
        <v>4</v>
      </c>
      <c r="D3283">
        <f t="shared" si="716"/>
        <v>9</v>
      </c>
      <c r="E3283">
        <f t="shared" si="716"/>
        <v>14</v>
      </c>
      <c r="F3283">
        <f t="shared" si="716"/>
        <v>15</v>
      </c>
      <c r="G3283">
        <f t="shared" si="716"/>
        <v>21</v>
      </c>
      <c r="H3283" t="str">
        <f t="shared" si="717"/>
        <v>121</v>
      </c>
      <c r="I3283" t="str">
        <f t="shared" si="718"/>
        <v>1:No</v>
      </c>
      <c r="J3283" t="str">
        <f t="shared" si="719"/>
        <v>1:No</v>
      </c>
      <c r="K3283" t="str">
        <f t="shared" si="720"/>
        <v/>
      </c>
      <c r="L3283">
        <f t="shared" si="721"/>
        <v>1.0000000000000009E-3</v>
      </c>
      <c r="M3283" t="str">
        <f t="shared" si="722"/>
        <v>1:No</v>
      </c>
      <c r="N3283" t="str">
        <f>VLOOKUP(_xlfn.NUMBERVALUE(B3283),'guards lookup'!A:D,2,FALSE)</f>
        <v>Quincy Douby</v>
      </c>
      <c r="O3283" t="str">
        <f>VLOOKUP(_xlfn.NUMBERVALUE(B3283),'guards lookup'!A:D,3,FALSE)</f>
        <v>TOT</v>
      </c>
      <c r="P3283">
        <f>VLOOKUP(_xlfn.NUMBERVALUE(B3283),'guards lookup'!A:D,4,FALSE)</f>
        <v>2009</v>
      </c>
      <c r="Q3283" s="14" t="str">
        <f t="shared" si="723"/>
        <v>YES</v>
      </c>
      <c r="R3283" s="14" t="str">
        <f t="shared" si="724"/>
        <v>N/A</v>
      </c>
    </row>
    <row r="3284" spans="1:18" x14ac:dyDescent="0.2">
      <c r="A3284" s="8" t="s">
        <v>5720</v>
      </c>
      <c r="B3284" s="8" t="str">
        <f t="shared" si="714"/>
        <v>2904</v>
      </c>
      <c r="C3284">
        <f t="shared" si="715"/>
        <v>4</v>
      </c>
      <c r="D3284">
        <f t="shared" si="716"/>
        <v>9</v>
      </c>
      <c r="E3284">
        <f t="shared" si="716"/>
        <v>14</v>
      </c>
      <c r="F3284">
        <f t="shared" si="716"/>
        <v>15</v>
      </c>
      <c r="G3284">
        <f t="shared" si="716"/>
        <v>21</v>
      </c>
      <c r="H3284" t="str">
        <f t="shared" si="717"/>
        <v>396</v>
      </c>
      <c r="I3284" t="str">
        <f t="shared" si="718"/>
        <v>1:No</v>
      </c>
      <c r="J3284" t="str">
        <f t="shared" si="719"/>
        <v>1:No</v>
      </c>
      <c r="K3284" t="str">
        <f t="shared" si="720"/>
        <v/>
      </c>
      <c r="L3284">
        <f t="shared" si="721"/>
        <v>1.0000000000000009E-3</v>
      </c>
      <c r="M3284" t="str">
        <f t="shared" si="722"/>
        <v>1:No</v>
      </c>
      <c r="N3284" t="str">
        <f>VLOOKUP(_xlfn.NUMBERVALUE(B3284),'guards lookup'!A:D,2,FALSE)</f>
        <v>Quinton Ross</v>
      </c>
      <c r="O3284" t="str">
        <f>VLOOKUP(_xlfn.NUMBERVALUE(B3284),'guards lookup'!A:D,3,FALSE)</f>
        <v>LAC</v>
      </c>
      <c r="P3284">
        <f>VLOOKUP(_xlfn.NUMBERVALUE(B3284),'guards lookup'!A:D,4,FALSE)</f>
        <v>2006</v>
      </c>
      <c r="Q3284" s="14" t="str">
        <f t="shared" si="723"/>
        <v>YES</v>
      </c>
      <c r="R3284" s="14" t="str">
        <f t="shared" si="724"/>
        <v>N/A</v>
      </c>
    </row>
    <row r="3285" spans="1:18" x14ac:dyDescent="0.2">
      <c r="A3285" s="8" t="s">
        <v>5721</v>
      </c>
      <c r="B3285" s="8" t="str">
        <f t="shared" si="714"/>
        <v>3263</v>
      </c>
      <c r="C3285">
        <f t="shared" si="715"/>
        <v>4</v>
      </c>
      <c r="D3285">
        <f t="shared" si="716"/>
        <v>9</v>
      </c>
      <c r="E3285">
        <f t="shared" si="716"/>
        <v>14</v>
      </c>
      <c r="F3285">
        <f t="shared" si="716"/>
        <v>15</v>
      </c>
      <c r="G3285">
        <f t="shared" si="716"/>
        <v>21</v>
      </c>
      <c r="H3285" t="str">
        <f t="shared" si="717"/>
        <v>275</v>
      </c>
      <c r="I3285" t="str">
        <f t="shared" si="718"/>
        <v>1:No</v>
      </c>
      <c r="J3285" t="str">
        <f t="shared" si="719"/>
        <v>1:No</v>
      </c>
      <c r="K3285" t="str">
        <f t="shared" si="720"/>
        <v/>
      </c>
      <c r="L3285">
        <f t="shared" si="721"/>
        <v>1.0000000000000009E-3</v>
      </c>
      <c r="M3285" t="str">
        <f t="shared" si="722"/>
        <v>1:No</v>
      </c>
      <c r="N3285" t="str">
        <f>VLOOKUP(_xlfn.NUMBERVALUE(B3285),'guards lookup'!A:D,2,FALSE)</f>
        <v>Quinton Ross</v>
      </c>
      <c r="O3285" t="str">
        <f>VLOOKUP(_xlfn.NUMBERVALUE(B3285),'guards lookup'!A:D,3,FALSE)</f>
        <v>LAC</v>
      </c>
      <c r="P3285">
        <f>VLOOKUP(_xlfn.NUMBERVALUE(B3285),'guards lookup'!A:D,4,FALSE)</f>
        <v>2008</v>
      </c>
      <c r="Q3285" s="14" t="str">
        <f t="shared" si="723"/>
        <v>YES</v>
      </c>
      <c r="R3285" s="14" t="str">
        <f t="shared" si="724"/>
        <v>N/A</v>
      </c>
    </row>
    <row r="3286" spans="1:18" x14ac:dyDescent="0.2">
      <c r="A3286" s="8" t="s">
        <v>5722</v>
      </c>
      <c r="B3286" s="8" t="str">
        <f t="shared" si="714"/>
        <v>3264</v>
      </c>
      <c r="C3286">
        <f t="shared" si="715"/>
        <v>3</v>
      </c>
      <c r="D3286">
        <f t="shared" si="716"/>
        <v>8</v>
      </c>
      <c r="E3286">
        <f t="shared" si="716"/>
        <v>13</v>
      </c>
      <c r="F3286">
        <f t="shared" si="716"/>
        <v>14</v>
      </c>
      <c r="G3286">
        <f t="shared" si="716"/>
        <v>20</v>
      </c>
      <c r="H3286" t="str">
        <f t="shared" si="717"/>
        <v>66</v>
      </c>
      <c r="I3286" t="str">
        <f t="shared" si="718"/>
        <v>1:No</v>
      </c>
      <c r="J3286" t="str">
        <f t="shared" si="719"/>
        <v>1:No</v>
      </c>
      <c r="K3286" t="str">
        <f t="shared" si="720"/>
        <v/>
      </c>
      <c r="L3286">
        <f t="shared" si="721"/>
        <v>1.0000000000000009E-3</v>
      </c>
      <c r="M3286" t="str">
        <f t="shared" si="722"/>
        <v>1:No</v>
      </c>
      <c r="N3286" t="str">
        <f>VLOOKUP(_xlfn.NUMBERVALUE(B3286),'guards lookup'!A:D,2,FALSE)</f>
        <v>Rafer Alston</v>
      </c>
      <c r="O3286" t="str">
        <f>VLOOKUP(_xlfn.NUMBERVALUE(B3286),'guards lookup'!A:D,3,FALSE)</f>
        <v>HOU</v>
      </c>
      <c r="P3286">
        <f>VLOOKUP(_xlfn.NUMBERVALUE(B3286),'guards lookup'!A:D,4,FALSE)</f>
        <v>2008</v>
      </c>
      <c r="Q3286" s="14" t="str">
        <f t="shared" si="723"/>
        <v>YES</v>
      </c>
      <c r="R3286" s="14" t="str">
        <f t="shared" si="724"/>
        <v>N/A</v>
      </c>
    </row>
    <row r="3287" spans="1:18" x14ac:dyDescent="0.2">
      <c r="A3287" s="8" t="s">
        <v>5723</v>
      </c>
      <c r="B3287" s="8" t="str">
        <f t="shared" si="714"/>
        <v>3434</v>
      </c>
      <c r="C3287">
        <f t="shared" si="715"/>
        <v>4</v>
      </c>
      <c r="D3287">
        <f t="shared" si="716"/>
        <v>9</v>
      </c>
      <c r="E3287">
        <f t="shared" si="716"/>
        <v>14</v>
      </c>
      <c r="F3287">
        <f t="shared" si="716"/>
        <v>15</v>
      </c>
      <c r="G3287">
        <f t="shared" si="716"/>
        <v>21</v>
      </c>
      <c r="H3287" t="str">
        <f t="shared" si="717"/>
        <v>257</v>
      </c>
      <c r="I3287" t="str">
        <f t="shared" si="718"/>
        <v>1:No</v>
      </c>
      <c r="J3287" t="str">
        <f t="shared" si="719"/>
        <v>1:No</v>
      </c>
      <c r="K3287" t="str">
        <f t="shared" si="720"/>
        <v/>
      </c>
      <c r="L3287">
        <f t="shared" si="721"/>
        <v>1.0000000000000009E-3</v>
      </c>
      <c r="M3287" t="str">
        <f t="shared" si="722"/>
        <v>1:No</v>
      </c>
      <c r="N3287" t="str">
        <f>VLOOKUP(_xlfn.NUMBERVALUE(B3287),'guards lookup'!A:D,2,FALSE)</f>
        <v>Rafer Alston</v>
      </c>
      <c r="O3287" t="str">
        <f>VLOOKUP(_xlfn.NUMBERVALUE(B3287),'guards lookup'!A:D,3,FALSE)</f>
        <v>TOT</v>
      </c>
      <c r="P3287">
        <f>VLOOKUP(_xlfn.NUMBERVALUE(B3287),'guards lookup'!A:D,4,FALSE)</f>
        <v>2009</v>
      </c>
      <c r="Q3287" s="14" t="str">
        <f t="shared" si="723"/>
        <v>YES</v>
      </c>
      <c r="R3287" s="14" t="str">
        <f t="shared" si="724"/>
        <v>N/A</v>
      </c>
    </row>
    <row r="3288" spans="1:18" x14ac:dyDescent="0.2">
      <c r="A3288" s="8" t="s">
        <v>5724</v>
      </c>
      <c r="B3288" s="8" t="str">
        <f t="shared" si="714"/>
        <v>2039</v>
      </c>
      <c r="C3288">
        <f t="shared" si="715"/>
        <v>4</v>
      </c>
      <c r="D3288">
        <f t="shared" si="716"/>
        <v>9</v>
      </c>
      <c r="E3288">
        <f t="shared" si="716"/>
        <v>14</v>
      </c>
      <c r="F3288">
        <f t="shared" si="716"/>
        <v>15</v>
      </c>
      <c r="G3288">
        <f t="shared" si="716"/>
        <v>21</v>
      </c>
      <c r="H3288" t="str">
        <f t="shared" si="717"/>
        <v>121</v>
      </c>
      <c r="I3288" t="str">
        <f t="shared" si="718"/>
        <v>1:No</v>
      </c>
      <c r="J3288" t="str">
        <f t="shared" si="719"/>
        <v>1:No</v>
      </c>
      <c r="K3288" t="str">
        <f t="shared" si="720"/>
        <v/>
      </c>
      <c r="L3288">
        <f t="shared" si="721"/>
        <v>1.0000000000000009E-3</v>
      </c>
      <c r="M3288" t="str">
        <f t="shared" si="722"/>
        <v>1:No</v>
      </c>
      <c r="N3288" t="str">
        <f>VLOOKUP(_xlfn.NUMBERVALUE(B3288),'guards lookup'!A:D,2,FALSE)</f>
        <v>Raja Bell</v>
      </c>
      <c r="O3288" t="str">
        <f>VLOOKUP(_xlfn.NUMBERVALUE(B3288),'guards lookup'!A:D,3,FALSE)</f>
        <v>PHI</v>
      </c>
      <c r="P3288">
        <f>VLOOKUP(_xlfn.NUMBERVALUE(B3288),'guards lookup'!A:D,4,FALSE)</f>
        <v>2001</v>
      </c>
      <c r="Q3288" s="14" t="str">
        <f t="shared" si="723"/>
        <v>YES</v>
      </c>
      <c r="R3288" s="14" t="str">
        <f t="shared" si="724"/>
        <v>N/A</v>
      </c>
    </row>
    <row r="3289" spans="1:18" x14ac:dyDescent="0.2">
      <c r="A3289" s="8" t="s">
        <v>5725</v>
      </c>
      <c r="B3289" s="8" t="str">
        <f t="shared" si="714"/>
        <v>3435</v>
      </c>
      <c r="C3289">
        <f t="shared" si="715"/>
        <v>4</v>
      </c>
      <c r="D3289">
        <f t="shared" si="716"/>
        <v>9</v>
      </c>
      <c r="E3289">
        <f t="shared" si="716"/>
        <v>14</v>
      </c>
      <c r="F3289">
        <f t="shared" si="716"/>
        <v>15</v>
      </c>
      <c r="G3289">
        <f t="shared" si="716"/>
        <v>21</v>
      </c>
      <c r="H3289" t="str">
        <f t="shared" si="717"/>
        <v>264</v>
      </c>
      <c r="I3289" t="str">
        <f t="shared" si="718"/>
        <v>1:No</v>
      </c>
      <c r="J3289" t="str">
        <f t="shared" si="719"/>
        <v>1:No</v>
      </c>
      <c r="K3289" t="str">
        <f t="shared" si="720"/>
        <v/>
      </c>
      <c r="L3289">
        <f t="shared" si="721"/>
        <v>1.0000000000000009E-3</v>
      </c>
      <c r="M3289" t="str">
        <f t="shared" si="722"/>
        <v>1:No</v>
      </c>
      <c r="N3289" t="str">
        <f>VLOOKUP(_xlfn.NUMBERVALUE(B3289),'guards lookup'!A:D,2,FALSE)</f>
        <v>Raja Bell</v>
      </c>
      <c r="O3289" t="str">
        <f>VLOOKUP(_xlfn.NUMBERVALUE(B3289),'guards lookup'!A:D,3,FALSE)</f>
        <v>TOT</v>
      </c>
      <c r="P3289">
        <f>VLOOKUP(_xlfn.NUMBERVALUE(B3289),'guards lookup'!A:D,4,FALSE)</f>
        <v>2009</v>
      </c>
      <c r="Q3289" s="14" t="str">
        <f t="shared" si="723"/>
        <v>YES</v>
      </c>
      <c r="R3289" s="14" t="str">
        <f t="shared" si="724"/>
        <v>N/A</v>
      </c>
    </row>
    <row r="3290" spans="1:18" x14ac:dyDescent="0.2">
      <c r="A3290" s="8" t="s">
        <v>5726</v>
      </c>
      <c r="B3290" s="8" t="str">
        <f t="shared" si="714"/>
        <v>3782</v>
      </c>
      <c r="C3290">
        <f t="shared" si="715"/>
        <v>4</v>
      </c>
      <c r="D3290">
        <f t="shared" si="716"/>
        <v>9</v>
      </c>
      <c r="E3290">
        <f t="shared" si="716"/>
        <v>14</v>
      </c>
      <c r="F3290">
        <f t="shared" si="716"/>
        <v>15</v>
      </c>
      <c r="G3290">
        <f t="shared" si="716"/>
        <v>21</v>
      </c>
      <c r="H3290" t="str">
        <f t="shared" si="717"/>
        <v>304</v>
      </c>
      <c r="I3290" t="str">
        <f t="shared" si="718"/>
        <v>1:No</v>
      </c>
      <c r="J3290" t="str">
        <f t="shared" si="719"/>
        <v>1:No</v>
      </c>
      <c r="K3290" t="str">
        <f t="shared" si="720"/>
        <v/>
      </c>
      <c r="L3290">
        <f t="shared" si="721"/>
        <v>1.0000000000000009E-3</v>
      </c>
      <c r="M3290" t="str">
        <f t="shared" si="722"/>
        <v>1:No</v>
      </c>
      <c r="N3290" t="str">
        <f>VLOOKUP(_xlfn.NUMBERVALUE(B3290),'guards lookup'!A:D,2,FALSE)</f>
        <v>Raja Bell</v>
      </c>
      <c r="O3290" t="str">
        <f>VLOOKUP(_xlfn.NUMBERVALUE(B3290),'guards lookup'!A:D,3,FALSE)</f>
        <v>UTA</v>
      </c>
      <c r="P3290">
        <f>VLOOKUP(_xlfn.NUMBERVALUE(B3290),'guards lookup'!A:D,4,FALSE)</f>
        <v>2011</v>
      </c>
      <c r="Q3290" s="14" t="str">
        <f t="shared" si="723"/>
        <v>YES</v>
      </c>
      <c r="R3290" s="14" t="str">
        <f t="shared" si="724"/>
        <v>N/A</v>
      </c>
    </row>
    <row r="3291" spans="1:18" x14ac:dyDescent="0.2">
      <c r="A3291" s="8" t="s">
        <v>5727</v>
      </c>
      <c r="B3291" s="8" t="str">
        <f t="shared" si="714"/>
        <v>3972</v>
      </c>
      <c r="C3291">
        <f t="shared" si="715"/>
        <v>4</v>
      </c>
      <c r="D3291">
        <f t="shared" si="716"/>
        <v>9</v>
      </c>
      <c r="E3291">
        <f t="shared" si="716"/>
        <v>14</v>
      </c>
      <c r="F3291">
        <f t="shared" si="716"/>
        <v>15</v>
      </c>
      <c r="G3291">
        <f t="shared" si="716"/>
        <v>21</v>
      </c>
      <c r="H3291" t="str">
        <f t="shared" si="717"/>
        <v>280</v>
      </c>
      <c r="I3291" t="str">
        <f t="shared" si="718"/>
        <v>1:No</v>
      </c>
      <c r="J3291" t="str">
        <f t="shared" si="719"/>
        <v>1:No</v>
      </c>
      <c r="K3291" t="str">
        <f t="shared" si="720"/>
        <v/>
      </c>
      <c r="L3291">
        <f t="shared" si="721"/>
        <v>1.0000000000000009E-3</v>
      </c>
      <c r="M3291" t="str">
        <f t="shared" si="722"/>
        <v>1:No</v>
      </c>
      <c r="N3291" t="str">
        <f>VLOOKUP(_xlfn.NUMBERVALUE(B3291),'guards lookup'!A:D,2,FALSE)</f>
        <v>Raja Bell</v>
      </c>
      <c r="O3291" t="str">
        <f>VLOOKUP(_xlfn.NUMBERVALUE(B3291),'guards lookup'!A:D,3,FALSE)</f>
        <v>UTA</v>
      </c>
      <c r="P3291">
        <f>VLOOKUP(_xlfn.NUMBERVALUE(B3291),'guards lookup'!A:D,4,FALSE)</f>
        <v>2012</v>
      </c>
      <c r="Q3291" s="14" t="str">
        <f t="shared" si="723"/>
        <v>YES</v>
      </c>
      <c r="R3291" s="14" t="str">
        <f t="shared" si="724"/>
        <v>N/A</v>
      </c>
    </row>
    <row r="3292" spans="1:18" x14ac:dyDescent="0.2">
      <c r="A3292" s="8" t="s">
        <v>5728</v>
      </c>
      <c r="B3292" s="8" t="str">
        <f t="shared" si="714"/>
        <v>3080</v>
      </c>
      <c r="C3292">
        <f t="shared" si="715"/>
        <v>4</v>
      </c>
      <c r="D3292">
        <f t="shared" si="716"/>
        <v>9</v>
      </c>
      <c r="E3292">
        <f t="shared" si="716"/>
        <v>14</v>
      </c>
      <c r="F3292">
        <f t="shared" si="716"/>
        <v>15</v>
      </c>
      <c r="G3292">
        <f t="shared" si="716"/>
        <v>21</v>
      </c>
      <c r="H3292" t="str">
        <f t="shared" si="717"/>
        <v>285</v>
      </c>
      <c r="I3292" t="str">
        <f t="shared" si="718"/>
        <v>1:No</v>
      </c>
      <c r="J3292" t="str">
        <f t="shared" si="719"/>
        <v>1:No</v>
      </c>
      <c r="K3292" t="str">
        <f t="shared" si="720"/>
        <v/>
      </c>
      <c r="L3292">
        <f t="shared" si="721"/>
        <v>1.0000000000000009E-3</v>
      </c>
      <c r="M3292" t="str">
        <f t="shared" si="722"/>
        <v>1:No</v>
      </c>
      <c r="N3292" t="str">
        <f>VLOOKUP(_xlfn.NUMBERVALUE(B3292),'guards lookup'!A:D,2,FALSE)</f>
        <v>Rajon Rondo</v>
      </c>
      <c r="O3292" t="str">
        <f>VLOOKUP(_xlfn.NUMBERVALUE(B3292),'guards lookup'!A:D,3,FALSE)</f>
        <v>BOS</v>
      </c>
      <c r="P3292">
        <f>VLOOKUP(_xlfn.NUMBERVALUE(B3292),'guards lookup'!A:D,4,FALSE)</f>
        <v>2007</v>
      </c>
      <c r="Q3292" s="14" t="str">
        <f t="shared" si="723"/>
        <v>YES</v>
      </c>
      <c r="R3292" s="14" t="str">
        <f t="shared" si="724"/>
        <v>N/A</v>
      </c>
    </row>
    <row r="3293" spans="1:18" x14ac:dyDescent="0.2">
      <c r="A3293" s="8" t="s">
        <v>5729</v>
      </c>
      <c r="B3293" s="8" t="str">
        <f t="shared" si="714"/>
        <v>3266</v>
      </c>
      <c r="C3293">
        <f t="shared" si="715"/>
        <v>4</v>
      </c>
      <c r="D3293">
        <f t="shared" ref="D3293:G3308" si="725">FIND(",",$A3293,C3293+1)</f>
        <v>9</v>
      </c>
      <c r="E3293">
        <f t="shared" si="725"/>
        <v>14</v>
      </c>
      <c r="F3293">
        <f t="shared" si="725"/>
        <v>15</v>
      </c>
      <c r="G3293">
        <f t="shared" si="725"/>
        <v>21</v>
      </c>
      <c r="H3293" t="str">
        <f t="shared" si="717"/>
        <v>403</v>
      </c>
      <c r="I3293" t="str">
        <f t="shared" si="718"/>
        <v>1:No</v>
      </c>
      <c r="J3293" t="str">
        <f t="shared" si="719"/>
        <v>1:No</v>
      </c>
      <c r="K3293" t="str">
        <f t="shared" si="720"/>
        <v/>
      </c>
      <c r="L3293">
        <f t="shared" si="721"/>
        <v>1.0000000000000009E-3</v>
      </c>
      <c r="M3293" t="str">
        <f t="shared" si="722"/>
        <v>1:No</v>
      </c>
      <c r="N3293" t="str">
        <f>VLOOKUP(_xlfn.NUMBERVALUE(B3293),'guards lookup'!A:D,2,FALSE)</f>
        <v>Rajon Rondo</v>
      </c>
      <c r="O3293" t="str">
        <f>VLOOKUP(_xlfn.NUMBERVALUE(B3293),'guards lookup'!A:D,3,FALSE)</f>
        <v>BOS</v>
      </c>
      <c r="P3293">
        <f>VLOOKUP(_xlfn.NUMBERVALUE(B3293),'guards lookup'!A:D,4,FALSE)</f>
        <v>2008</v>
      </c>
      <c r="Q3293" s="14" t="str">
        <f t="shared" si="723"/>
        <v>YES</v>
      </c>
      <c r="R3293" s="14" t="str">
        <f t="shared" si="724"/>
        <v>N/A</v>
      </c>
    </row>
    <row r="3294" spans="1:18" x14ac:dyDescent="0.2">
      <c r="A3294" s="8" t="s">
        <v>5730</v>
      </c>
      <c r="B3294" s="8" t="str">
        <f t="shared" si="714"/>
        <v>3608</v>
      </c>
      <c r="C3294">
        <f t="shared" si="715"/>
        <v>3</v>
      </c>
      <c r="D3294">
        <f t="shared" si="725"/>
        <v>8</v>
      </c>
      <c r="E3294">
        <f t="shared" si="725"/>
        <v>13</v>
      </c>
      <c r="F3294">
        <f t="shared" si="725"/>
        <v>14</v>
      </c>
      <c r="G3294">
        <f t="shared" si="725"/>
        <v>20</v>
      </c>
      <c r="H3294" t="str">
        <f t="shared" si="717"/>
        <v>24</v>
      </c>
      <c r="I3294" t="str">
        <f t="shared" si="718"/>
        <v>1:No</v>
      </c>
      <c r="J3294" t="str">
        <f t="shared" si="719"/>
        <v>1:No</v>
      </c>
      <c r="K3294" t="str">
        <f t="shared" si="720"/>
        <v/>
      </c>
      <c r="L3294">
        <f t="shared" si="721"/>
        <v>1.0000000000000009E-3</v>
      </c>
      <c r="M3294" t="str">
        <f t="shared" si="722"/>
        <v>1:No</v>
      </c>
      <c r="N3294" t="str">
        <f>VLOOKUP(_xlfn.NUMBERVALUE(B3294),'guards lookup'!A:D,2,FALSE)</f>
        <v>Ramon Sessions</v>
      </c>
      <c r="O3294" t="str">
        <f>VLOOKUP(_xlfn.NUMBERVALUE(B3294),'guards lookup'!A:D,3,FALSE)</f>
        <v>MIN</v>
      </c>
      <c r="P3294">
        <f>VLOOKUP(_xlfn.NUMBERVALUE(B3294),'guards lookup'!A:D,4,FALSE)</f>
        <v>2010</v>
      </c>
      <c r="Q3294" s="14" t="str">
        <f t="shared" si="723"/>
        <v>YES</v>
      </c>
      <c r="R3294" s="14" t="str">
        <f t="shared" si="724"/>
        <v>N/A</v>
      </c>
    </row>
    <row r="3295" spans="1:18" x14ac:dyDescent="0.2">
      <c r="A3295" s="8" t="s">
        <v>5731</v>
      </c>
      <c r="B3295" s="8" t="str">
        <f t="shared" si="714"/>
        <v>3974</v>
      </c>
      <c r="C3295">
        <f t="shared" si="715"/>
        <v>4</v>
      </c>
      <c r="D3295">
        <f t="shared" si="725"/>
        <v>9</v>
      </c>
      <c r="E3295">
        <f t="shared" si="725"/>
        <v>14</v>
      </c>
      <c r="F3295">
        <f t="shared" si="725"/>
        <v>15</v>
      </c>
      <c r="G3295">
        <f t="shared" si="725"/>
        <v>21</v>
      </c>
      <c r="H3295" t="str">
        <f t="shared" si="717"/>
        <v>212</v>
      </c>
      <c r="I3295" t="str">
        <f t="shared" si="718"/>
        <v>1:No</v>
      </c>
      <c r="J3295" t="str">
        <f t="shared" si="719"/>
        <v>1:No</v>
      </c>
      <c r="K3295" t="str">
        <f t="shared" si="720"/>
        <v/>
      </c>
      <c r="L3295">
        <f t="shared" si="721"/>
        <v>1.0000000000000009E-3</v>
      </c>
      <c r="M3295" t="str">
        <f t="shared" si="722"/>
        <v>1:No</v>
      </c>
      <c r="N3295" t="str">
        <f>VLOOKUP(_xlfn.NUMBERVALUE(B3295),'guards lookup'!A:D,2,FALSE)</f>
        <v>Ramon Sessions</v>
      </c>
      <c r="O3295" t="str">
        <f>VLOOKUP(_xlfn.NUMBERVALUE(B3295),'guards lookup'!A:D,3,FALSE)</f>
        <v>TOT</v>
      </c>
      <c r="P3295">
        <f>VLOOKUP(_xlfn.NUMBERVALUE(B3295),'guards lookup'!A:D,4,FALSE)</f>
        <v>2012</v>
      </c>
      <c r="Q3295" s="14" t="str">
        <f t="shared" si="723"/>
        <v>YES</v>
      </c>
      <c r="R3295" s="14" t="str">
        <f t="shared" si="724"/>
        <v>N/A</v>
      </c>
    </row>
    <row r="3296" spans="1:18" x14ac:dyDescent="0.2">
      <c r="A3296" s="8" t="s">
        <v>5732</v>
      </c>
      <c r="B3296" s="8" t="str">
        <f t="shared" si="714"/>
        <v>551</v>
      </c>
      <c r="C3296">
        <f t="shared" si="715"/>
        <v>4</v>
      </c>
      <c r="D3296">
        <f t="shared" si="725"/>
        <v>9</v>
      </c>
      <c r="E3296">
        <f t="shared" si="725"/>
        <v>14</v>
      </c>
      <c r="F3296">
        <f t="shared" si="725"/>
        <v>15</v>
      </c>
      <c r="G3296">
        <f t="shared" si="725"/>
        <v>21</v>
      </c>
      <c r="H3296" t="str">
        <f t="shared" si="717"/>
        <v>422</v>
      </c>
      <c r="I3296" t="str">
        <f t="shared" si="718"/>
        <v>1:No</v>
      </c>
      <c r="J3296" t="str">
        <f t="shared" si="719"/>
        <v>1:No</v>
      </c>
      <c r="K3296" t="str">
        <f t="shared" si="720"/>
        <v/>
      </c>
      <c r="L3296">
        <f t="shared" si="721"/>
        <v>1.0000000000000009E-3</v>
      </c>
      <c r="M3296" t="str">
        <f t="shared" si="722"/>
        <v>1:No</v>
      </c>
      <c r="N3296" t="str">
        <f>VLOOKUP(_xlfn.NUMBERVALUE(B3296),'guards lookup'!A:D,2,FALSE)</f>
        <v>Randy Brown</v>
      </c>
      <c r="O3296" t="str">
        <f>VLOOKUP(_xlfn.NUMBERVALUE(B3296),'guards lookup'!A:D,3,FALSE)</f>
        <v>SAC</v>
      </c>
      <c r="P3296">
        <f>VLOOKUP(_xlfn.NUMBERVALUE(B3296),'guards lookup'!A:D,4,FALSE)</f>
        <v>1992</v>
      </c>
      <c r="Q3296" s="14" t="str">
        <f t="shared" si="723"/>
        <v>YES</v>
      </c>
      <c r="R3296" s="14" t="str">
        <f t="shared" si="724"/>
        <v>N/A</v>
      </c>
    </row>
    <row r="3297" spans="1:18" x14ac:dyDescent="0.2">
      <c r="A3297" s="8" t="s">
        <v>5733</v>
      </c>
      <c r="B3297" s="8" t="str">
        <f t="shared" si="714"/>
        <v>1352</v>
      </c>
      <c r="C3297">
        <f t="shared" si="715"/>
        <v>3</v>
      </c>
      <c r="D3297">
        <f t="shared" si="725"/>
        <v>8</v>
      </c>
      <c r="E3297">
        <f t="shared" si="725"/>
        <v>13</v>
      </c>
      <c r="F3297">
        <f t="shared" si="725"/>
        <v>14</v>
      </c>
      <c r="G3297">
        <f t="shared" si="725"/>
        <v>20</v>
      </c>
      <c r="H3297" t="str">
        <f t="shared" si="717"/>
        <v>13</v>
      </c>
      <c r="I3297" t="str">
        <f t="shared" si="718"/>
        <v>1:No</v>
      </c>
      <c r="J3297" t="str">
        <f t="shared" si="719"/>
        <v>1:No</v>
      </c>
      <c r="K3297" t="str">
        <f t="shared" si="720"/>
        <v/>
      </c>
      <c r="L3297">
        <f t="shared" si="721"/>
        <v>1.0000000000000009E-3</v>
      </c>
      <c r="M3297" t="str">
        <f t="shared" si="722"/>
        <v>1:No</v>
      </c>
      <c r="N3297" t="str">
        <f>VLOOKUP(_xlfn.NUMBERVALUE(B3297),'guards lookup'!A:D,2,FALSE)</f>
        <v>Randy Brown</v>
      </c>
      <c r="O3297" t="str">
        <f>VLOOKUP(_xlfn.NUMBERVALUE(B3297),'guards lookup'!A:D,3,FALSE)</f>
        <v>CHI</v>
      </c>
      <c r="P3297">
        <f>VLOOKUP(_xlfn.NUMBERVALUE(B3297),'guards lookup'!A:D,4,FALSE)</f>
        <v>1997</v>
      </c>
      <c r="Q3297" s="14" t="str">
        <f t="shared" si="723"/>
        <v>YES</v>
      </c>
      <c r="R3297" s="14" t="str">
        <f t="shared" si="724"/>
        <v>N/A</v>
      </c>
    </row>
    <row r="3298" spans="1:18" x14ac:dyDescent="0.2">
      <c r="A3298" s="8" t="s">
        <v>5734</v>
      </c>
      <c r="B3298" s="8" t="str">
        <f t="shared" si="714"/>
        <v>3081</v>
      </c>
      <c r="C3298">
        <f t="shared" si="715"/>
        <v>4</v>
      </c>
      <c r="D3298">
        <f t="shared" si="725"/>
        <v>9</v>
      </c>
      <c r="E3298">
        <f t="shared" si="725"/>
        <v>14</v>
      </c>
      <c r="F3298">
        <f t="shared" si="725"/>
        <v>15</v>
      </c>
      <c r="G3298">
        <f t="shared" si="725"/>
        <v>21</v>
      </c>
      <c r="H3298" t="str">
        <f t="shared" si="717"/>
        <v>282</v>
      </c>
      <c r="I3298" t="str">
        <f t="shared" si="718"/>
        <v>1:No</v>
      </c>
      <c r="J3298" t="str">
        <f t="shared" si="719"/>
        <v>1:No</v>
      </c>
      <c r="K3298" t="str">
        <f t="shared" si="720"/>
        <v/>
      </c>
      <c r="L3298">
        <f t="shared" si="721"/>
        <v>1.0000000000000009E-3</v>
      </c>
      <c r="M3298" t="str">
        <f t="shared" si="722"/>
        <v>1:No</v>
      </c>
      <c r="N3298" t="str">
        <f>VLOOKUP(_xlfn.NUMBERVALUE(B3298),'guards lookup'!A:D,2,FALSE)</f>
        <v>Randy Foye</v>
      </c>
      <c r="O3298" t="str">
        <f>VLOOKUP(_xlfn.NUMBERVALUE(B3298),'guards lookup'!A:D,3,FALSE)</f>
        <v>MIN</v>
      </c>
      <c r="P3298">
        <f>VLOOKUP(_xlfn.NUMBERVALUE(B3298),'guards lookup'!A:D,4,FALSE)</f>
        <v>2007</v>
      </c>
      <c r="Q3298" s="14" t="str">
        <f t="shared" si="723"/>
        <v>YES</v>
      </c>
      <c r="R3298" s="14" t="str">
        <f t="shared" si="724"/>
        <v>N/A</v>
      </c>
    </row>
    <row r="3299" spans="1:18" x14ac:dyDescent="0.2">
      <c r="A3299" s="8" t="s">
        <v>5735</v>
      </c>
      <c r="B3299" s="8" t="str">
        <f t="shared" si="714"/>
        <v>3609</v>
      </c>
      <c r="C3299">
        <f t="shared" si="715"/>
        <v>4</v>
      </c>
      <c r="D3299">
        <f t="shared" si="725"/>
        <v>9</v>
      </c>
      <c r="E3299">
        <f t="shared" si="725"/>
        <v>14</v>
      </c>
      <c r="F3299">
        <f t="shared" si="725"/>
        <v>15</v>
      </c>
      <c r="G3299">
        <f t="shared" si="725"/>
        <v>21</v>
      </c>
      <c r="H3299" t="str">
        <f t="shared" si="717"/>
        <v>331</v>
      </c>
      <c r="I3299" t="str">
        <f t="shared" si="718"/>
        <v>1:No</v>
      </c>
      <c r="J3299" t="str">
        <f t="shared" si="719"/>
        <v>1:No</v>
      </c>
      <c r="K3299" t="str">
        <f t="shared" si="720"/>
        <v/>
      </c>
      <c r="L3299">
        <f t="shared" si="721"/>
        <v>1.0000000000000009E-3</v>
      </c>
      <c r="M3299" t="str">
        <f t="shared" si="722"/>
        <v>1:No</v>
      </c>
      <c r="N3299" t="str">
        <f>VLOOKUP(_xlfn.NUMBERVALUE(B3299),'guards lookup'!A:D,2,FALSE)</f>
        <v>Randy Foye</v>
      </c>
      <c r="O3299" t="str">
        <f>VLOOKUP(_xlfn.NUMBERVALUE(B3299),'guards lookup'!A:D,3,FALSE)</f>
        <v>WAS</v>
      </c>
      <c r="P3299">
        <f>VLOOKUP(_xlfn.NUMBERVALUE(B3299),'guards lookup'!A:D,4,FALSE)</f>
        <v>2010</v>
      </c>
      <c r="Q3299" s="14" t="str">
        <f t="shared" si="723"/>
        <v>YES</v>
      </c>
      <c r="R3299" s="14" t="str">
        <f t="shared" si="724"/>
        <v>N/A</v>
      </c>
    </row>
    <row r="3300" spans="1:18" x14ac:dyDescent="0.2">
      <c r="A3300" s="8" t="s">
        <v>5736</v>
      </c>
      <c r="B3300" s="8" t="str">
        <f t="shared" si="714"/>
        <v>2041</v>
      </c>
      <c r="C3300">
        <f t="shared" si="715"/>
        <v>3</v>
      </c>
      <c r="D3300">
        <f t="shared" si="725"/>
        <v>8</v>
      </c>
      <c r="E3300">
        <f t="shared" si="725"/>
        <v>13</v>
      </c>
      <c r="F3300">
        <f t="shared" si="725"/>
        <v>14</v>
      </c>
      <c r="G3300">
        <f t="shared" si="725"/>
        <v>20</v>
      </c>
      <c r="H3300" t="str">
        <f t="shared" si="717"/>
        <v>46</v>
      </c>
      <c r="I3300" t="str">
        <f t="shared" si="718"/>
        <v>1:No</v>
      </c>
      <c r="J3300" t="str">
        <f t="shared" si="719"/>
        <v>1:No</v>
      </c>
      <c r="K3300" t="str">
        <f t="shared" si="720"/>
        <v/>
      </c>
      <c r="L3300">
        <f t="shared" si="721"/>
        <v>1.0000000000000009E-3</v>
      </c>
      <c r="M3300" t="str">
        <f t="shared" si="722"/>
        <v>1:No</v>
      </c>
      <c r="N3300" t="str">
        <f>VLOOKUP(_xlfn.NUMBERVALUE(B3300),'guards lookup'!A:D,2,FALSE)</f>
        <v>Randy Livingston</v>
      </c>
      <c r="O3300" t="str">
        <f>VLOOKUP(_xlfn.NUMBERVALUE(B3300),'guards lookup'!A:D,3,FALSE)</f>
        <v>GSW</v>
      </c>
      <c r="P3300">
        <f>VLOOKUP(_xlfn.NUMBERVALUE(B3300),'guards lookup'!A:D,4,FALSE)</f>
        <v>2001</v>
      </c>
      <c r="Q3300" s="14" t="str">
        <f t="shared" si="723"/>
        <v>YES</v>
      </c>
      <c r="R3300" s="14" t="str">
        <f t="shared" si="724"/>
        <v>N/A</v>
      </c>
    </row>
    <row r="3301" spans="1:18" x14ac:dyDescent="0.2">
      <c r="A3301" s="8" t="s">
        <v>5737</v>
      </c>
      <c r="B3301" s="8" t="str">
        <f t="shared" si="714"/>
        <v>2216</v>
      </c>
      <c r="C3301">
        <f t="shared" si="715"/>
        <v>4</v>
      </c>
      <c r="D3301">
        <f t="shared" si="725"/>
        <v>9</v>
      </c>
      <c r="E3301">
        <f t="shared" si="725"/>
        <v>14</v>
      </c>
      <c r="F3301">
        <f t="shared" si="725"/>
        <v>15</v>
      </c>
      <c r="G3301">
        <f t="shared" si="725"/>
        <v>21</v>
      </c>
      <c r="H3301" t="str">
        <f t="shared" si="717"/>
        <v>104</v>
      </c>
      <c r="I3301" t="str">
        <f t="shared" si="718"/>
        <v>1:No</v>
      </c>
      <c r="J3301" t="str">
        <f t="shared" si="719"/>
        <v>1:No</v>
      </c>
      <c r="K3301" t="str">
        <f t="shared" si="720"/>
        <v/>
      </c>
      <c r="L3301">
        <f t="shared" si="721"/>
        <v>1.0000000000000009E-3</v>
      </c>
      <c r="M3301" t="str">
        <f t="shared" si="722"/>
        <v>1:No</v>
      </c>
      <c r="N3301" t="str">
        <f>VLOOKUP(_xlfn.NUMBERVALUE(B3301),'guards lookup'!A:D,2,FALSE)</f>
        <v>Randy Livingston</v>
      </c>
      <c r="O3301" t="str">
        <f>VLOOKUP(_xlfn.NUMBERVALUE(B3301),'guards lookup'!A:D,3,FALSE)</f>
        <v>SEA</v>
      </c>
      <c r="P3301">
        <f>VLOOKUP(_xlfn.NUMBERVALUE(B3301),'guards lookup'!A:D,4,FALSE)</f>
        <v>2002</v>
      </c>
      <c r="Q3301" s="14" t="str">
        <f t="shared" si="723"/>
        <v>YES</v>
      </c>
      <c r="R3301" s="14" t="str">
        <f t="shared" si="724"/>
        <v>N/A</v>
      </c>
    </row>
    <row r="3302" spans="1:18" x14ac:dyDescent="0.2">
      <c r="A3302" s="8" t="s">
        <v>5738</v>
      </c>
      <c r="B3302" s="8" t="str">
        <f t="shared" si="714"/>
        <v>859</v>
      </c>
      <c r="C3302">
        <f t="shared" si="715"/>
        <v>3</v>
      </c>
      <c r="D3302">
        <f t="shared" si="725"/>
        <v>8</v>
      </c>
      <c r="E3302">
        <f t="shared" si="725"/>
        <v>13</v>
      </c>
      <c r="F3302">
        <f t="shared" si="725"/>
        <v>14</v>
      </c>
      <c r="G3302">
        <f t="shared" si="725"/>
        <v>20</v>
      </c>
      <c r="H3302" t="str">
        <f t="shared" si="717"/>
        <v>91</v>
      </c>
      <c r="I3302" t="str">
        <f t="shared" si="718"/>
        <v>1:No</v>
      </c>
      <c r="J3302" t="str">
        <f t="shared" si="719"/>
        <v>1:No</v>
      </c>
      <c r="K3302" t="str">
        <f t="shared" si="720"/>
        <v/>
      </c>
      <c r="L3302">
        <f t="shared" si="721"/>
        <v>1.0000000000000009E-3</v>
      </c>
      <c r="M3302" t="str">
        <f t="shared" si="722"/>
        <v>1:No</v>
      </c>
      <c r="N3302" t="str">
        <f>VLOOKUP(_xlfn.NUMBERVALUE(B3302),'guards lookup'!A:D,2,FALSE)</f>
        <v>Randy Woods</v>
      </c>
      <c r="O3302" t="str">
        <f>VLOOKUP(_xlfn.NUMBERVALUE(B3302),'guards lookup'!A:D,3,FALSE)</f>
        <v>LAC</v>
      </c>
      <c r="P3302">
        <f>VLOOKUP(_xlfn.NUMBERVALUE(B3302),'guards lookup'!A:D,4,FALSE)</f>
        <v>1994</v>
      </c>
      <c r="Q3302" s="14" t="str">
        <f t="shared" si="723"/>
        <v>YES</v>
      </c>
      <c r="R3302" s="14" t="str">
        <f t="shared" si="724"/>
        <v>N/A</v>
      </c>
    </row>
    <row r="3303" spans="1:18" x14ac:dyDescent="0.2">
      <c r="A3303" s="8" t="s">
        <v>5739</v>
      </c>
      <c r="B3303" s="8" t="str">
        <f t="shared" si="714"/>
        <v>1354</v>
      </c>
      <c r="C3303">
        <f t="shared" si="715"/>
        <v>3</v>
      </c>
      <c r="D3303">
        <f t="shared" si="725"/>
        <v>8</v>
      </c>
      <c r="E3303">
        <f t="shared" si="725"/>
        <v>13</v>
      </c>
      <c r="F3303">
        <f t="shared" si="725"/>
        <v>14</v>
      </c>
      <c r="G3303">
        <f t="shared" si="725"/>
        <v>20</v>
      </c>
      <c r="H3303" t="str">
        <f t="shared" si="717"/>
        <v>92</v>
      </c>
      <c r="I3303" t="str">
        <f t="shared" si="718"/>
        <v>1:No</v>
      </c>
      <c r="J3303" t="str">
        <f t="shared" si="719"/>
        <v>1:No</v>
      </c>
      <c r="K3303" t="str">
        <f t="shared" si="720"/>
        <v/>
      </c>
      <c r="L3303">
        <f t="shared" si="721"/>
        <v>1.0000000000000009E-3</v>
      </c>
      <c r="M3303" t="str">
        <f t="shared" si="722"/>
        <v>1:No</v>
      </c>
      <c r="N3303" t="str">
        <f>VLOOKUP(_xlfn.NUMBERVALUE(B3303),'guards lookup'!A:D,2,FALSE)</f>
        <v>Ray Allen</v>
      </c>
      <c r="O3303" t="str">
        <f>VLOOKUP(_xlfn.NUMBERVALUE(B3303),'guards lookup'!A:D,3,FALSE)</f>
        <v>MIL</v>
      </c>
      <c r="P3303">
        <f>VLOOKUP(_xlfn.NUMBERVALUE(B3303),'guards lookup'!A:D,4,FALSE)</f>
        <v>1997</v>
      </c>
      <c r="Q3303" s="14" t="str">
        <f t="shared" si="723"/>
        <v>YES</v>
      </c>
      <c r="R3303" s="14" t="str">
        <f t="shared" si="724"/>
        <v>N/A</v>
      </c>
    </row>
    <row r="3304" spans="1:18" x14ac:dyDescent="0.2">
      <c r="A3304" s="8" t="s">
        <v>5740</v>
      </c>
      <c r="B3304" s="8" t="str">
        <f t="shared" si="714"/>
        <v>4160</v>
      </c>
      <c r="C3304">
        <f t="shared" si="715"/>
        <v>4</v>
      </c>
      <c r="D3304">
        <f t="shared" si="725"/>
        <v>9</v>
      </c>
      <c r="E3304">
        <f t="shared" si="725"/>
        <v>14</v>
      </c>
      <c r="F3304">
        <f t="shared" si="725"/>
        <v>15</v>
      </c>
      <c r="G3304">
        <f t="shared" si="725"/>
        <v>21</v>
      </c>
      <c r="H3304" t="str">
        <f t="shared" si="717"/>
        <v>159</v>
      </c>
      <c r="I3304" t="str">
        <f t="shared" si="718"/>
        <v>1:No</v>
      </c>
      <c r="J3304" t="str">
        <f t="shared" si="719"/>
        <v>1:No</v>
      </c>
      <c r="K3304" t="str">
        <f t="shared" si="720"/>
        <v/>
      </c>
      <c r="L3304">
        <f t="shared" si="721"/>
        <v>1.0000000000000009E-3</v>
      </c>
      <c r="M3304" t="str">
        <f t="shared" si="722"/>
        <v>1:No</v>
      </c>
      <c r="N3304" t="str">
        <f>VLOOKUP(_xlfn.NUMBERVALUE(B3304),'guards lookup'!A:D,2,FALSE)</f>
        <v>Ray Allen</v>
      </c>
      <c r="O3304" t="str">
        <f>VLOOKUP(_xlfn.NUMBERVALUE(B3304),'guards lookup'!A:D,3,FALSE)</f>
        <v>MIA</v>
      </c>
      <c r="P3304">
        <f>VLOOKUP(_xlfn.NUMBERVALUE(B3304),'guards lookup'!A:D,4,FALSE)</f>
        <v>2013</v>
      </c>
      <c r="Q3304" s="14" t="str">
        <f t="shared" si="723"/>
        <v>YES</v>
      </c>
      <c r="R3304" s="14" t="str">
        <f t="shared" si="724"/>
        <v>N/A</v>
      </c>
    </row>
    <row r="3305" spans="1:18" x14ac:dyDescent="0.2">
      <c r="A3305" s="8" t="s">
        <v>5741</v>
      </c>
      <c r="B3305" s="8" t="str">
        <f t="shared" si="714"/>
        <v>4350</v>
      </c>
      <c r="C3305">
        <f t="shared" si="715"/>
        <v>4</v>
      </c>
      <c r="D3305">
        <f t="shared" si="725"/>
        <v>9</v>
      </c>
      <c r="E3305">
        <f t="shared" si="725"/>
        <v>14</v>
      </c>
      <c r="F3305">
        <f t="shared" si="725"/>
        <v>15</v>
      </c>
      <c r="G3305">
        <f t="shared" si="725"/>
        <v>21</v>
      </c>
      <c r="H3305" t="str">
        <f t="shared" si="717"/>
        <v>262</v>
      </c>
      <c r="I3305" t="str">
        <f t="shared" si="718"/>
        <v>1:No</v>
      </c>
      <c r="J3305" t="str">
        <f t="shared" si="719"/>
        <v>1:No</v>
      </c>
      <c r="K3305" t="str">
        <f t="shared" si="720"/>
        <v/>
      </c>
      <c r="L3305">
        <f t="shared" si="721"/>
        <v>1.0000000000000009E-3</v>
      </c>
      <c r="M3305" t="str">
        <f t="shared" si="722"/>
        <v>1:No</v>
      </c>
      <c r="N3305" t="str">
        <f>VLOOKUP(_xlfn.NUMBERVALUE(B3305),'guards lookup'!A:D,2,FALSE)</f>
        <v>Ray McCallum</v>
      </c>
      <c r="O3305" t="str">
        <f>VLOOKUP(_xlfn.NUMBERVALUE(B3305),'guards lookup'!A:D,3,FALSE)</f>
        <v>SAC</v>
      </c>
      <c r="P3305">
        <f>VLOOKUP(_xlfn.NUMBERVALUE(B3305),'guards lookup'!A:D,4,FALSE)</f>
        <v>2014</v>
      </c>
      <c r="Q3305" s="14" t="str">
        <f t="shared" si="723"/>
        <v>YES</v>
      </c>
      <c r="R3305" s="14" t="str">
        <f t="shared" si="724"/>
        <v>N/A</v>
      </c>
    </row>
    <row r="3306" spans="1:18" x14ac:dyDescent="0.2">
      <c r="A3306" s="8" t="s">
        <v>5742</v>
      </c>
      <c r="B3306" s="8" t="str">
        <f t="shared" si="714"/>
        <v>4552</v>
      </c>
      <c r="C3306">
        <f t="shared" si="715"/>
        <v>4</v>
      </c>
      <c r="D3306">
        <f t="shared" si="725"/>
        <v>9</v>
      </c>
      <c r="E3306">
        <f t="shared" si="725"/>
        <v>14</v>
      </c>
      <c r="F3306">
        <f t="shared" si="725"/>
        <v>15</v>
      </c>
      <c r="G3306">
        <f t="shared" si="725"/>
        <v>21</v>
      </c>
      <c r="H3306" t="str">
        <f t="shared" si="717"/>
        <v>280</v>
      </c>
      <c r="I3306" t="str">
        <f t="shared" si="718"/>
        <v>1:No</v>
      </c>
      <c r="J3306" t="str">
        <f t="shared" si="719"/>
        <v>1:No</v>
      </c>
      <c r="K3306" t="str">
        <f t="shared" si="720"/>
        <v/>
      </c>
      <c r="L3306">
        <f t="shared" si="721"/>
        <v>1.0000000000000009E-3</v>
      </c>
      <c r="M3306" t="str">
        <f t="shared" si="722"/>
        <v>1:No</v>
      </c>
      <c r="N3306" t="str">
        <f>VLOOKUP(_xlfn.NUMBERVALUE(B3306),'guards lookup'!A:D,2,FALSE)</f>
        <v>Ray McCallum</v>
      </c>
      <c r="O3306" t="str">
        <f>VLOOKUP(_xlfn.NUMBERVALUE(B3306),'guards lookup'!A:D,3,FALSE)</f>
        <v>SAC</v>
      </c>
      <c r="P3306">
        <f>VLOOKUP(_xlfn.NUMBERVALUE(B3306),'guards lookup'!A:D,4,FALSE)</f>
        <v>2015</v>
      </c>
      <c r="Q3306" s="14" t="str">
        <f t="shared" si="723"/>
        <v>YES</v>
      </c>
      <c r="R3306" s="14" t="str">
        <f t="shared" si="724"/>
        <v>N/A</v>
      </c>
    </row>
    <row r="3307" spans="1:18" x14ac:dyDescent="0.2">
      <c r="A3307" s="8" t="s">
        <v>5743</v>
      </c>
      <c r="B3307" s="8" t="str">
        <f t="shared" si="714"/>
        <v>4749</v>
      </c>
      <c r="C3307">
        <f t="shared" si="715"/>
        <v>4</v>
      </c>
      <c r="D3307">
        <f t="shared" si="725"/>
        <v>9</v>
      </c>
      <c r="E3307">
        <f t="shared" si="725"/>
        <v>14</v>
      </c>
      <c r="F3307">
        <f t="shared" si="725"/>
        <v>15</v>
      </c>
      <c r="G3307">
        <f t="shared" si="725"/>
        <v>21</v>
      </c>
      <c r="H3307" t="str">
        <f t="shared" si="717"/>
        <v>266</v>
      </c>
      <c r="I3307" t="str">
        <f t="shared" si="718"/>
        <v>1:No</v>
      </c>
      <c r="J3307" t="str">
        <f t="shared" si="719"/>
        <v>1:No</v>
      </c>
      <c r="K3307" t="str">
        <f t="shared" si="720"/>
        <v/>
      </c>
      <c r="L3307">
        <f t="shared" si="721"/>
        <v>1.0000000000000009E-3</v>
      </c>
      <c r="M3307" t="str">
        <f t="shared" si="722"/>
        <v>1:No</v>
      </c>
      <c r="N3307" t="str">
        <f>VLOOKUP(_xlfn.NUMBERVALUE(B3307),'guards lookup'!A:D,2,FALSE)</f>
        <v>Ray McCallum</v>
      </c>
      <c r="O3307" t="str">
        <f>VLOOKUP(_xlfn.NUMBERVALUE(B3307),'guards lookup'!A:D,3,FALSE)</f>
        <v>TOT</v>
      </c>
      <c r="P3307">
        <f>VLOOKUP(_xlfn.NUMBERVALUE(B3307),'guards lookup'!A:D,4,FALSE)</f>
        <v>2016</v>
      </c>
      <c r="Q3307" s="14" t="str">
        <f t="shared" si="723"/>
        <v>YES</v>
      </c>
      <c r="R3307" s="14" t="str">
        <f t="shared" si="724"/>
        <v>N/A</v>
      </c>
    </row>
    <row r="3308" spans="1:18" x14ac:dyDescent="0.2">
      <c r="A3308" s="8" t="s">
        <v>5744</v>
      </c>
      <c r="B3308" s="8" t="str">
        <f t="shared" si="714"/>
        <v>3441</v>
      </c>
      <c r="C3308">
        <f t="shared" si="715"/>
        <v>3</v>
      </c>
      <c r="D3308">
        <f t="shared" si="725"/>
        <v>8</v>
      </c>
      <c r="E3308">
        <f t="shared" si="725"/>
        <v>13</v>
      </c>
      <c r="F3308">
        <f t="shared" si="725"/>
        <v>14</v>
      </c>
      <c r="G3308">
        <f t="shared" si="725"/>
        <v>20</v>
      </c>
      <c r="H3308" t="str">
        <f t="shared" si="717"/>
        <v>11</v>
      </c>
      <c r="I3308" t="str">
        <f t="shared" si="718"/>
        <v>1:No</v>
      </c>
      <c r="J3308" t="str">
        <f t="shared" si="719"/>
        <v>1:No</v>
      </c>
      <c r="K3308" t="str">
        <f t="shared" si="720"/>
        <v/>
      </c>
      <c r="L3308">
        <f t="shared" si="721"/>
        <v>1.0000000000000009E-3</v>
      </c>
      <c r="M3308" t="str">
        <f t="shared" si="722"/>
        <v>1:No</v>
      </c>
      <c r="N3308" t="str">
        <f>VLOOKUP(_xlfn.NUMBERVALUE(B3308),'guards lookup'!A:D,2,FALSE)</f>
        <v>Raymond Felton</v>
      </c>
      <c r="O3308" t="str">
        <f>VLOOKUP(_xlfn.NUMBERVALUE(B3308),'guards lookup'!A:D,3,FALSE)</f>
        <v>CHA</v>
      </c>
      <c r="P3308">
        <f>VLOOKUP(_xlfn.NUMBERVALUE(B3308),'guards lookup'!A:D,4,FALSE)</f>
        <v>2009</v>
      </c>
      <c r="Q3308" s="14" t="str">
        <f t="shared" si="723"/>
        <v>YES</v>
      </c>
      <c r="R3308" s="14" t="str">
        <f t="shared" si="724"/>
        <v>N/A</v>
      </c>
    </row>
    <row r="3309" spans="1:18" x14ac:dyDescent="0.2">
      <c r="A3309" s="8" t="s">
        <v>5745</v>
      </c>
      <c r="B3309" s="8" t="str">
        <f t="shared" si="714"/>
        <v>3611</v>
      </c>
      <c r="C3309">
        <f t="shared" si="715"/>
        <v>4</v>
      </c>
      <c r="D3309">
        <f t="shared" ref="D3309:G3324" si="726">FIND(",",$A3309,C3309+1)</f>
        <v>9</v>
      </c>
      <c r="E3309">
        <f t="shared" si="726"/>
        <v>14</v>
      </c>
      <c r="F3309">
        <f t="shared" si="726"/>
        <v>15</v>
      </c>
      <c r="G3309">
        <f t="shared" si="726"/>
        <v>21</v>
      </c>
      <c r="H3309" t="str">
        <f t="shared" si="717"/>
        <v>226</v>
      </c>
      <c r="I3309" t="str">
        <f t="shared" si="718"/>
        <v>1:No</v>
      </c>
      <c r="J3309" t="str">
        <f t="shared" si="719"/>
        <v>1:No</v>
      </c>
      <c r="K3309" t="str">
        <f t="shared" si="720"/>
        <v/>
      </c>
      <c r="L3309">
        <f t="shared" si="721"/>
        <v>1.0000000000000009E-3</v>
      </c>
      <c r="M3309" t="str">
        <f t="shared" si="722"/>
        <v>1:No</v>
      </c>
      <c r="N3309" t="str">
        <f>VLOOKUP(_xlfn.NUMBERVALUE(B3309),'guards lookup'!A:D,2,FALSE)</f>
        <v>Raymond Felton</v>
      </c>
      <c r="O3309" t="str">
        <f>VLOOKUP(_xlfn.NUMBERVALUE(B3309),'guards lookup'!A:D,3,FALSE)</f>
        <v>CHA</v>
      </c>
      <c r="P3309">
        <f>VLOOKUP(_xlfn.NUMBERVALUE(B3309),'guards lookup'!A:D,4,FALSE)</f>
        <v>2010</v>
      </c>
      <c r="Q3309" s="14" t="str">
        <f t="shared" si="723"/>
        <v>YES</v>
      </c>
      <c r="R3309" s="14" t="str">
        <f t="shared" si="724"/>
        <v>N/A</v>
      </c>
    </row>
    <row r="3310" spans="1:18" x14ac:dyDescent="0.2">
      <c r="A3310" s="8" t="s">
        <v>5746</v>
      </c>
      <c r="B3310" s="8" t="str">
        <f t="shared" si="714"/>
        <v>2730</v>
      </c>
      <c r="C3310">
        <f t="shared" si="715"/>
        <v>4</v>
      </c>
      <c r="D3310">
        <f t="shared" si="726"/>
        <v>9</v>
      </c>
      <c r="E3310">
        <f t="shared" si="726"/>
        <v>14</v>
      </c>
      <c r="F3310">
        <f t="shared" si="726"/>
        <v>15</v>
      </c>
      <c r="G3310">
        <f t="shared" si="726"/>
        <v>21</v>
      </c>
      <c r="H3310" t="str">
        <f t="shared" si="717"/>
        <v>242</v>
      </c>
      <c r="I3310" t="str">
        <f t="shared" si="718"/>
        <v>1:No</v>
      </c>
      <c r="J3310" t="str">
        <f t="shared" si="719"/>
        <v>1:No</v>
      </c>
      <c r="K3310" t="str">
        <f t="shared" si="720"/>
        <v/>
      </c>
      <c r="L3310">
        <f t="shared" si="721"/>
        <v>1.0000000000000009E-3</v>
      </c>
      <c r="M3310" t="str">
        <f t="shared" si="722"/>
        <v>1:No</v>
      </c>
      <c r="N3310" t="str">
        <f>VLOOKUP(_xlfn.NUMBERVALUE(B3310),'guards lookup'!A:D,2,FALSE)</f>
        <v>Reece Gaines</v>
      </c>
      <c r="O3310" t="str">
        <f>VLOOKUP(_xlfn.NUMBERVALUE(B3310),'guards lookup'!A:D,3,FALSE)</f>
        <v>TOT</v>
      </c>
      <c r="P3310">
        <f>VLOOKUP(_xlfn.NUMBERVALUE(B3310),'guards lookup'!A:D,4,FALSE)</f>
        <v>2005</v>
      </c>
      <c r="Q3310" s="14" t="str">
        <f t="shared" si="723"/>
        <v>YES</v>
      </c>
      <c r="R3310" s="14" t="str">
        <f t="shared" si="724"/>
        <v>N/A</v>
      </c>
    </row>
    <row r="3311" spans="1:18" x14ac:dyDescent="0.2">
      <c r="A3311" s="8" t="s">
        <v>5747</v>
      </c>
      <c r="B3311" s="8" t="str">
        <f t="shared" si="714"/>
        <v>1025</v>
      </c>
      <c r="C3311">
        <f t="shared" si="715"/>
        <v>4</v>
      </c>
      <c r="D3311">
        <f t="shared" si="726"/>
        <v>9</v>
      </c>
      <c r="E3311">
        <f t="shared" si="726"/>
        <v>14</v>
      </c>
      <c r="F3311">
        <f t="shared" si="726"/>
        <v>15</v>
      </c>
      <c r="G3311">
        <f t="shared" si="726"/>
        <v>21</v>
      </c>
      <c r="H3311" t="str">
        <f t="shared" si="717"/>
        <v>159</v>
      </c>
      <c r="I3311" t="str">
        <f t="shared" si="718"/>
        <v>1:No</v>
      </c>
      <c r="J3311" t="str">
        <f t="shared" si="719"/>
        <v>1:No</v>
      </c>
      <c r="K3311" t="str">
        <f t="shared" si="720"/>
        <v/>
      </c>
      <c r="L3311">
        <f t="shared" si="721"/>
        <v>1.0000000000000009E-3</v>
      </c>
      <c r="M3311" t="str">
        <f t="shared" si="722"/>
        <v>1:No</v>
      </c>
      <c r="N3311" t="str">
        <f>VLOOKUP(_xlfn.NUMBERVALUE(B3311),'guards lookup'!A:D,2,FALSE)</f>
        <v>Rex Chapman</v>
      </c>
      <c r="O3311" t="str">
        <f>VLOOKUP(_xlfn.NUMBERVALUE(B3311),'guards lookup'!A:D,3,FALSE)</f>
        <v>WSB</v>
      </c>
      <c r="P3311">
        <f>VLOOKUP(_xlfn.NUMBERVALUE(B3311),'guards lookup'!A:D,4,FALSE)</f>
        <v>1995</v>
      </c>
      <c r="Q3311" s="14" t="str">
        <f t="shared" si="723"/>
        <v>YES</v>
      </c>
      <c r="R3311" s="14" t="str">
        <f t="shared" si="724"/>
        <v>N/A</v>
      </c>
    </row>
    <row r="3312" spans="1:18" x14ac:dyDescent="0.2">
      <c r="A3312" s="8" t="s">
        <v>5748</v>
      </c>
      <c r="B3312" s="8" t="str">
        <f t="shared" si="714"/>
        <v>1359</v>
      </c>
      <c r="C3312">
        <f t="shared" si="715"/>
        <v>3</v>
      </c>
      <c r="D3312">
        <f t="shared" si="726"/>
        <v>8</v>
      </c>
      <c r="E3312">
        <f t="shared" si="726"/>
        <v>13</v>
      </c>
      <c r="F3312">
        <f t="shared" si="726"/>
        <v>14</v>
      </c>
      <c r="G3312">
        <f t="shared" si="726"/>
        <v>20</v>
      </c>
      <c r="H3312" t="str">
        <f t="shared" si="717"/>
        <v>91</v>
      </c>
      <c r="I3312" t="str">
        <f t="shared" si="718"/>
        <v>1:No</v>
      </c>
      <c r="J3312" t="str">
        <f t="shared" si="719"/>
        <v>1:No</v>
      </c>
      <c r="K3312" t="str">
        <f t="shared" si="720"/>
        <v/>
      </c>
      <c r="L3312">
        <f t="shared" si="721"/>
        <v>1.0000000000000009E-3</v>
      </c>
      <c r="M3312" t="str">
        <f t="shared" si="722"/>
        <v>1:No</v>
      </c>
      <c r="N3312" t="str">
        <f>VLOOKUP(_xlfn.NUMBERVALUE(B3312),'guards lookup'!A:D,2,FALSE)</f>
        <v>Rex Walters</v>
      </c>
      <c r="O3312" t="str">
        <f>VLOOKUP(_xlfn.NUMBERVALUE(B3312),'guards lookup'!A:D,3,FALSE)</f>
        <v>PHI</v>
      </c>
      <c r="P3312">
        <f>VLOOKUP(_xlfn.NUMBERVALUE(B3312),'guards lookup'!A:D,4,FALSE)</f>
        <v>1997</v>
      </c>
      <c r="Q3312" s="14" t="str">
        <f t="shared" si="723"/>
        <v>YES</v>
      </c>
      <c r="R3312" s="14" t="str">
        <f t="shared" si="724"/>
        <v>N/A</v>
      </c>
    </row>
    <row r="3313" spans="1:18" x14ac:dyDescent="0.2">
      <c r="A3313" s="8" t="s">
        <v>5749</v>
      </c>
      <c r="B3313" s="8" t="str">
        <f t="shared" si="714"/>
        <v>1870</v>
      </c>
      <c r="C3313">
        <f t="shared" si="715"/>
        <v>2</v>
      </c>
      <c r="D3313">
        <f t="shared" si="726"/>
        <v>7</v>
      </c>
      <c r="E3313">
        <f t="shared" si="726"/>
        <v>12</v>
      </c>
      <c r="F3313">
        <f t="shared" si="726"/>
        <v>13</v>
      </c>
      <c r="G3313">
        <f t="shared" si="726"/>
        <v>19</v>
      </c>
      <c r="H3313" t="str">
        <f t="shared" si="717"/>
        <v>3</v>
      </c>
      <c r="I3313" t="str">
        <f t="shared" si="718"/>
        <v>1:No</v>
      </c>
      <c r="J3313" t="str">
        <f t="shared" si="719"/>
        <v>1:No</v>
      </c>
      <c r="K3313" t="str">
        <f t="shared" si="720"/>
        <v/>
      </c>
      <c r="L3313">
        <f t="shared" si="721"/>
        <v>1.0000000000000009E-3</v>
      </c>
      <c r="M3313" t="str">
        <f t="shared" si="722"/>
        <v>1:No</v>
      </c>
      <c r="N3313" t="str">
        <f>VLOOKUP(_xlfn.NUMBERVALUE(B3313),'guards lookup'!A:D,2,FALSE)</f>
        <v>Richard Hamilton</v>
      </c>
      <c r="O3313" t="str">
        <f>VLOOKUP(_xlfn.NUMBERVALUE(B3313),'guards lookup'!A:D,3,FALSE)</f>
        <v>WAS</v>
      </c>
      <c r="P3313">
        <f>VLOOKUP(_xlfn.NUMBERVALUE(B3313),'guards lookup'!A:D,4,FALSE)</f>
        <v>2000</v>
      </c>
      <c r="Q3313" s="14" t="str">
        <f t="shared" si="723"/>
        <v>YES</v>
      </c>
      <c r="R3313" s="14" t="str">
        <f t="shared" si="724"/>
        <v>N/A</v>
      </c>
    </row>
    <row r="3314" spans="1:18" x14ac:dyDescent="0.2">
      <c r="A3314" s="8" t="s">
        <v>5750</v>
      </c>
      <c r="B3314" s="8" t="str">
        <f t="shared" si="714"/>
        <v>3273</v>
      </c>
      <c r="C3314">
        <f t="shared" si="715"/>
        <v>4</v>
      </c>
      <c r="D3314">
        <f t="shared" si="726"/>
        <v>9</v>
      </c>
      <c r="E3314">
        <f t="shared" si="726"/>
        <v>14</v>
      </c>
      <c r="F3314">
        <f t="shared" si="726"/>
        <v>15</v>
      </c>
      <c r="G3314">
        <f t="shared" si="726"/>
        <v>21</v>
      </c>
      <c r="H3314" t="str">
        <f t="shared" si="717"/>
        <v>296</v>
      </c>
      <c r="I3314" t="str">
        <f t="shared" si="718"/>
        <v>1:No</v>
      </c>
      <c r="J3314" t="str">
        <f t="shared" si="719"/>
        <v>1:No</v>
      </c>
      <c r="K3314" t="str">
        <f t="shared" si="720"/>
        <v/>
      </c>
      <c r="L3314">
        <f t="shared" si="721"/>
        <v>1.0000000000000009E-3</v>
      </c>
      <c r="M3314" t="str">
        <f t="shared" si="722"/>
        <v>1:No</v>
      </c>
      <c r="N3314" t="str">
        <f>VLOOKUP(_xlfn.NUMBERVALUE(B3314),'guards lookup'!A:D,2,FALSE)</f>
        <v>Richie Frahm</v>
      </c>
      <c r="O3314" t="str">
        <f>VLOOKUP(_xlfn.NUMBERVALUE(B3314),'guards lookup'!A:D,3,FALSE)</f>
        <v>LAC</v>
      </c>
      <c r="P3314">
        <f>VLOOKUP(_xlfn.NUMBERVALUE(B3314),'guards lookup'!A:D,4,FALSE)</f>
        <v>2008</v>
      </c>
      <c r="Q3314" s="14" t="str">
        <f t="shared" si="723"/>
        <v>YES</v>
      </c>
      <c r="R3314" s="14" t="str">
        <f t="shared" si="724"/>
        <v>N/A</v>
      </c>
    </row>
    <row r="3315" spans="1:18" x14ac:dyDescent="0.2">
      <c r="A3315" s="8" t="s">
        <v>5751</v>
      </c>
      <c r="B3315" s="8" t="str">
        <f t="shared" si="714"/>
        <v>2389</v>
      </c>
      <c r="C3315">
        <f t="shared" si="715"/>
        <v>3</v>
      </c>
      <c r="D3315">
        <f t="shared" si="726"/>
        <v>8</v>
      </c>
      <c r="E3315">
        <f t="shared" si="726"/>
        <v>13</v>
      </c>
      <c r="F3315">
        <f t="shared" si="726"/>
        <v>14</v>
      </c>
      <c r="G3315">
        <f t="shared" si="726"/>
        <v>20</v>
      </c>
      <c r="H3315" t="str">
        <f t="shared" si="717"/>
        <v>94</v>
      </c>
      <c r="I3315" t="str">
        <f t="shared" si="718"/>
        <v>1:No</v>
      </c>
      <c r="J3315" t="str">
        <f t="shared" si="719"/>
        <v>1:No</v>
      </c>
      <c r="K3315" t="str">
        <f t="shared" si="720"/>
        <v/>
      </c>
      <c r="L3315">
        <f t="shared" si="721"/>
        <v>1.0000000000000009E-3</v>
      </c>
      <c r="M3315" t="str">
        <f t="shared" si="722"/>
        <v>1:No</v>
      </c>
      <c r="N3315" t="str">
        <f>VLOOKUP(_xlfn.NUMBERVALUE(B3315),'guards lookup'!A:D,2,FALSE)</f>
        <v>Rick Brunson</v>
      </c>
      <c r="O3315" t="str">
        <f>VLOOKUP(_xlfn.NUMBERVALUE(B3315),'guards lookup'!A:D,3,FALSE)</f>
        <v>CHI</v>
      </c>
      <c r="P3315">
        <f>VLOOKUP(_xlfn.NUMBERVALUE(B3315),'guards lookup'!A:D,4,FALSE)</f>
        <v>2003</v>
      </c>
      <c r="Q3315" s="14" t="str">
        <f t="shared" si="723"/>
        <v>YES</v>
      </c>
      <c r="R3315" s="14" t="str">
        <f t="shared" si="724"/>
        <v>N/A</v>
      </c>
    </row>
    <row r="3316" spans="1:18" x14ac:dyDescent="0.2">
      <c r="A3316" s="8" t="s">
        <v>5752</v>
      </c>
      <c r="B3316" s="8" t="str">
        <f t="shared" si="714"/>
        <v>251</v>
      </c>
      <c r="C3316">
        <f t="shared" si="715"/>
        <v>4</v>
      </c>
      <c r="D3316">
        <f t="shared" si="726"/>
        <v>9</v>
      </c>
      <c r="E3316">
        <f t="shared" si="726"/>
        <v>14</v>
      </c>
      <c r="F3316">
        <f t="shared" si="726"/>
        <v>15</v>
      </c>
      <c r="G3316">
        <f t="shared" si="726"/>
        <v>21</v>
      </c>
      <c r="H3316" t="str">
        <f t="shared" si="717"/>
        <v>293</v>
      </c>
      <c r="I3316" t="str">
        <f t="shared" si="718"/>
        <v>1:No</v>
      </c>
      <c r="J3316" t="str">
        <f t="shared" si="719"/>
        <v>1:No</v>
      </c>
      <c r="K3316" t="str">
        <f t="shared" si="720"/>
        <v/>
      </c>
      <c r="L3316">
        <f t="shared" si="721"/>
        <v>1.0000000000000009E-3</v>
      </c>
      <c r="M3316" t="str">
        <f t="shared" si="722"/>
        <v>1:No</v>
      </c>
      <c r="N3316" t="str">
        <f>VLOOKUP(_xlfn.NUMBERVALUE(B3316),'guards lookup'!A:D,2,FALSE)</f>
        <v>Rickey Green</v>
      </c>
      <c r="O3316" t="str">
        <f>VLOOKUP(_xlfn.NUMBERVALUE(B3316),'guards lookup'!A:D,3,FALSE)</f>
        <v>IND</v>
      </c>
      <c r="P3316">
        <f>VLOOKUP(_xlfn.NUMBERVALUE(B3316),'guards lookup'!A:D,4,FALSE)</f>
        <v>1990</v>
      </c>
      <c r="Q3316" s="14" t="str">
        <f t="shared" si="723"/>
        <v>YES</v>
      </c>
      <c r="R3316" s="14" t="str">
        <f t="shared" si="724"/>
        <v>N/A</v>
      </c>
    </row>
    <row r="3317" spans="1:18" x14ac:dyDescent="0.2">
      <c r="A3317" s="8" t="s">
        <v>5753</v>
      </c>
      <c r="B3317" s="8" t="str">
        <f t="shared" si="714"/>
        <v>556</v>
      </c>
      <c r="C3317">
        <f t="shared" si="715"/>
        <v>4</v>
      </c>
      <c r="D3317">
        <f t="shared" si="726"/>
        <v>9</v>
      </c>
      <c r="E3317">
        <f t="shared" si="726"/>
        <v>14</v>
      </c>
      <c r="F3317">
        <f t="shared" si="726"/>
        <v>15</v>
      </c>
      <c r="G3317">
        <f t="shared" si="726"/>
        <v>21</v>
      </c>
      <c r="H3317" t="str">
        <f t="shared" si="717"/>
        <v>265</v>
      </c>
      <c r="I3317" t="str">
        <f t="shared" si="718"/>
        <v>1:No</v>
      </c>
      <c r="J3317" t="str">
        <f t="shared" si="719"/>
        <v>1:No</v>
      </c>
      <c r="K3317" t="str">
        <f t="shared" si="720"/>
        <v/>
      </c>
      <c r="L3317">
        <f t="shared" si="721"/>
        <v>1.0000000000000009E-3</v>
      </c>
      <c r="M3317" t="str">
        <f t="shared" si="722"/>
        <v>1:No</v>
      </c>
      <c r="N3317" t="str">
        <f>VLOOKUP(_xlfn.NUMBERVALUE(B3317),'guards lookup'!A:D,2,FALSE)</f>
        <v>Rickey Green</v>
      </c>
      <c r="O3317" t="str">
        <f>VLOOKUP(_xlfn.NUMBERVALUE(B3317),'guards lookup'!A:D,3,FALSE)</f>
        <v>BOS</v>
      </c>
      <c r="P3317">
        <f>VLOOKUP(_xlfn.NUMBERVALUE(B3317),'guards lookup'!A:D,4,FALSE)</f>
        <v>1992</v>
      </c>
      <c r="Q3317" s="14" t="str">
        <f t="shared" si="723"/>
        <v>YES</v>
      </c>
      <c r="R3317" s="14" t="str">
        <f t="shared" si="724"/>
        <v>N/A</v>
      </c>
    </row>
    <row r="3318" spans="1:18" x14ac:dyDescent="0.2">
      <c r="A3318" s="8" t="s">
        <v>5754</v>
      </c>
      <c r="B3318" s="8" t="str">
        <f t="shared" si="714"/>
        <v>1537</v>
      </c>
      <c r="C3318">
        <f t="shared" si="715"/>
        <v>4</v>
      </c>
      <c r="D3318">
        <f t="shared" si="726"/>
        <v>9</v>
      </c>
      <c r="E3318">
        <f t="shared" si="726"/>
        <v>14</v>
      </c>
      <c r="F3318">
        <f t="shared" si="726"/>
        <v>15</v>
      </c>
      <c r="G3318">
        <f t="shared" si="726"/>
        <v>21</v>
      </c>
      <c r="H3318" t="str">
        <f t="shared" si="717"/>
        <v>252</v>
      </c>
      <c r="I3318" t="str">
        <f t="shared" si="718"/>
        <v>1:No</v>
      </c>
      <c r="J3318" t="str">
        <f t="shared" si="719"/>
        <v>1:No</v>
      </c>
      <c r="K3318" t="str">
        <f t="shared" si="720"/>
        <v/>
      </c>
      <c r="L3318">
        <f t="shared" si="721"/>
        <v>1.0000000000000009E-3</v>
      </c>
      <c r="M3318" t="str">
        <f t="shared" si="722"/>
        <v>1:No</v>
      </c>
      <c r="N3318" t="str">
        <f>VLOOKUP(_xlfn.NUMBERVALUE(B3318),'guards lookup'!A:D,2,FALSE)</f>
        <v>Ricky Pierce</v>
      </c>
      <c r="O3318" t="str">
        <f>VLOOKUP(_xlfn.NUMBERVALUE(B3318),'guards lookup'!A:D,3,FALSE)</f>
        <v>MIL</v>
      </c>
      <c r="P3318">
        <f>VLOOKUP(_xlfn.NUMBERVALUE(B3318),'guards lookup'!A:D,4,FALSE)</f>
        <v>1998</v>
      </c>
      <c r="Q3318" s="14" t="str">
        <f t="shared" si="723"/>
        <v>YES</v>
      </c>
      <c r="R3318" s="14" t="str">
        <f t="shared" si="724"/>
        <v>N/A</v>
      </c>
    </row>
    <row r="3319" spans="1:18" x14ac:dyDescent="0.2">
      <c r="A3319" s="8" t="s">
        <v>5755</v>
      </c>
      <c r="B3319" s="8" t="str">
        <f t="shared" si="714"/>
        <v>558</v>
      </c>
      <c r="C3319">
        <f t="shared" si="715"/>
        <v>4</v>
      </c>
      <c r="D3319">
        <f t="shared" si="726"/>
        <v>9</v>
      </c>
      <c r="E3319">
        <f t="shared" si="726"/>
        <v>14</v>
      </c>
      <c r="F3319">
        <f t="shared" si="726"/>
        <v>15</v>
      </c>
      <c r="G3319">
        <f t="shared" si="726"/>
        <v>21</v>
      </c>
      <c r="H3319" t="str">
        <f t="shared" si="717"/>
        <v>326</v>
      </c>
      <c r="I3319" t="str">
        <f t="shared" si="718"/>
        <v>1:No</v>
      </c>
      <c r="J3319" t="str">
        <f t="shared" si="719"/>
        <v>1:No</v>
      </c>
      <c r="K3319" t="str">
        <f t="shared" si="720"/>
        <v/>
      </c>
      <c r="L3319">
        <f t="shared" si="721"/>
        <v>1.0000000000000009E-3</v>
      </c>
      <c r="M3319" t="str">
        <f t="shared" si="722"/>
        <v>1:No</v>
      </c>
      <c r="N3319" t="str">
        <f>VLOOKUP(_xlfn.NUMBERVALUE(B3319),'guards lookup'!A:D,2,FALSE)</f>
        <v>Robert Pack</v>
      </c>
      <c r="O3319" t="str">
        <f>VLOOKUP(_xlfn.NUMBERVALUE(B3319),'guards lookup'!A:D,3,FALSE)</f>
        <v>POR</v>
      </c>
      <c r="P3319">
        <f>VLOOKUP(_xlfn.NUMBERVALUE(B3319),'guards lookup'!A:D,4,FALSE)</f>
        <v>1992</v>
      </c>
      <c r="Q3319" s="14" t="str">
        <f t="shared" si="723"/>
        <v>YES</v>
      </c>
      <c r="R3319" s="14" t="str">
        <f t="shared" si="724"/>
        <v>N/A</v>
      </c>
    </row>
    <row r="3320" spans="1:18" x14ac:dyDescent="0.2">
      <c r="A3320" s="8" t="s">
        <v>5756</v>
      </c>
      <c r="B3320" s="8" t="str">
        <f t="shared" si="714"/>
        <v>708</v>
      </c>
      <c r="C3320">
        <f t="shared" si="715"/>
        <v>3</v>
      </c>
      <c r="D3320">
        <f t="shared" si="726"/>
        <v>8</v>
      </c>
      <c r="E3320">
        <f t="shared" si="726"/>
        <v>13</v>
      </c>
      <c r="F3320">
        <f t="shared" si="726"/>
        <v>14</v>
      </c>
      <c r="G3320">
        <f t="shared" si="726"/>
        <v>20</v>
      </c>
      <c r="H3320" t="str">
        <f t="shared" si="717"/>
        <v>53</v>
      </c>
      <c r="I3320" t="str">
        <f t="shared" si="718"/>
        <v>1:No</v>
      </c>
      <c r="J3320" t="str">
        <f t="shared" si="719"/>
        <v>1:No</v>
      </c>
      <c r="K3320" t="str">
        <f t="shared" si="720"/>
        <v/>
      </c>
      <c r="L3320">
        <f t="shared" si="721"/>
        <v>1.0000000000000009E-3</v>
      </c>
      <c r="M3320" t="str">
        <f t="shared" si="722"/>
        <v>1:No</v>
      </c>
      <c r="N3320" t="str">
        <f>VLOOKUP(_xlfn.NUMBERVALUE(B3320),'guards lookup'!A:D,2,FALSE)</f>
        <v>Rod Strickland</v>
      </c>
      <c r="O3320" t="str">
        <f>VLOOKUP(_xlfn.NUMBERVALUE(B3320),'guards lookup'!A:D,3,FALSE)</f>
        <v>POR</v>
      </c>
      <c r="P3320">
        <f>VLOOKUP(_xlfn.NUMBERVALUE(B3320),'guards lookup'!A:D,4,FALSE)</f>
        <v>1993</v>
      </c>
      <c r="Q3320" s="14" t="str">
        <f t="shared" si="723"/>
        <v>YES</v>
      </c>
      <c r="R3320" s="14" t="str">
        <f t="shared" si="724"/>
        <v>N/A</v>
      </c>
    </row>
    <row r="3321" spans="1:18" x14ac:dyDescent="0.2">
      <c r="A3321" s="8" t="s">
        <v>5757</v>
      </c>
      <c r="B3321" s="8" t="str">
        <f t="shared" si="714"/>
        <v>4558</v>
      </c>
      <c r="C3321">
        <f t="shared" si="715"/>
        <v>4</v>
      </c>
      <c r="D3321">
        <f t="shared" si="726"/>
        <v>9</v>
      </c>
      <c r="E3321">
        <f t="shared" si="726"/>
        <v>14</v>
      </c>
      <c r="F3321">
        <f t="shared" si="726"/>
        <v>15</v>
      </c>
      <c r="G3321">
        <f t="shared" si="726"/>
        <v>21</v>
      </c>
      <c r="H3321" t="str">
        <f t="shared" si="717"/>
        <v>209</v>
      </c>
      <c r="I3321" t="str">
        <f t="shared" si="718"/>
        <v>1:No</v>
      </c>
      <c r="J3321" t="str">
        <f t="shared" si="719"/>
        <v>1:No</v>
      </c>
      <c r="K3321" t="str">
        <f t="shared" si="720"/>
        <v/>
      </c>
      <c r="L3321">
        <f t="shared" si="721"/>
        <v>1.0000000000000009E-3</v>
      </c>
      <c r="M3321" t="str">
        <f t="shared" si="722"/>
        <v>1:No</v>
      </c>
      <c r="N3321" t="str">
        <f>VLOOKUP(_xlfn.NUMBERVALUE(B3321),'guards lookup'!A:D,2,FALSE)</f>
        <v>Rodney Stuckey</v>
      </c>
      <c r="O3321" t="str">
        <f>VLOOKUP(_xlfn.NUMBERVALUE(B3321),'guards lookup'!A:D,3,FALSE)</f>
        <v>IND</v>
      </c>
      <c r="P3321">
        <f>VLOOKUP(_xlfn.NUMBERVALUE(B3321),'guards lookup'!A:D,4,FALSE)</f>
        <v>2015</v>
      </c>
      <c r="Q3321" s="14" t="str">
        <f t="shared" si="723"/>
        <v>YES</v>
      </c>
      <c r="R3321" s="14" t="str">
        <f t="shared" si="724"/>
        <v>N/A</v>
      </c>
    </row>
    <row r="3322" spans="1:18" x14ac:dyDescent="0.2">
      <c r="A3322" s="8" t="s">
        <v>5758</v>
      </c>
      <c r="B3322" s="8" t="str">
        <f t="shared" si="714"/>
        <v>3275</v>
      </c>
      <c r="C3322">
        <f t="shared" si="715"/>
        <v>4</v>
      </c>
      <c r="D3322">
        <f t="shared" si="726"/>
        <v>9</v>
      </c>
      <c r="E3322">
        <f t="shared" si="726"/>
        <v>14</v>
      </c>
      <c r="F3322">
        <f t="shared" si="726"/>
        <v>15</v>
      </c>
      <c r="G3322">
        <f t="shared" si="726"/>
        <v>21</v>
      </c>
      <c r="H3322" t="str">
        <f t="shared" si="717"/>
        <v>394</v>
      </c>
      <c r="I3322" t="str">
        <f t="shared" si="718"/>
        <v>1:No</v>
      </c>
      <c r="J3322" t="str">
        <f t="shared" si="719"/>
        <v>1:No</v>
      </c>
      <c r="K3322" t="str">
        <f t="shared" si="720"/>
        <v/>
      </c>
      <c r="L3322">
        <f t="shared" si="721"/>
        <v>1.0000000000000009E-3</v>
      </c>
      <c r="M3322" t="str">
        <f t="shared" si="722"/>
        <v>1:No</v>
      </c>
      <c r="N3322" t="str">
        <f>VLOOKUP(_xlfn.NUMBERVALUE(B3322),'guards lookup'!A:D,2,FALSE)</f>
        <v>Roger Mason</v>
      </c>
      <c r="O3322" t="str">
        <f>VLOOKUP(_xlfn.NUMBERVALUE(B3322),'guards lookup'!A:D,3,FALSE)</f>
        <v>WAS</v>
      </c>
      <c r="P3322">
        <f>VLOOKUP(_xlfn.NUMBERVALUE(B3322),'guards lookup'!A:D,4,FALSE)</f>
        <v>2008</v>
      </c>
      <c r="Q3322" s="14" t="str">
        <f t="shared" si="723"/>
        <v>YES</v>
      </c>
      <c r="R3322" s="14" t="str">
        <f t="shared" si="724"/>
        <v>N/A</v>
      </c>
    </row>
    <row r="3323" spans="1:18" x14ac:dyDescent="0.2">
      <c r="A3323" s="8" t="s">
        <v>5759</v>
      </c>
      <c r="B3323" s="8" t="str">
        <f t="shared" si="714"/>
        <v>3616</v>
      </c>
      <c r="C3323">
        <f t="shared" si="715"/>
        <v>3</v>
      </c>
      <c r="D3323">
        <f t="shared" si="726"/>
        <v>8</v>
      </c>
      <c r="E3323">
        <f t="shared" si="726"/>
        <v>13</v>
      </c>
      <c r="F3323">
        <f t="shared" si="726"/>
        <v>14</v>
      </c>
      <c r="G3323">
        <f t="shared" si="726"/>
        <v>20</v>
      </c>
      <c r="H3323" t="str">
        <f t="shared" si="717"/>
        <v>38</v>
      </c>
      <c r="I3323" t="str">
        <f t="shared" si="718"/>
        <v>1:No</v>
      </c>
      <c r="J3323" t="str">
        <f t="shared" si="719"/>
        <v>1:No</v>
      </c>
      <c r="K3323" t="str">
        <f t="shared" si="720"/>
        <v/>
      </c>
      <c r="L3323">
        <f t="shared" si="721"/>
        <v>1.0000000000000009E-3</v>
      </c>
      <c r="M3323" t="str">
        <f t="shared" si="722"/>
        <v>1:No</v>
      </c>
      <c r="N3323" t="str">
        <f>VLOOKUP(_xlfn.NUMBERVALUE(B3323),'guards lookup'!A:D,2,FALSE)</f>
        <v>Roger Mason</v>
      </c>
      <c r="O3323" t="str">
        <f>VLOOKUP(_xlfn.NUMBERVALUE(B3323),'guards lookup'!A:D,3,FALSE)</f>
        <v>SAS</v>
      </c>
      <c r="P3323">
        <f>VLOOKUP(_xlfn.NUMBERVALUE(B3323),'guards lookup'!A:D,4,FALSE)</f>
        <v>2010</v>
      </c>
      <c r="Q3323" s="14" t="str">
        <f t="shared" si="723"/>
        <v>YES</v>
      </c>
      <c r="R3323" s="14" t="str">
        <f t="shared" si="724"/>
        <v>N/A</v>
      </c>
    </row>
    <row r="3324" spans="1:18" x14ac:dyDescent="0.2">
      <c r="A3324" s="8" t="s">
        <v>5760</v>
      </c>
      <c r="B3324" s="8" t="str">
        <f t="shared" si="714"/>
        <v>710</v>
      </c>
      <c r="C3324">
        <f t="shared" si="715"/>
        <v>4</v>
      </c>
      <c r="D3324">
        <f t="shared" si="726"/>
        <v>9</v>
      </c>
      <c r="E3324">
        <f t="shared" si="726"/>
        <v>14</v>
      </c>
      <c r="F3324">
        <f t="shared" si="726"/>
        <v>15</v>
      </c>
      <c r="G3324">
        <f t="shared" si="726"/>
        <v>21</v>
      </c>
      <c r="H3324" t="str">
        <f t="shared" si="717"/>
        <v>234</v>
      </c>
      <c r="I3324" t="str">
        <f t="shared" si="718"/>
        <v>1:No</v>
      </c>
      <c r="J3324" t="str">
        <f t="shared" si="719"/>
        <v>1:No</v>
      </c>
      <c r="K3324" t="str">
        <f t="shared" si="720"/>
        <v/>
      </c>
      <c r="L3324">
        <f t="shared" si="721"/>
        <v>1.0000000000000009E-3</v>
      </c>
      <c r="M3324" t="str">
        <f t="shared" si="722"/>
        <v>1:No</v>
      </c>
      <c r="N3324" t="str">
        <f>VLOOKUP(_xlfn.NUMBERVALUE(B3324),'guards lookup'!A:D,2,FALSE)</f>
        <v>Ron Harper</v>
      </c>
      <c r="O3324" t="str">
        <f>VLOOKUP(_xlfn.NUMBERVALUE(B3324),'guards lookup'!A:D,3,FALSE)</f>
        <v>LAC</v>
      </c>
      <c r="P3324">
        <f>VLOOKUP(_xlfn.NUMBERVALUE(B3324),'guards lookup'!A:D,4,FALSE)</f>
        <v>1993</v>
      </c>
      <c r="Q3324" s="14" t="str">
        <f t="shared" si="723"/>
        <v>YES</v>
      </c>
      <c r="R3324" s="14" t="str">
        <f t="shared" si="724"/>
        <v>N/A</v>
      </c>
    </row>
    <row r="3325" spans="1:18" x14ac:dyDescent="0.2">
      <c r="A3325" s="8" t="s">
        <v>5761</v>
      </c>
      <c r="B3325" s="8" t="str">
        <f t="shared" si="714"/>
        <v>1713</v>
      </c>
      <c r="C3325">
        <f t="shared" si="715"/>
        <v>4</v>
      </c>
      <c r="D3325">
        <f t="shared" ref="D3325:G3340" si="727">FIND(",",$A3325,C3325+1)</f>
        <v>9</v>
      </c>
      <c r="E3325">
        <f t="shared" si="727"/>
        <v>14</v>
      </c>
      <c r="F3325">
        <f t="shared" si="727"/>
        <v>15</v>
      </c>
      <c r="G3325">
        <f t="shared" si="727"/>
        <v>21</v>
      </c>
      <c r="H3325" t="str">
        <f t="shared" si="717"/>
        <v>123</v>
      </c>
      <c r="I3325" t="str">
        <f t="shared" si="718"/>
        <v>1:No</v>
      </c>
      <c r="J3325" t="str">
        <f t="shared" si="719"/>
        <v>1:No</v>
      </c>
      <c r="K3325" t="str">
        <f t="shared" si="720"/>
        <v/>
      </c>
      <c r="L3325">
        <f t="shared" si="721"/>
        <v>1.0000000000000009E-3</v>
      </c>
      <c r="M3325" t="str">
        <f t="shared" si="722"/>
        <v>1:No</v>
      </c>
      <c r="N3325" t="str">
        <f>VLOOKUP(_xlfn.NUMBERVALUE(B3325),'guards lookup'!A:D,2,FALSE)</f>
        <v>Ron Harper</v>
      </c>
      <c r="O3325" t="str">
        <f>VLOOKUP(_xlfn.NUMBERVALUE(B3325),'guards lookup'!A:D,3,FALSE)</f>
        <v>CHI</v>
      </c>
      <c r="P3325">
        <f>VLOOKUP(_xlfn.NUMBERVALUE(B3325),'guards lookup'!A:D,4,FALSE)</f>
        <v>1999</v>
      </c>
      <c r="Q3325" s="14" t="str">
        <f t="shared" si="723"/>
        <v>YES</v>
      </c>
      <c r="R3325" s="14" t="str">
        <f t="shared" si="724"/>
        <v>N/A</v>
      </c>
    </row>
    <row r="3326" spans="1:18" x14ac:dyDescent="0.2">
      <c r="A3326" s="8" t="s">
        <v>5762</v>
      </c>
      <c r="B3326" s="8" t="str">
        <f t="shared" si="714"/>
        <v>1714</v>
      </c>
      <c r="C3326">
        <f t="shared" si="715"/>
        <v>4</v>
      </c>
      <c r="D3326">
        <f t="shared" si="727"/>
        <v>9</v>
      </c>
      <c r="E3326">
        <f t="shared" si="727"/>
        <v>14</v>
      </c>
      <c r="F3326">
        <f t="shared" si="727"/>
        <v>15</v>
      </c>
      <c r="G3326">
        <f t="shared" si="727"/>
        <v>21</v>
      </c>
      <c r="H3326" t="str">
        <f t="shared" si="717"/>
        <v>408</v>
      </c>
      <c r="I3326" t="str">
        <f t="shared" si="718"/>
        <v>1:No</v>
      </c>
      <c r="J3326" t="str">
        <f t="shared" si="719"/>
        <v>1:No</v>
      </c>
      <c r="K3326" t="str">
        <f t="shared" si="720"/>
        <v/>
      </c>
      <c r="L3326">
        <f t="shared" si="721"/>
        <v>1.0000000000000009E-3</v>
      </c>
      <c r="M3326" t="str">
        <f t="shared" si="722"/>
        <v>1:No</v>
      </c>
      <c r="N3326" t="str">
        <f>VLOOKUP(_xlfn.NUMBERVALUE(B3326),'guards lookup'!A:D,2,FALSE)</f>
        <v>Ron Mercer</v>
      </c>
      <c r="O3326" t="str">
        <f>VLOOKUP(_xlfn.NUMBERVALUE(B3326),'guards lookup'!A:D,3,FALSE)</f>
        <v>BOS</v>
      </c>
      <c r="P3326">
        <f>VLOOKUP(_xlfn.NUMBERVALUE(B3326),'guards lookup'!A:D,4,FALSE)</f>
        <v>1999</v>
      </c>
      <c r="Q3326" s="14" t="str">
        <f t="shared" si="723"/>
        <v>YES</v>
      </c>
      <c r="R3326" s="14" t="str">
        <f t="shared" si="724"/>
        <v>N/A</v>
      </c>
    </row>
    <row r="3327" spans="1:18" x14ac:dyDescent="0.2">
      <c r="A3327" s="8" t="s">
        <v>5763</v>
      </c>
      <c r="B3327" s="8" t="str">
        <f t="shared" si="714"/>
        <v>2916</v>
      </c>
      <c r="C3327">
        <f t="shared" si="715"/>
        <v>4</v>
      </c>
      <c r="D3327">
        <f t="shared" si="727"/>
        <v>9</v>
      </c>
      <c r="E3327">
        <f t="shared" si="727"/>
        <v>14</v>
      </c>
      <c r="F3327">
        <f t="shared" si="727"/>
        <v>15</v>
      </c>
      <c r="G3327">
        <f t="shared" si="727"/>
        <v>21</v>
      </c>
      <c r="H3327" t="str">
        <f t="shared" si="717"/>
        <v>123</v>
      </c>
      <c r="I3327" t="str">
        <f t="shared" si="718"/>
        <v>1:No</v>
      </c>
      <c r="J3327" t="str">
        <f t="shared" si="719"/>
        <v>1:No</v>
      </c>
      <c r="K3327" t="str">
        <f t="shared" si="720"/>
        <v/>
      </c>
      <c r="L3327">
        <f t="shared" si="721"/>
        <v>1.0000000000000009E-3</v>
      </c>
      <c r="M3327" t="str">
        <f t="shared" si="722"/>
        <v>1:No</v>
      </c>
      <c r="N3327" t="str">
        <f>VLOOKUP(_xlfn.NUMBERVALUE(B3327),'guards lookup'!A:D,2,FALSE)</f>
        <v>Ronald Murray</v>
      </c>
      <c r="O3327" t="str">
        <f>VLOOKUP(_xlfn.NUMBERVALUE(B3327),'guards lookup'!A:D,3,FALSE)</f>
        <v>TOT</v>
      </c>
      <c r="P3327">
        <f>VLOOKUP(_xlfn.NUMBERVALUE(B3327),'guards lookup'!A:D,4,FALSE)</f>
        <v>2006</v>
      </c>
      <c r="Q3327" s="14" t="str">
        <f t="shared" si="723"/>
        <v>YES</v>
      </c>
      <c r="R3327" s="14" t="str">
        <f t="shared" si="724"/>
        <v>N/A</v>
      </c>
    </row>
    <row r="3328" spans="1:18" x14ac:dyDescent="0.2">
      <c r="A3328" s="8" t="s">
        <v>5764</v>
      </c>
      <c r="B3328" s="8" t="str">
        <f t="shared" si="714"/>
        <v>3276</v>
      </c>
      <c r="C3328">
        <f t="shared" si="715"/>
        <v>4</v>
      </c>
      <c r="D3328">
        <f t="shared" si="727"/>
        <v>9</v>
      </c>
      <c r="E3328">
        <f t="shared" si="727"/>
        <v>14</v>
      </c>
      <c r="F3328">
        <f t="shared" si="727"/>
        <v>15</v>
      </c>
      <c r="G3328">
        <f t="shared" si="727"/>
        <v>21</v>
      </c>
      <c r="H3328" t="str">
        <f t="shared" si="717"/>
        <v>256</v>
      </c>
      <c r="I3328" t="str">
        <f t="shared" si="718"/>
        <v>1:No</v>
      </c>
      <c r="J3328" t="str">
        <f t="shared" si="719"/>
        <v>1:No</v>
      </c>
      <c r="K3328" t="str">
        <f t="shared" si="720"/>
        <v/>
      </c>
      <c r="L3328">
        <f t="shared" si="721"/>
        <v>1.0000000000000009E-3</v>
      </c>
      <c r="M3328" t="str">
        <f t="shared" si="722"/>
        <v>1:No</v>
      </c>
      <c r="N3328" t="str">
        <f>VLOOKUP(_xlfn.NUMBERVALUE(B3328),'guards lookup'!A:D,2,FALSE)</f>
        <v>Ronald Murray</v>
      </c>
      <c r="O3328" t="str">
        <f>VLOOKUP(_xlfn.NUMBERVALUE(B3328),'guards lookup'!A:D,3,FALSE)</f>
        <v>TOT</v>
      </c>
      <c r="P3328">
        <f>VLOOKUP(_xlfn.NUMBERVALUE(B3328),'guards lookup'!A:D,4,FALSE)</f>
        <v>2008</v>
      </c>
      <c r="Q3328" s="14" t="str">
        <f t="shared" si="723"/>
        <v>YES</v>
      </c>
      <c r="R3328" s="14" t="str">
        <f t="shared" si="724"/>
        <v>N/A</v>
      </c>
    </row>
    <row r="3329" spans="1:18" x14ac:dyDescent="0.2">
      <c r="A3329" s="8" t="s">
        <v>5765</v>
      </c>
      <c r="B3329" s="8" t="str">
        <f t="shared" si="714"/>
        <v>3984</v>
      </c>
      <c r="C3329">
        <f t="shared" si="715"/>
        <v>3</v>
      </c>
      <c r="D3329">
        <f t="shared" si="727"/>
        <v>8</v>
      </c>
      <c r="E3329">
        <f t="shared" si="727"/>
        <v>13</v>
      </c>
      <c r="F3329">
        <f t="shared" si="727"/>
        <v>14</v>
      </c>
      <c r="G3329">
        <f t="shared" si="727"/>
        <v>20</v>
      </c>
      <c r="H3329" t="str">
        <f t="shared" si="717"/>
        <v>13</v>
      </c>
      <c r="I3329" t="str">
        <f t="shared" si="718"/>
        <v>1:No</v>
      </c>
      <c r="J3329" t="str">
        <f t="shared" si="719"/>
        <v>1:No</v>
      </c>
      <c r="K3329" t="str">
        <f t="shared" si="720"/>
        <v/>
      </c>
      <c r="L3329">
        <f t="shared" si="721"/>
        <v>1.0000000000000009E-3</v>
      </c>
      <c r="M3329" t="str">
        <f t="shared" si="722"/>
        <v>1:No</v>
      </c>
      <c r="N3329" t="str">
        <f>VLOOKUP(_xlfn.NUMBERVALUE(B3329),'guards lookup'!A:D,2,FALSE)</f>
        <v>Ronnie Brewer</v>
      </c>
      <c r="O3329" t="str">
        <f>VLOOKUP(_xlfn.NUMBERVALUE(B3329),'guards lookup'!A:D,3,FALSE)</f>
        <v>CHI</v>
      </c>
      <c r="P3329">
        <f>VLOOKUP(_xlfn.NUMBERVALUE(B3329),'guards lookup'!A:D,4,FALSE)</f>
        <v>2012</v>
      </c>
      <c r="Q3329" s="14" t="str">
        <f t="shared" si="723"/>
        <v>YES</v>
      </c>
      <c r="R3329" s="14" t="str">
        <f t="shared" si="724"/>
        <v>N/A</v>
      </c>
    </row>
    <row r="3330" spans="1:18" x14ac:dyDescent="0.2">
      <c r="A3330" s="8" t="s">
        <v>5766</v>
      </c>
      <c r="B3330" s="8" t="str">
        <f t="shared" si="714"/>
        <v>4168</v>
      </c>
      <c r="C3330">
        <f t="shared" si="715"/>
        <v>4</v>
      </c>
      <c r="D3330">
        <f t="shared" si="727"/>
        <v>9</v>
      </c>
      <c r="E3330">
        <f t="shared" si="727"/>
        <v>14</v>
      </c>
      <c r="F3330">
        <f t="shared" si="727"/>
        <v>15</v>
      </c>
      <c r="G3330">
        <f t="shared" si="727"/>
        <v>21</v>
      </c>
      <c r="H3330" t="str">
        <f t="shared" si="717"/>
        <v>139</v>
      </c>
      <c r="I3330" t="str">
        <f t="shared" si="718"/>
        <v>1:No</v>
      </c>
      <c r="J3330" t="str">
        <f t="shared" si="719"/>
        <v>1:No</v>
      </c>
      <c r="K3330" t="str">
        <f t="shared" si="720"/>
        <v/>
      </c>
      <c r="L3330">
        <f t="shared" si="721"/>
        <v>1.0000000000000009E-3</v>
      </c>
      <c r="M3330" t="str">
        <f t="shared" si="722"/>
        <v>1:No</v>
      </c>
      <c r="N3330" t="str">
        <f>VLOOKUP(_xlfn.NUMBERVALUE(B3330),'guards lookup'!A:D,2,FALSE)</f>
        <v>Ronnie Price</v>
      </c>
      <c r="O3330" t="str">
        <f>VLOOKUP(_xlfn.NUMBERVALUE(B3330),'guards lookup'!A:D,3,FALSE)</f>
        <v>POR</v>
      </c>
      <c r="P3330">
        <f>VLOOKUP(_xlfn.NUMBERVALUE(B3330),'guards lookup'!A:D,4,FALSE)</f>
        <v>2013</v>
      </c>
      <c r="Q3330" s="14" t="str">
        <f t="shared" si="723"/>
        <v>YES</v>
      </c>
      <c r="R3330" s="14" t="str">
        <f t="shared" si="724"/>
        <v>N/A</v>
      </c>
    </row>
    <row r="3331" spans="1:18" x14ac:dyDescent="0.2">
      <c r="A3331" s="8" t="s">
        <v>5767</v>
      </c>
      <c r="B3331" s="8" t="str">
        <f t="shared" si="714"/>
        <v>4357</v>
      </c>
      <c r="C3331">
        <f t="shared" si="715"/>
        <v>3</v>
      </c>
      <c r="D3331">
        <f t="shared" si="727"/>
        <v>8</v>
      </c>
      <c r="E3331">
        <f t="shared" si="727"/>
        <v>13</v>
      </c>
      <c r="F3331">
        <f t="shared" si="727"/>
        <v>14</v>
      </c>
      <c r="G3331">
        <f t="shared" si="727"/>
        <v>20</v>
      </c>
      <c r="H3331" t="str">
        <f t="shared" si="717"/>
        <v>73</v>
      </c>
      <c r="I3331" t="str">
        <f t="shared" si="718"/>
        <v>1:No</v>
      </c>
      <c r="J3331" t="str">
        <f t="shared" si="719"/>
        <v>1:No</v>
      </c>
      <c r="K3331" t="str">
        <f t="shared" si="720"/>
        <v/>
      </c>
      <c r="L3331">
        <f t="shared" si="721"/>
        <v>1.0000000000000009E-3</v>
      </c>
      <c r="M3331" t="str">
        <f t="shared" si="722"/>
        <v>1:No</v>
      </c>
      <c r="N3331" t="str">
        <f>VLOOKUP(_xlfn.NUMBERVALUE(B3331),'guards lookup'!A:D,2,FALSE)</f>
        <v>Ronnie Price</v>
      </c>
      <c r="O3331" t="str">
        <f>VLOOKUP(_xlfn.NUMBERVALUE(B3331),'guards lookup'!A:D,3,FALSE)</f>
        <v>ORL</v>
      </c>
      <c r="P3331">
        <f>VLOOKUP(_xlfn.NUMBERVALUE(B3331),'guards lookup'!A:D,4,FALSE)</f>
        <v>2014</v>
      </c>
      <c r="Q3331" s="14" t="str">
        <f t="shared" si="723"/>
        <v>YES</v>
      </c>
      <c r="R3331" s="14" t="str">
        <f t="shared" si="724"/>
        <v>N/A</v>
      </c>
    </row>
    <row r="3332" spans="1:18" x14ac:dyDescent="0.2">
      <c r="A3332" s="8" t="s">
        <v>5768</v>
      </c>
      <c r="B3332" s="8" t="str">
        <f t="shared" si="714"/>
        <v>4559</v>
      </c>
      <c r="C3332">
        <f t="shared" si="715"/>
        <v>4</v>
      </c>
      <c r="D3332">
        <f t="shared" si="727"/>
        <v>9</v>
      </c>
      <c r="E3332">
        <f t="shared" si="727"/>
        <v>14</v>
      </c>
      <c r="F3332">
        <f t="shared" si="727"/>
        <v>15</v>
      </c>
      <c r="G3332">
        <f t="shared" si="727"/>
        <v>21</v>
      </c>
      <c r="H3332" t="str">
        <f t="shared" si="717"/>
        <v>381</v>
      </c>
      <c r="I3332" t="str">
        <f t="shared" si="718"/>
        <v>1:No</v>
      </c>
      <c r="J3332" t="str">
        <f t="shared" si="719"/>
        <v>1:No</v>
      </c>
      <c r="K3332" t="str">
        <f t="shared" si="720"/>
        <v/>
      </c>
      <c r="L3332">
        <f t="shared" si="721"/>
        <v>1.0000000000000009E-3</v>
      </c>
      <c r="M3332" t="str">
        <f t="shared" si="722"/>
        <v>1:No</v>
      </c>
      <c r="N3332" t="str">
        <f>VLOOKUP(_xlfn.NUMBERVALUE(B3332),'guards lookup'!A:D,2,FALSE)</f>
        <v>Ronnie Price</v>
      </c>
      <c r="O3332" t="str">
        <f>VLOOKUP(_xlfn.NUMBERVALUE(B3332),'guards lookup'!A:D,3,FALSE)</f>
        <v>LAL</v>
      </c>
      <c r="P3332">
        <f>VLOOKUP(_xlfn.NUMBERVALUE(B3332),'guards lookup'!A:D,4,FALSE)</f>
        <v>2015</v>
      </c>
      <c r="Q3332" s="14" t="str">
        <f t="shared" si="723"/>
        <v>YES</v>
      </c>
      <c r="R3332" s="14" t="str">
        <f t="shared" si="724"/>
        <v>N/A</v>
      </c>
    </row>
    <row r="3333" spans="1:18" x14ac:dyDescent="0.2">
      <c r="A3333" s="8" t="s">
        <v>5769</v>
      </c>
      <c r="B3333" s="8" t="str">
        <f t="shared" si="714"/>
        <v>4169</v>
      </c>
      <c r="C3333">
        <f t="shared" si="715"/>
        <v>4</v>
      </c>
      <c r="D3333">
        <f t="shared" si="727"/>
        <v>9</v>
      </c>
      <c r="E3333">
        <f t="shared" si="727"/>
        <v>14</v>
      </c>
      <c r="F3333">
        <f t="shared" si="727"/>
        <v>15</v>
      </c>
      <c r="G3333">
        <f t="shared" si="727"/>
        <v>21</v>
      </c>
      <c r="H3333" t="str">
        <f t="shared" si="717"/>
        <v>119</v>
      </c>
      <c r="I3333" t="str">
        <f t="shared" si="718"/>
        <v>1:No</v>
      </c>
      <c r="J3333" t="str">
        <f t="shared" si="719"/>
        <v>1:No</v>
      </c>
      <c r="K3333" t="str">
        <f t="shared" si="720"/>
        <v/>
      </c>
      <c r="L3333">
        <f t="shared" si="721"/>
        <v>1.0000000000000009E-3</v>
      </c>
      <c r="M3333" t="str">
        <f t="shared" si="722"/>
        <v>1:No</v>
      </c>
      <c r="N3333" t="str">
        <f>VLOOKUP(_xlfn.NUMBERVALUE(B3333),'guards lookup'!A:D,2,FALSE)</f>
        <v>Royal Ivey</v>
      </c>
      <c r="O3333" t="str">
        <f>VLOOKUP(_xlfn.NUMBERVALUE(B3333),'guards lookup'!A:D,3,FALSE)</f>
        <v>PHI</v>
      </c>
      <c r="P3333">
        <f>VLOOKUP(_xlfn.NUMBERVALUE(B3333),'guards lookup'!A:D,4,FALSE)</f>
        <v>2013</v>
      </c>
      <c r="Q3333" s="14" t="str">
        <f t="shared" si="723"/>
        <v>YES</v>
      </c>
      <c r="R3333" s="14" t="str">
        <f t="shared" si="724"/>
        <v>N/A</v>
      </c>
    </row>
    <row r="3334" spans="1:18" x14ac:dyDescent="0.2">
      <c r="A3334" s="8" t="s">
        <v>5770</v>
      </c>
      <c r="B3334" s="8" t="str">
        <f t="shared" si="714"/>
        <v>4358</v>
      </c>
      <c r="C3334">
        <f t="shared" si="715"/>
        <v>4</v>
      </c>
      <c r="D3334">
        <f t="shared" si="727"/>
        <v>9</v>
      </c>
      <c r="E3334">
        <f t="shared" si="727"/>
        <v>14</v>
      </c>
      <c r="F3334">
        <f t="shared" si="727"/>
        <v>15</v>
      </c>
      <c r="G3334">
        <f t="shared" si="727"/>
        <v>21</v>
      </c>
      <c r="H3334" t="str">
        <f t="shared" si="717"/>
        <v>298</v>
      </c>
      <c r="I3334" t="str">
        <f t="shared" si="718"/>
        <v>1:No</v>
      </c>
      <c r="J3334" t="str">
        <f t="shared" si="719"/>
        <v>1:No</v>
      </c>
      <c r="K3334" t="str">
        <f t="shared" si="720"/>
        <v/>
      </c>
      <c r="L3334">
        <f t="shared" si="721"/>
        <v>1.0000000000000009E-3</v>
      </c>
      <c r="M3334" t="str">
        <f t="shared" si="722"/>
        <v>1:No</v>
      </c>
      <c r="N3334" t="str">
        <f>VLOOKUP(_xlfn.NUMBERVALUE(B3334),'guards lookup'!A:D,2,FALSE)</f>
        <v>Royal Ivey</v>
      </c>
      <c r="O3334" t="str">
        <f>VLOOKUP(_xlfn.NUMBERVALUE(B3334),'guards lookup'!A:D,3,FALSE)</f>
        <v>OKC</v>
      </c>
      <c r="P3334">
        <f>VLOOKUP(_xlfn.NUMBERVALUE(B3334),'guards lookup'!A:D,4,FALSE)</f>
        <v>2014</v>
      </c>
      <c r="Q3334" s="14" t="str">
        <f t="shared" si="723"/>
        <v>YES</v>
      </c>
      <c r="R3334" s="14" t="str">
        <f t="shared" si="724"/>
        <v>N/A</v>
      </c>
    </row>
    <row r="3335" spans="1:18" x14ac:dyDescent="0.2">
      <c r="A3335" s="8" t="s">
        <v>5771</v>
      </c>
      <c r="B3335" s="8" t="str">
        <f t="shared" si="714"/>
        <v>3451</v>
      </c>
      <c r="C3335">
        <f t="shared" si="715"/>
        <v>4</v>
      </c>
      <c r="D3335">
        <f t="shared" si="727"/>
        <v>9</v>
      </c>
      <c r="E3335">
        <f t="shared" si="727"/>
        <v>14</v>
      </c>
      <c r="F3335">
        <f t="shared" si="727"/>
        <v>15</v>
      </c>
      <c r="G3335">
        <f t="shared" si="727"/>
        <v>21</v>
      </c>
      <c r="H3335" t="str">
        <f t="shared" si="717"/>
        <v>387</v>
      </c>
      <c r="I3335" t="str">
        <f t="shared" si="718"/>
        <v>1:No</v>
      </c>
      <c r="J3335" t="str">
        <f t="shared" si="719"/>
        <v>1:No</v>
      </c>
      <c r="K3335" t="str">
        <f t="shared" si="720"/>
        <v/>
      </c>
      <c r="L3335">
        <f t="shared" si="721"/>
        <v>1.0000000000000009E-3</v>
      </c>
      <c r="M3335" t="str">
        <f t="shared" si="722"/>
        <v>1:No</v>
      </c>
      <c r="N3335" t="str">
        <f>VLOOKUP(_xlfn.NUMBERVALUE(B3335),'guards lookup'!A:D,2,FALSE)</f>
        <v>Rudy Fernandez</v>
      </c>
      <c r="O3335" t="str">
        <f>VLOOKUP(_xlfn.NUMBERVALUE(B3335),'guards lookup'!A:D,3,FALSE)</f>
        <v>POR</v>
      </c>
      <c r="P3335">
        <f>VLOOKUP(_xlfn.NUMBERVALUE(B3335),'guards lookup'!A:D,4,FALSE)</f>
        <v>2009</v>
      </c>
      <c r="Q3335" s="14" t="str">
        <f t="shared" si="723"/>
        <v>YES</v>
      </c>
      <c r="R3335" s="14" t="str">
        <f t="shared" si="724"/>
        <v>N/A</v>
      </c>
    </row>
    <row r="3336" spans="1:18" x14ac:dyDescent="0.2">
      <c r="A3336" s="8" t="s">
        <v>5772</v>
      </c>
      <c r="B3336" s="8" t="str">
        <f t="shared" si="714"/>
        <v>3796</v>
      </c>
      <c r="C3336">
        <f t="shared" si="715"/>
        <v>3</v>
      </c>
      <c r="D3336">
        <f t="shared" si="727"/>
        <v>8</v>
      </c>
      <c r="E3336">
        <f t="shared" si="727"/>
        <v>13</v>
      </c>
      <c r="F3336">
        <f t="shared" si="727"/>
        <v>14</v>
      </c>
      <c r="G3336">
        <f t="shared" si="727"/>
        <v>20</v>
      </c>
      <c r="H3336" t="str">
        <f t="shared" si="717"/>
        <v>70</v>
      </c>
      <c r="I3336" t="str">
        <f t="shared" si="718"/>
        <v>1:No</v>
      </c>
      <c r="J3336" t="str">
        <f t="shared" si="719"/>
        <v>1:No</v>
      </c>
      <c r="K3336" t="str">
        <f t="shared" si="720"/>
        <v/>
      </c>
      <c r="L3336">
        <f t="shared" si="721"/>
        <v>1.0000000000000009E-3</v>
      </c>
      <c r="M3336" t="str">
        <f t="shared" si="722"/>
        <v>1:No</v>
      </c>
      <c r="N3336" t="str">
        <f>VLOOKUP(_xlfn.NUMBERVALUE(B3336),'guards lookup'!A:D,2,FALSE)</f>
        <v>Rudy Fernandez</v>
      </c>
      <c r="O3336" t="str">
        <f>VLOOKUP(_xlfn.NUMBERVALUE(B3336),'guards lookup'!A:D,3,FALSE)</f>
        <v>POR</v>
      </c>
      <c r="P3336">
        <f>VLOOKUP(_xlfn.NUMBERVALUE(B3336),'guards lookup'!A:D,4,FALSE)</f>
        <v>2011</v>
      </c>
      <c r="Q3336" s="14" t="str">
        <f t="shared" si="723"/>
        <v>YES</v>
      </c>
      <c r="R3336" s="14" t="str">
        <f t="shared" si="724"/>
        <v>N/A</v>
      </c>
    </row>
    <row r="3337" spans="1:18" x14ac:dyDescent="0.2">
      <c r="A3337" s="8" t="s">
        <v>5773</v>
      </c>
      <c r="B3337" s="8" t="str">
        <f t="shared" si="714"/>
        <v>3987</v>
      </c>
      <c r="C3337">
        <f t="shared" si="715"/>
        <v>4</v>
      </c>
      <c r="D3337">
        <f t="shared" si="727"/>
        <v>9</v>
      </c>
      <c r="E3337">
        <f t="shared" si="727"/>
        <v>14</v>
      </c>
      <c r="F3337">
        <f t="shared" si="727"/>
        <v>15</v>
      </c>
      <c r="G3337">
        <f t="shared" si="727"/>
        <v>21</v>
      </c>
      <c r="H3337" t="str">
        <f t="shared" si="717"/>
        <v>282</v>
      </c>
      <c r="I3337" t="str">
        <f t="shared" si="718"/>
        <v>1:No</v>
      </c>
      <c r="J3337" t="str">
        <f t="shared" si="719"/>
        <v>1:No</v>
      </c>
      <c r="K3337" t="str">
        <f t="shared" si="720"/>
        <v/>
      </c>
      <c r="L3337">
        <f t="shared" si="721"/>
        <v>1.0000000000000009E-3</v>
      </c>
      <c r="M3337" t="str">
        <f t="shared" si="722"/>
        <v>1:No</v>
      </c>
      <c r="N3337" t="str">
        <f>VLOOKUP(_xlfn.NUMBERVALUE(B3337),'guards lookup'!A:D,2,FALSE)</f>
        <v>Rudy Fernandez</v>
      </c>
      <c r="O3337" t="str">
        <f>VLOOKUP(_xlfn.NUMBERVALUE(B3337),'guards lookup'!A:D,3,FALSE)</f>
        <v>DEN</v>
      </c>
      <c r="P3337">
        <f>VLOOKUP(_xlfn.NUMBERVALUE(B3337),'guards lookup'!A:D,4,FALSE)</f>
        <v>2012</v>
      </c>
      <c r="Q3337" s="14" t="str">
        <f t="shared" si="723"/>
        <v>YES</v>
      </c>
      <c r="R3337" s="14" t="str">
        <f t="shared" si="724"/>
        <v>N/A</v>
      </c>
    </row>
    <row r="3338" spans="1:18" x14ac:dyDescent="0.2">
      <c r="A3338" s="8" t="s">
        <v>5774</v>
      </c>
      <c r="B3338" s="8" t="str">
        <f t="shared" si="714"/>
        <v>1195</v>
      </c>
      <c r="C3338">
        <f t="shared" si="715"/>
        <v>4</v>
      </c>
      <c r="D3338">
        <f t="shared" si="727"/>
        <v>9</v>
      </c>
      <c r="E3338">
        <f t="shared" si="727"/>
        <v>14</v>
      </c>
      <c r="F3338">
        <f t="shared" si="727"/>
        <v>15</v>
      </c>
      <c r="G3338">
        <f t="shared" si="727"/>
        <v>21</v>
      </c>
      <c r="H3338" t="str">
        <f t="shared" si="717"/>
        <v>227</v>
      </c>
      <c r="I3338" t="str">
        <f t="shared" si="718"/>
        <v>1:No</v>
      </c>
      <c r="J3338" t="str">
        <f t="shared" si="719"/>
        <v>1:No</v>
      </c>
      <c r="K3338" t="str">
        <f t="shared" si="720"/>
        <v/>
      </c>
      <c r="L3338">
        <f t="shared" si="721"/>
        <v>1.0000000000000009E-3</v>
      </c>
      <c r="M3338" t="str">
        <f t="shared" si="722"/>
        <v>1:No</v>
      </c>
      <c r="N3338" t="str">
        <f>VLOOKUP(_xlfn.NUMBERVALUE(B3338),'guards lookup'!A:D,2,FALSE)</f>
        <v>Rumeal Robinson</v>
      </c>
      <c r="O3338" t="str">
        <f>VLOOKUP(_xlfn.NUMBERVALUE(B3338),'guards lookup'!A:D,3,FALSE)</f>
        <v>POR</v>
      </c>
      <c r="P3338">
        <f>VLOOKUP(_xlfn.NUMBERVALUE(B3338),'guards lookup'!A:D,4,FALSE)</f>
        <v>1996</v>
      </c>
      <c r="Q3338" s="14" t="str">
        <f t="shared" si="723"/>
        <v>YES</v>
      </c>
      <c r="R3338" s="14" t="str">
        <f t="shared" si="724"/>
        <v>N/A</v>
      </c>
    </row>
    <row r="3339" spans="1:18" x14ac:dyDescent="0.2">
      <c r="A3339" s="8" t="s">
        <v>5775</v>
      </c>
      <c r="B3339" s="8" t="str">
        <f t="shared" si="714"/>
        <v>1878</v>
      </c>
      <c r="C3339">
        <f t="shared" si="715"/>
        <v>4</v>
      </c>
      <c r="D3339">
        <f t="shared" si="727"/>
        <v>9</v>
      </c>
      <c r="E3339">
        <f t="shared" si="727"/>
        <v>14</v>
      </c>
      <c r="F3339">
        <f t="shared" si="727"/>
        <v>15</v>
      </c>
      <c r="G3339">
        <f t="shared" si="727"/>
        <v>21</v>
      </c>
      <c r="H3339" t="str">
        <f t="shared" si="717"/>
        <v>376</v>
      </c>
      <c r="I3339" t="str">
        <f t="shared" si="718"/>
        <v>1:No</v>
      </c>
      <c r="J3339" t="str">
        <f t="shared" si="719"/>
        <v>1:No</v>
      </c>
      <c r="K3339" t="str">
        <f t="shared" si="720"/>
        <v/>
      </c>
      <c r="L3339">
        <f t="shared" si="721"/>
        <v>1.0000000000000009E-3</v>
      </c>
      <c r="M3339" t="str">
        <f t="shared" si="722"/>
        <v>1:No</v>
      </c>
      <c r="N3339" t="str">
        <f>VLOOKUP(_xlfn.NUMBERVALUE(B3339),'guards lookup'!A:D,2,FALSE)</f>
        <v>Rusty LaRue</v>
      </c>
      <c r="O3339" t="str">
        <f>VLOOKUP(_xlfn.NUMBERVALUE(B3339),'guards lookup'!A:D,3,FALSE)</f>
        <v>CHI</v>
      </c>
      <c r="P3339">
        <f>VLOOKUP(_xlfn.NUMBERVALUE(B3339),'guards lookup'!A:D,4,FALSE)</f>
        <v>2000</v>
      </c>
      <c r="Q3339" s="14" t="str">
        <f t="shared" si="723"/>
        <v>YES</v>
      </c>
      <c r="R3339" s="14" t="str">
        <f t="shared" si="724"/>
        <v>N/A</v>
      </c>
    </row>
    <row r="3340" spans="1:18" x14ac:dyDescent="0.2">
      <c r="A3340" s="8" t="s">
        <v>5776</v>
      </c>
      <c r="B3340" s="8" t="str">
        <f t="shared" si="714"/>
        <v>2559</v>
      </c>
      <c r="C3340">
        <f t="shared" si="715"/>
        <v>4</v>
      </c>
      <c r="D3340">
        <f t="shared" si="727"/>
        <v>9</v>
      </c>
      <c r="E3340">
        <f t="shared" si="727"/>
        <v>14</v>
      </c>
      <c r="F3340">
        <f t="shared" si="727"/>
        <v>15</v>
      </c>
      <c r="G3340">
        <f t="shared" si="727"/>
        <v>21</v>
      </c>
      <c r="H3340" t="str">
        <f t="shared" si="717"/>
        <v>453</v>
      </c>
      <c r="I3340" t="str">
        <f t="shared" si="718"/>
        <v>1:No</v>
      </c>
      <c r="J3340" t="str">
        <f t="shared" si="719"/>
        <v>1:No</v>
      </c>
      <c r="K3340" t="str">
        <f t="shared" si="720"/>
        <v/>
      </c>
      <c r="L3340">
        <f t="shared" si="721"/>
        <v>1.0000000000000009E-3</v>
      </c>
      <c r="M3340" t="str">
        <f t="shared" si="722"/>
        <v>1:No</v>
      </c>
      <c r="N3340" t="str">
        <f>VLOOKUP(_xlfn.NUMBERVALUE(B3340),'guards lookup'!A:D,2,FALSE)</f>
        <v>Rusty LaRue</v>
      </c>
      <c r="O3340" t="str">
        <f>VLOOKUP(_xlfn.NUMBERVALUE(B3340),'guards lookup'!A:D,3,FALSE)</f>
        <v>GSW</v>
      </c>
      <c r="P3340">
        <f>VLOOKUP(_xlfn.NUMBERVALUE(B3340),'guards lookup'!A:D,4,FALSE)</f>
        <v>2004</v>
      </c>
      <c r="Q3340" s="14" t="str">
        <f t="shared" si="723"/>
        <v>YES</v>
      </c>
      <c r="R3340" s="14" t="str">
        <f t="shared" si="724"/>
        <v>N/A</v>
      </c>
    </row>
    <row r="3341" spans="1:18" x14ac:dyDescent="0.2">
      <c r="A3341" s="8" t="s">
        <v>5777</v>
      </c>
      <c r="B3341" s="8" t="str">
        <f t="shared" ref="B3341:B3404" si="728">MID(A3341, G3341+1,LEN(A3341)-G3341)</f>
        <v>3094</v>
      </c>
      <c r="C3341">
        <f t="shared" ref="C3341:C3404" si="729">FIND(",",A3341)</f>
        <v>4</v>
      </c>
      <c r="D3341">
        <f t="shared" ref="D3341:G3356" si="730">FIND(",",$A3341,C3341+1)</f>
        <v>9</v>
      </c>
      <c r="E3341">
        <f t="shared" si="730"/>
        <v>14</v>
      </c>
      <c r="F3341">
        <f t="shared" si="730"/>
        <v>15</v>
      </c>
      <c r="G3341">
        <f t="shared" si="730"/>
        <v>21</v>
      </c>
      <c r="H3341" t="str">
        <f t="shared" ref="H3341:H3404" si="731">LEFT(A3341,C3341-1)</f>
        <v>208</v>
      </c>
      <c r="I3341" t="str">
        <f t="shared" ref="I3341:I3404" si="732">MID(A3341,C3341+1,D3341-C3341-1)</f>
        <v>1:No</v>
      </c>
      <c r="J3341" t="str">
        <f t="shared" ref="J3341:J3404" si="733">MID(A3341,D3341+1,E3341-D3341-1)</f>
        <v>1:No</v>
      </c>
      <c r="K3341" t="str">
        <f t="shared" ref="K3341:K3404" si="734">MID(A3341,E3341+1,F3341-E3341-1)</f>
        <v/>
      </c>
      <c r="L3341">
        <f t="shared" ref="L3341:L3404" si="735">IF(J3341="1:No",1-_xlfn.NUMBERVALUE(MID(A3341,F3341+1,G3341-F3341-1)),_xlfn.NUMBERVALUE(MID(A3341,F3341+1,G3341-F3341-1)))</f>
        <v>1.0000000000000009E-3</v>
      </c>
      <c r="M3341" t="str">
        <f t="shared" ref="M3341:M3404" si="736">IF(L3341&lt;$G$5,"1:No","2:Yes")</f>
        <v>1:No</v>
      </c>
      <c r="N3341" t="str">
        <f>VLOOKUP(_xlfn.NUMBERVALUE(B3341),'guards lookup'!A:D,2,FALSE)</f>
        <v>Salim Stoudamire</v>
      </c>
      <c r="O3341" t="str">
        <f>VLOOKUP(_xlfn.NUMBERVALUE(B3341),'guards lookup'!A:D,3,FALSE)</f>
        <v>ATL</v>
      </c>
      <c r="P3341">
        <f>VLOOKUP(_xlfn.NUMBERVALUE(B3341),'guards lookup'!A:D,4,FALSE)</f>
        <v>2007</v>
      </c>
      <c r="Q3341" s="14" t="str">
        <f t="shared" ref="Q3341:Q3404" si="737">IF(I3341&lt;&gt;M3341, "NO", "YES")</f>
        <v>YES</v>
      </c>
      <c r="R3341" s="14" t="str">
        <f t="shared" ref="R3341:R3404" si="738">IF(Q3341="YES", "N/A", IF(I3341="2:Yes", "Overrated", "Snubbed"))</f>
        <v>N/A</v>
      </c>
    </row>
    <row r="3342" spans="1:18" x14ac:dyDescent="0.2">
      <c r="A3342" s="8" t="s">
        <v>5778</v>
      </c>
      <c r="B3342" s="8" t="str">
        <f t="shared" si="728"/>
        <v>1881</v>
      </c>
      <c r="C3342">
        <f t="shared" si="729"/>
        <v>4</v>
      </c>
      <c r="D3342">
        <f t="shared" si="730"/>
        <v>9</v>
      </c>
      <c r="E3342">
        <f t="shared" si="730"/>
        <v>14</v>
      </c>
      <c r="F3342">
        <f t="shared" si="730"/>
        <v>15</v>
      </c>
      <c r="G3342">
        <f t="shared" si="730"/>
        <v>21</v>
      </c>
      <c r="H3342" t="str">
        <f t="shared" si="731"/>
        <v>140</v>
      </c>
      <c r="I3342" t="str">
        <f t="shared" si="732"/>
        <v>1:No</v>
      </c>
      <c r="J3342" t="str">
        <f t="shared" si="733"/>
        <v>1:No</v>
      </c>
      <c r="K3342" t="str">
        <f t="shared" si="734"/>
        <v/>
      </c>
      <c r="L3342">
        <f t="shared" si="735"/>
        <v>1.0000000000000009E-3</v>
      </c>
      <c r="M3342" t="str">
        <f t="shared" si="736"/>
        <v>1:No</v>
      </c>
      <c r="N3342" t="str">
        <f>VLOOKUP(_xlfn.NUMBERVALUE(B3342),'guards lookup'!A:D,2,FALSE)</f>
        <v>Sam Jacobson</v>
      </c>
      <c r="O3342" t="str">
        <f>VLOOKUP(_xlfn.NUMBERVALUE(B3342),'guards lookup'!A:D,3,FALSE)</f>
        <v>TOT</v>
      </c>
      <c r="P3342">
        <f>VLOOKUP(_xlfn.NUMBERVALUE(B3342),'guards lookup'!A:D,4,FALSE)</f>
        <v>2000</v>
      </c>
      <c r="Q3342" s="14" t="str">
        <f t="shared" si="737"/>
        <v>YES</v>
      </c>
      <c r="R3342" s="14" t="str">
        <f t="shared" si="738"/>
        <v>N/A</v>
      </c>
    </row>
    <row r="3343" spans="1:18" x14ac:dyDescent="0.2">
      <c r="A3343" s="8" t="s">
        <v>5779</v>
      </c>
      <c r="B3343" s="8" t="str">
        <f t="shared" si="728"/>
        <v>2051</v>
      </c>
      <c r="C3343">
        <f t="shared" si="729"/>
        <v>4</v>
      </c>
      <c r="D3343">
        <f t="shared" si="730"/>
        <v>9</v>
      </c>
      <c r="E3343">
        <f t="shared" si="730"/>
        <v>14</v>
      </c>
      <c r="F3343">
        <f t="shared" si="730"/>
        <v>15</v>
      </c>
      <c r="G3343">
        <f t="shared" si="730"/>
        <v>21</v>
      </c>
      <c r="H3343" t="str">
        <f t="shared" si="731"/>
        <v>451</v>
      </c>
      <c r="I3343" t="str">
        <f t="shared" si="732"/>
        <v>1:No</v>
      </c>
      <c r="J3343" t="str">
        <f t="shared" si="733"/>
        <v>1:No</v>
      </c>
      <c r="K3343" t="str">
        <f t="shared" si="734"/>
        <v/>
      </c>
      <c r="L3343">
        <f t="shared" si="735"/>
        <v>1.0000000000000009E-3</v>
      </c>
      <c r="M3343" t="str">
        <f t="shared" si="736"/>
        <v>1:No</v>
      </c>
      <c r="N3343" t="str">
        <f>VLOOKUP(_xlfn.NUMBERVALUE(B3343),'guards lookup'!A:D,2,FALSE)</f>
        <v>Sam Jacobson</v>
      </c>
      <c r="O3343" t="str">
        <f>VLOOKUP(_xlfn.NUMBERVALUE(B3343),'guards lookup'!A:D,3,FALSE)</f>
        <v>MIN</v>
      </c>
      <c r="P3343">
        <f>VLOOKUP(_xlfn.NUMBERVALUE(B3343),'guards lookup'!A:D,4,FALSE)</f>
        <v>2001</v>
      </c>
      <c r="Q3343" s="14" t="str">
        <f t="shared" si="737"/>
        <v>YES</v>
      </c>
      <c r="R3343" s="14" t="str">
        <f t="shared" si="738"/>
        <v>N/A</v>
      </c>
    </row>
    <row r="3344" spans="1:18" x14ac:dyDescent="0.2">
      <c r="A3344" s="8" t="s">
        <v>5780</v>
      </c>
      <c r="B3344" s="8" t="str">
        <f t="shared" si="728"/>
        <v>407</v>
      </c>
      <c r="C3344">
        <f t="shared" si="729"/>
        <v>4</v>
      </c>
      <c r="D3344">
        <f t="shared" si="730"/>
        <v>9</v>
      </c>
      <c r="E3344">
        <f t="shared" si="730"/>
        <v>14</v>
      </c>
      <c r="F3344">
        <f t="shared" si="730"/>
        <v>15</v>
      </c>
      <c r="G3344">
        <f t="shared" si="730"/>
        <v>21</v>
      </c>
      <c r="H3344" t="str">
        <f t="shared" si="731"/>
        <v>397</v>
      </c>
      <c r="I3344" t="str">
        <f t="shared" si="732"/>
        <v>1:No</v>
      </c>
      <c r="J3344" t="str">
        <f t="shared" si="733"/>
        <v>1:No</v>
      </c>
      <c r="K3344" t="str">
        <f t="shared" si="734"/>
        <v/>
      </c>
      <c r="L3344">
        <f t="shared" si="735"/>
        <v>1.0000000000000009E-3</v>
      </c>
      <c r="M3344" t="str">
        <f t="shared" si="736"/>
        <v>1:No</v>
      </c>
      <c r="N3344" t="str">
        <f>VLOOKUP(_xlfn.NUMBERVALUE(B3344),'guards lookup'!A:D,2,FALSE)</f>
        <v>Sam Vincent</v>
      </c>
      <c r="O3344" t="str">
        <f>VLOOKUP(_xlfn.NUMBERVALUE(B3344),'guards lookup'!A:D,3,FALSE)</f>
        <v>ORL</v>
      </c>
      <c r="P3344">
        <f>VLOOKUP(_xlfn.NUMBERVALUE(B3344),'guards lookup'!A:D,4,FALSE)</f>
        <v>1991</v>
      </c>
      <c r="Q3344" s="14" t="str">
        <f t="shared" si="737"/>
        <v>YES</v>
      </c>
      <c r="R3344" s="14" t="str">
        <f t="shared" si="738"/>
        <v>N/A</v>
      </c>
    </row>
    <row r="3345" spans="1:18" x14ac:dyDescent="0.2">
      <c r="A3345" s="8" t="s">
        <v>5781</v>
      </c>
      <c r="B3345" s="8" t="str">
        <f t="shared" si="728"/>
        <v>408</v>
      </c>
      <c r="C3345">
        <f t="shared" si="729"/>
        <v>4</v>
      </c>
      <c r="D3345">
        <f t="shared" si="730"/>
        <v>9</v>
      </c>
      <c r="E3345">
        <f t="shared" si="730"/>
        <v>14</v>
      </c>
      <c r="F3345">
        <f t="shared" si="730"/>
        <v>15</v>
      </c>
      <c r="G3345">
        <f t="shared" si="730"/>
        <v>21</v>
      </c>
      <c r="H3345" t="str">
        <f t="shared" si="731"/>
        <v>349</v>
      </c>
      <c r="I3345" t="str">
        <f t="shared" si="732"/>
        <v>1:No</v>
      </c>
      <c r="J3345" t="str">
        <f t="shared" si="733"/>
        <v>1:No</v>
      </c>
      <c r="K3345" t="str">
        <f t="shared" si="734"/>
        <v/>
      </c>
      <c r="L3345">
        <f t="shared" si="735"/>
        <v>1.0000000000000009E-3</v>
      </c>
      <c r="M3345" t="str">
        <f t="shared" si="736"/>
        <v>1:No</v>
      </c>
      <c r="N3345" t="str">
        <f>VLOOKUP(_xlfn.NUMBERVALUE(B3345),'guards lookup'!A:D,2,FALSE)</f>
        <v>Sarunas Marciulionis*</v>
      </c>
      <c r="O3345" t="str">
        <f>VLOOKUP(_xlfn.NUMBERVALUE(B3345),'guards lookup'!A:D,3,FALSE)</f>
        <v>GSW</v>
      </c>
      <c r="P3345">
        <f>VLOOKUP(_xlfn.NUMBERVALUE(B3345),'guards lookup'!A:D,4,FALSE)</f>
        <v>1991</v>
      </c>
      <c r="Q3345" s="14" t="str">
        <f t="shared" si="737"/>
        <v>YES</v>
      </c>
      <c r="R3345" s="14" t="str">
        <f t="shared" si="738"/>
        <v>N/A</v>
      </c>
    </row>
    <row r="3346" spans="1:18" x14ac:dyDescent="0.2">
      <c r="A3346" s="8" t="s">
        <v>5782</v>
      </c>
      <c r="B3346" s="8" t="str">
        <f t="shared" si="728"/>
        <v>1367</v>
      </c>
      <c r="C3346">
        <f t="shared" si="729"/>
        <v>4</v>
      </c>
      <c r="D3346">
        <f t="shared" si="730"/>
        <v>9</v>
      </c>
      <c r="E3346">
        <f t="shared" si="730"/>
        <v>14</v>
      </c>
      <c r="F3346">
        <f t="shared" si="730"/>
        <v>15</v>
      </c>
      <c r="G3346">
        <f t="shared" si="730"/>
        <v>21</v>
      </c>
      <c r="H3346" t="str">
        <f t="shared" si="731"/>
        <v>313</v>
      </c>
      <c r="I3346" t="str">
        <f t="shared" si="732"/>
        <v>1:No</v>
      </c>
      <c r="J3346" t="str">
        <f t="shared" si="733"/>
        <v>1:No</v>
      </c>
      <c r="K3346" t="str">
        <f t="shared" si="734"/>
        <v/>
      </c>
      <c r="L3346">
        <f t="shared" si="735"/>
        <v>1.0000000000000009E-3</v>
      </c>
      <c r="M3346" t="str">
        <f t="shared" si="736"/>
        <v>1:No</v>
      </c>
      <c r="N3346" t="str">
        <f>VLOOKUP(_xlfn.NUMBERVALUE(B3346),'guards lookup'!A:D,2,FALSE)</f>
        <v>Sarunas Marciulionis*</v>
      </c>
      <c r="O3346" t="str">
        <f>VLOOKUP(_xlfn.NUMBERVALUE(B3346),'guards lookup'!A:D,3,FALSE)</f>
        <v>DEN</v>
      </c>
      <c r="P3346">
        <f>VLOOKUP(_xlfn.NUMBERVALUE(B3346),'guards lookup'!A:D,4,FALSE)</f>
        <v>1997</v>
      </c>
      <c r="Q3346" s="14" t="str">
        <f t="shared" si="737"/>
        <v>YES</v>
      </c>
      <c r="R3346" s="14" t="str">
        <f t="shared" si="738"/>
        <v>N/A</v>
      </c>
    </row>
    <row r="3347" spans="1:18" x14ac:dyDescent="0.2">
      <c r="A3347" s="8" t="s">
        <v>5783</v>
      </c>
      <c r="B3347" s="8" t="str">
        <f t="shared" si="728"/>
        <v>3097</v>
      </c>
      <c r="C3347">
        <f t="shared" si="729"/>
        <v>3</v>
      </c>
      <c r="D3347">
        <f t="shared" si="730"/>
        <v>8</v>
      </c>
      <c r="E3347">
        <f t="shared" si="730"/>
        <v>13</v>
      </c>
      <c r="F3347">
        <f t="shared" si="730"/>
        <v>14</v>
      </c>
      <c r="G3347">
        <f t="shared" si="730"/>
        <v>20</v>
      </c>
      <c r="H3347" t="str">
        <f t="shared" si="731"/>
        <v>72</v>
      </c>
      <c r="I3347" t="str">
        <f t="shared" si="732"/>
        <v>1:No</v>
      </c>
      <c r="J3347" t="str">
        <f t="shared" si="733"/>
        <v>1:No</v>
      </c>
      <c r="K3347" t="str">
        <f t="shared" si="734"/>
        <v/>
      </c>
      <c r="L3347">
        <f t="shared" si="735"/>
        <v>1.0000000000000009E-3</v>
      </c>
      <c r="M3347" t="str">
        <f t="shared" si="736"/>
        <v>1:No</v>
      </c>
      <c r="N3347" t="str">
        <f>VLOOKUP(_xlfn.NUMBERVALUE(B3347),'guards lookup'!A:D,2,FALSE)</f>
        <v>Sasha Pavlovic</v>
      </c>
      <c r="O3347" t="str">
        <f>VLOOKUP(_xlfn.NUMBERVALUE(B3347),'guards lookup'!A:D,3,FALSE)</f>
        <v>CLE</v>
      </c>
      <c r="P3347">
        <f>VLOOKUP(_xlfn.NUMBERVALUE(B3347),'guards lookup'!A:D,4,FALSE)</f>
        <v>2007</v>
      </c>
      <c r="Q3347" s="14" t="str">
        <f t="shared" si="737"/>
        <v>YES</v>
      </c>
      <c r="R3347" s="14" t="str">
        <f t="shared" si="738"/>
        <v>N/A</v>
      </c>
    </row>
    <row r="3348" spans="1:18" x14ac:dyDescent="0.2">
      <c r="A3348" s="8" t="s">
        <v>5784</v>
      </c>
      <c r="B3348" s="8" t="str">
        <f t="shared" si="728"/>
        <v>4172</v>
      </c>
      <c r="C3348">
        <f t="shared" si="729"/>
        <v>4</v>
      </c>
      <c r="D3348">
        <f t="shared" si="730"/>
        <v>9</v>
      </c>
      <c r="E3348">
        <f t="shared" si="730"/>
        <v>14</v>
      </c>
      <c r="F3348">
        <f t="shared" si="730"/>
        <v>15</v>
      </c>
      <c r="G3348">
        <f t="shared" si="730"/>
        <v>21</v>
      </c>
      <c r="H3348" t="str">
        <f t="shared" si="731"/>
        <v>393</v>
      </c>
      <c r="I3348" t="str">
        <f t="shared" si="732"/>
        <v>1:No</v>
      </c>
      <c r="J3348" t="str">
        <f t="shared" si="733"/>
        <v>1:No</v>
      </c>
      <c r="K3348" t="str">
        <f t="shared" si="734"/>
        <v/>
      </c>
      <c r="L3348">
        <f t="shared" si="735"/>
        <v>1.0000000000000009E-3</v>
      </c>
      <c r="M3348" t="str">
        <f t="shared" si="736"/>
        <v>1:No</v>
      </c>
      <c r="N3348" t="str">
        <f>VLOOKUP(_xlfn.NUMBERVALUE(B3348),'guards lookup'!A:D,2,FALSE)</f>
        <v>Sasha Pavlovic</v>
      </c>
      <c r="O3348" t="str">
        <f>VLOOKUP(_xlfn.NUMBERVALUE(B3348),'guards lookup'!A:D,3,FALSE)</f>
        <v>POR</v>
      </c>
      <c r="P3348">
        <f>VLOOKUP(_xlfn.NUMBERVALUE(B3348),'guards lookup'!A:D,4,FALSE)</f>
        <v>2013</v>
      </c>
      <c r="Q3348" s="14" t="str">
        <f t="shared" si="737"/>
        <v>YES</v>
      </c>
      <c r="R3348" s="14" t="str">
        <f t="shared" si="738"/>
        <v>N/A</v>
      </c>
    </row>
    <row r="3349" spans="1:18" x14ac:dyDescent="0.2">
      <c r="A3349" s="8" t="s">
        <v>5785</v>
      </c>
      <c r="B3349" s="8" t="str">
        <f t="shared" si="728"/>
        <v>3799</v>
      </c>
      <c r="C3349">
        <f t="shared" si="729"/>
        <v>3</v>
      </c>
      <c r="D3349">
        <f t="shared" si="730"/>
        <v>8</v>
      </c>
      <c r="E3349">
        <f t="shared" si="730"/>
        <v>13</v>
      </c>
      <c r="F3349">
        <f t="shared" si="730"/>
        <v>14</v>
      </c>
      <c r="G3349">
        <f t="shared" si="730"/>
        <v>20</v>
      </c>
      <c r="H3349" t="str">
        <f t="shared" si="731"/>
        <v>57</v>
      </c>
      <c r="I3349" t="str">
        <f t="shared" si="732"/>
        <v>1:No</v>
      </c>
      <c r="J3349" t="str">
        <f t="shared" si="733"/>
        <v>1:No</v>
      </c>
      <c r="K3349" t="str">
        <f t="shared" si="734"/>
        <v/>
      </c>
      <c r="L3349">
        <f t="shared" si="735"/>
        <v>1.0000000000000009E-3</v>
      </c>
      <c r="M3349" t="str">
        <f t="shared" si="736"/>
        <v>1:No</v>
      </c>
      <c r="N3349" t="str">
        <f>VLOOKUP(_xlfn.NUMBERVALUE(B3349),'guards lookup'!A:D,2,FALSE)</f>
        <v>Sasha Vujacic</v>
      </c>
      <c r="O3349" t="str">
        <f>VLOOKUP(_xlfn.NUMBERVALUE(B3349),'guards lookup'!A:D,3,FALSE)</f>
        <v>TOT</v>
      </c>
      <c r="P3349">
        <f>VLOOKUP(_xlfn.NUMBERVALUE(B3349),'guards lookup'!A:D,4,FALSE)</f>
        <v>2011</v>
      </c>
      <c r="Q3349" s="14" t="str">
        <f t="shared" si="737"/>
        <v>YES</v>
      </c>
      <c r="R3349" s="14" t="str">
        <f t="shared" si="738"/>
        <v>N/A</v>
      </c>
    </row>
    <row r="3350" spans="1:18" x14ac:dyDescent="0.2">
      <c r="A3350" s="8" t="s">
        <v>5786</v>
      </c>
      <c r="B3350" s="8" t="str">
        <f t="shared" si="728"/>
        <v>4758</v>
      </c>
      <c r="C3350">
        <f t="shared" si="729"/>
        <v>3</v>
      </c>
      <c r="D3350">
        <f t="shared" si="730"/>
        <v>8</v>
      </c>
      <c r="E3350">
        <f t="shared" si="730"/>
        <v>13</v>
      </c>
      <c r="F3350">
        <f t="shared" si="730"/>
        <v>14</v>
      </c>
      <c r="G3350">
        <f t="shared" si="730"/>
        <v>20</v>
      </c>
      <c r="H3350" t="str">
        <f t="shared" si="731"/>
        <v>24</v>
      </c>
      <c r="I3350" t="str">
        <f t="shared" si="732"/>
        <v>1:No</v>
      </c>
      <c r="J3350" t="str">
        <f t="shared" si="733"/>
        <v>1:No</v>
      </c>
      <c r="K3350" t="str">
        <f t="shared" si="734"/>
        <v/>
      </c>
      <c r="L3350">
        <f t="shared" si="735"/>
        <v>1.0000000000000009E-3</v>
      </c>
      <c r="M3350" t="str">
        <f t="shared" si="736"/>
        <v>1:No</v>
      </c>
      <c r="N3350" t="str">
        <f>VLOOKUP(_xlfn.NUMBERVALUE(B3350),'guards lookup'!A:D,2,FALSE)</f>
        <v>Sasha Vujacic</v>
      </c>
      <c r="O3350" t="str">
        <f>VLOOKUP(_xlfn.NUMBERVALUE(B3350),'guards lookup'!A:D,3,FALSE)</f>
        <v>NYK</v>
      </c>
      <c r="P3350">
        <f>VLOOKUP(_xlfn.NUMBERVALUE(B3350),'guards lookup'!A:D,4,FALSE)</f>
        <v>2016</v>
      </c>
      <c r="Q3350" s="14" t="str">
        <f t="shared" si="737"/>
        <v>YES</v>
      </c>
      <c r="R3350" s="14" t="str">
        <f t="shared" si="738"/>
        <v>N/A</v>
      </c>
    </row>
    <row r="3351" spans="1:18" x14ac:dyDescent="0.2">
      <c r="A3351" s="8" t="s">
        <v>5787</v>
      </c>
      <c r="B3351" s="8" t="str">
        <f t="shared" si="728"/>
        <v>116</v>
      </c>
      <c r="C3351">
        <f t="shared" si="729"/>
        <v>4</v>
      </c>
      <c r="D3351">
        <f t="shared" si="730"/>
        <v>9</v>
      </c>
      <c r="E3351">
        <f t="shared" si="730"/>
        <v>14</v>
      </c>
      <c r="F3351">
        <f t="shared" si="730"/>
        <v>15</v>
      </c>
      <c r="G3351">
        <f t="shared" si="730"/>
        <v>21</v>
      </c>
      <c r="H3351" t="str">
        <f t="shared" si="731"/>
        <v>384</v>
      </c>
      <c r="I3351" t="str">
        <f t="shared" si="732"/>
        <v>1:No</v>
      </c>
      <c r="J3351" t="str">
        <f t="shared" si="733"/>
        <v>1:No</v>
      </c>
      <c r="K3351" t="str">
        <f t="shared" si="734"/>
        <v/>
      </c>
      <c r="L3351">
        <f t="shared" si="735"/>
        <v>1.0000000000000009E-3</v>
      </c>
      <c r="M3351" t="str">
        <f t="shared" si="736"/>
        <v>1:No</v>
      </c>
      <c r="N3351" t="str">
        <f>VLOOKUP(_xlfn.NUMBERVALUE(B3351),'guards lookup'!A:D,2,FALSE)</f>
        <v>Scott Brooks</v>
      </c>
      <c r="O3351" t="str">
        <f>VLOOKUP(_xlfn.NUMBERVALUE(B3351),'guards lookup'!A:D,3,FALSE)</f>
        <v>PHI</v>
      </c>
      <c r="P3351">
        <f>VLOOKUP(_xlfn.NUMBERVALUE(B3351),'guards lookup'!A:D,4,FALSE)</f>
        <v>1989</v>
      </c>
      <c r="Q3351" s="14" t="str">
        <f t="shared" si="737"/>
        <v>YES</v>
      </c>
      <c r="R3351" s="14" t="str">
        <f t="shared" si="738"/>
        <v>N/A</v>
      </c>
    </row>
    <row r="3352" spans="1:18" x14ac:dyDescent="0.2">
      <c r="A3352" s="8" t="s">
        <v>5788</v>
      </c>
      <c r="B3352" s="8" t="str">
        <f t="shared" si="728"/>
        <v>567</v>
      </c>
      <c r="C3352">
        <f t="shared" si="729"/>
        <v>4</v>
      </c>
      <c r="D3352">
        <f t="shared" si="730"/>
        <v>9</v>
      </c>
      <c r="E3352">
        <f t="shared" si="730"/>
        <v>14</v>
      </c>
      <c r="F3352">
        <f t="shared" si="730"/>
        <v>15</v>
      </c>
      <c r="G3352">
        <f t="shared" si="730"/>
        <v>21</v>
      </c>
      <c r="H3352" t="str">
        <f t="shared" si="731"/>
        <v>307</v>
      </c>
      <c r="I3352" t="str">
        <f t="shared" si="732"/>
        <v>1:No</v>
      </c>
      <c r="J3352" t="str">
        <f t="shared" si="733"/>
        <v>1:No</v>
      </c>
      <c r="K3352" t="str">
        <f t="shared" si="734"/>
        <v/>
      </c>
      <c r="L3352">
        <f t="shared" si="735"/>
        <v>1.0000000000000009E-3</v>
      </c>
      <c r="M3352" t="str">
        <f t="shared" si="736"/>
        <v>1:No</v>
      </c>
      <c r="N3352" t="str">
        <f>VLOOKUP(_xlfn.NUMBERVALUE(B3352),'guards lookup'!A:D,2,FALSE)</f>
        <v>Scott Brooks</v>
      </c>
      <c r="O3352" t="str">
        <f>VLOOKUP(_xlfn.NUMBERVALUE(B3352),'guards lookup'!A:D,3,FALSE)</f>
        <v>MIN</v>
      </c>
      <c r="P3352">
        <f>VLOOKUP(_xlfn.NUMBERVALUE(B3352),'guards lookup'!A:D,4,FALSE)</f>
        <v>1992</v>
      </c>
      <c r="Q3352" s="14" t="str">
        <f t="shared" si="737"/>
        <v>YES</v>
      </c>
      <c r="R3352" s="14" t="str">
        <f t="shared" si="738"/>
        <v>N/A</v>
      </c>
    </row>
    <row r="3353" spans="1:18" x14ac:dyDescent="0.2">
      <c r="A3353" s="8" t="s">
        <v>5789</v>
      </c>
      <c r="B3353" s="8" t="str">
        <f t="shared" si="728"/>
        <v>1544</v>
      </c>
      <c r="C3353">
        <f t="shared" si="729"/>
        <v>4</v>
      </c>
      <c r="D3353">
        <f t="shared" si="730"/>
        <v>9</v>
      </c>
      <c r="E3353">
        <f t="shared" si="730"/>
        <v>14</v>
      </c>
      <c r="F3353">
        <f t="shared" si="730"/>
        <v>15</v>
      </c>
      <c r="G3353">
        <f t="shared" si="730"/>
        <v>21</v>
      </c>
      <c r="H3353" t="str">
        <f t="shared" si="731"/>
        <v>259</v>
      </c>
      <c r="I3353" t="str">
        <f t="shared" si="732"/>
        <v>1:No</v>
      </c>
      <c r="J3353" t="str">
        <f t="shared" si="733"/>
        <v>1:No</v>
      </c>
      <c r="K3353" t="str">
        <f t="shared" si="734"/>
        <v/>
      </c>
      <c r="L3353">
        <f t="shared" si="735"/>
        <v>1.0000000000000009E-3</v>
      </c>
      <c r="M3353" t="str">
        <f t="shared" si="736"/>
        <v>1:No</v>
      </c>
      <c r="N3353" t="str">
        <f>VLOOKUP(_xlfn.NUMBERVALUE(B3353),'guards lookup'!A:D,2,FALSE)</f>
        <v>Scott Brooks</v>
      </c>
      <c r="O3353" t="str">
        <f>VLOOKUP(_xlfn.NUMBERVALUE(B3353),'guards lookup'!A:D,3,FALSE)</f>
        <v>CLE</v>
      </c>
      <c r="P3353">
        <f>VLOOKUP(_xlfn.NUMBERVALUE(B3353),'guards lookup'!A:D,4,FALSE)</f>
        <v>1998</v>
      </c>
      <c r="Q3353" s="14" t="str">
        <f t="shared" si="737"/>
        <v>YES</v>
      </c>
      <c r="R3353" s="14" t="str">
        <f t="shared" si="738"/>
        <v>N/A</v>
      </c>
    </row>
    <row r="3354" spans="1:18" x14ac:dyDescent="0.2">
      <c r="A3354" s="8" t="s">
        <v>5790</v>
      </c>
      <c r="B3354" s="8" t="str">
        <f t="shared" si="728"/>
        <v>1200</v>
      </c>
      <c r="C3354">
        <f t="shared" si="729"/>
        <v>4</v>
      </c>
      <c r="D3354">
        <f t="shared" si="730"/>
        <v>9</v>
      </c>
      <c r="E3354">
        <f t="shared" si="730"/>
        <v>14</v>
      </c>
      <c r="F3354">
        <f t="shared" si="730"/>
        <v>15</v>
      </c>
      <c r="G3354">
        <f t="shared" si="730"/>
        <v>21</v>
      </c>
      <c r="H3354" t="str">
        <f t="shared" si="731"/>
        <v>158</v>
      </c>
      <c r="I3354" t="str">
        <f t="shared" si="732"/>
        <v>1:No</v>
      </c>
      <c r="J3354" t="str">
        <f t="shared" si="733"/>
        <v>1:No</v>
      </c>
      <c r="K3354" t="str">
        <f t="shared" si="734"/>
        <v/>
      </c>
      <c r="L3354">
        <f t="shared" si="735"/>
        <v>1.0000000000000009E-3</v>
      </c>
      <c r="M3354" t="str">
        <f t="shared" si="736"/>
        <v>1:No</v>
      </c>
      <c r="N3354" t="str">
        <f>VLOOKUP(_xlfn.NUMBERVALUE(B3354),'guards lookup'!A:D,2,FALSE)</f>
        <v>Scott Skiles</v>
      </c>
      <c r="O3354" t="str">
        <f>VLOOKUP(_xlfn.NUMBERVALUE(B3354),'guards lookup'!A:D,3,FALSE)</f>
        <v>PHI</v>
      </c>
      <c r="P3354">
        <f>VLOOKUP(_xlfn.NUMBERVALUE(B3354),'guards lookup'!A:D,4,FALSE)</f>
        <v>1996</v>
      </c>
      <c r="Q3354" s="14" t="str">
        <f t="shared" si="737"/>
        <v>YES</v>
      </c>
      <c r="R3354" s="14" t="str">
        <f t="shared" si="738"/>
        <v>N/A</v>
      </c>
    </row>
    <row r="3355" spans="1:18" x14ac:dyDescent="0.2">
      <c r="A3355" s="8" t="s">
        <v>5791</v>
      </c>
      <c r="B3355" s="8" t="str">
        <f t="shared" si="728"/>
        <v>874</v>
      </c>
      <c r="C3355">
        <f t="shared" si="729"/>
        <v>3</v>
      </c>
      <c r="D3355">
        <f t="shared" si="730"/>
        <v>8</v>
      </c>
      <c r="E3355">
        <f t="shared" si="730"/>
        <v>13</v>
      </c>
      <c r="F3355">
        <f t="shared" si="730"/>
        <v>14</v>
      </c>
      <c r="G3355">
        <f t="shared" si="730"/>
        <v>20</v>
      </c>
      <c r="H3355" t="str">
        <f t="shared" si="731"/>
        <v>84</v>
      </c>
      <c r="I3355" t="str">
        <f t="shared" si="732"/>
        <v>1:No</v>
      </c>
      <c r="J3355" t="str">
        <f t="shared" si="733"/>
        <v>1:No</v>
      </c>
      <c r="K3355" t="str">
        <f t="shared" si="734"/>
        <v/>
      </c>
      <c r="L3355">
        <f t="shared" si="735"/>
        <v>1.0000000000000009E-3</v>
      </c>
      <c r="M3355" t="str">
        <f t="shared" si="736"/>
        <v>1:No</v>
      </c>
      <c r="N3355" t="str">
        <f>VLOOKUP(_xlfn.NUMBERVALUE(B3355),'guards lookup'!A:D,2,FALSE)</f>
        <v>Sean Green</v>
      </c>
      <c r="O3355" t="str">
        <f>VLOOKUP(_xlfn.NUMBERVALUE(B3355),'guards lookup'!A:D,3,FALSE)</f>
        <v>TOT</v>
      </c>
      <c r="P3355">
        <f>VLOOKUP(_xlfn.NUMBERVALUE(B3355),'guards lookup'!A:D,4,FALSE)</f>
        <v>1994</v>
      </c>
      <c r="Q3355" s="14" t="str">
        <f t="shared" si="737"/>
        <v>YES</v>
      </c>
      <c r="R3355" s="14" t="str">
        <f t="shared" si="738"/>
        <v>N/A</v>
      </c>
    </row>
    <row r="3356" spans="1:18" x14ac:dyDescent="0.2">
      <c r="A3356" s="8" t="s">
        <v>5792</v>
      </c>
      <c r="B3356" s="8" t="str">
        <f t="shared" si="728"/>
        <v>2742</v>
      </c>
      <c r="C3356">
        <f t="shared" si="729"/>
        <v>4</v>
      </c>
      <c r="D3356">
        <f t="shared" si="730"/>
        <v>9</v>
      </c>
      <c r="E3356">
        <f t="shared" si="730"/>
        <v>14</v>
      </c>
      <c r="F3356">
        <f t="shared" si="730"/>
        <v>15</v>
      </c>
      <c r="G3356">
        <f t="shared" si="730"/>
        <v>21</v>
      </c>
      <c r="H3356" t="str">
        <f t="shared" si="731"/>
        <v>385</v>
      </c>
      <c r="I3356" t="str">
        <f t="shared" si="732"/>
        <v>1:No</v>
      </c>
      <c r="J3356" t="str">
        <f t="shared" si="733"/>
        <v>1:No</v>
      </c>
      <c r="K3356" t="str">
        <f t="shared" si="734"/>
        <v/>
      </c>
      <c r="L3356">
        <f t="shared" si="735"/>
        <v>1.0000000000000009E-3</v>
      </c>
      <c r="M3356" t="str">
        <f t="shared" si="736"/>
        <v>1:No</v>
      </c>
      <c r="N3356" t="str">
        <f>VLOOKUP(_xlfn.NUMBERVALUE(B3356),'guards lookup'!A:D,2,FALSE)</f>
        <v>Sebastian Telfair</v>
      </c>
      <c r="O3356" t="str">
        <f>VLOOKUP(_xlfn.NUMBERVALUE(B3356),'guards lookup'!A:D,3,FALSE)</f>
        <v>POR</v>
      </c>
      <c r="P3356">
        <f>VLOOKUP(_xlfn.NUMBERVALUE(B3356),'guards lookup'!A:D,4,FALSE)</f>
        <v>2005</v>
      </c>
      <c r="Q3356" s="14" t="str">
        <f t="shared" si="737"/>
        <v>YES</v>
      </c>
      <c r="R3356" s="14" t="str">
        <f t="shared" si="738"/>
        <v>N/A</v>
      </c>
    </row>
    <row r="3357" spans="1:18" x14ac:dyDescent="0.2">
      <c r="A3357" s="8" t="s">
        <v>5793</v>
      </c>
      <c r="B3357" s="8" t="str">
        <f t="shared" si="728"/>
        <v>3625</v>
      </c>
      <c r="C3357">
        <f t="shared" si="729"/>
        <v>4</v>
      </c>
      <c r="D3357">
        <f t="shared" ref="D3357:G3372" si="739">FIND(",",$A3357,C3357+1)</f>
        <v>9</v>
      </c>
      <c r="E3357">
        <f t="shared" si="739"/>
        <v>14</v>
      </c>
      <c r="F3357">
        <f t="shared" si="739"/>
        <v>15</v>
      </c>
      <c r="G3357">
        <f t="shared" si="739"/>
        <v>21</v>
      </c>
      <c r="H3357" t="str">
        <f t="shared" si="731"/>
        <v>195</v>
      </c>
      <c r="I3357" t="str">
        <f t="shared" si="732"/>
        <v>1:No</v>
      </c>
      <c r="J3357" t="str">
        <f t="shared" si="733"/>
        <v>1:No</v>
      </c>
      <c r="K3357" t="str">
        <f t="shared" si="734"/>
        <v/>
      </c>
      <c r="L3357">
        <f t="shared" si="735"/>
        <v>1.0000000000000009E-3</v>
      </c>
      <c r="M3357" t="str">
        <f t="shared" si="736"/>
        <v>1:No</v>
      </c>
      <c r="N3357" t="str">
        <f>VLOOKUP(_xlfn.NUMBERVALUE(B3357),'guards lookup'!A:D,2,FALSE)</f>
        <v>Sebastian Telfair</v>
      </c>
      <c r="O3357" t="str">
        <f>VLOOKUP(_xlfn.NUMBERVALUE(B3357),'guards lookup'!A:D,3,FALSE)</f>
        <v>TOT</v>
      </c>
      <c r="P3357">
        <f>VLOOKUP(_xlfn.NUMBERVALUE(B3357),'guards lookup'!A:D,4,FALSE)</f>
        <v>2010</v>
      </c>
      <c r="Q3357" s="14" t="str">
        <f t="shared" si="737"/>
        <v>YES</v>
      </c>
      <c r="R3357" s="14" t="str">
        <f t="shared" si="738"/>
        <v>N/A</v>
      </c>
    </row>
    <row r="3358" spans="1:18" x14ac:dyDescent="0.2">
      <c r="A3358" s="8" t="s">
        <v>5794</v>
      </c>
      <c r="B3358" s="8" t="str">
        <f t="shared" si="728"/>
        <v>3456</v>
      </c>
      <c r="C3358">
        <f t="shared" si="729"/>
        <v>3</v>
      </c>
      <c r="D3358">
        <f t="shared" si="739"/>
        <v>8</v>
      </c>
      <c r="E3358">
        <f t="shared" si="739"/>
        <v>13</v>
      </c>
      <c r="F3358">
        <f t="shared" si="739"/>
        <v>14</v>
      </c>
      <c r="G3358">
        <f t="shared" si="739"/>
        <v>20</v>
      </c>
      <c r="H3358" t="str">
        <f t="shared" si="731"/>
        <v>22</v>
      </c>
      <c r="I3358" t="str">
        <f t="shared" si="732"/>
        <v>1:No</v>
      </c>
      <c r="J3358" t="str">
        <f t="shared" si="733"/>
        <v>1:No</v>
      </c>
      <c r="K3358" t="str">
        <f t="shared" si="734"/>
        <v/>
      </c>
      <c r="L3358">
        <f t="shared" si="735"/>
        <v>1.0000000000000009E-3</v>
      </c>
      <c r="M3358" t="str">
        <f t="shared" si="736"/>
        <v>1:No</v>
      </c>
      <c r="N3358" t="str">
        <f>VLOOKUP(_xlfn.NUMBERVALUE(B3358),'guards lookup'!A:D,2,FALSE)</f>
        <v>Sergio Rodriguez</v>
      </c>
      <c r="O3358" t="str">
        <f>VLOOKUP(_xlfn.NUMBERVALUE(B3358),'guards lookup'!A:D,3,FALSE)</f>
        <v>POR</v>
      </c>
      <c r="P3358">
        <f>VLOOKUP(_xlfn.NUMBERVALUE(B3358),'guards lookup'!A:D,4,FALSE)</f>
        <v>2009</v>
      </c>
      <c r="Q3358" s="14" t="str">
        <f t="shared" si="737"/>
        <v>YES</v>
      </c>
      <c r="R3358" s="14" t="str">
        <f t="shared" si="738"/>
        <v>N/A</v>
      </c>
    </row>
    <row r="3359" spans="1:18" x14ac:dyDescent="0.2">
      <c r="A3359" s="8" t="s">
        <v>5795</v>
      </c>
      <c r="B3359" s="8" t="str">
        <f t="shared" si="728"/>
        <v>2053</v>
      </c>
      <c r="C3359">
        <f t="shared" si="729"/>
        <v>4</v>
      </c>
      <c r="D3359">
        <f t="shared" si="739"/>
        <v>9</v>
      </c>
      <c r="E3359">
        <f t="shared" si="739"/>
        <v>14</v>
      </c>
      <c r="F3359">
        <f t="shared" si="739"/>
        <v>15</v>
      </c>
      <c r="G3359">
        <f t="shared" si="739"/>
        <v>21</v>
      </c>
      <c r="H3359" t="str">
        <f t="shared" si="731"/>
        <v>314</v>
      </c>
      <c r="I3359" t="str">
        <f t="shared" si="732"/>
        <v>1:No</v>
      </c>
      <c r="J3359" t="str">
        <f t="shared" si="733"/>
        <v>1:No</v>
      </c>
      <c r="K3359" t="str">
        <f t="shared" si="734"/>
        <v/>
      </c>
      <c r="L3359">
        <f t="shared" si="735"/>
        <v>1.0000000000000009E-3</v>
      </c>
      <c r="M3359" t="str">
        <f t="shared" si="736"/>
        <v>1:No</v>
      </c>
      <c r="N3359" t="str">
        <f>VLOOKUP(_xlfn.NUMBERVALUE(B3359),'guards lookup'!A:D,2,FALSE)</f>
        <v>Shammond Williams</v>
      </c>
      <c r="O3359" t="str">
        <f>VLOOKUP(_xlfn.NUMBERVALUE(B3359),'guards lookup'!A:D,3,FALSE)</f>
        <v>SEA</v>
      </c>
      <c r="P3359">
        <f>VLOOKUP(_xlfn.NUMBERVALUE(B3359),'guards lookup'!A:D,4,FALSE)</f>
        <v>2001</v>
      </c>
      <c r="Q3359" s="14" t="str">
        <f t="shared" si="737"/>
        <v>YES</v>
      </c>
      <c r="R3359" s="14" t="str">
        <f t="shared" si="738"/>
        <v>N/A</v>
      </c>
    </row>
    <row r="3360" spans="1:18" x14ac:dyDescent="0.2">
      <c r="A3360" s="8" t="s">
        <v>5796</v>
      </c>
      <c r="B3360" s="8" t="str">
        <f t="shared" si="728"/>
        <v>2398</v>
      </c>
      <c r="C3360">
        <f t="shared" si="729"/>
        <v>4</v>
      </c>
      <c r="D3360">
        <f t="shared" si="739"/>
        <v>9</v>
      </c>
      <c r="E3360">
        <f t="shared" si="739"/>
        <v>14</v>
      </c>
      <c r="F3360">
        <f t="shared" si="739"/>
        <v>15</v>
      </c>
      <c r="G3360">
        <f t="shared" si="739"/>
        <v>21</v>
      </c>
      <c r="H3360" t="str">
        <f t="shared" si="731"/>
        <v>268</v>
      </c>
      <c r="I3360" t="str">
        <f t="shared" si="732"/>
        <v>1:No</v>
      </c>
      <c r="J3360" t="str">
        <f t="shared" si="733"/>
        <v>1:No</v>
      </c>
      <c r="K3360" t="str">
        <f t="shared" si="734"/>
        <v/>
      </c>
      <c r="L3360">
        <f t="shared" si="735"/>
        <v>1.0000000000000009E-3</v>
      </c>
      <c r="M3360" t="str">
        <f t="shared" si="736"/>
        <v>1:No</v>
      </c>
      <c r="N3360" t="str">
        <f>VLOOKUP(_xlfn.NUMBERVALUE(B3360),'guards lookup'!A:D,2,FALSE)</f>
        <v>Shammond Williams</v>
      </c>
      <c r="O3360" t="str">
        <f>VLOOKUP(_xlfn.NUMBERVALUE(B3360),'guards lookup'!A:D,3,FALSE)</f>
        <v>TOT</v>
      </c>
      <c r="P3360">
        <f>VLOOKUP(_xlfn.NUMBERVALUE(B3360),'guards lookup'!A:D,4,FALSE)</f>
        <v>2003</v>
      </c>
      <c r="Q3360" s="14" t="str">
        <f t="shared" si="737"/>
        <v>YES</v>
      </c>
      <c r="R3360" s="14" t="str">
        <f t="shared" si="738"/>
        <v>N/A</v>
      </c>
    </row>
    <row r="3361" spans="1:18" x14ac:dyDescent="0.2">
      <c r="A3361" s="8" t="s">
        <v>5797</v>
      </c>
      <c r="B3361" s="8" t="str">
        <f t="shared" si="728"/>
        <v>4364</v>
      </c>
      <c r="C3361">
        <f t="shared" si="729"/>
        <v>4</v>
      </c>
      <c r="D3361">
        <f t="shared" si="739"/>
        <v>9</v>
      </c>
      <c r="E3361">
        <f t="shared" si="739"/>
        <v>14</v>
      </c>
      <c r="F3361">
        <f t="shared" si="739"/>
        <v>15</v>
      </c>
      <c r="G3361">
        <f t="shared" si="739"/>
        <v>21</v>
      </c>
      <c r="H3361" t="str">
        <f t="shared" si="731"/>
        <v>103</v>
      </c>
      <c r="I3361" t="str">
        <f t="shared" si="732"/>
        <v>1:No</v>
      </c>
      <c r="J3361" t="str">
        <f t="shared" si="733"/>
        <v>1:No</v>
      </c>
      <c r="K3361" t="str">
        <f t="shared" si="734"/>
        <v/>
      </c>
      <c r="L3361">
        <f t="shared" si="735"/>
        <v>1.0000000000000009E-3</v>
      </c>
      <c r="M3361" t="str">
        <f t="shared" si="736"/>
        <v>1:No</v>
      </c>
      <c r="N3361" t="str">
        <f>VLOOKUP(_xlfn.NUMBERVALUE(B3361),'guards lookup'!A:D,2,FALSE)</f>
        <v>Shane Larkin</v>
      </c>
      <c r="O3361" t="str">
        <f>VLOOKUP(_xlfn.NUMBERVALUE(B3361),'guards lookup'!A:D,3,FALSE)</f>
        <v>DAL</v>
      </c>
      <c r="P3361">
        <f>VLOOKUP(_xlfn.NUMBERVALUE(B3361),'guards lookup'!A:D,4,FALSE)</f>
        <v>2014</v>
      </c>
      <c r="Q3361" s="14" t="str">
        <f t="shared" si="737"/>
        <v>YES</v>
      </c>
      <c r="R3361" s="14" t="str">
        <f t="shared" si="738"/>
        <v>N/A</v>
      </c>
    </row>
    <row r="3362" spans="1:18" x14ac:dyDescent="0.2">
      <c r="A3362" s="8" t="s">
        <v>5798</v>
      </c>
      <c r="B3362" s="8" t="str">
        <f t="shared" si="728"/>
        <v>4568</v>
      </c>
      <c r="C3362">
        <f t="shared" si="729"/>
        <v>4</v>
      </c>
      <c r="D3362">
        <f t="shared" si="739"/>
        <v>9</v>
      </c>
      <c r="E3362">
        <f t="shared" si="739"/>
        <v>14</v>
      </c>
      <c r="F3362">
        <f t="shared" si="739"/>
        <v>15</v>
      </c>
      <c r="G3362">
        <f t="shared" si="739"/>
        <v>21</v>
      </c>
      <c r="H3362" t="str">
        <f t="shared" si="731"/>
        <v>295</v>
      </c>
      <c r="I3362" t="str">
        <f t="shared" si="732"/>
        <v>1:No</v>
      </c>
      <c r="J3362" t="str">
        <f t="shared" si="733"/>
        <v>1:No</v>
      </c>
      <c r="K3362" t="str">
        <f t="shared" si="734"/>
        <v/>
      </c>
      <c r="L3362">
        <f t="shared" si="735"/>
        <v>1.0000000000000009E-3</v>
      </c>
      <c r="M3362" t="str">
        <f t="shared" si="736"/>
        <v>1:No</v>
      </c>
      <c r="N3362" t="str">
        <f>VLOOKUP(_xlfn.NUMBERVALUE(B3362),'guards lookup'!A:D,2,FALSE)</f>
        <v>Shane Larkin</v>
      </c>
      <c r="O3362" t="str">
        <f>VLOOKUP(_xlfn.NUMBERVALUE(B3362),'guards lookup'!A:D,3,FALSE)</f>
        <v>NYK</v>
      </c>
      <c r="P3362">
        <f>VLOOKUP(_xlfn.NUMBERVALUE(B3362),'guards lookup'!A:D,4,FALSE)</f>
        <v>2015</v>
      </c>
      <c r="Q3362" s="14" t="str">
        <f t="shared" si="737"/>
        <v>YES</v>
      </c>
      <c r="R3362" s="14" t="str">
        <f t="shared" si="738"/>
        <v>N/A</v>
      </c>
    </row>
    <row r="3363" spans="1:18" x14ac:dyDescent="0.2">
      <c r="A3363" s="8" t="s">
        <v>5799</v>
      </c>
      <c r="B3363" s="8" t="str">
        <f t="shared" si="728"/>
        <v>3458</v>
      </c>
      <c r="C3363">
        <f t="shared" si="729"/>
        <v>3</v>
      </c>
      <c r="D3363">
        <f t="shared" si="739"/>
        <v>8</v>
      </c>
      <c r="E3363">
        <f t="shared" si="739"/>
        <v>13</v>
      </c>
      <c r="F3363">
        <f t="shared" si="739"/>
        <v>14</v>
      </c>
      <c r="G3363">
        <f t="shared" si="739"/>
        <v>20</v>
      </c>
      <c r="H3363" t="str">
        <f t="shared" si="731"/>
        <v>21</v>
      </c>
      <c r="I3363" t="str">
        <f t="shared" si="732"/>
        <v>1:No</v>
      </c>
      <c r="J3363" t="str">
        <f t="shared" si="733"/>
        <v>1:No</v>
      </c>
      <c r="K3363" t="str">
        <f t="shared" si="734"/>
        <v/>
      </c>
      <c r="L3363">
        <f t="shared" si="735"/>
        <v>1.0000000000000009E-3</v>
      </c>
      <c r="M3363" t="str">
        <f t="shared" si="736"/>
        <v>1:No</v>
      </c>
      <c r="N3363" t="str">
        <f>VLOOKUP(_xlfn.NUMBERVALUE(B3363),'guards lookup'!A:D,2,FALSE)</f>
        <v>Shannon Brown</v>
      </c>
      <c r="O3363" t="str">
        <f>VLOOKUP(_xlfn.NUMBERVALUE(B3363),'guards lookup'!A:D,3,FALSE)</f>
        <v>TOT</v>
      </c>
      <c r="P3363">
        <f>VLOOKUP(_xlfn.NUMBERVALUE(B3363),'guards lookup'!A:D,4,FALSE)</f>
        <v>2009</v>
      </c>
      <c r="Q3363" s="14" t="str">
        <f t="shared" si="737"/>
        <v>YES</v>
      </c>
      <c r="R3363" s="14" t="str">
        <f t="shared" si="738"/>
        <v>N/A</v>
      </c>
    </row>
    <row r="3364" spans="1:18" x14ac:dyDescent="0.2">
      <c r="A3364" s="8" t="s">
        <v>5800</v>
      </c>
      <c r="B3364" s="8" t="str">
        <f t="shared" si="728"/>
        <v>3990</v>
      </c>
      <c r="C3364">
        <f t="shared" si="729"/>
        <v>3</v>
      </c>
      <c r="D3364">
        <f t="shared" si="739"/>
        <v>8</v>
      </c>
      <c r="E3364">
        <f t="shared" si="739"/>
        <v>13</v>
      </c>
      <c r="F3364">
        <f t="shared" si="739"/>
        <v>14</v>
      </c>
      <c r="G3364">
        <f t="shared" si="739"/>
        <v>20</v>
      </c>
      <c r="H3364" t="str">
        <f t="shared" si="731"/>
        <v>65</v>
      </c>
      <c r="I3364" t="str">
        <f t="shared" si="732"/>
        <v>1:No</v>
      </c>
      <c r="J3364" t="str">
        <f t="shared" si="733"/>
        <v>1:No</v>
      </c>
      <c r="K3364" t="str">
        <f t="shared" si="734"/>
        <v/>
      </c>
      <c r="L3364">
        <f t="shared" si="735"/>
        <v>1.0000000000000009E-3</v>
      </c>
      <c r="M3364" t="str">
        <f t="shared" si="736"/>
        <v>1:No</v>
      </c>
      <c r="N3364" t="str">
        <f>VLOOKUP(_xlfn.NUMBERVALUE(B3364),'guards lookup'!A:D,2,FALSE)</f>
        <v>Shannon Brown</v>
      </c>
      <c r="O3364" t="str">
        <f>VLOOKUP(_xlfn.NUMBERVALUE(B3364),'guards lookup'!A:D,3,FALSE)</f>
        <v>PHO</v>
      </c>
      <c r="P3364">
        <f>VLOOKUP(_xlfn.NUMBERVALUE(B3364),'guards lookup'!A:D,4,FALSE)</f>
        <v>2012</v>
      </c>
      <c r="Q3364" s="14" t="str">
        <f t="shared" si="737"/>
        <v>YES</v>
      </c>
      <c r="R3364" s="14" t="str">
        <f t="shared" si="738"/>
        <v>N/A</v>
      </c>
    </row>
    <row r="3365" spans="1:18" x14ac:dyDescent="0.2">
      <c r="A3365" s="8" t="s">
        <v>5801</v>
      </c>
      <c r="B3365" s="8" t="str">
        <f t="shared" si="728"/>
        <v>3802</v>
      </c>
      <c r="C3365">
        <f t="shared" si="729"/>
        <v>4</v>
      </c>
      <c r="D3365">
        <f t="shared" si="739"/>
        <v>9</v>
      </c>
      <c r="E3365">
        <f t="shared" si="739"/>
        <v>14</v>
      </c>
      <c r="F3365">
        <f t="shared" si="739"/>
        <v>15</v>
      </c>
      <c r="G3365">
        <f t="shared" si="739"/>
        <v>21</v>
      </c>
      <c r="H3365" t="str">
        <f t="shared" si="731"/>
        <v>450</v>
      </c>
      <c r="I3365" t="str">
        <f t="shared" si="732"/>
        <v>1:No</v>
      </c>
      <c r="J3365" t="str">
        <f t="shared" si="733"/>
        <v>1:No</v>
      </c>
      <c r="K3365" t="str">
        <f t="shared" si="734"/>
        <v/>
      </c>
      <c r="L3365">
        <f t="shared" si="735"/>
        <v>1.0000000000000009E-3</v>
      </c>
      <c r="M3365" t="str">
        <f t="shared" si="736"/>
        <v>1:No</v>
      </c>
      <c r="N3365" t="str">
        <f>VLOOKUP(_xlfn.NUMBERVALUE(B3365),'guards lookup'!A:D,2,FALSE)</f>
        <v>Shaun Livingston</v>
      </c>
      <c r="O3365" t="str">
        <f>VLOOKUP(_xlfn.NUMBERVALUE(B3365),'guards lookup'!A:D,3,FALSE)</f>
        <v>CHA</v>
      </c>
      <c r="P3365">
        <f>VLOOKUP(_xlfn.NUMBERVALUE(B3365),'guards lookup'!A:D,4,FALSE)</f>
        <v>2011</v>
      </c>
      <c r="Q3365" s="14" t="str">
        <f t="shared" si="737"/>
        <v>YES</v>
      </c>
      <c r="R3365" s="14" t="str">
        <f t="shared" si="738"/>
        <v>N/A</v>
      </c>
    </row>
    <row r="3366" spans="1:18" x14ac:dyDescent="0.2">
      <c r="A3366" s="8" t="s">
        <v>5802</v>
      </c>
      <c r="B3366" s="8" t="str">
        <f t="shared" si="728"/>
        <v>1202</v>
      </c>
      <c r="C3366">
        <f t="shared" si="729"/>
        <v>4</v>
      </c>
      <c r="D3366">
        <f t="shared" si="739"/>
        <v>9</v>
      </c>
      <c r="E3366">
        <f t="shared" si="739"/>
        <v>14</v>
      </c>
      <c r="F3366">
        <f t="shared" si="739"/>
        <v>15</v>
      </c>
      <c r="G3366">
        <f t="shared" si="739"/>
        <v>21</v>
      </c>
      <c r="H3366" t="str">
        <f t="shared" si="731"/>
        <v>289</v>
      </c>
      <c r="I3366" t="str">
        <f t="shared" si="732"/>
        <v>1:No</v>
      </c>
      <c r="J3366" t="str">
        <f t="shared" si="733"/>
        <v>1:No</v>
      </c>
      <c r="K3366" t="str">
        <f t="shared" si="734"/>
        <v/>
      </c>
      <c r="L3366">
        <f t="shared" si="735"/>
        <v>1.0000000000000009E-3</v>
      </c>
      <c r="M3366" t="str">
        <f t="shared" si="736"/>
        <v>1:No</v>
      </c>
      <c r="N3366" t="str">
        <f>VLOOKUP(_xlfn.NUMBERVALUE(B3366),'guards lookup'!A:D,2,FALSE)</f>
        <v>Shawn Respert</v>
      </c>
      <c r="O3366" t="str">
        <f>VLOOKUP(_xlfn.NUMBERVALUE(B3366),'guards lookup'!A:D,3,FALSE)</f>
        <v>MIL</v>
      </c>
      <c r="P3366">
        <f>VLOOKUP(_xlfn.NUMBERVALUE(B3366),'guards lookup'!A:D,4,FALSE)</f>
        <v>1996</v>
      </c>
      <c r="Q3366" s="14" t="str">
        <f t="shared" si="737"/>
        <v>YES</v>
      </c>
      <c r="R3366" s="14" t="str">
        <f t="shared" si="738"/>
        <v>N/A</v>
      </c>
    </row>
    <row r="3367" spans="1:18" x14ac:dyDescent="0.2">
      <c r="A3367" s="8" t="s">
        <v>5803</v>
      </c>
      <c r="B3367" s="8" t="str">
        <f t="shared" si="728"/>
        <v>1546</v>
      </c>
      <c r="C3367">
        <f t="shared" si="729"/>
        <v>4</v>
      </c>
      <c r="D3367">
        <f t="shared" si="739"/>
        <v>9</v>
      </c>
      <c r="E3367">
        <f t="shared" si="739"/>
        <v>14</v>
      </c>
      <c r="F3367">
        <f t="shared" si="739"/>
        <v>15</v>
      </c>
      <c r="G3367">
        <f t="shared" si="739"/>
        <v>21</v>
      </c>
      <c r="H3367" t="str">
        <f t="shared" si="731"/>
        <v>275</v>
      </c>
      <c r="I3367" t="str">
        <f t="shared" si="732"/>
        <v>1:No</v>
      </c>
      <c r="J3367" t="str">
        <f t="shared" si="733"/>
        <v>1:No</v>
      </c>
      <c r="K3367" t="str">
        <f t="shared" si="734"/>
        <v/>
      </c>
      <c r="L3367">
        <f t="shared" si="735"/>
        <v>1.0000000000000009E-3</v>
      </c>
      <c r="M3367" t="str">
        <f t="shared" si="736"/>
        <v>1:No</v>
      </c>
      <c r="N3367" t="str">
        <f>VLOOKUP(_xlfn.NUMBERVALUE(B3367),'guards lookup'!A:D,2,FALSE)</f>
        <v>Shawn Respert</v>
      </c>
      <c r="O3367" t="str">
        <f>VLOOKUP(_xlfn.NUMBERVALUE(B3367),'guards lookup'!A:D,3,FALSE)</f>
        <v>TOT</v>
      </c>
      <c r="P3367">
        <f>VLOOKUP(_xlfn.NUMBERVALUE(B3367),'guards lookup'!A:D,4,FALSE)</f>
        <v>1998</v>
      </c>
      <c r="Q3367" s="14" t="str">
        <f t="shared" si="737"/>
        <v>YES</v>
      </c>
      <c r="R3367" s="14" t="str">
        <f t="shared" si="738"/>
        <v>N/A</v>
      </c>
    </row>
    <row r="3368" spans="1:18" x14ac:dyDescent="0.2">
      <c r="A3368" s="8" t="s">
        <v>5804</v>
      </c>
      <c r="B3368" s="8" t="str">
        <f t="shared" si="728"/>
        <v>4177</v>
      </c>
      <c r="C3368">
        <f t="shared" si="729"/>
        <v>4</v>
      </c>
      <c r="D3368">
        <f t="shared" si="739"/>
        <v>9</v>
      </c>
      <c r="E3368">
        <f t="shared" si="739"/>
        <v>14</v>
      </c>
      <c r="F3368">
        <f t="shared" si="739"/>
        <v>15</v>
      </c>
      <c r="G3368">
        <f t="shared" si="739"/>
        <v>21</v>
      </c>
      <c r="H3368" t="str">
        <f t="shared" si="731"/>
        <v>271</v>
      </c>
      <c r="I3368" t="str">
        <f t="shared" si="732"/>
        <v>1:No</v>
      </c>
      <c r="J3368" t="str">
        <f t="shared" si="733"/>
        <v>1:No</v>
      </c>
      <c r="K3368" t="str">
        <f t="shared" si="734"/>
        <v/>
      </c>
      <c r="L3368">
        <f t="shared" si="735"/>
        <v>1.0000000000000009E-3</v>
      </c>
      <c r="M3368" t="str">
        <f t="shared" si="736"/>
        <v>1:No</v>
      </c>
      <c r="N3368" t="str">
        <f>VLOOKUP(_xlfn.NUMBERVALUE(B3368),'guards lookup'!A:D,2,FALSE)</f>
        <v>Shelvin Mack</v>
      </c>
      <c r="O3368" t="str">
        <f>VLOOKUP(_xlfn.NUMBERVALUE(B3368),'guards lookup'!A:D,3,FALSE)</f>
        <v>TOT</v>
      </c>
      <c r="P3368">
        <f>VLOOKUP(_xlfn.NUMBERVALUE(B3368),'guards lookup'!A:D,4,FALSE)</f>
        <v>2013</v>
      </c>
      <c r="Q3368" s="14" t="str">
        <f t="shared" si="737"/>
        <v>YES</v>
      </c>
      <c r="R3368" s="14" t="str">
        <f t="shared" si="738"/>
        <v>N/A</v>
      </c>
    </row>
    <row r="3369" spans="1:18" x14ac:dyDescent="0.2">
      <c r="A3369" s="8" t="s">
        <v>5805</v>
      </c>
      <c r="B3369" s="8" t="str">
        <f t="shared" si="728"/>
        <v>1038</v>
      </c>
      <c r="C3369">
        <f t="shared" si="729"/>
        <v>4</v>
      </c>
      <c r="D3369">
        <f t="shared" si="739"/>
        <v>9</v>
      </c>
      <c r="E3369">
        <f t="shared" si="739"/>
        <v>14</v>
      </c>
      <c r="F3369">
        <f t="shared" si="739"/>
        <v>15</v>
      </c>
      <c r="G3369">
        <f t="shared" si="739"/>
        <v>21</v>
      </c>
      <c r="H3369" t="str">
        <f t="shared" si="731"/>
        <v>409</v>
      </c>
      <c r="I3369" t="str">
        <f t="shared" si="732"/>
        <v>1:No</v>
      </c>
      <c r="J3369" t="str">
        <f t="shared" si="733"/>
        <v>1:No</v>
      </c>
      <c r="K3369" t="str">
        <f t="shared" si="734"/>
        <v/>
      </c>
      <c r="L3369">
        <f t="shared" si="735"/>
        <v>1.0000000000000009E-3</v>
      </c>
      <c r="M3369" t="str">
        <f t="shared" si="736"/>
        <v>1:No</v>
      </c>
      <c r="N3369" t="str">
        <f>VLOOKUP(_xlfn.NUMBERVALUE(B3369),'guards lookup'!A:D,2,FALSE)</f>
        <v>Sherman Douglas</v>
      </c>
      <c r="O3369" t="str">
        <f>VLOOKUP(_xlfn.NUMBERVALUE(B3369),'guards lookup'!A:D,3,FALSE)</f>
        <v>BOS</v>
      </c>
      <c r="P3369">
        <f>VLOOKUP(_xlfn.NUMBERVALUE(B3369),'guards lookup'!A:D,4,FALSE)</f>
        <v>1995</v>
      </c>
      <c r="Q3369" s="14" t="str">
        <f t="shared" si="737"/>
        <v>YES</v>
      </c>
      <c r="R3369" s="14" t="str">
        <f t="shared" si="738"/>
        <v>N/A</v>
      </c>
    </row>
    <row r="3370" spans="1:18" x14ac:dyDescent="0.2">
      <c r="A3370" s="8" t="s">
        <v>5806</v>
      </c>
      <c r="B3370" s="8" t="str">
        <f t="shared" si="728"/>
        <v>1203</v>
      </c>
      <c r="C3370">
        <f t="shared" si="729"/>
        <v>4</v>
      </c>
      <c r="D3370">
        <f t="shared" si="739"/>
        <v>9</v>
      </c>
      <c r="E3370">
        <f t="shared" si="739"/>
        <v>14</v>
      </c>
      <c r="F3370">
        <f t="shared" si="739"/>
        <v>15</v>
      </c>
      <c r="G3370">
        <f t="shared" si="739"/>
        <v>21</v>
      </c>
      <c r="H3370" t="str">
        <f t="shared" si="731"/>
        <v>278</v>
      </c>
      <c r="I3370" t="str">
        <f t="shared" si="732"/>
        <v>1:No</v>
      </c>
      <c r="J3370" t="str">
        <f t="shared" si="733"/>
        <v>1:No</v>
      </c>
      <c r="K3370" t="str">
        <f t="shared" si="734"/>
        <v/>
      </c>
      <c r="L3370">
        <f t="shared" si="735"/>
        <v>1.0000000000000009E-3</v>
      </c>
      <c r="M3370" t="str">
        <f t="shared" si="736"/>
        <v>1:No</v>
      </c>
      <c r="N3370" t="str">
        <f>VLOOKUP(_xlfn.NUMBERVALUE(B3370),'guards lookup'!A:D,2,FALSE)</f>
        <v>Sherman Douglas</v>
      </c>
      <c r="O3370" t="str">
        <f>VLOOKUP(_xlfn.NUMBERVALUE(B3370),'guards lookup'!A:D,3,FALSE)</f>
        <v>TOT</v>
      </c>
      <c r="P3370">
        <f>VLOOKUP(_xlfn.NUMBERVALUE(B3370),'guards lookup'!A:D,4,FALSE)</f>
        <v>1996</v>
      </c>
      <c r="Q3370" s="14" t="str">
        <f t="shared" si="737"/>
        <v>YES</v>
      </c>
      <c r="R3370" s="14" t="str">
        <f t="shared" si="738"/>
        <v>N/A</v>
      </c>
    </row>
    <row r="3371" spans="1:18" x14ac:dyDescent="0.2">
      <c r="A3371" s="8" t="s">
        <v>5807</v>
      </c>
      <c r="B3371" s="8" t="str">
        <f t="shared" si="728"/>
        <v>572</v>
      </c>
      <c r="C3371">
        <f t="shared" si="729"/>
        <v>4</v>
      </c>
      <c r="D3371">
        <f t="shared" si="739"/>
        <v>9</v>
      </c>
      <c r="E3371">
        <f t="shared" si="739"/>
        <v>14</v>
      </c>
      <c r="F3371">
        <f t="shared" si="739"/>
        <v>15</v>
      </c>
      <c r="G3371">
        <f t="shared" si="739"/>
        <v>21</v>
      </c>
      <c r="H3371" t="str">
        <f t="shared" si="731"/>
        <v>101</v>
      </c>
      <c r="I3371" t="str">
        <f t="shared" si="732"/>
        <v>1:No</v>
      </c>
      <c r="J3371" t="str">
        <f t="shared" si="733"/>
        <v>1:No</v>
      </c>
      <c r="K3371" t="str">
        <f t="shared" si="734"/>
        <v/>
      </c>
      <c r="L3371">
        <f t="shared" si="735"/>
        <v>1.0000000000000009E-3</v>
      </c>
      <c r="M3371" t="str">
        <f t="shared" si="736"/>
        <v>1:No</v>
      </c>
      <c r="N3371" t="str">
        <f>VLOOKUP(_xlfn.NUMBERVALUE(B3371),'guards lookup'!A:D,2,FALSE)</f>
        <v>Sleepy Floyd</v>
      </c>
      <c r="O3371" t="str">
        <f>VLOOKUP(_xlfn.NUMBERVALUE(B3371),'guards lookup'!A:D,3,FALSE)</f>
        <v>HOU</v>
      </c>
      <c r="P3371">
        <f>VLOOKUP(_xlfn.NUMBERVALUE(B3371),'guards lookup'!A:D,4,FALSE)</f>
        <v>1992</v>
      </c>
      <c r="Q3371" s="14" t="str">
        <f t="shared" si="737"/>
        <v>YES</v>
      </c>
      <c r="R3371" s="14" t="str">
        <f t="shared" si="738"/>
        <v>N/A</v>
      </c>
    </row>
    <row r="3372" spans="1:18" x14ac:dyDescent="0.2">
      <c r="A3372" s="8" t="s">
        <v>5808</v>
      </c>
      <c r="B3372" s="8" t="str">
        <f t="shared" si="728"/>
        <v>1039</v>
      </c>
      <c r="C3372">
        <f t="shared" si="729"/>
        <v>3</v>
      </c>
      <c r="D3372">
        <f t="shared" si="739"/>
        <v>8</v>
      </c>
      <c r="E3372">
        <f t="shared" si="739"/>
        <v>13</v>
      </c>
      <c r="F3372">
        <f t="shared" si="739"/>
        <v>14</v>
      </c>
      <c r="G3372">
        <f t="shared" si="739"/>
        <v>20</v>
      </c>
      <c r="H3372" t="str">
        <f t="shared" si="731"/>
        <v>87</v>
      </c>
      <c r="I3372" t="str">
        <f t="shared" si="732"/>
        <v>1:No</v>
      </c>
      <c r="J3372" t="str">
        <f t="shared" si="733"/>
        <v>1:No</v>
      </c>
      <c r="K3372" t="str">
        <f t="shared" si="734"/>
        <v/>
      </c>
      <c r="L3372">
        <f t="shared" si="735"/>
        <v>1.0000000000000009E-3</v>
      </c>
      <c r="M3372" t="str">
        <f t="shared" si="736"/>
        <v>1:No</v>
      </c>
      <c r="N3372" t="str">
        <f>VLOOKUP(_xlfn.NUMBERVALUE(B3372),'guards lookup'!A:D,2,FALSE)</f>
        <v>Sleepy Floyd</v>
      </c>
      <c r="O3372" t="str">
        <f>VLOOKUP(_xlfn.NUMBERVALUE(B3372),'guards lookup'!A:D,3,FALSE)</f>
        <v>NJN</v>
      </c>
      <c r="P3372">
        <f>VLOOKUP(_xlfn.NUMBERVALUE(B3372),'guards lookup'!A:D,4,FALSE)</f>
        <v>1995</v>
      </c>
      <c r="Q3372" s="14" t="str">
        <f t="shared" si="737"/>
        <v>YES</v>
      </c>
      <c r="R3372" s="14" t="str">
        <f t="shared" si="738"/>
        <v>N/A</v>
      </c>
    </row>
    <row r="3373" spans="1:18" x14ac:dyDescent="0.2">
      <c r="A3373" s="8" t="s">
        <v>5809</v>
      </c>
      <c r="B3373" s="8" t="str">
        <f t="shared" si="728"/>
        <v>2229</v>
      </c>
      <c r="C3373">
        <f t="shared" si="729"/>
        <v>4</v>
      </c>
      <c r="D3373">
        <f t="shared" ref="D3373:G3388" si="740">FIND(",",$A3373,C3373+1)</f>
        <v>9</v>
      </c>
      <c r="E3373">
        <f t="shared" si="740"/>
        <v>14</v>
      </c>
      <c r="F3373">
        <f t="shared" si="740"/>
        <v>15</v>
      </c>
      <c r="G3373">
        <f t="shared" si="740"/>
        <v>21</v>
      </c>
      <c r="H3373" t="str">
        <f t="shared" si="731"/>
        <v>331</v>
      </c>
      <c r="I3373" t="str">
        <f t="shared" si="732"/>
        <v>1:No</v>
      </c>
      <c r="J3373" t="str">
        <f t="shared" si="733"/>
        <v>1:No</v>
      </c>
      <c r="K3373" t="str">
        <f t="shared" si="734"/>
        <v/>
      </c>
      <c r="L3373">
        <f t="shared" si="735"/>
        <v>1.0000000000000009E-3</v>
      </c>
      <c r="M3373" t="str">
        <f t="shared" si="736"/>
        <v>1:No</v>
      </c>
      <c r="N3373" t="str">
        <f>VLOOKUP(_xlfn.NUMBERVALUE(B3373),'guards lookup'!A:D,2,FALSE)</f>
        <v>Speedy Claxton</v>
      </c>
      <c r="O3373" t="str">
        <f>VLOOKUP(_xlfn.NUMBERVALUE(B3373),'guards lookup'!A:D,3,FALSE)</f>
        <v>PHI</v>
      </c>
      <c r="P3373">
        <f>VLOOKUP(_xlfn.NUMBERVALUE(B3373),'guards lookup'!A:D,4,FALSE)</f>
        <v>2002</v>
      </c>
      <c r="Q3373" s="14" t="str">
        <f t="shared" si="737"/>
        <v>YES</v>
      </c>
      <c r="R3373" s="14" t="str">
        <f t="shared" si="738"/>
        <v>N/A</v>
      </c>
    </row>
    <row r="3374" spans="1:18" x14ac:dyDescent="0.2">
      <c r="A3374" s="8" t="s">
        <v>5810</v>
      </c>
      <c r="B3374" s="8" t="str">
        <f t="shared" si="728"/>
        <v>2400</v>
      </c>
      <c r="C3374">
        <f t="shared" si="729"/>
        <v>4</v>
      </c>
      <c r="D3374">
        <f t="shared" si="740"/>
        <v>9</v>
      </c>
      <c r="E3374">
        <f t="shared" si="740"/>
        <v>14</v>
      </c>
      <c r="F3374">
        <f t="shared" si="740"/>
        <v>15</v>
      </c>
      <c r="G3374">
        <f t="shared" si="740"/>
        <v>21</v>
      </c>
      <c r="H3374" t="str">
        <f t="shared" si="731"/>
        <v>425</v>
      </c>
      <c r="I3374" t="str">
        <f t="shared" si="732"/>
        <v>1:No</v>
      </c>
      <c r="J3374" t="str">
        <f t="shared" si="733"/>
        <v>1:No</v>
      </c>
      <c r="K3374" t="str">
        <f t="shared" si="734"/>
        <v/>
      </c>
      <c r="L3374">
        <f t="shared" si="735"/>
        <v>1.0000000000000009E-3</v>
      </c>
      <c r="M3374" t="str">
        <f t="shared" si="736"/>
        <v>1:No</v>
      </c>
      <c r="N3374" t="str">
        <f>VLOOKUP(_xlfn.NUMBERVALUE(B3374),'guards lookup'!A:D,2,FALSE)</f>
        <v>Speedy Claxton</v>
      </c>
      <c r="O3374" t="str">
        <f>VLOOKUP(_xlfn.NUMBERVALUE(B3374),'guards lookup'!A:D,3,FALSE)</f>
        <v>SAS</v>
      </c>
      <c r="P3374">
        <f>VLOOKUP(_xlfn.NUMBERVALUE(B3374),'guards lookup'!A:D,4,FALSE)</f>
        <v>2003</v>
      </c>
      <c r="Q3374" s="14" t="str">
        <f t="shared" si="737"/>
        <v>YES</v>
      </c>
      <c r="R3374" s="14" t="str">
        <f t="shared" si="738"/>
        <v>N/A</v>
      </c>
    </row>
    <row r="3375" spans="1:18" x14ac:dyDescent="0.2">
      <c r="A3375" s="8" t="s">
        <v>5811</v>
      </c>
      <c r="B3375" s="8" t="str">
        <f t="shared" si="728"/>
        <v>416</v>
      </c>
      <c r="C3375">
        <f t="shared" si="729"/>
        <v>4</v>
      </c>
      <c r="D3375">
        <f t="shared" si="740"/>
        <v>9</v>
      </c>
      <c r="E3375">
        <f t="shared" si="740"/>
        <v>14</v>
      </c>
      <c r="F3375">
        <f t="shared" si="740"/>
        <v>15</v>
      </c>
      <c r="G3375">
        <f t="shared" si="740"/>
        <v>21</v>
      </c>
      <c r="H3375" t="str">
        <f t="shared" si="731"/>
        <v>379</v>
      </c>
      <c r="I3375" t="str">
        <f t="shared" si="732"/>
        <v>1:No</v>
      </c>
      <c r="J3375" t="str">
        <f t="shared" si="733"/>
        <v>1:No</v>
      </c>
      <c r="K3375" t="str">
        <f t="shared" si="734"/>
        <v/>
      </c>
      <c r="L3375">
        <f t="shared" si="735"/>
        <v>1.0000000000000009E-3</v>
      </c>
      <c r="M3375" t="str">
        <f t="shared" si="736"/>
        <v>1:No</v>
      </c>
      <c r="N3375" t="str">
        <f>VLOOKUP(_xlfn.NUMBERVALUE(B3375),'guards lookup'!A:D,2,FALSE)</f>
        <v>Spud Webb</v>
      </c>
      <c r="O3375" t="str">
        <f>VLOOKUP(_xlfn.NUMBERVALUE(B3375),'guards lookup'!A:D,3,FALSE)</f>
        <v>ATL</v>
      </c>
      <c r="P3375">
        <f>VLOOKUP(_xlfn.NUMBERVALUE(B3375),'guards lookup'!A:D,4,FALSE)</f>
        <v>1991</v>
      </c>
      <c r="Q3375" s="14" t="str">
        <f t="shared" si="737"/>
        <v>YES</v>
      </c>
      <c r="R3375" s="14" t="str">
        <f t="shared" si="738"/>
        <v>N/A</v>
      </c>
    </row>
    <row r="3376" spans="1:18" x14ac:dyDescent="0.2">
      <c r="A3376" s="8" t="s">
        <v>5812</v>
      </c>
      <c r="B3376" s="8" t="str">
        <f t="shared" si="728"/>
        <v>1549</v>
      </c>
      <c r="C3376">
        <f t="shared" si="729"/>
        <v>4</v>
      </c>
      <c r="D3376">
        <f t="shared" si="740"/>
        <v>9</v>
      </c>
      <c r="E3376">
        <f t="shared" si="740"/>
        <v>14</v>
      </c>
      <c r="F3376">
        <f t="shared" si="740"/>
        <v>15</v>
      </c>
      <c r="G3376">
        <f t="shared" si="740"/>
        <v>21</v>
      </c>
      <c r="H3376" t="str">
        <f t="shared" si="731"/>
        <v>318</v>
      </c>
      <c r="I3376" t="str">
        <f t="shared" si="732"/>
        <v>1:No</v>
      </c>
      <c r="J3376" t="str">
        <f t="shared" si="733"/>
        <v>1:No</v>
      </c>
      <c r="K3376" t="str">
        <f t="shared" si="734"/>
        <v/>
      </c>
      <c r="L3376">
        <f t="shared" si="735"/>
        <v>1.0000000000000009E-3</v>
      </c>
      <c r="M3376" t="str">
        <f t="shared" si="736"/>
        <v>1:No</v>
      </c>
      <c r="N3376" t="str">
        <f>VLOOKUP(_xlfn.NUMBERVALUE(B3376),'guards lookup'!A:D,2,FALSE)</f>
        <v>Spud Webb</v>
      </c>
      <c r="O3376" t="str">
        <f>VLOOKUP(_xlfn.NUMBERVALUE(B3376),'guards lookup'!A:D,3,FALSE)</f>
        <v>ORL</v>
      </c>
      <c r="P3376">
        <f>VLOOKUP(_xlfn.NUMBERVALUE(B3376),'guards lookup'!A:D,4,FALSE)</f>
        <v>1998</v>
      </c>
      <c r="Q3376" s="14" t="str">
        <f t="shared" si="737"/>
        <v>YES</v>
      </c>
      <c r="R3376" s="14" t="str">
        <f t="shared" si="738"/>
        <v>N/A</v>
      </c>
    </row>
    <row r="3377" spans="1:18" x14ac:dyDescent="0.2">
      <c r="A3377" s="8" t="s">
        <v>5813</v>
      </c>
      <c r="B3377" s="8" t="str">
        <f t="shared" si="728"/>
        <v>719</v>
      </c>
      <c r="C3377">
        <f t="shared" si="729"/>
        <v>3</v>
      </c>
      <c r="D3377">
        <f t="shared" si="740"/>
        <v>8</v>
      </c>
      <c r="E3377">
        <f t="shared" si="740"/>
        <v>13</v>
      </c>
      <c r="F3377">
        <f t="shared" si="740"/>
        <v>14</v>
      </c>
      <c r="G3377">
        <f t="shared" si="740"/>
        <v>20</v>
      </c>
      <c r="H3377" t="str">
        <f t="shared" si="731"/>
        <v>98</v>
      </c>
      <c r="I3377" t="str">
        <f t="shared" si="732"/>
        <v>1:No</v>
      </c>
      <c r="J3377" t="str">
        <f t="shared" si="733"/>
        <v>1:No</v>
      </c>
      <c r="K3377" t="str">
        <f t="shared" si="734"/>
        <v/>
      </c>
      <c r="L3377">
        <f t="shared" si="735"/>
        <v>1.0000000000000009E-3</v>
      </c>
      <c r="M3377" t="str">
        <f t="shared" si="736"/>
        <v>1:No</v>
      </c>
      <c r="N3377" t="str">
        <f>VLOOKUP(_xlfn.NUMBERVALUE(B3377),'guards lookup'!A:D,2,FALSE)</f>
        <v>Stacey Augmon</v>
      </c>
      <c r="O3377" t="str">
        <f>VLOOKUP(_xlfn.NUMBERVALUE(B3377),'guards lookup'!A:D,3,FALSE)</f>
        <v>ATL</v>
      </c>
      <c r="P3377">
        <f>VLOOKUP(_xlfn.NUMBERVALUE(B3377),'guards lookup'!A:D,4,FALSE)</f>
        <v>1993</v>
      </c>
      <c r="Q3377" s="14" t="str">
        <f t="shared" si="737"/>
        <v>YES</v>
      </c>
      <c r="R3377" s="14" t="str">
        <f t="shared" si="738"/>
        <v>N/A</v>
      </c>
    </row>
    <row r="3378" spans="1:18" x14ac:dyDescent="0.2">
      <c r="A3378" s="8" t="s">
        <v>5814</v>
      </c>
      <c r="B3378" s="8" t="str">
        <f t="shared" si="728"/>
        <v>1375</v>
      </c>
      <c r="C3378">
        <f t="shared" si="729"/>
        <v>4</v>
      </c>
      <c r="D3378">
        <f t="shared" si="740"/>
        <v>9</v>
      </c>
      <c r="E3378">
        <f t="shared" si="740"/>
        <v>14</v>
      </c>
      <c r="F3378">
        <f t="shared" si="740"/>
        <v>15</v>
      </c>
      <c r="G3378">
        <f t="shared" si="740"/>
        <v>21</v>
      </c>
      <c r="H3378" t="str">
        <f t="shared" si="731"/>
        <v>421</v>
      </c>
      <c r="I3378" t="str">
        <f t="shared" si="732"/>
        <v>1:No</v>
      </c>
      <c r="J3378" t="str">
        <f t="shared" si="733"/>
        <v>1:No</v>
      </c>
      <c r="K3378" t="str">
        <f t="shared" si="734"/>
        <v/>
      </c>
      <c r="L3378">
        <f t="shared" si="735"/>
        <v>1.0000000000000009E-3</v>
      </c>
      <c r="M3378" t="str">
        <f t="shared" si="736"/>
        <v>1:No</v>
      </c>
      <c r="N3378" t="str">
        <f>VLOOKUP(_xlfn.NUMBERVALUE(B3378),'guards lookup'!A:D,2,FALSE)</f>
        <v>Stacey Augmon</v>
      </c>
      <c r="O3378" t="str">
        <f>VLOOKUP(_xlfn.NUMBERVALUE(B3378),'guards lookup'!A:D,3,FALSE)</f>
        <v>TOT</v>
      </c>
      <c r="P3378">
        <f>VLOOKUP(_xlfn.NUMBERVALUE(B3378),'guards lookup'!A:D,4,FALSE)</f>
        <v>1997</v>
      </c>
      <c r="Q3378" s="14" t="str">
        <f t="shared" si="737"/>
        <v>YES</v>
      </c>
      <c r="R3378" s="14" t="str">
        <f t="shared" si="738"/>
        <v>N/A</v>
      </c>
    </row>
    <row r="3379" spans="1:18" x14ac:dyDescent="0.2">
      <c r="A3379" s="8" t="s">
        <v>5815</v>
      </c>
      <c r="B3379" s="8" t="str">
        <f t="shared" si="728"/>
        <v>2928</v>
      </c>
      <c r="C3379">
        <f t="shared" si="729"/>
        <v>4</v>
      </c>
      <c r="D3379">
        <f t="shared" si="740"/>
        <v>9</v>
      </c>
      <c r="E3379">
        <f t="shared" si="740"/>
        <v>14</v>
      </c>
      <c r="F3379">
        <f t="shared" si="740"/>
        <v>15</v>
      </c>
      <c r="G3379">
        <f t="shared" si="740"/>
        <v>21</v>
      </c>
      <c r="H3379" t="str">
        <f t="shared" si="731"/>
        <v>321</v>
      </c>
      <c r="I3379" t="str">
        <f t="shared" si="732"/>
        <v>1:No</v>
      </c>
      <c r="J3379" t="str">
        <f t="shared" si="733"/>
        <v>1:No</v>
      </c>
      <c r="K3379" t="str">
        <f t="shared" si="734"/>
        <v/>
      </c>
      <c r="L3379">
        <f t="shared" si="735"/>
        <v>1.0000000000000009E-3</v>
      </c>
      <c r="M3379" t="str">
        <f t="shared" si="736"/>
        <v>1:No</v>
      </c>
      <c r="N3379" t="str">
        <f>VLOOKUP(_xlfn.NUMBERVALUE(B3379),'guards lookup'!A:D,2,FALSE)</f>
        <v>Stephen Graham</v>
      </c>
      <c r="O3379" t="str">
        <f>VLOOKUP(_xlfn.NUMBERVALUE(B3379),'guards lookup'!A:D,3,FALSE)</f>
        <v>TOT</v>
      </c>
      <c r="P3379">
        <f>VLOOKUP(_xlfn.NUMBERVALUE(B3379),'guards lookup'!A:D,4,FALSE)</f>
        <v>2006</v>
      </c>
      <c r="Q3379" s="14" t="str">
        <f t="shared" si="737"/>
        <v>YES</v>
      </c>
      <c r="R3379" s="14" t="str">
        <f t="shared" si="738"/>
        <v>N/A</v>
      </c>
    </row>
    <row r="3380" spans="1:18" x14ac:dyDescent="0.2">
      <c r="A3380" s="8" t="s">
        <v>5816</v>
      </c>
      <c r="B3380" s="8" t="str">
        <f t="shared" si="728"/>
        <v>3462</v>
      </c>
      <c r="C3380">
        <f t="shared" si="729"/>
        <v>4</v>
      </c>
      <c r="D3380">
        <f t="shared" si="740"/>
        <v>9</v>
      </c>
      <c r="E3380">
        <f t="shared" si="740"/>
        <v>14</v>
      </c>
      <c r="F3380">
        <f t="shared" si="740"/>
        <v>15</v>
      </c>
      <c r="G3380">
        <f t="shared" si="740"/>
        <v>21</v>
      </c>
      <c r="H3380" t="str">
        <f t="shared" si="731"/>
        <v>185</v>
      </c>
      <c r="I3380" t="str">
        <f t="shared" si="732"/>
        <v>1:No</v>
      </c>
      <c r="J3380" t="str">
        <f t="shared" si="733"/>
        <v>1:No</v>
      </c>
      <c r="K3380" t="str">
        <f t="shared" si="734"/>
        <v/>
      </c>
      <c r="L3380">
        <f t="shared" si="735"/>
        <v>1.0000000000000009E-3</v>
      </c>
      <c r="M3380" t="str">
        <f t="shared" si="736"/>
        <v>1:No</v>
      </c>
      <c r="N3380" t="str">
        <f>VLOOKUP(_xlfn.NUMBERVALUE(B3380),'guards lookup'!A:D,2,FALSE)</f>
        <v>Stephen Graham</v>
      </c>
      <c r="O3380" t="str">
        <f>VLOOKUP(_xlfn.NUMBERVALUE(B3380),'guards lookup'!A:D,3,FALSE)</f>
        <v>IND</v>
      </c>
      <c r="P3380">
        <f>VLOOKUP(_xlfn.NUMBERVALUE(B3380),'guards lookup'!A:D,4,FALSE)</f>
        <v>2009</v>
      </c>
      <c r="Q3380" s="14" t="str">
        <f t="shared" si="737"/>
        <v>YES</v>
      </c>
      <c r="R3380" s="14" t="str">
        <f t="shared" si="738"/>
        <v>N/A</v>
      </c>
    </row>
    <row r="3381" spans="1:18" x14ac:dyDescent="0.2">
      <c r="A3381" s="8" t="s">
        <v>5817</v>
      </c>
      <c r="B3381" s="8" t="str">
        <f t="shared" si="728"/>
        <v>3805</v>
      </c>
      <c r="C3381">
        <f t="shared" si="729"/>
        <v>4</v>
      </c>
      <c r="D3381">
        <f t="shared" si="740"/>
        <v>9</v>
      </c>
      <c r="E3381">
        <f t="shared" si="740"/>
        <v>14</v>
      </c>
      <c r="F3381">
        <f t="shared" si="740"/>
        <v>15</v>
      </c>
      <c r="G3381">
        <f t="shared" si="740"/>
        <v>21</v>
      </c>
      <c r="H3381" t="str">
        <f t="shared" si="731"/>
        <v>393</v>
      </c>
      <c r="I3381" t="str">
        <f t="shared" si="732"/>
        <v>1:No</v>
      </c>
      <c r="J3381" t="str">
        <f t="shared" si="733"/>
        <v>1:No</v>
      </c>
      <c r="K3381" t="str">
        <f t="shared" si="734"/>
        <v/>
      </c>
      <c r="L3381">
        <f t="shared" si="735"/>
        <v>1.0000000000000009E-3</v>
      </c>
      <c r="M3381" t="str">
        <f t="shared" si="736"/>
        <v>1:No</v>
      </c>
      <c r="N3381" t="str">
        <f>VLOOKUP(_xlfn.NUMBERVALUE(B3381),'guards lookup'!A:D,2,FALSE)</f>
        <v>Stephen Graham</v>
      </c>
      <c r="O3381" t="str">
        <f>VLOOKUP(_xlfn.NUMBERVALUE(B3381),'guards lookup'!A:D,3,FALSE)</f>
        <v>NJN</v>
      </c>
      <c r="P3381">
        <f>VLOOKUP(_xlfn.NUMBERVALUE(B3381),'guards lookup'!A:D,4,FALSE)</f>
        <v>2011</v>
      </c>
      <c r="Q3381" s="14" t="str">
        <f t="shared" si="737"/>
        <v>YES</v>
      </c>
      <c r="R3381" s="14" t="str">
        <f t="shared" si="738"/>
        <v>N/A</v>
      </c>
    </row>
    <row r="3382" spans="1:18" x14ac:dyDescent="0.2">
      <c r="A3382" s="8" t="s">
        <v>5818</v>
      </c>
      <c r="B3382" s="8" t="str">
        <f t="shared" si="728"/>
        <v>576</v>
      </c>
      <c r="C3382">
        <f t="shared" si="729"/>
        <v>4</v>
      </c>
      <c r="D3382">
        <f t="shared" si="740"/>
        <v>9</v>
      </c>
      <c r="E3382">
        <f t="shared" si="740"/>
        <v>14</v>
      </c>
      <c r="F3382">
        <f t="shared" si="740"/>
        <v>15</v>
      </c>
      <c r="G3382">
        <f t="shared" si="740"/>
        <v>21</v>
      </c>
      <c r="H3382" t="str">
        <f t="shared" si="731"/>
        <v>237</v>
      </c>
      <c r="I3382" t="str">
        <f t="shared" si="732"/>
        <v>1:No</v>
      </c>
      <c r="J3382" t="str">
        <f t="shared" si="733"/>
        <v>1:No</v>
      </c>
      <c r="K3382" t="str">
        <f t="shared" si="734"/>
        <v/>
      </c>
      <c r="L3382">
        <f t="shared" si="735"/>
        <v>1.0000000000000009E-3</v>
      </c>
      <c r="M3382" t="str">
        <f t="shared" si="736"/>
        <v>1:No</v>
      </c>
      <c r="N3382" t="str">
        <f>VLOOKUP(_xlfn.NUMBERVALUE(B3382),'guards lookup'!A:D,2,FALSE)</f>
        <v>Steve Bardo</v>
      </c>
      <c r="O3382" t="str">
        <f>VLOOKUP(_xlfn.NUMBERVALUE(B3382),'guards lookup'!A:D,3,FALSE)</f>
        <v>SAS</v>
      </c>
      <c r="P3382">
        <f>VLOOKUP(_xlfn.NUMBERVALUE(B3382),'guards lookup'!A:D,4,FALSE)</f>
        <v>1992</v>
      </c>
      <c r="Q3382" s="14" t="str">
        <f t="shared" si="737"/>
        <v>YES</v>
      </c>
      <c r="R3382" s="14" t="str">
        <f t="shared" si="738"/>
        <v>N/A</v>
      </c>
    </row>
    <row r="3383" spans="1:18" x14ac:dyDescent="0.2">
      <c r="A3383" s="8" t="s">
        <v>5819</v>
      </c>
      <c r="B3383" s="8" t="str">
        <f t="shared" si="728"/>
        <v>721</v>
      </c>
      <c r="C3383">
        <f t="shared" si="729"/>
        <v>4</v>
      </c>
      <c r="D3383">
        <f t="shared" si="740"/>
        <v>9</v>
      </c>
      <c r="E3383">
        <f t="shared" si="740"/>
        <v>14</v>
      </c>
      <c r="F3383">
        <f t="shared" si="740"/>
        <v>15</v>
      </c>
      <c r="G3383">
        <f t="shared" si="740"/>
        <v>21</v>
      </c>
      <c r="H3383" t="str">
        <f t="shared" si="731"/>
        <v>428</v>
      </c>
      <c r="I3383" t="str">
        <f t="shared" si="732"/>
        <v>1:No</v>
      </c>
      <c r="J3383" t="str">
        <f t="shared" si="733"/>
        <v>1:No</v>
      </c>
      <c r="K3383" t="str">
        <f t="shared" si="734"/>
        <v/>
      </c>
      <c r="L3383">
        <f t="shared" si="735"/>
        <v>1.0000000000000009E-3</v>
      </c>
      <c r="M3383" t="str">
        <f t="shared" si="736"/>
        <v>1:No</v>
      </c>
      <c r="N3383" t="str">
        <f>VLOOKUP(_xlfn.NUMBERVALUE(B3383),'guards lookup'!A:D,2,FALSE)</f>
        <v>Steve Bardo</v>
      </c>
      <c r="O3383" t="str">
        <f>VLOOKUP(_xlfn.NUMBERVALUE(B3383),'guards lookup'!A:D,3,FALSE)</f>
        <v>DAL</v>
      </c>
      <c r="P3383">
        <f>VLOOKUP(_xlfn.NUMBERVALUE(B3383),'guards lookup'!A:D,4,FALSE)</f>
        <v>1993</v>
      </c>
      <c r="Q3383" s="14" t="str">
        <f t="shared" si="737"/>
        <v>YES</v>
      </c>
      <c r="R3383" s="14" t="str">
        <f t="shared" si="738"/>
        <v>N/A</v>
      </c>
    </row>
    <row r="3384" spans="1:18" x14ac:dyDescent="0.2">
      <c r="A3384" s="8" t="s">
        <v>5820</v>
      </c>
      <c r="B3384" s="8" t="str">
        <f t="shared" si="728"/>
        <v>1205</v>
      </c>
      <c r="C3384">
        <f t="shared" si="729"/>
        <v>4</v>
      </c>
      <c r="D3384">
        <f t="shared" si="740"/>
        <v>9</v>
      </c>
      <c r="E3384">
        <f t="shared" si="740"/>
        <v>14</v>
      </c>
      <c r="F3384">
        <f t="shared" si="740"/>
        <v>15</v>
      </c>
      <c r="G3384">
        <f t="shared" si="740"/>
        <v>21</v>
      </c>
      <c r="H3384" t="str">
        <f t="shared" si="731"/>
        <v>102</v>
      </c>
      <c r="I3384" t="str">
        <f t="shared" si="732"/>
        <v>1:No</v>
      </c>
      <c r="J3384" t="str">
        <f t="shared" si="733"/>
        <v>1:No</v>
      </c>
      <c r="K3384" t="str">
        <f t="shared" si="734"/>
        <v/>
      </c>
      <c r="L3384">
        <f t="shared" si="735"/>
        <v>1.0000000000000009E-3</v>
      </c>
      <c r="M3384" t="str">
        <f t="shared" si="736"/>
        <v>1:No</v>
      </c>
      <c r="N3384" t="str">
        <f>VLOOKUP(_xlfn.NUMBERVALUE(B3384),'guards lookup'!A:D,2,FALSE)</f>
        <v>Steve Bardo</v>
      </c>
      <c r="O3384" t="str">
        <f>VLOOKUP(_xlfn.NUMBERVALUE(B3384),'guards lookup'!A:D,3,FALSE)</f>
        <v>DET</v>
      </c>
      <c r="P3384">
        <f>VLOOKUP(_xlfn.NUMBERVALUE(B3384),'guards lookup'!A:D,4,FALSE)</f>
        <v>1996</v>
      </c>
      <c r="Q3384" s="14" t="str">
        <f t="shared" si="737"/>
        <v>YES</v>
      </c>
      <c r="R3384" s="14" t="str">
        <f t="shared" si="738"/>
        <v>N/A</v>
      </c>
    </row>
    <row r="3385" spans="1:18" x14ac:dyDescent="0.2">
      <c r="A3385" s="8" t="s">
        <v>5821</v>
      </c>
      <c r="B3385" s="8" t="str">
        <f t="shared" si="728"/>
        <v>4768</v>
      </c>
      <c r="C3385">
        <f t="shared" si="729"/>
        <v>4</v>
      </c>
      <c r="D3385">
        <f t="shared" si="740"/>
        <v>9</v>
      </c>
      <c r="E3385">
        <f t="shared" si="740"/>
        <v>14</v>
      </c>
      <c r="F3385">
        <f t="shared" si="740"/>
        <v>15</v>
      </c>
      <c r="G3385">
        <f t="shared" si="740"/>
        <v>21</v>
      </c>
      <c r="H3385" t="str">
        <f t="shared" si="731"/>
        <v>185</v>
      </c>
      <c r="I3385" t="str">
        <f t="shared" si="732"/>
        <v>1:No</v>
      </c>
      <c r="J3385" t="str">
        <f t="shared" si="733"/>
        <v>1:No</v>
      </c>
      <c r="K3385" t="str">
        <f t="shared" si="734"/>
        <v/>
      </c>
      <c r="L3385">
        <f t="shared" si="735"/>
        <v>1.0000000000000009E-3</v>
      </c>
      <c r="M3385" t="str">
        <f t="shared" si="736"/>
        <v>1:No</v>
      </c>
      <c r="N3385" t="str">
        <f>VLOOKUP(_xlfn.NUMBERVALUE(B3385),'guards lookup'!A:D,2,FALSE)</f>
        <v>Steve Blake</v>
      </c>
      <c r="O3385" t="str">
        <f>VLOOKUP(_xlfn.NUMBERVALUE(B3385),'guards lookup'!A:D,3,FALSE)</f>
        <v>DET</v>
      </c>
      <c r="P3385">
        <f>VLOOKUP(_xlfn.NUMBERVALUE(B3385),'guards lookup'!A:D,4,FALSE)</f>
        <v>2016</v>
      </c>
      <c r="Q3385" s="14" t="str">
        <f t="shared" si="737"/>
        <v>YES</v>
      </c>
      <c r="R3385" s="14" t="str">
        <f t="shared" si="738"/>
        <v>N/A</v>
      </c>
    </row>
    <row r="3386" spans="1:18" x14ac:dyDescent="0.2">
      <c r="A3386" s="8" t="s">
        <v>5822</v>
      </c>
      <c r="B3386" s="8" t="str">
        <f t="shared" si="728"/>
        <v>125</v>
      </c>
      <c r="C3386">
        <f t="shared" si="729"/>
        <v>4</v>
      </c>
      <c r="D3386">
        <f t="shared" si="740"/>
        <v>9</v>
      </c>
      <c r="E3386">
        <f t="shared" si="740"/>
        <v>14</v>
      </c>
      <c r="F3386">
        <f t="shared" si="740"/>
        <v>15</v>
      </c>
      <c r="G3386">
        <f t="shared" si="740"/>
        <v>21</v>
      </c>
      <c r="H3386" t="str">
        <f t="shared" si="731"/>
        <v>356</v>
      </c>
      <c r="I3386" t="str">
        <f t="shared" si="732"/>
        <v>1:No</v>
      </c>
      <c r="J3386" t="str">
        <f t="shared" si="733"/>
        <v>1:No</v>
      </c>
      <c r="K3386" t="str">
        <f t="shared" si="734"/>
        <v/>
      </c>
      <c r="L3386">
        <f t="shared" si="735"/>
        <v>1.0000000000000009E-3</v>
      </c>
      <c r="M3386" t="str">
        <f t="shared" si="736"/>
        <v>1:No</v>
      </c>
      <c r="N3386" t="str">
        <f>VLOOKUP(_xlfn.NUMBERVALUE(B3386),'guards lookup'!A:D,2,FALSE)</f>
        <v>Steve Colter</v>
      </c>
      <c r="O3386" t="str">
        <f>VLOOKUP(_xlfn.NUMBERVALUE(B3386),'guards lookup'!A:D,3,FALSE)</f>
        <v>WSB</v>
      </c>
      <c r="P3386">
        <f>VLOOKUP(_xlfn.NUMBERVALUE(B3386),'guards lookup'!A:D,4,FALSE)</f>
        <v>1989</v>
      </c>
      <c r="Q3386" s="14" t="str">
        <f t="shared" si="737"/>
        <v>YES</v>
      </c>
      <c r="R3386" s="14" t="str">
        <f t="shared" si="738"/>
        <v>N/A</v>
      </c>
    </row>
    <row r="3387" spans="1:18" x14ac:dyDescent="0.2">
      <c r="A3387" s="8" t="s">
        <v>5823</v>
      </c>
      <c r="B3387" s="8" t="str">
        <f t="shared" si="728"/>
        <v>272</v>
      </c>
      <c r="C3387">
        <f t="shared" si="729"/>
        <v>4</v>
      </c>
      <c r="D3387">
        <f t="shared" si="740"/>
        <v>9</v>
      </c>
      <c r="E3387">
        <f t="shared" si="740"/>
        <v>14</v>
      </c>
      <c r="F3387">
        <f t="shared" si="740"/>
        <v>15</v>
      </c>
      <c r="G3387">
        <f t="shared" si="740"/>
        <v>21</v>
      </c>
      <c r="H3387" t="str">
        <f t="shared" si="731"/>
        <v>202</v>
      </c>
      <c r="I3387" t="str">
        <f t="shared" si="732"/>
        <v>1:No</v>
      </c>
      <c r="J3387" t="str">
        <f t="shared" si="733"/>
        <v>1:No</v>
      </c>
      <c r="K3387" t="str">
        <f t="shared" si="734"/>
        <v/>
      </c>
      <c r="L3387">
        <f t="shared" si="735"/>
        <v>1.0000000000000009E-3</v>
      </c>
      <c r="M3387" t="str">
        <f t="shared" si="736"/>
        <v>1:No</v>
      </c>
      <c r="N3387" t="str">
        <f>VLOOKUP(_xlfn.NUMBERVALUE(B3387),'guards lookup'!A:D,2,FALSE)</f>
        <v>Steve Colter</v>
      </c>
      <c r="O3387" t="str">
        <f>VLOOKUP(_xlfn.NUMBERVALUE(B3387),'guards lookup'!A:D,3,FALSE)</f>
        <v>WSB</v>
      </c>
      <c r="P3387">
        <f>VLOOKUP(_xlfn.NUMBERVALUE(B3387),'guards lookup'!A:D,4,FALSE)</f>
        <v>1990</v>
      </c>
      <c r="Q3387" s="14" t="str">
        <f t="shared" si="737"/>
        <v>YES</v>
      </c>
      <c r="R3387" s="14" t="str">
        <f t="shared" si="738"/>
        <v>N/A</v>
      </c>
    </row>
    <row r="3388" spans="1:18" x14ac:dyDescent="0.2">
      <c r="A3388" s="8" t="s">
        <v>5824</v>
      </c>
      <c r="B3388" s="8" t="str">
        <f t="shared" si="728"/>
        <v>418</v>
      </c>
      <c r="C3388">
        <f t="shared" si="729"/>
        <v>4</v>
      </c>
      <c r="D3388">
        <f t="shared" si="740"/>
        <v>9</v>
      </c>
      <c r="E3388">
        <f t="shared" si="740"/>
        <v>14</v>
      </c>
      <c r="F3388">
        <f t="shared" si="740"/>
        <v>15</v>
      </c>
      <c r="G3388">
        <f t="shared" si="740"/>
        <v>21</v>
      </c>
      <c r="H3388" t="str">
        <f t="shared" si="731"/>
        <v>329</v>
      </c>
      <c r="I3388" t="str">
        <f t="shared" si="732"/>
        <v>1:No</v>
      </c>
      <c r="J3388" t="str">
        <f t="shared" si="733"/>
        <v>1:No</v>
      </c>
      <c r="K3388" t="str">
        <f t="shared" si="734"/>
        <v/>
      </c>
      <c r="L3388">
        <f t="shared" si="735"/>
        <v>1.0000000000000009E-3</v>
      </c>
      <c r="M3388" t="str">
        <f t="shared" si="736"/>
        <v>1:No</v>
      </c>
      <c r="N3388" t="str">
        <f>VLOOKUP(_xlfn.NUMBERVALUE(B3388),'guards lookup'!A:D,2,FALSE)</f>
        <v>Steve Colter</v>
      </c>
      <c r="O3388" t="str">
        <f>VLOOKUP(_xlfn.NUMBERVALUE(B3388),'guards lookup'!A:D,3,FALSE)</f>
        <v>SAC</v>
      </c>
      <c r="P3388">
        <f>VLOOKUP(_xlfn.NUMBERVALUE(B3388),'guards lookup'!A:D,4,FALSE)</f>
        <v>1991</v>
      </c>
      <c r="Q3388" s="14" t="str">
        <f t="shared" si="737"/>
        <v>YES</v>
      </c>
      <c r="R3388" s="14" t="str">
        <f t="shared" si="738"/>
        <v>N/A</v>
      </c>
    </row>
    <row r="3389" spans="1:18" x14ac:dyDescent="0.2">
      <c r="A3389" s="8" t="s">
        <v>5825</v>
      </c>
      <c r="B3389" s="8" t="str">
        <f t="shared" si="728"/>
        <v>419</v>
      </c>
      <c r="C3389">
        <f t="shared" si="729"/>
        <v>4</v>
      </c>
      <c r="D3389">
        <f t="shared" ref="D3389:G3404" si="741">FIND(",",$A3389,C3389+1)</f>
        <v>9</v>
      </c>
      <c r="E3389">
        <f t="shared" si="741"/>
        <v>14</v>
      </c>
      <c r="F3389">
        <f t="shared" si="741"/>
        <v>15</v>
      </c>
      <c r="G3389">
        <f t="shared" si="741"/>
        <v>21</v>
      </c>
      <c r="H3389" t="str">
        <f t="shared" si="731"/>
        <v>441</v>
      </c>
      <c r="I3389" t="str">
        <f t="shared" si="732"/>
        <v>1:No</v>
      </c>
      <c r="J3389" t="str">
        <f t="shared" si="733"/>
        <v>1:No</v>
      </c>
      <c r="K3389" t="str">
        <f t="shared" si="734"/>
        <v/>
      </c>
      <c r="L3389">
        <f t="shared" si="735"/>
        <v>1.0000000000000009E-3</v>
      </c>
      <c r="M3389" t="str">
        <f t="shared" si="736"/>
        <v>1:No</v>
      </c>
      <c r="N3389" t="str">
        <f>VLOOKUP(_xlfn.NUMBERVALUE(B3389),'guards lookup'!A:D,2,FALSE)</f>
        <v>Steve Henson</v>
      </c>
      <c r="O3389" t="str">
        <f>VLOOKUP(_xlfn.NUMBERVALUE(B3389),'guards lookup'!A:D,3,FALSE)</f>
        <v>MIL</v>
      </c>
      <c r="P3389">
        <f>VLOOKUP(_xlfn.NUMBERVALUE(B3389),'guards lookup'!A:D,4,FALSE)</f>
        <v>1991</v>
      </c>
      <c r="Q3389" s="14" t="str">
        <f t="shared" si="737"/>
        <v>YES</v>
      </c>
      <c r="R3389" s="14" t="str">
        <f t="shared" si="738"/>
        <v>N/A</v>
      </c>
    </row>
    <row r="3390" spans="1:18" x14ac:dyDescent="0.2">
      <c r="A3390" s="8" t="s">
        <v>5826</v>
      </c>
      <c r="B3390" s="8" t="str">
        <f t="shared" si="728"/>
        <v>578</v>
      </c>
      <c r="C3390">
        <f t="shared" si="729"/>
        <v>4</v>
      </c>
      <c r="D3390">
        <f t="shared" si="741"/>
        <v>9</v>
      </c>
      <c r="E3390">
        <f t="shared" si="741"/>
        <v>14</v>
      </c>
      <c r="F3390">
        <f t="shared" si="741"/>
        <v>15</v>
      </c>
      <c r="G3390">
        <f t="shared" si="741"/>
        <v>21</v>
      </c>
      <c r="H3390" t="str">
        <f t="shared" si="731"/>
        <v>130</v>
      </c>
      <c r="I3390" t="str">
        <f t="shared" si="732"/>
        <v>1:No</v>
      </c>
      <c r="J3390" t="str">
        <f t="shared" si="733"/>
        <v>1:No</v>
      </c>
      <c r="K3390" t="str">
        <f t="shared" si="734"/>
        <v/>
      </c>
      <c r="L3390">
        <f t="shared" si="735"/>
        <v>1.0000000000000009E-3</v>
      </c>
      <c r="M3390" t="str">
        <f t="shared" si="736"/>
        <v>1:No</v>
      </c>
      <c r="N3390" t="str">
        <f>VLOOKUP(_xlfn.NUMBERVALUE(B3390),'guards lookup'!A:D,2,FALSE)</f>
        <v>Steve Henson</v>
      </c>
      <c r="O3390" t="str">
        <f>VLOOKUP(_xlfn.NUMBERVALUE(B3390),'guards lookup'!A:D,3,FALSE)</f>
        <v>MIL</v>
      </c>
      <c r="P3390">
        <f>VLOOKUP(_xlfn.NUMBERVALUE(B3390),'guards lookup'!A:D,4,FALSE)</f>
        <v>1992</v>
      </c>
      <c r="Q3390" s="14" t="str">
        <f t="shared" si="737"/>
        <v>YES</v>
      </c>
      <c r="R3390" s="14" t="str">
        <f t="shared" si="738"/>
        <v>N/A</v>
      </c>
    </row>
    <row r="3391" spans="1:18" x14ac:dyDescent="0.2">
      <c r="A3391" s="8" t="s">
        <v>5827</v>
      </c>
      <c r="B3391" s="8" t="str">
        <f t="shared" si="728"/>
        <v>883</v>
      </c>
      <c r="C3391">
        <f t="shared" si="729"/>
        <v>4</v>
      </c>
      <c r="D3391">
        <f t="shared" si="741"/>
        <v>9</v>
      </c>
      <c r="E3391">
        <f t="shared" si="741"/>
        <v>14</v>
      </c>
      <c r="F3391">
        <f t="shared" si="741"/>
        <v>15</v>
      </c>
      <c r="G3391">
        <f t="shared" si="741"/>
        <v>21</v>
      </c>
      <c r="H3391" t="str">
        <f t="shared" si="731"/>
        <v>202</v>
      </c>
      <c r="I3391" t="str">
        <f t="shared" si="732"/>
        <v>1:No</v>
      </c>
      <c r="J3391" t="str">
        <f t="shared" si="733"/>
        <v>1:No</v>
      </c>
      <c r="K3391" t="str">
        <f t="shared" si="734"/>
        <v/>
      </c>
      <c r="L3391">
        <f t="shared" si="735"/>
        <v>1.0000000000000009E-3</v>
      </c>
      <c r="M3391" t="str">
        <f t="shared" si="736"/>
        <v>1:No</v>
      </c>
      <c r="N3391" t="str">
        <f>VLOOKUP(_xlfn.NUMBERVALUE(B3391),'guards lookup'!A:D,2,FALSE)</f>
        <v>Steve Henson</v>
      </c>
      <c r="O3391" t="str">
        <f>VLOOKUP(_xlfn.NUMBERVALUE(B3391),'guards lookup'!A:D,3,FALSE)</f>
        <v>CHH</v>
      </c>
      <c r="P3391">
        <f>VLOOKUP(_xlfn.NUMBERVALUE(B3391),'guards lookup'!A:D,4,FALSE)</f>
        <v>1994</v>
      </c>
      <c r="Q3391" s="14" t="str">
        <f t="shared" si="737"/>
        <v>YES</v>
      </c>
      <c r="R3391" s="14" t="str">
        <f t="shared" si="738"/>
        <v>N/A</v>
      </c>
    </row>
    <row r="3392" spans="1:18" x14ac:dyDescent="0.2">
      <c r="A3392" s="8" t="s">
        <v>5828</v>
      </c>
      <c r="B3392" s="8" t="str">
        <f t="shared" si="728"/>
        <v>1043</v>
      </c>
      <c r="C3392">
        <f t="shared" si="729"/>
        <v>4</v>
      </c>
      <c r="D3392">
        <f t="shared" si="741"/>
        <v>9</v>
      </c>
      <c r="E3392">
        <f t="shared" si="741"/>
        <v>14</v>
      </c>
      <c r="F3392">
        <f t="shared" si="741"/>
        <v>15</v>
      </c>
      <c r="G3392">
        <f t="shared" si="741"/>
        <v>21</v>
      </c>
      <c r="H3392" t="str">
        <f t="shared" si="731"/>
        <v>294</v>
      </c>
      <c r="I3392" t="str">
        <f t="shared" si="732"/>
        <v>1:No</v>
      </c>
      <c r="J3392" t="str">
        <f t="shared" si="733"/>
        <v>1:No</v>
      </c>
      <c r="K3392" t="str">
        <f t="shared" si="734"/>
        <v/>
      </c>
      <c r="L3392">
        <f t="shared" si="735"/>
        <v>1.0000000000000009E-3</v>
      </c>
      <c r="M3392" t="str">
        <f t="shared" si="736"/>
        <v>1:No</v>
      </c>
      <c r="N3392" t="str">
        <f>VLOOKUP(_xlfn.NUMBERVALUE(B3392),'guards lookup'!A:D,2,FALSE)</f>
        <v>Steve Henson</v>
      </c>
      <c r="O3392" t="str">
        <f>VLOOKUP(_xlfn.NUMBERVALUE(B3392),'guards lookup'!A:D,3,FALSE)</f>
        <v>POR</v>
      </c>
      <c r="P3392">
        <f>VLOOKUP(_xlfn.NUMBERVALUE(B3392),'guards lookup'!A:D,4,FALSE)</f>
        <v>1995</v>
      </c>
      <c r="Q3392" s="14" t="str">
        <f t="shared" si="737"/>
        <v>YES</v>
      </c>
      <c r="R3392" s="14" t="str">
        <f t="shared" si="738"/>
        <v>N/A</v>
      </c>
    </row>
    <row r="3393" spans="1:18" x14ac:dyDescent="0.2">
      <c r="A3393" s="8" t="s">
        <v>5829</v>
      </c>
      <c r="B3393" s="8" t="str">
        <f t="shared" si="728"/>
        <v>725</v>
      </c>
      <c r="C3393">
        <f t="shared" si="729"/>
        <v>3</v>
      </c>
      <c r="D3393">
        <f t="shared" si="741"/>
        <v>8</v>
      </c>
      <c r="E3393">
        <f t="shared" si="741"/>
        <v>13</v>
      </c>
      <c r="F3393">
        <f t="shared" si="741"/>
        <v>14</v>
      </c>
      <c r="G3393">
        <f t="shared" si="741"/>
        <v>20</v>
      </c>
      <c r="H3393" t="str">
        <f t="shared" si="731"/>
        <v>38</v>
      </c>
      <c r="I3393" t="str">
        <f t="shared" si="732"/>
        <v>1:No</v>
      </c>
      <c r="J3393" t="str">
        <f t="shared" si="733"/>
        <v>1:No</v>
      </c>
      <c r="K3393" t="str">
        <f t="shared" si="734"/>
        <v/>
      </c>
      <c r="L3393">
        <f t="shared" si="735"/>
        <v>1.0000000000000009E-3</v>
      </c>
      <c r="M3393" t="str">
        <f t="shared" si="736"/>
        <v>1:No</v>
      </c>
      <c r="N3393" t="str">
        <f>VLOOKUP(_xlfn.NUMBERVALUE(B3393),'guards lookup'!A:D,2,FALSE)</f>
        <v>Steve Smith</v>
      </c>
      <c r="O3393" t="str">
        <f>VLOOKUP(_xlfn.NUMBERVALUE(B3393),'guards lookup'!A:D,3,FALSE)</f>
        <v>MIA</v>
      </c>
      <c r="P3393">
        <f>VLOOKUP(_xlfn.NUMBERVALUE(B3393),'guards lookup'!A:D,4,FALSE)</f>
        <v>1993</v>
      </c>
      <c r="Q3393" s="14" t="str">
        <f t="shared" si="737"/>
        <v>YES</v>
      </c>
      <c r="R3393" s="14" t="str">
        <f t="shared" si="738"/>
        <v>N/A</v>
      </c>
    </row>
    <row r="3394" spans="1:18" x14ac:dyDescent="0.2">
      <c r="A3394" s="8" t="s">
        <v>5830</v>
      </c>
      <c r="B3394" s="8" t="str">
        <f t="shared" si="728"/>
        <v>1726</v>
      </c>
      <c r="C3394">
        <f t="shared" si="729"/>
        <v>4</v>
      </c>
      <c r="D3394">
        <f t="shared" si="741"/>
        <v>9</v>
      </c>
      <c r="E3394">
        <f t="shared" si="741"/>
        <v>14</v>
      </c>
      <c r="F3394">
        <f t="shared" si="741"/>
        <v>15</v>
      </c>
      <c r="G3394">
        <f t="shared" si="741"/>
        <v>21</v>
      </c>
      <c r="H3394" t="str">
        <f t="shared" si="731"/>
        <v>343</v>
      </c>
      <c r="I3394" t="str">
        <f t="shared" si="732"/>
        <v>1:No</v>
      </c>
      <c r="J3394" t="str">
        <f t="shared" si="733"/>
        <v>1:No</v>
      </c>
      <c r="K3394" t="str">
        <f t="shared" si="734"/>
        <v/>
      </c>
      <c r="L3394">
        <f t="shared" si="735"/>
        <v>1.0000000000000009E-3</v>
      </c>
      <c r="M3394" t="str">
        <f t="shared" si="736"/>
        <v>1:No</v>
      </c>
      <c r="N3394" t="str">
        <f>VLOOKUP(_xlfn.NUMBERVALUE(B3394),'guards lookup'!A:D,2,FALSE)</f>
        <v>Steve Smith</v>
      </c>
      <c r="O3394" t="str">
        <f>VLOOKUP(_xlfn.NUMBERVALUE(B3394),'guards lookup'!A:D,3,FALSE)</f>
        <v>ATL</v>
      </c>
      <c r="P3394">
        <f>VLOOKUP(_xlfn.NUMBERVALUE(B3394),'guards lookup'!A:D,4,FALSE)</f>
        <v>1999</v>
      </c>
      <c r="Q3394" s="14" t="str">
        <f t="shared" si="737"/>
        <v>YES</v>
      </c>
      <c r="R3394" s="14" t="str">
        <f t="shared" si="738"/>
        <v>N/A</v>
      </c>
    </row>
    <row r="3395" spans="1:18" x14ac:dyDescent="0.2">
      <c r="A3395" s="8" t="s">
        <v>5831</v>
      </c>
      <c r="B3395" s="8" t="str">
        <f t="shared" si="728"/>
        <v>2569</v>
      </c>
      <c r="C3395">
        <f t="shared" si="729"/>
        <v>4</v>
      </c>
      <c r="D3395">
        <f t="shared" si="741"/>
        <v>9</v>
      </c>
      <c r="E3395">
        <f t="shared" si="741"/>
        <v>14</v>
      </c>
      <c r="F3395">
        <f t="shared" si="741"/>
        <v>15</v>
      </c>
      <c r="G3395">
        <f t="shared" si="741"/>
        <v>21</v>
      </c>
      <c r="H3395" t="str">
        <f t="shared" si="731"/>
        <v>451</v>
      </c>
      <c r="I3395" t="str">
        <f t="shared" si="732"/>
        <v>1:No</v>
      </c>
      <c r="J3395" t="str">
        <f t="shared" si="733"/>
        <v>1:No</v>
      </c>
      <c r="K3395" t="str">
        <f t="shared" si="734"/>
        <v/>
      </c>
      <c r="L3395">
        <f t="shared" si="735"/>
        <v>1.0000000000000009E-3</v>
      </c>
      <c r="M3395" t="str">
        <f t="shared" si="736"/>
        <v>1:No</v>
      </c>
      <c r="N3395" t="str">
        <f>VLOOKUP(_xlfn.NUMBERVALUE(B3395),'guards lookup'!A:D,2,FALSE)</f>
        <v>Steve Smith</v>
      </c>
      <c r="O3395" t="str">
        <f>VLOOKUP(_xlfn.NUMBERVALUE(B3395),'guards lookup'!A:D,3,FALSE)</f>
        <v>NOH</v>
      </c>
      <c r="P3395">
        <f>VLOOKUP(_xlfn.NUMBERVALUE(B3395),'guards lookup'!A:D,4,FALSE)</f>
        <v>2004</v>
      </c>
      <c r="Q3395" s="14" t="str">
        <f t="shared" si="737"/>
        <v>YES</v>
      </c>
      <c r="R3395" s="14" t="str">
        <f t="shared" si="738"/>
        <v>N/A</v>
      </c>
    </row>
    <row r="3396" spans="1:18" x14ac:dyDescent="0.2">
      <c r="A3396" s="8" t="s">
        <v>5832</v>
      </c>
      <c r="B3396" s="8" t="str">
        <f t="shared" si="728"/>
        <v>3997</v>
      </c>
      <c r="C3396">
        <f t="shared" si="729"/>
        <v>4</v>
      </c>
      <c r="D3396">
        <f t="shared" si="741"/>
        <v>9</v>
      </c>
      <c r="E3396">
        <f t="shared" si="741"/>
        <v>14</v>
      </c>
      <c r="F3396">
        <f t="shared" si="741"/>
        <v>15</v>
      </c>
      <c r="G3396">
        <f t="shared" si="741"/>
        <v>21</v>
      </c>
      <c r="H3396" t="str">
        <f t="shared" si="731"/>
        <v>110</v>
      </c>
      <c r="I3396" t="str">
        <f t="shared" si="732"/>
        <v>1:No</v>
      </c>
      <c r="J3396" t="str">
        <f t="shared" si="733"/>
        <v>1:No</v>
      </c>
      <c r="K3396" t="str">
        <f t="shared" si="734"/>
        <v/>
      </c>
      <c r="L3396">
        <f t="shared" si="735"/>
        <v>1.0000000000000009E-3</v>
      </c>
      <c r="M3396" t="str">
        <f t="shared" si="736"/>
        <v>1:No</v>
      </c>
      <c r="N3396" t="str">
        <f>VLOOKUP(_xlfn.NUMBERVALUE(B3396),'guards lookup'!A:D,2,FALSE)</f>
        <v>T.J. Ford</v>
      </c>
      <c r="O3396" t="str">
        <f>VLOOKUP(_xlfn.NUMBERVALUE(B3396),'guards lookup'!A:D,3,FALSE)</f>
        <v>SAS</v>
      </c>
      <c r="P3396">
        <f>VLOOKUP(_xlfn.NUMBERVALUE(B3396),'guards lookup'!A:D,4,FALSE)</f>
        <v>2012</v>
      </c>
      <c r="Q3396" s="14" t="str">
        <f t="shared" si="737"/>
        <v>YES</v>
      </c>
      <c r="R3396" s="14" t="str">
        <f t="shared" si="738"/>
        <v>N/A</v>
      </c>
    </row>
    <row r="3397" spans="1:18" x14ac:dyDescent="0.2">
      <c r="A3397" s="8" t="s">
        <v>5833</v>
      </c>
      <c r="B3397" s="8" t="str">
        <f t="shared" si="728"/>
        <v>2408</v>
      </c>
      <c r="C3397">
        <f t="shared" si="729"/>
        <v>4</v>
      </c>
      <c r="D3397">
        <f t="shared" si="741"/>
        <v>9</v>
      </c>
      <c r="E3397">
        <f t="shared" si="741"/>
        <v>14</v>
      </c>
      <c r="F3397">
        <f t="shared" si="741"/>
        <v>15</v>
      </c>
      <c r="G3397">
        <f t="shared" si="741"/>
        <v>21</v>
      </c>
      <c r="H3397" t="str">
        <f t="shared" si="731"/>
        <v>135</v>
      </c>
      <c r="I3397" t="str">
        <f t="shared" si="732"/>
        <v>1:No</v>
      </c>
      <c r="J3397" t="str">
        <f t="shared" si="733"/>
        <v>1:No</v>
      </c>
      <c r="K3397" t="str">
        <f t="shared" si="734"/>
        <v/>
      </c>
      <c r="L3397">
        <f t="shared" si="735"/>
        <v>1.0000000000000009E-3</v>
      </c>
      <c r="M3397" t="str">
        <f t="shared" si="736"/>
        <v>1:No</v>
      </c>
      <c r="N3397" t="str">
        <f>VLOOKUP(_xlfn.NUMBERVALUE(B3397),'guards lookup'!A:D,2,FALSE)</f>
        <v>Tamar Slay</v>
      </c>
      <c r="O3397" t="str">
        <f>VLOOKUP(_xlfn.NUMBERVALUE(B3397),'guards lookup'!A:D,3,FALSE)</f>
        <v>NJN</v>
      </c>
      <c r="P3397">
        <f>VLOOKUP(_xlfn.NUMBERVALUE(B3397),'guards lookup'!A:D,4,FALSE)</f>
        <v>2003</v>
      </c>
      <c r="Q3397" s="14" t="str">
        <f t="shared" si="737"/>
        <v>YES</v>
      </c>
      <c r="R3397" s="14" t="str">
        <f t="shared" si="738"/>
        <v>N/A</v>
      </c>
    </row>
    <row r="3398" spans="1:18" x14ac:dyDescent="0.2">
      <c r="A3398" s="8" t="s">
        <v>5834</v>
      </c>
      <c r="B3398" s="8" t="str">
        <f t="shared" si="728"/>
        <v>581</v>
      </c>
      <c r="C3398">
        <f t="shared" si="729"/>
        <v>4</v>
      </c>
      <c r="D3398">
        <f t="shared" si="741"/>
        <v>9</v>
      </c>
      <c r="E3398">
        <f t="shared" si="741"/>
        <v>14</v>
      </c>
      <c r="F3398">
        <f t="shared" si="741"/>
        <v>15</v>
      </c>
      <c r="G3398">
        <f t="shared" si="741"/>
        <v>21</v>
      </c>
      <c r="H3398" t="str">
        <f t="shared" si="731"/>
        <v>244</v>
      </c>
      <c r="I3398" t="str">
        <f t="shared" si="732"/>
        <v>1:No</v>
      </c>
      <c r="J3398" t="str">
        <f t="shared" si="733"/>
        <v>1:No</v>
      </c>
      <c r="K3398" t="str">
        <f t="shared" si="734"/>
        <v/>
      </c>
      <c r="L3398">
        <f t="shared" si="735"/>
        <v>1.0000000000000009E-3</v>
      </c>
      <c r="M3398" t="str">
        <f t="shared" si="736"/>
        <v>1:No</v>
      </c>
      <c r="N3398" t="str">
        <f>VLOOKUP(_xlfn.NUMBERVALUE(B3398),'guards lookup'!A:D,2,FALSE)</f>
        <v>Tate George</v>
      </c>
      <c r="O3398" t="str">
        <f>VLOOKUP(_xlfn.NUMBERVALUE(B3398),'guards lookup'!A:D,3,FALSE)</f>
        <v>NJN</v>
      </c>
      <c r="P3398">
        <f>VLOOKUP(_xlfn.NUMBERVALUE(B3398),'guards lookup'!A:D,4,FALSE)</f>
        <v>1992</v>
      </c>
      <c r="Q3398" s="14" t="str">
        <f t="shared" si="737"/>
        <v>YES</v>
      </c>
      <c r="R3398" s="14" t="str">
        <f t="shared" si="738"/>
        <v>N/A</v>
      </c>
    </row>
    <row r="3399" spans="1:18" x14ac:dyDescent="0.2">
      <c r="A3399" s="8" t="s">
        <v>5835</v>
      </c>
      <c r="B3399" s="8" t="str">
        <f t="shared" si="728"/>
        <v>726</v>
      </c>
      <c r="C3399">
        <f t="shared" si="729"/>
        <v>4</v>
      </c>
      <c r="D3399">
        <f t="shared" si="741"/>
        <v>9</v>
      </c>
      <c r="E3399">
        <f t="shared" si="741"/>
        <v>14</v>
      </c>
      <c r="F3399">
        <f t="shared" si="741"/>
        <v>15</v>
      </c>
      <c r="G3399">
        <f t="shared" si="741"/>
        <v>21</v>
      </c>
      <c r="H3399" t="str">
        <f t="shared" si="731"/>
        <v>404</v>
      </c>
      <c r="I3399" t="str">
        <f t="shared" si="732"/>
        <v>1:No</v>
      </c>
      <c r="J3399" t="str">
        <f t="shared" si="733"/>
        <v>1:No</v>
      </c>
      <c r="K3399" t="str">
        <f t="shared" si="734"/>
        <v/>
      </c>
      <c r="L3399">
        <f t="shared" si="735"/>
        <v>1.0000000000000009E-3</v>
      </c>
      <c r="M3399" t="str">
        <f t="shared" si="736"/>
        <v>1:No</v>
      </c>
      <c r="N3399" t="str">
        <f>VLOOKUP(_xlfn.NUMBERVALUE(B3399),'guards lookup'!A:D,2,FALSE)</f>
        <v>Tate George</v>
      </c>
      <c r="O3399" t="str">
        <f>VLOOKUP(_xlfn.NUMBERVALUE(B3399),'guards lookup'!A:D,3,FALSE)</f>
        <v>NJN</v>
      </c>
      <c r="P3399">
        <f>VLOOKUP(_xlfn.NUMBERVALUE(B3399),'guards lookup'!A:D,4,FALSE)</f>
        <v>1993</v>
      </c>
      <c r="Q3399" s="14" t="str">
        <f t="shared" si="737"/>
        <v>YES</v>
      </c>
      <c r="R3399" s="14" t="str">
        <f t="shared" si="738"/>
        <v>N/A</v>
      </c>
    </row>
    <row r="3400" spans="1:18" x14ac:dyDescent="0.2">
      <c r="A3400" s="8" t="s">
        <v>5836</v>
      </c>
      <c r="B3400" s="8" t="str">
        <f t="shared" si="728"/>
        <v>887</v>
      </c>
      <c r="C3400">
        <f t="shared" si="729"/>
        <v>4</v>
      </c>
      <c r="D3400">
        <f t="shared" si="741"/>
        <v>9</v>
      </c>
      <c r="E3400">
        <f t="shared" si="741"/>
        <v>14</v>
      </c>
      <c r="F3400">
        <f t="shared" si="741"/>
        <v>15</v>
      </c>
      <c r="G3400">
        <f t="shared" si="741"/>
        <v>21</v>
      </c>
      <c r="H3400" t="str">
        <f t="shared" si="731"/>
        <v>292</v>
      </c>
      <c r="I3400" t="str">
        <f t="shared" si="732"/>
        <v>1:No</v>
      </c>
      <c r="J3400" t="str">
        <f t="shared" si="733"/>
        <v>1:No</v>
      </c>
      <c r="K3400" t="str">
        <f t="shared" si="734"/>
        <v/>
      </c>
      <c r="L3400">
        <f t="shared" si="735"/>
        <v>1.0000000000000009E-3</v>
      </c>
      <c r="M3400" t="str">
        <f t="shared" si="736"/>
        <v>1:No</v>
      </c>
      <c r="N3400" t="str">
        <f>VLOOKUP(_xlfn.NUMBERVALUE(B3400),'guards lookup'!A:D,2,FALSE)</f>
        <v>Terry Dehere</v>
      </c>
      <c r="O3400" t="str">
        <f>VLOOKUP(_xlfn.NUMBERVALUE(B3400),'guards lookup'!A:D,3,FALSE)</f>
        <v>LAC</v>
      </c>
      <c r="P3400">
        <f>VLOOKUP(_xlfn.NUMBERVALUE(B3400),'guards lookup'!A:D,4,FALSE)</f>
        <v>1994</v>
      </c>
      <c r="Q3400" s="14" t="str">
        <f t="shared" si="737"/>
        <v>YES</v>
      </c>
      <c r="R3400" s="14" t="str">
        <f t="shared" si="738"/>
        <v>N/A</v>
      </c>
    </row>
    <row r="3401" spans="1:18" x14ac:dyDescent="0.2">
      <c r="A3401" s="8" t="s">
        <v>5837</v>
      </c>
      <c r="B3401" s="8" t="str">
        <f t="shared" si="728"/>
        <v>2239</v>
      </c>
      <c r="C3401">
        <f t="shared" si="729"/>
        <v>4</v>
      </c>
      <c r="D3401">
        <f t="shared" si="741"/>
        <v>9</v>
      </c>
      <c r="E3401">
        <f t="shared" si="741"/>
        <v>14</v>
      </c>
      <c r="F3401">
        <f t="shared" si="741"/>
        <v>15</v>
      </c>
      <c r="G3401">
        <f t="shared" si="741"/>
        <v>21</v>
      </c>
      <c r="H3401" t="str">
        <f t="shared" si="731"/>
        <v>350</v>
      </c>
      <c r="I3401" t="str">
        <f t="shared" si="732"/>
        <v>1:No</v>
      </c>
      <c r="J3401" t="str">
        <f t="shared" si="733"/>
        <v>1:No</v>
      </c>
      <c r="K3401" t="str">
        <f t="shared" si="734"/>
        <v/>
      </c>
      <c r="L3401">
        <f t="shared" si="735"/>
        <v>1.0000000000000009E-3</v>
      </c>
      <c r="M3401" t="str">
        <f t="shared" si="736"/>
        <v>1:No</v>
      </c>
      <c r="N3401" t="str">
        <f>VLOOKUP(_xlfn.NUMBERVALUE(B3401),'guards lookup'!A:D,2,FALSE)</f>
        <v>Tierre Brown</v>
      </c>
      <c r="O3401" t="str">
        <f>VLOOKUP(_xlfn.NUMBERVALUE(B3401),'guards lookup'!A:D,3,FALSE)</f>
        <v>HOU</v>
      </c>
      <c r="P3401">
        <f>VLOOKUP(_xlfn.NUMBERVALUE(B3401),'guards lookup'!A:D,4,FALSE)</f>
        <v>2002</v>
      </c>
      <c r="Q3401" s="14" t="str">
        <f t="shared" si="737"/>
        <v>YES</v>
      </c>
      <c r="R3401" s="14" t="str">
        <f t="shared" si="738"/>
        <v>N/A</v>
      </c>
    </row>
    <row r="3402" spans="1:18" x14ac:dyDescent="0.2">
      <c r="A3402" s="8" t="s">
        <v>5838</v>
      </c>
      <c r="B3402" s="8" t="str">
        <f t="shared" si="728"/>
        <v>277</v>
      </c>
      <c r="C3402">
        <f t="shared" si="729"/>
        <v>4</v>
      </c>
      <c r="D3402">
        <f t="shared" si="741"/>
        <v>9</v>
      </c>
      <c r="E3402">
        <f t="shared" si="741"/>
        <v>14</v>
      </c>
      <c r="F3402">
        <f t="shared" si="741"/>
        <v>15</v>
      </c>
      <c r="G3402">
        <f t="shared" si="741"/>
        <v>21</v>
      </c>
      <c r="H3402" t="str">
        <f t="shared" si="731"/>
        <v>205</v>
      </c>
      <c r="I3402" t="str">
        <f t="shared" si="732"/>
        <v>1:No</v>
      </c>
      <c r="J3402" t="str">
        <f t="shared" si="733"/>
        <v>1:No</v>
      </c>
      <c r="K3402" t="str">
        <f t="shared" si="734"/>
        <v/>
      </c>
      <c r="L3402">
        <f t="shared" si="735"/>
        <v>1.0000000000000009E-3</v>
      </c>
      <c r="M3402" t="str">
        <f t="shared" si="736"/>
        <v>1:No</v>
      </c>
      <c r="N3402" t="str">
        <f>VLOOKUP(_xlfn.NUMBERVALUE(B3402),'guards lookup'!A:D,2,FALSE)</f>
        <v>Tim Legler</v>
      </c>
      <c r="O3402" t="str">
        <f>VLOOKUP(_xlfn.NUMBERVALUE(B3402),'guards lookup'!A:D,3,FALSE)</f>
        <v>PHO</v>
      </c>
      <c r="P3402">
        <f>VLOOKUP(_xlfn.NUMBERVALUE(B3402),'guards lookup'!A:D,4,FALSE)</f>
        <v>1990</v>
      </c>
      <c r="Q3402" s="14" t="str">
        <f t="shared" si="737"/>
        <v>YES</v>
      </c>
      <c r="R3402" s="14" t="str">
        <f t="shared" si="738"/>
        <v>N/A</v>
      </c>
    </row>
    <row r="3403" spans="1:18" x14ac:dyDescent="0.2">
      <c r="A3403" s="8" t="s">
        <v>5839</v>
      </c>
      <c r="B3403" s="8" t="str">
        <f t="shared" si="728"/>
        <v>1213</v>
      </c>
      <c r="C3403">
        <f t="shared" si="729"/>
        <v>2</v>
      </c>
      <c r="D3403">
        <f t="shared" si="741"/>
        <v>7</v>
      </c>
      <c r="E3403">
        <f t="shared" si="741"/>
        <v>12</v>
      </c>
      <c r="F3403">
        <f t="shared" si="741"/>
        <v>13</v>
      </c>
      <c r="G3403">
        <f t="shared" si="741"/>
        <v>19</v>
      </c>
      <c r="H3403" t="str">
        <f t="shared" si="731"/>
        <v>3</v>
      </c>
      <c r="I3403" t="str">
        <f t="shared" si="732"/>
        <v>1:No</v>
      </c>
      <c r="J3403" t="str">
        <f t="shared" si="733"/>
        <v>1:No</v>
      </c>
      <c r="K3403" t="str">
        <f t="shared" si="734"/>
        <v/>
      </c>
      <c r="L3403">
        <f t="shared" si="735"/>
        <v>1.0000000000000009E-3</v>
      </c>
      <c r="M3403" t="str">
        <f t="shared" si="736"/>
        <v>1:No</v>
      </c>
      <c r="N3403" t="str">
        <f>VLOOKUP(_xlfn.NUMBERVALUE(B3403),'guards lookup'!A:D,2,FALSE)</f>
        <v>Tim Legler</v>
      </c>
      <c r="O3403" t="str">
        <f>VLOOKUP(_xlfn.NUMBERVALUE(B3403),'guards lookup'!A:D,3,FALSE)</f>
        <v>WSB</v>
      </c>
      <c r="P3403">
        <f>VLOOKUP(_xlfn.NUMBERVALUE(B3403),'guards lookup'!A:D,4,FALSE)</f>
        <v>1996</v>
      </c>
      <c r="Q3403" s="14" t="str">
        <f t="shared" si="737"/>
        <v>YES</v>
      </c>
      <c r="R3403" s="14" t="str">
        <f t="shared" si="738"/>
        <v>N/A</v>
      </c>
    </row>
    <row r="3404" spans="1:18" x14ac:dyDescent="0.2">
      <c r="A3404" s="8" t="s">
        <v>5840</v>
      </c>
      <c r="B3404" s="8" t="str">
        <f t="shared" si="728"/>
        <v>130</v>
      </c>
      <c r="C3404">
        <f t="shared" si="729"/>
        <v>3</v>
      </c>
      <c r="D3404">
        <f t="shared" si="741"/>
        <v>8</v>
      </c>
      <c r="E3404">
        <f t="shared" si="741"/>
        <v>13</v>
      </c>
      <c r="F3404">
        <f t="shared" si="741"/>
        <v>14</v>
      </c>
      <c r="G3404">
        <f t="shared" si="741"/>
        <v>20</v>
      </c>
      <c r="H3404" t="str">
        <f t="shared" si="731"/>
        <v>47</v>
      </c>
      <c r="I3404" t="str">
        <f t="shared" si="732"/>
        <v>1:No</v>
      </c>
      <c r="J3404" t="str">
        <f t="shared" si="733"/>
        <v>1:No</v>
      </c>
      <c r="K3404" t="str">
        <f t="shared" si="734"/>
        <v/>
      </c>
      <c r="L3404">
        <f t="shared" si="735"/>
        <v>1.0000000000000009E-3</v>
      </c>
      <c r="M3404" t="str">
        <f t="shared" si="736"/>
        <v>1:No</v>
      </c>
      <c r="N3404" t="str">
        <f>VLOOKUP(_xlfn.NUMBERVALUE(B3404),'guards lookup'!A:D,2,FALSE)</f>
        <v>Tom Garrick</v>
      </c>
      <c r="O3404" t="str">
        <f>VLOOKUP(_xlfn.NUMBERVALUE(B3404),'guards lookup'!A:D,3,FALSE)</f>
        <v>LAC</v>
      </c>
      <c r="P3404">
        <f>VLOOKUP(_xlfn.NUMBERVALUE(B3404),'guards lookup'!A:D,4,FALSE)</f>
        <v>1989</v>
      </c>
      <c r="Q3404" s="14" t="str">
        <f t="shared" si="737"/>
        <v>YES</v>
      </c>
      <c r="R3404" s="14" t="str">
        <f t="shared" si="738"/>
        <v>N/A</v>
      </c>
    </row>
    <row r="3405" spans="1:18" x14ac:dyDescent="0.2">
      <c r="A3405" s="8" t="s">
        <v>5841</v>
      </c>
      <c r="B3405" s="8" t="str">
        <f t="shared" ref="B3405:B3468" si="742">MID(A3405, G3405+1,LEN(A3405)-G3405)</f>
        <v>428</v>
      </c>
      <c r="C3405">
        <f t="shared" ref="C3405:C3468" si="743">FIND(",",A3405)</f>
        <v>4</v>
      </c>
      <c r="D3405">
        <f t="shared" ref="D3405:G3420" si="744">FIND(",",$A3405,C3405+1)</f>
        <v>9</v>
      </c>
      <c r="E3405">
        <f t="shared" si="744"/>
        <v>14</v>
      </c>
      <c r="F3405">
        <f t="shared" si="744"/>
        <v>15</v>
      </c>
      <c r="G3405">
        <f t="shared" si="744"/>
        <v>21</v>
      </c>
      <c r="H3405" t="str">
        <f t="shared" ref="H3405:H3468" si="745">LEFT(A3405,C3405-1)</f>
        <v>440</v>
      </c>
      <c r="I3405" t="str">
        <f t="shared" ref="I3405:I3468" si="746">MID(A3405,C3405+1,D3405-C3405-1)</f>
        <v>1:No</v>
      </c>
      <c r="J3405" t="str">
        <f t="shared" ref="J3405:J3468" si="747">MID(A3405,D3405+1,E3405-D3405-1)</f>
        <v>1:No</v>
      </c>
      <c r="K3405" t="str">
        <f t="shared" ref="K3405:K3468" si="748">MID(A3405,E3405+1,F3405-E3405-1)</f>
        <v/>
      </c>
      <c r="L3405">
        <f t="shared" ref="L3405:L3468" si="749">IF(J3405="1:No",1-_xlfn.NUMBERVALUE(MID(A3405,F3405+1,G3405-F3405-1)),_xlfn.NUMBERVALUE(MID(A3405,F3405+1,G3405-F3405-1)))</f>
        <v>1.0000000000000009E-3</v>
      </c>
      <c r="M3405" t="str">
        <f t="shared" ref="M3405:M3468" si="750">IF(L3405&lt;$G$5,"1:No","2:Yes")</f>
        <v>1:No</v>
      </c>
      <c r="N3405" t="str">
        <f>VLOOKUP(_xlfn.NUMBERVALUE(B3405),'guards lookup'!A:D,2,FALSE)</f>
        <v>Tom Garrick</v>
      </c>
      <c r="O3405" t="str">
        <f>VLOOKUP(_xlfn.NUMBERVALUE(B3405),'guards lookup'!A:D,3,FALSE)</f>
        <v>LAC</v>
      </c>
      <c r="P3405">
        <f>VLOOKUP(_xlfn.NUMBERVALUE(B3405),'guards lookup'!A:D,4,FALSE)</f>
        <v>1991</v>
      </c>
      <c r="Q3405" s="14" t="str">
        <f t="shared" ref="Q3405:Q3468" si="751">IF(I3405&lt;&gt;M3405, "NO", "YES")</f>
        <v>YES</v>
      </c>
      <c r="R3405" s="14" t="str">
        <f t="shared" ref="R3405:R3468" si="752">IF(Q3405="YES", "N/A", IF(I3405="2:Yes", "Overrated", "Snubbed"))</f>
        <v>N/A</v>
      </c>
    </row>
    <row r="3406" spans="1:18" x14ac:dyDescent="0.2">
      <c r="A3406" s="8" t="s">
        <v>5842</v>
      </c>
      <c r="B3406" s="8" t="str">
        <f t="shared" si="742"/>
        <v>588</v>
      </c>
      <c r="C3406">
        <f t="shared" si="743"/>
        <v>4</v>
      </c>
      <c r="D3406">
        <f t="shared" si="744"/>
        <v>9</v>
      </c>
      <c r="E3406">
        <f t="shared" si="744"/>
        <v>14</v>
      </c>
      <c r="F3406">
        <f t="shared" si="744"/>
        <v>15</v>
      </c>
      <c r="G3406">
        <f t="shared" si="744"/>
        <v>21</v>
      </c>
      <c r="H3406" t="str">
        <f t="shared" si="745"/>
        <v>239</v>
      </c>
      <c r="I3406" t="str">
        <f t="shared" si="746"/>
        <v>1:No</v>
      </c>
      <c r="J3406" t="str">
        <f t="shared" si="747"/>
        <v>1:No</v>
      </c>
      <c r="K3406" t="str">
        <f t="shared" si="748"/>
        <v/>
      </c>
      <c r="L3406">
        <f t="shared" si="749"/>
        <v>1.0000000000000009E-3</v>
      </c>
      <c r="M3406" t="str">
        <f t="shared" si="750"/>
        <v>1:No</v>
      </c>
      <c r="N3406" t="str">
        <f>VLOOKUP(_xlfn.NUMBERVALUE(B3406),'guards lookup'!A:D,2,FALSE)</f>
        <v>Tom Garrick</v>
      </c>
      <c r="O3406" t="str">
        <f>VLOOKUP(_xlfn.NUMBERVALUE(B3406),'guards lookup'!A:D,3,FALSE)</f>
        <v>TOT</v>
      </c>
      <c r="P3406">
        <f>VLOOKUP(_xlfn.NUMBERVALUE(B3406),'guards lookup'!A:D,4,FALSE)</f>
        <v>1992</v>
      </c>
      <c r="Q3406" s="14" t="str">
        <f t="shared" si="751"/>
        <v>YES</v>
      </c>
      <c r="R3406" s="14" t="str">
        <f t="shared" si="752"/>
        <v>N/A</v>
      </c>
    </row>
    <row r="3407" spans="1:18" x14ac:dyDescent="0.2">
      <c r="A3407" s="8" t="s">
        <v>5843</v>
      </c>
      <c r="B3407" s="8" t="str">
        <f t="shared" si="742"/>
        <v>3813</v>
      </c>
      <c r="C3407">
        <f t="shared" si="743"/>
        <v>4</v>
      </c>
      <c r="D3407">
        <f t="shared" si="744"/>
        <v>9</v>
      </c>
      <c r="E3407">
        <f t="shared" si="744"/>
        <v>14</v>
      </c>
      <c r="F3407">
        <f t="shared" si="744"/>
        <v>15</v>
      </c>
      <c r="G3407">
        <f t="shared" si="744"/>
        <v>21</v>
      </c>
      <c r="H3407" t="str">
        <f t="shared" si="745"/>
        <v>160</v>
      </c>
      <c r="I3407" t="str">
        <f t="shared" si="746"/>
        <v>1:No</v>
      </c>
      <c r="J3407" t="str">
        <f t="shared" si="747"/>
        <v>1:No</v>
      </c>
      <c r="K3407" t="str">
        <f t="shared" si="748"/>
        <v/>
      </c>
      <c r="L3407">
        <f t="shared" si="749"/>
        <v>1.0000000000000009E-3</v>
      </c>
      <c r="M3407" t="str">
        <f t="shared" si="750"/>
        <v>1:No</v>
      </c>
      <c r="N3407" t="str">
        <f>VLOOKUP(_xlfn.NUMBERVALUE(B3407),'guards lookup'!A:D,2,FALSE)</f>
        <v>Toney Douglas</v>
      </c>
      <c r="O3407" t="str">
        <f>VLOOKUP(_xlfn.NUMBERVALUE(B3407),'guards lookup'!A:D,3,FALSE)</f>
        <v>NYK</v>
      </c>
      <c r="P3407">
        <f>VLOOKUP(_xlfn.NUMBERVALUE(B3407),'guards lookup'!A:D,4,FALSE)</f>
        <v>2011</v>
      </c>
      <c r="Q3407" s="14" t="str">
        <f t="shared" si="751"/>
        <v>YES</v>
      </c>
      <c r="R3407" s="14" t="str">
        <f t="shared" si="752"/>
        <v>N/A</v>
      </c>
    </row>
    <row r="3408" spans="1:18" x14ac:dyDescent="0.2">
      <c r="A3408" s="8" t="s">
        <v>5844</v>
      </c>
      <c r="B3408" s="8" t="str">
        <f t="shared" si="742"/>
        <v>4001</v>
      </c>
      <c r="C3408">
        <f t="shared" si="743"/>
        <v>3</v>
      </c>
      <c r="D3408">
        <f t="shared" si="744"/>
        <v>8</v>
      </c>
      <c r="E3408">
        <f t="shared" si="744"/>
        <v>13</v>
      </c>
      <c r="F3408">
        <f t="shared" si="744"/>
        <v>14</v>
      </c>
      <c r="G3408">
        <f t="shared" si="744"/>
        <v>20</v>
      </c>
      <c r="H3408" t="str">
        <f t="shared" si="745"/>
        <v>56</v>
      </c>
      <c r="I3408" t="str">
        <f t="shared" si="746"/>
        <v>1:No</v>
      </c>
      <c r="J3408" t="str">
        <f t="shared" si="747"/>
        <v>1:No</v>
      </c>
      <c r="K3408" t="str">
        <f t="shared" si="748"/>
        <v/>
      </c>
      <c r="L3408">
        <f t="shared" si="749"/>
        <v>1.0000000000000009E-3</v>
      </c>
      <c r="M3408" t="str">
        <f t="shared" si="750"/>
        <v>1:No</v>
      </c>
      <c r="N3408" t="str">
        <f>VLOOKUP(_xlfn.NUMBERVALUE(B3408),'guards lookup'!A:D,2,FALSE)</f>
        <v>Toney Douglas</v>
      </c>
      <c r="O3408" t="str">
        <f>VLOOKUP(_xlfn.NUMBERVALUE(B3408),'guards lookup'!A:D,3,FALSE)</f>
        <v>NYK</v>
      </c>
      <c r="P3408">
        <f>VLOOKUP(_xlfn.NUMBERVALUE(B3408),'guards lookup'!A:D,4,FALSE)</f>
        <v>2012</v>
      </c>
      <c r="Q3408" s="14" t="str">
        <f t="shared" si="751"/>
        <v>YES</v>
      </c>
      <c r="R3408" s="14" t="str">
        <f t="shared" si="752"/>
        <v>N/A</v>
      </c>
    </row>
    <row r="3409" spans="1:18" x14ac:dyDescent="0.2">
      <c r="A3409" s="8" t="s">
        <v>5845</v>
      </c>
      <c r="B3409" s="8" t="str">
        <f t="shared" si="742"/>
        <v>3640</v>
      </c>
      <c r="C3409">
        <f t="shared" si="743"/>
        <v>4</v>
      </c>
      <c r="D3409">
        <f t="shared" si="744"/>
        <v>9</v>
      </c>
      <c r="E3409">
        <f t="shared" si="744"/>
        <v>14</v>
      </c>
      <c r="F3409">
        <f t="shared" si="744"/>
        <v>15</v>
      </c>
      <c r="G3409">
        <f t="shared" si="744"/>
        <v>21</v>
      </c>
      <c r="H3409" t="str">
        <f t="shared" si="745"/>
        <v>359</v>
      </c>
      <c r="I3409" t="str">
        <f t="shared" si="746"/>
        <v>1:No</v>
      </c>
      <c r="J3409" t="str">
        <f t="shared" si="747"/>
        <v>1:No</v>
      </c>
      <c r="K3409" t="str">
        <f t="shared" si="748"/>
        <v/>
      </c>
      <c r="L3409">
        <f t="shared" si="749"/>
        <v>1.0000000000000009E-3</v>
      </c>
      <c r="M3409" t="str">
        <f t="shared" si="750"/>
        <v>1:No</v>
      </c>
      <c r="N3409" t="str">
        <f>VLOOKUP(_xlfn.NUMBERVALUE(B3409),'guards lookup'!A:D,2,FALSE)</f>
        <v>Tony Allen</v>
      </c>
      <c r="O3409" t="str">
        <f>VLOOKUP(_xlfn.NUMBERVALUE(B3409),'guards lookup'!A:D,3,FALSE)</f>
        <v>BOS</v>
      </c>
      <c r="P3409">
        <f>VLOOKUP(_xlfn.NUMBERVALUE(B3409),'guards lookup'!A:D,4,FALSE)</f>
        <v>2010</v>
      </c>
      <c r="Q3409" s="14" t="str">
        <f t="shared" si="751"/>
        <v>YES</v>
      </c>
      <c r="R3409" s="14" t="str">
        <f t="shared" si="752"/>
        <v>N/A</v>
      </c>
    </row>
    <row r="3410" spans="1:18" x14ac:dyDescent="0.2">
      <c r="A3410" s="8" t="s">
        <v>5846</v>
      </c>
      <c r="B3410" s="8" t="str">
        <f t="shared" si="742"/>
        <v>734</v>
      </c>
      <c r="C3410">
        <f t="shared" si="743"/>
        <v>4</v>
      </c>
      <c r="D3410">
        <f t="shared" si="744"/>
        <v>9</v>
      </c>
      <c r="E3410">
        <f t="shared" si="744"/>
        <v>14</v>
      </c>
      <c r="F3410">
        <f t="shared" si="744"/>
        <v>15</v>
      </c>
      <c r="G3410">
        <f t="shared" si="744"/>
        <v>21</v>
      </c>
      <c r="H3410" t="str">
        <f t="shared" si="745"/>
        <v>277</v>
      </c>
      <c r="I3410" t="str">
        <f t="shared" si="746"/>
        <v>1:No</v>
      </c>
      <c r="J3410" t="str">
        <f t="shared" si="747"/>
        <v>1:No</v>
      </c>
      <c r="K3410" t="str">
        <f t="shared" si="748"/>
        <v/>
      </c>
      <c r="L3410">
        <f t="shared" si="749"/>
        <v>1.0000000000000009E-3</v>
      </c>
      <c r="M3410" t="str">
        <f t="shared" si="750"/>
        <v>1:No</v>
      </c>
      <c r="N3410" t="str">
        <f>VLOOKUP(_xlfn.NUMBERVALUE(B3410),'guards lookup'!A:D,2,FALSE)</f>
        <v>Tony Bennett</v>
      </c>
      <c r="O3410" t="str">
        <f>VLOOKUP(_xlfn.NUMBERVALUE(B3410),'guards lookup'!A:D,3,FALSE)</f>
        <v>CHH</v>
      </c>
      <c r="P3410">
        <f>VLOOKUP(_xlfn.NUMBERVALUE(B3410),'guards lookup'!A:D,4,FALSE)</f>
        <v>1993</v>
      </c>
      <c r="Q3410" s="14" t="str">
        <f t="shared" si="751"/>
        <v>YES</v>
      </c>
      <c r="R3410" s="14" t="str">
        <f t="shared" si="752"/>
        <v>N/A</v>
      </c>
    </row>
    <row r="3411" spans="1:18" x14ac:dyDescent="0.2">
      <c r="A3411" s="8" t="s">
        <v>5847</v>
      </c>
      <c r="B3411" s="8" t="str">
        <f t="shared" si="742"/>
        <v>1897</v>
      </c>
      <c r="C3411">
        <f t="shared" si="743"/>
        <v>4</v>
      </c>
      <c r="D3411">
        <f t="shared" si="744"/>
        <v>9</v>
      </c>
      <c r="E3411">
        <f t="shared" si="744"/>
        <v>14</v>
      </c>
      <c r="F3411">
        <f t="shared" si="744"/>
        <v>15</v>
      </c>
      <c r="G3411">
        <f t="shared" si="744"/>
        <v>21</v>
      </c>
      <c r="H3411" t="str">
        <f t="shared" si="745"/>
        <v>410</v>
      </c>
      <c r="I3411" t="str">
        <f t="shared" si="746"/>
        <v>1:No</v>
      </c>
      <c r="J3411" t="str">
        <f t="shared" si="747"/>
        <v>1:No</v>
      </c>
      <c r="K3411" t="str">
        <f t="shared" si="748"/>
        <v/>
      </c>
      <c r="L3411">
        <f t="shared" si="749"/>
        <v>1.0000000000000009E-3</v>
      </c>
      <c r="M3411" t="str">
        <f t="shared" si="750"/>
        <v>1:No</v>
      </c>
      <c r="N3411" t="str">
        <f>VLOOKUP(_xlfn.NUMBERVALUE(B3411),'guards lookup'!A:D,2,FALSE)</f>
        <v>Tony Delk</v>
      </c>
      <c r="O3411" t="str">
        <f>VLOOKUP(_xlfn.NUMBERVALUE(B3411),'guards lookup'!A:D,3,FALSE)</f>
        <v>SAC</v>
      </c>
      <c r="P3411">
        <f>VLOOKUP(_xlfn.NUMBERVALUE(B3411),'guards lookup'!A:D,4,FALSE)</f>
        <v>2000</v>
      </c>
      <c r="Q3411" s="14" t="str">
        <f t="shared" si="751"/>
        <v>YES</v>
      </c>
      <c r="R3411" s="14" t="str">
        <f t="shared" si="752"/>
        <v>N/A</v>
      </c>
    </row>
    <row r="3412" spans="1:18" x14ac:dyDescent="0.2">
      <c r="A3412" s="8" t="s">
        <v>5848</v>
      </c>
      <c r="B3412" s="8" t="str">
        <f t="shared" si="742"/>
        <v>2573</v>
      </c>
      <c r="C3412">
        <f t="shared" si="743"/>
        <v>4</v>
      </c>
      <c r="D3412">
        <f t="shared" si="744"/>
        <v>9</v>
      </c>
      <c r="E3412">
        <f t="shared" si="744"/>
        <v>14</v>
      </c>
      <c r="F3412">
        <f t="shared" si="744"/>
        <v>15</v>
      </c>
      <c r="G3412">
        <f t="shared" si="744"/>
        <v>21</v>
      </c>
      <c r="H3412" t="str">
        <f t="shared" si="745"/>
        <v>356</v>
      </c>
      <c r="I3412" t="str">
        <f t="shared" si="746"/>
        <v>1:No</v>
      </c>
      <c r="J3412" t="str">
        <f t="shared" si="747"/>
        <v>1:No</v>
      </c>
      <c r="K3412" t="str">
        <f t="shared" si="748"/>
        <v/>
      </c>
      <c r="L3412">
        <f t="shared" si="749"/>
        <v>1.0000000000000009E-3</v>
      </c>
      <c r="M3412" t="str">
        <f t="shared" si="750"/>
        <v>1:No</v>
      </c>
      <c r="N3412" t="str">
        <f>VLOOKUP(_xlfn.NUMBERVALUE(B3412),'guards lookup'!A:D,2,FALSE)</f>
        <v>Tony Delk</v>
      </c>
      <c r="O3412" t="str">
        <f>VLOOKUP(_xlfn.NUMBERVALUE(B3412),'guards lookup'!A:D,3,FALSE)</f>
        <v>DAL</v>
      </c>
      <c r="P3412">
        <f>VLOOKUP(_xlfn.NUMBERVALUE(B3412),'guards lookup'!A:D,4,FALSE)</f>
        <v>2004</v>
      </c>
      <c r="Q3412" s="14" t="str">
        <f t="shared" si="751"/>
        <v>YES</v>
      </c>
      <c r="R3412" s="14" t="str">
        <f t="shared" si="752"/>
        <v>N/A</v>
      </c>
    </row>
    <row r="3413" spans="1:18" x14ac:dyDescent="0.2">
      <c r="A3413" s="8" t="s">
        <v>5849</v>
      </c>
      <c r="B3413" s="8" t="str">
        <f t="shared" si="742"/>
        <v>431</v>
      </c>
      <c r="C3413">
        <f t="shared" si="743"/>
        <v>4</v>
      </c>
      <c r="D3413">
        <f t="shared" si="744"/>
        <v>9</v>
      </c>
      <c r="E3413">
        <f t="shared" si="744"/>
        <v>14</v>
      </c>
      <c r="F3413">
        <f t="shared" si="744"/>
        <v>15</v>
      </c>
      <c r="G3413">
        <f t="shared" si="744"/>
        <v>21</v>
      </c>
      <c r="H3413" t="str">
        <f t="shared" si="745"/>
        <v>384</v>
      </c>
      <c r="I3413" t="str">
        <f t="shared" si="746"/>
        <v>1:No</v>
      </c>
      <c r="J3413" t="str">
        <f t="shared" si="747"/>
        <v>1:No</v>
      </c>
      <c r="K3413" t="str">
        <f t="shared" si="748"/>
        <v/>
      </c>
      <c r="L3413">
        <f t="shared" si="749"/>
        <v>1.0000000000000009E-3</v>
      </c>
      <c r="M3413" t="str">
        <f t="shared" si="750"/>
        <v>1:No</v>
      </c>
      <c r="N3413" t="str">
        <f>VLOOKUP(_xlfn.NUMBERVALUE(B3413),'guards lookup'!A:D,2,FALSE)</f>
        <v>Tony Harris</v>
      </c>
      <c r="O3413" t="str">
        <f>VLOOKUP(_xlfn.NUMBERVALUE(B3413),'guards lookup'!A:D,3,FALSE)</f>
        <v>PHI</v>
      </c>
      <c r="P3413">
        <f>VLOOKUP(_xlfn.NUMBERVALUE(B3413),'guards lookup'!A:D,4,FALSE)</f>
        <v>1991</v>
      </c>
      <c r="Q3413" s="14" t="str">
        <f t="shared" si="751"/>
        <v>YES</v>
      </c>
      <c r="R3413" s="14" t="str">
        <f t="shared" si="752"/>
        <v>N/A</v>
      </c>
    </row>
    <row r="3414" spans="1:18" x14ac:dyDescent="0.2">
      <c r="A3414" s="8" t="s">
        <v>5850</v>
      </c>
      <c r="B3414" s="8" t="str">
        <f t="shared" si="742"/>
        <v>432</v>
      </c>
      <c r="C3414">
        <f t="shared" si="743"/>
        <v>3</v>
      </c>
      <c r="D3414">
        <f t="shared" si="744"/>
        <v>8</v>
      </c>
      <c r="E3414">
        <f t="shared" si="744"/>
        <v>13</v>
      </c>
      <c r="F3414">
        <f t="shared" si="744"/>
        <v>14</v>
      </c>
      <c r="G3414">
        <f t="shared" si="744"/>
        <v>20</v>
      </c>
      <c r="H3414" t="str">
        <f t="shared" si="745"/>
        <v>49</v>
      </c>
      <c r="I3414" t="str">
        <f t="shared" si="746"/>
        <v>1:No</v>
      </c>
      <c r="J3414" t="str">
        <f t="shared" si="747"/>
        <v>1:No</v>
      </c>
      <c r="K3414" t="str">
        <f t="shared" si="748"/>
        <v/>
      </c>
      <c r="L3414">
        <f t="shared" si="749"/>
        <v>1.0000000000000009E-3</v>
      </c>
      <c r="M3414" t="str">
        <f t="shared" si="750"/>
        <v>1:No</v>
      </c>
      <c r="N3414" t="str">
        <f>VLOOKUP(_xlfn.NUMBERVALUE(B3414),'guards lookup'!A:D,2,FALSE)</f>
        <v>Tony Smith</v>
      </c>
      <c r="O3414" t="str">
        <f>VLOOKUP(_xlfn.NUMBERVALUE(B3414),'guards lookup'!A:D,3,FALSE)</f>
        <v>LAL</v>
      </c>
      <c r="P3414">
        <f>VLOOKUP(_xlfn.NUMBERVALUE(B3414),'guards lookup'!A:D,4,FALSE)</f>
        <v>1991</v>
      </c>
      <c r="Q3414" s="14" t="str">
        <f t="shared" si="751"/>
        <v>YES</v>
      </c>
      <c r="R3414" s="14" t="str">
        <f t="shared" si="752"/>
        <v>N/A</v>
      </c>
    </row>
    <row r="3415" spans="1:18" x14ac:dyDescent="0.2">
      <c r="A3415" s="8" t="s">
        <v>5851</v>
      </c>
      <c r="B3415" s="8" t="str">
        <f t="shared" si="742"/>
        <v>589</v>
      </c>
      <c r="C3415">
        <f t="shared" si="743"/>
        <v>4</v>
      </c>
      <c r="D3415">
        <f t="shared" si="744"/>
        <v>9</v>
      </c>
      <c r="E3415">
        <f t="shared" si="744"/>
        <v>14</v>
      </c>
      <c r="F3415">
        <f t="shared" si="744"/>
        <v>15</v>
      </c>
      <c r="G3415">
        <f t="shared" si="744"/>
        <v>21</v>
      </c>
      <c r="H3415" t="str">
        <f t="shared" si="745"/>
        <v>188</v>
      </c>
      <c r="I3415" t="str">
        <f t="shared" si="746"/>
        <v>1:No</v>
      </c>
      <c r="J3415" t="str">
        <f t="shared" si="747"/>
        <v>1:No</v>
      </c>
      <c r="K3415" t="str">
        <f t="shared" si="748"/>
        <v/>
      </c>
      <c r="L3415">
        <f t="shared" si="749"/>
        <v>1.0000000000000009E-3</v>
      </c>
      <c r="M3415" t="str">
        <f t="shared" si="750"/>
        <v>1:No</v>
      </c>
      <c r="N3415" t="str">
        <f>VLOOKUP(_xlfn.NUMBERVALUE(B3415),'guards lookup'!A:D,2,FALSE)</f>
        <v>Tony Smith</v>
      </c>
      <c r="O3415" t="str">
        <f>VLOOKUP(_xlfn.NUMBERVALUE(B3415),'guards lookup'!A:D,3,FALSE)</f>
        <v>LAL</v>
      </c>
      <c r="P3415">
        <f>VLOOKUP(_xlfn.NUMBERVALUE(B3415),'guards lookup'!A:D,4,FALSE)</f>
        <v>1992</v>
      </c>
      <c r="Q3415" s="14" t="str">
        <f t="shared" si="751"/>
        <v>YES</v>
      </c>
      <c r="R3415" s="14" t="str">
        <f t="shared" si="752"/>
        <v>N/A</v>
      </c>
    </row>
    <row r="3416" spans="1:18" x14ac:dyDescent="0.2">
      <c r="A3416" s="8" t="s">
        <v>5852</v>
      </c>
      <c r="B3416" s="8" t="str">
        <f t="shared" si="742"/>
        <v>1389</v>
      </c>
      <c r="C3416">
        <f t="shared" si="743"/>
        <v>4</v>
      </c>
      <c r="D3416">
        <f t="shared" si="744"/>
        <v>9</v>
      </c>
      <c r="E3416">
        <f t="shared" si="744"/>
        <v>14</v>
      </c>
      <c r="F3416">
        <f t="shared" si="744"/>
        <v>15</v>
      </c>
      <c r="G3416">
        <f t="shared" si="744"/>
        <v>21</v>
      </c>
      <c r="H3416" t="str">
        <f t="shared" si="745"/>
        <v>125</v>
      </c>
      <c r="I3416" t="str">
        <f t="shared" si="746"/>
        <v>1:No</v>
      </c>
      <c r="J3416" t="str">
        <f t="shared" si="747"/>
        <v>1:No</v>
      </c>
      <c r="K3416" t="str">
        <f t="shared" si="748"/>
        <v/>
      </c>
      <c r="L3416">
        <f t="shared" si="749"/>
        <v>1.0000000000000009E-3</v>
      </c>
      <c r="M3416" t="str">
        <f t="shared" si="750"/>
        <v>1:No</v>
      </c>
      <c r="N3416" t="str">
        <f>VLOOKUP(_xlfn.NUMBERVALUE(B3416),'guards lookup'!A:D,2,FALSE)</f>
        <v>Tony Smith</v>
      </c>
      <c r="O3416" t="str">
        <f>VLOOKUP(_xlfn.NUMBERVALUE(B3416),'guards lookup'!A:D,3,FALSE)</f>
        <v>CHH</v>
      </c>
      <c r="P3416">
        <f>VLOOKUP(_xlfn.NUMBERVALUE(B3416),'guards lookup'!A:D,4,FALSE)</f>
        <v>1997</v>
      </c>
      <c r="Q3416" s="14" t="str">
        <f t="shared" si="751"/>
        <v>YES</v>
      </c>
      <c r="R3416" s="14" t="str">
        <f t="shared" si="752"/>
        <v>N/A</v>
      </c>
    </row>
    <row r="3417" spans="1:18" x14ac:dyDescent="0.2">
      <c r="A3417" s="8" t="s">
        <v>5853</v>
      </c>
      <c r="B3417" s="8" t="str">
        <f t="shared" si="742"/>
        <v>1898</v>
      </c>
      <c r="C3417">
        <f t="shared" si="743"/>
        <v>3</v>
      </c>
      <c r="D3417">
        <f t="shared" si="744"/>
        <v>8</v>
      </c>
      <c r="E3417">
        <f t="shared" si="744"/>
        <v>13</v>
      </c>
      <c r="F3417">
        <f t="shared" si="744"/>
        <v>14</v>
      </c>
      <c r="G3417">
        <f t="shared" si="744"/>
        <v>20</v>
      </c>
      <c r="H3417" t="str">
        <f t="shared" si="745"/>
        <v>23</v>
      </c>
      <c r="I3417" t="str">
        <f t="shared" si="746"/>
        <v>1:No</v>
      </c>
      <c r="J3417" t="str">
        <f t="shared" si="747"/>
        <v>1:No</v>
      </c>
      <c r="K3417" t="str">
        <f t="shared" si="748"/>
        <v/>
      </c>
      <c r="L3417">
        <f t="shared" si="749"/>
        <v>1.0000000000000009E-3</v>
      </c>
      <c r="M3417" t="str">
        <f t="shared" si="750"/>
        <v>1:No</v>
      </c>
      <c r="N3417" t="str">
        <f>VLOOKUP(_xlfn.NUMBERVALUE(B3417),'guards lookup'!A:D,2,FALSE)</f>
        <v>Trajan Langdon</v>
      </c>
      <c r="O3417" t="str">
        <f>VLOOKUP(_xlfn.NUMBERVALUE(B3417),'guards lookup'!A:D,3,FALSE)</f>
        <v>CLE</v>
      </c>
      <c r="P3417">
        <f>VLOOKUP(_xlfn.NUMBERVALUE(B3417),'guards lookup'!A:D,4,FALSE)</f>
        <v>2000</v>
      </c>
      <c r="Q3417" s="14" t="str">
        <f t="shared" si="751"/>
        <v>YES</v>
      </c>
      <c r="R3417" s="14" t="str">
        <f t="shared" si="752"/>
        <v>N/A</v>
      </c>
    </row>
    <row r="3418" spans="1:18" x14ac:dyDescent="0.2">
      <c r="A3418" s="8" t="s">
        <v>5854</v>
      </c>
      <c r="B3418" s="8" t="str">
        <f t="shared" si="742"/>
        <v>2070</v>
      </c>
      <c r="C3418">
        <f t="shared" si="743"/>
        <v>4</v>
      </c>
      <c r="D3418">
        <f t="shared" si="744"/>
        <v>9</v>
      </c>
      <c r="E3418">
        <f t="shared" si="744"/>
        <v>14</v>
      </c>
      <c r="F3418">
        <f t="shared" si="744"/>
        <v>15</v>
      </c>
      <c r="G3418">
        <f t="shared" si="744"/>
        <v>21</v>
      </c>
      <c r="H3418" t="str">
        <f t="shared" si="745"/>
        <v>451</v>
      </c>
      <c r="I3418" t="str">
        <f t="shared" si="746"/>
        <v>1:No</v>
      </c>
      <c r="J3418" t="str">
        <f t="shared" si="747"/>
        <v>1:No</v>
      </c>
      <c r="K3418" t="str">
        <f t="shared" si="748"/>
        <v/>
      </c>
      <c r="L3418">
        <f t="shared" si="749"/>
        <v>1.0000000000000009E-3</v>
      </c>
      <c r="M3418" t="str">
        <f t="shared" si="750"/>
        <v>1:No</v>
      </c>
      <c r="N3418" t="str">
        <f>VLOOKUP(_xlfn.NUMBERVALUE(B3418),'guards lookup'!A:D,2,FALSE)</f>
        <v>Trajan Langdon</v>
      </c>
      <c r="O3418" t="str">
        <f>VLOOKUP(_xlfn.NUMBERVALUE(B3418),'guards lookup'!A:D,3,FALSE)</f>
        <v>CLE</v>
      </c>
      <c r="P3418">
        <f>VLOOKUP(_xlfn.NUMBERVALUE(B3418),'guards lookup'!A:D,4,FALSE)</f>
        <v>2001</v>
      </c>
      <c r="Q3418" s="14" t="str">
        <f t="shared" si="751"/>
        <v>YES</v>
      </c>
      <c r="R3418" s="14" t="str">
        <f t="shared" si="752"/>
        <v>N/A</v>
      </c>
    </row>
    <row r="3419" spans="1:18" x14ac:dyDescent="0.2">
      <c r="A3419" s="8" t="s">
        <v>5855</v>
      </c>
      <c r="B3419" s="8" t="str">
        <f t="shared" si="742"/>
        <v>2071</v>
      </c>
      <c r="C3419">
        <f t="shared" si="743"/>
        <v>4</v>
      </c>
      <c r="D3419">
        <f t="shared" si="744"/>
        <v>9</v>
      </c>
      <c r="E3419">
        <f t="shared" si="744"/>
        <v>14</v>
      </c>
      <c r="F3419">
        <f t="shared" si="744"/>
        <v>15</v>
      </c>
      <c r="G3419">
        <f t="shared" si="744"/>
        <v>21</v>
      </c>
      <c r="H3419" t="str">
        <f t="shared" si="745"/>
        <v>168</v>
      </c>
      <c r="I3419" t="str">
        <f t="shared" si="746"/>
        <v>1:No</v>
      </c>
      <c r="J3419" t="str">
        <f t="shared" si="747"/>
        <v>1:No</v>
      </c>
      <c r="K3419" t="str">
        <f t="shared" si="748"/>
        <v/>
      </c>
      <c r="L3419">
        <f t="shared" si="749"/>
        <v>1.0000000000000009E-3</v>
      </c>
      <c r="M3419" t="str">
        <f t="shared" si="750"/>
        <v>1:No</v>
      </c>
      <c r="N3419" t="str">
        <f>VLOOKUP(_xlfn.NUMBERVALUE(B3419),'guards lookup'!A:D,2,FALSE)</f>
        <v>Travis Best</v>
      </c>
      <c r="O3419" t="str">
        <f>VLOOKUP(_xlfn.NUMBERVALUE(B3419),'guards lookup'!A:D,3,FALSE)</f>
        <v>IND</v>
      </c>
      <c r="P3419">
        <f>VLOOKUP(_xlfn.NUMBERVALUE(B3419),'guards lookup'!A:D,4,FALSE)</f>
        <v>2001</v>
      </c>
      <c r="Q3419" s="14" t="str">
        <f t="shared" si="751"/>
        <v>YES</v>
      </c>
      <c r="R3419" s="14" t="str">
        <f t="shared" si="752"/>
        <v>N/A</v>
      </c>
    </row>
    <row r="3420" spans="1:18" x14ac:dyDescent="0.2">
      <c r="A3420" s="8" t="s">
        <v>5856</v>
      </c>
      <c r="B3420" s="8" t="str">
        <f t="shared" si="742"/>
        <v>2938</v>
      </c>
      <c r="C3420">
        <f t="shared" si="743"/>
        <v>3</v>
      </c>
      <c r="D3420">
        <f t="shared" si="744"/>
        <v>8</v>
      </c>
      <c r="E3420">
        <f t="shared" si="744"/>
        <v>13</v>
      </c>
      <c r="F3420">
        <f t="shared" si="744"/>
        <v>14</v>
      </c>
      <c r="G3420">
        <f t="shared" si="744"/>
        <v>20</v>
      </c>
      <c r="H3420" t="str">
        <f t="shared" si="745"/>
        <v>96</v>
      </c>
      <c r="I3420" t="str">
        <f t="shared" si="746"/>
        <v>1:No</v>
      </c>
      <c r="J3420" t="str">
        <f t="shared" si="747"/>
        <v>1:No</v>
      </c>
      <c r="K3420" t="str">
        <f t="shared" si="748"/>
        <v/>
      </c>
      <c r="L3420">
        <f t="shared" si="749"/>
        <v>1.0000000000000009E-3</v>
      </c>
      <c r="M3420" t="str">
        <f t="shared" si="750"/>
        <v>1:No</v>
      </c>
      <c r="N3420" t="str">
        <f>VLOOKUP(_xlfn.NUMBERVALUE(B3420),'guards lookup'!A:D,2,FALSE)</f>
        <v>Travis Diener</v>
      </c>
      <c r="O3420" t="str">
        <f>VLOOKUP(_xlfn.NUMBERVALUE(B3420),'guards lookup'!A:D,3,FALSE)</f>
        <v>ORL</v>
      </c>
      <c r="P3420">
        <f>VLOOKUP(_xlfn.NUMBERVALUE(B3420),'guards lookup'!A:D,4,FALSE)</f>
        <v>2006</v>
      </c>
      <c r="Q3420" s="14" t="str">
        <f t="shared" si="751"/>
        <v>YES</v>
      </c>
      <c r="R3420" s="14" t="str">
        <f t="shared" si="752"/>
        <v>N/A</v>
      </c>
    </row>
    <row r="3421" spans="1:18" x14ac:dyDescent="0.2">
      <c r="A3421" s="8" t="s">
        <v>5857</v>
      </c>
      <c r="B3421" s="8" t="str">
        <f t="shared" si="742"/>
        <v>3118</v>
      </c>
      <c r="C3421">
        <f t="shared" si="743"/>
        <v>4</v>
      </c>
      <c r="D3421">
        <f t="shared" ref="D3421:G3436" si="753">FIND(",",$A3421,C3421+1)</f>
        <v>9</v>
      </c>
      <c r="E3421">
        <f t="shared" si="753"/>
        <v>14</v>
      </c>
      <c r="F3421">
        <f t="shared" si="753"/>
        <v>15</v>
      </c>
      <c r="G3421">
        <f t="shared" si="753"/>
        <v>21</v>
      </c>
      <c r="H3421" t="str">
        <f t="shared" si="745"/>
        <v>228</v>
      </c>
      <c r="I3421" t="str">
        <f t="shared" si="746"/>
        <v>1:No</v>
      </c>
      <c r="J3421" t="str">
        <f t="shared" si="747"/>
        <v>1:No</v>
      </c>
      <c r="K3421" t="str">
        <f t="shared" si="748"/>
        <v/>
      </c>
      <c r="L3421">
        <f t="shared" si="749"/>
        <v>1.0000000000000009E-3</v>
      </c>
      <c r="M3421" t="str">
        <f t="shared" si="750"/>
        <v>1:No</v>
      </c>
      <c r="N3421" t="str">
        <f>VLOOKUP(_xlfn.NUMBERVALUE(B3421),'guards lookup'!A:D,2,FALSE)</f>
        <v>Travis Diener</v>
      </c>
      <c r="O3421" t="str">
        <f>VLOOKUP(_xlfn.NUMBERVALUE(B3421),'guards lookup'!A:D,3,FALSE)</f>
        <v>ORL</v>
      </c>
      <c r="P3421">
        <f>VLOOKUP(_xlfn.NUMBERVALUE(B3421),'guards lookup'!A:D,4,FALSE)</f>
        <v>2007</v>
      </c>
      <c r="Q3421" s="14" t="str">
        <f t="shared" si="751"/>
        <v>YES</v>
      </c>
      <c r="R3421" s="14" t="str">
        <f t="shared" si="752"/>
        <v>N/A</v>
      </c>
    </row>
    <row r="3422" spans="1:18" x14ac:dyDescent="0.2">
      <c r="A3422" s="8" t="s">
        <v>5858</v>
      </c>
      <c r="B3422" s="8" t="str">
        <f t="shared" si="742"/>
        <v>3300</v>
      </c>
      <c r="C3422">
        <f t="shared" si="743"/>
        <v>4</v>
      </c>
      <c r="D3422">
        <f t="shared" si="753"/>
        <v>9</v>
      </c>
      <c r="E3422">
        <f t="shared" si="753"/>
        <v>14</v>
      </c>
      <c r="F3422">
        <f t="shared" si="753"/>
        <v>15</v>
      </c>
      <c r="G3422">
        <f t="shared" si="753"/>
        <v>21</v>
      </c>
      <c r="H3422" t="str">
        <f t="shared" si="745"/>
        <v>143</v>
      </c>
      <c r="I3422" t="str">
        <f t="shared" si="746"/>
        <v>1:No</v>
      </c>
      <c r="J3422" t="str">
        <f t="shared" si="747"/>
        <v>1:No</v>
      </c>
      <c r="K3422" t="str">
        <f t="shared" si="748"/>
        <v/>
      </c>
      <c r="L3422">
        <f t="shared" si="749"/>
        <v>1.0000000000000009E-3</v>
      </c>
      <c r="M3422" t="str">
        <f t="shared" si="750"/>
        <v>1:No</v>
      </c>
      <c r="N3422" t="str">
        <f>VLOOKUP(_xlfn.NUMBERVALUE(B3422),'guards lookup'!A:D,2,FALSE)</f>
        <v>Travis Diener</v>
      </c>
      <c r="O3422" t="str">
        <f>VLOOKUP(_xlfn.NUMBERVALUE(B3422),'guards lookup'!A:D,3,FALSE)</f>
        <v>IND</v>
      </c>
      <c r="P3422">
        <f>VLOOKUP(_xlfn.NUMBERVALUE(B3422),'guards lookup'!A:D,4,FALSE)</f>
        <v>2008</v>
      </c>
      <c r="Q3422" s="14" t="str">
        <f t="shared" si="751"/>
        <v>YES</v>
      </c>
      <c r="R3422" s="14" t="str">
        <f t="shared" si="752"/>
        <v>N/A</v>
      </c>
    </row>
    <row r="3423" spans="1:18" x14ac:dyDescent="0.2">
      <c r="A3423" s="8" t="s">
        <v>5859</v>
      </c>
      <c r="B3423" s="8" t="str">
        <f t="shared" si="742"/>
        <v>3473</v>
      </c>
      <c r="C3423">
        <f t="shared" si="743"/>
        <v>4</v>
      </c>
      <c r="D3423">
        <f t="shared" si="753"/>
        <v>9</v>
      </c>
      <c r="E3423">
        <f t="shared" si="753"/>
        <v>14</v>
      </c>
      <c r="F3423">
        <f t="shared" si="753"/>
        <v>15</v>
      </c>
      <c r="G3423">
        <f t="shared" si="753"/>
        <v>21</v>
      </c>
      <c r="H3423" t="str">
        <f t="shared" si="745"/>
        <v>156</v>
      </c>
      <c r="I3423" t="str">
        <f t="shared" si="746"/>
        <v>1:No</v>
      </c>
      <c r="J3423" t="str">
        <f t="shared" si="747"/>
        <v>1:No</v>
      </c>
      <c r="K3423" t="str">
        <f t="shared" si="748"/>
        <v/>
      </c>
      <c r="L3423">
        <f t="shared" si="749"/>
        <v>1.0000000000000009E-3</v>
      </c>
      <c r="M3423" t="str">
        <f t="shared" si="750"/>
        <v>1:No</v>
      </c>
      <c r="N3423" t="str">
        <f>VLOOKUP(_xlfn.NUMBERVALUE(B3423),'guards lookup'!A:D,2,FALSE)</f>
        <v>Travis Diener</v>
      </c>
      <c r="O3423" t="str">
        <f>VLOOKUP(_xlfn.NUMBERVALUE(B3423),'guards lookup'!A:D,3,FALSE)</f>
        <v>IND</v>
      </c>
      <c r="P3423">
        <f>VLOOKUP(_xlfn.NUMBERVALUE(B3423),'guards lookup'!A:D,4,FALSE)</f>
        <v>2009</v>
      </c>
      <c r="Q3423" s="14" t="str">
        <f t="shared" si="751"/>
        <v>YES</v>
      </c>
      <c r="R3423" s="14" t="str">
        <f t="shared" si="752"/>
        <v>N/A</v>
      </c>
    </row>
    <row r="3424" spans="1:18" x14ac:dyDescent="0.2">
      <c r="A3424" s="8" t="s">
        <v>5860</v>
      </c>
      <c r="B3424" s="8" t="str">
        <f t="shared" si="742"/>
        <v>3643</v>
      </c>
      <c r="C3424">
        <f t="shared" si="743"/>
        <v>4</v>
      </c>
      <c r="D3424">
        <f t="shared" si="753"/>
        <v>9</v>
      </c>
      <c r="E3424">
        <f t="shared" si="753"/>
        <v>14</v>
      </c>
      <c r="F3424">
        <f t="shared" si="753"/>
        <v>15</v>
      </c>
      <c r="G3424">
        <f t="shared" si="753"/>
        <v>21</v>
      </c>
      <c r="H3424" t="str">
        <f t="shared" si="745"/>
        <v>173</v>
      </c>
      <c r="I3424" t="str">
        <f t="shared" si="746"/>
        <v>1:No</v>
      </c>
      <c r="J3424" t="str">
        <f t="shared" si="747"/>
        <v>1:No</v>
      </c>
      <c r="K3424" t="str">
        <f t="shared" si="748"/>
        <v/>
      </c>
      <c r="L3424">
        <f t="shared" si="749"/>
        <v>1.0000000000000009E-3</v>
      </c>
      <c r="M3424" t="str">
        <f t="shared" si="750"/>
        <v>1:No</v>
      </c>
      <c r="N3424" t="str">
        <f>VLOOKUP(_xlfn.NUMBERVALUE(B3424),'guards lookup'!A:D,2,FALSE)</f>
        <v>Travis Diener</v>
      </c>
      <c r="O3424" t="str">
        <f>VLOOKUP(_xlfn.NUMBERVALUE(B3424),'guards lookup'!A:D,3,FALSE)</f>
        <v>TOT</v>
      </c>
      <c r="P3424">
        <f>VLOOKUP(_xlfn.NUMBERVALUE(B3424),'guards lookup'!A:D,4,FALSE)</f>
        <v>2010</v>
      </c>
      <c r="Q3424" s="14" t="str">
        <f t="shared" si="751"/>
        <v>YES</v>
      </c>
      <c r="R3424" s="14" t="str">
        <f t="shared" si="752"/>
        <v>N/A</v>
      </c>
    </row>
    <row r="3425" spans="1:18" x14ac:dyDescent="0.2">
      <c r="A3425" s="8" t="s">
        <v>5861</v>
      </c>
      <c r="B3425" s="8" t="str">
        <f t="shared" si="742"/>
        <v>738</v>
      </c>
      <c r="C3425">
        <f t="shared" si="743"/>
        <v>4</v>
      </c>
      <c r="D3425">
        <f t="shared" si="753"/>
        <v>9</v>
      </c>
      <c r="E3425">
        <f t="shared" si="753"/>
        <v>14</v>
      </c>
      <c r="F3425">
        <f t="shared" si="753"/>
        <v>15</v>
      </c>
      <c r="G3425">
        <f t="shared" si="753"/>
        <v>21</v>
      </c>
      <c r="H3425" t="str">
        <f t="shared" si="745"/>
        <v>289</v>
      </c>
      <c r="I3425" t="str">
        <f t="shared" si="746"/>
        <v>1:No</v>
      </c>
      <c r="J3425" t="str">
        <f t="shared" si="747"/>
        <v>1:No</v>
      </c>
      <c r="K3425" t="str">
        <f t="shared" si="748"/>
        <v/>
      </c>
      <c r="L3425">
        <f t="shared" si="749"/>
        <v>1.0000000000000009E-3</v>
      </c>
      <c r="M3425" t="str">
        <f t="shared" si="750"/>
        <v>1:No</v>
      </c>
      <c r="N3425" t="str">
        <f>VLOOKUP(_xlfn.NUMBERVALUE(B3425),'guards lookup'!A:D,2,FALSE)</f>
        <v>Trent Tucker</v>
      </c>
      <c r="O3425" t="str">
        <f>VLOOKUP(_xlfn.NUMBERVALUE(B3425),'guards lookup'!A:D,3,FALSE)</f>
        <v>CHI</v>
      </c>
      <c r="P3425">
        <f>VLOOKUP(_xlfn.NUMBERVALUE(B3425),'guards lookup'!A:D,4,FALSE)</f>
        <v>1993</v>
      </c>
      <c r="Q3425" s="14" t="str">
        <f t="shared" si="751"/>
        <v>YES</v>
      </c>
      <c r="R3425" s="14" t="str">
        <f t="shared" si="752"/>
        <v>N/A</v>
      </c>
    </row>
    <row r="3426" spans="1:18" x14ac:dyDescent="0.2">
      <c r="A3426" s="8" t="s">
        <v>5862</v>
      </c>
      <c r="B3426" s="8" t="str">
        <f t="shared" si="742"/>
        <v>3302</v>
      </c>
      <c r="C3426">
        <f t="shared" si="743"/>
        <v>4</v>
      </c>
      <c r="D3426">
        <f t="shared" si="753"/>
        <v>9</v>
      </c>
      <c r="E3426">
        <f t="shared" si="753"/>
        <v>14</v>
      </c>
      <c r="F3426">
        <f t="shared" si="753"/>
        <v>15</v>
      </c>
      <c r="G3426">
        <f t="shared" si="753"/>
        <v>21</v>
      </c>
      <c r="H3426" t="str">
        <f t="shared" si="745"/>
        <v>283</v>
      </c>
      <c r="I3426" t="str">
        <f t="shared" si="746"/>
        <v>1:No</v>
      </c>
      <c r="J3426" t="str">
        <f t="shared" si="747"/>
        <v>1:No</v>
      </c>
      <c r="K3426" t="str">
        <f t="shared" si="748"/>
        <v/>
      </c>
      <c r="L3426">
        <f t="shared" si="749"/>
        <v>1.0000000000000009E-3</v>
      </c>
      <c r="M3426" t="str">
        <f t="shared" si="750"/>
        <v>1:No</v>
      </c>
      <c r="N3426" t="str">
        <f>VLOOKUP(_xlfn.NUMBERVALUE(B3426),'guards lookup'!A:D,2,FALSE)</f>
        <v>Troy Hudson</v>
      </c>
      <c r="O3426" t="str">
        <f>VLOOKUP(_xlfn.NUMBERVALUE(B3426),'guards lookup'!A:D,3,FALSE)</f>
        <v>GSW</v>
      </c>
      <c r="P3426">
        <f>VLOOKUP(_xlfn.NUMBERVALUE(B3426),'guards lookup'!A:D,4,FALSE)</f>
        <v>2008</v>
      </c>
      <c r="Q3426" s="14" t="str">
        <f t="shared" si="751"/>
        <v>YES</v>
      </c>
      <c r="R3426" s="14" t="str">
        <f t="shared" si="752"/>
        <v>N/A</v>
      </c>
    </row>
    <row r="3427" spans="1:18" x14ac:dyDescent="0.2">
      <c r="A3427" s="8" t="s">
        <v>5863</v>
      </c>
      <c r="B3427" s="8" t="str">
        <f t="shared" si="742"/>
        <v>3819</v>
      </c>
      <c r="C3427">
        <f t="shared" si="743"/>
        <v>4</v>
      </c>
      <c r="D3427">
        <f t="shared" si="753"/>
        <v>9</v>
      </c>
      <c r="E3427">
        <f t="shared" si="753"/>
        <v>14</v>
      </c>
      <c r="F3427">
        <f t="shared" si="753"/>
        <v>15</v>
      </c>
      <c r="G3427">
        <f t="shared" si="753"/>
        <v>21</v>
      </c>
      <c r="H3427" t="str">
        <f t="shared" si="745"/>
        <v>380</v>
      </c>
      <c r="I3427" t="str">
        <f t="shared" si="746"/>
        <v>1:No</v>
      </c>
      <c r="J3427" t="str">
        <f t="shared" si="747"/>
        <v>1:No</v>
      </c>
      <c r="K3427" t="str">
        <f t="shared" si="748"/>
        <v/>
      </c>
      <c r="L3427">
        <f t="shared" si="749"/>
        <v>1.0000000000000009E-3</v>
      </c>
      <c r="M3427" t="str">
        <f t="shared" si="750"/>
        <v>1:No</v>
      </c>
      <c r="N3427" t="str">
        <f>VLOOKUP(_xlfn.NUMBERVALUE(B3427),'guards lookup'!A:D,2,FALSE)</f>
        <v>Tyreke Evans</v>
      </c>
      <c r="O3427" t="str">
        <f>VLOOKUP(_xlfn.NUMBERVALUE(B3427),'guards lookup'!A:D,3,FALSE)</f>
        <v>SAC</v>
      </c>
      <c r="P3427">
        <f>VLOOKUP(_xlfn.NUMBERVALUE(B3427),'guards lookup'!A:D,4,FALSE)</f>
        <v>2011</v>
      </c>
      <c r="Q3427" s="14" t="str">
        <f t="shared" si="751"/>
        <v>YES</v>
      </c>
      <c r="R3427" s="14" t="str">
        <f t="shared" si="752"/>
        <v>N/A</v>
      </c>
    </row>
    <row r="3428" spans="1:18" x14ac:dyDescent="0.2">
      <c r="A3428" s="8" t="s">
        <v>5864</v>
      </c>
      <c r="B3428" s="8" t="str">
        <f t="shared" si="742"/>
        <v>1902</v>
      </c>
      <c r="C3428">
        <f t="shared" si="743"/>
        <v>4</v>
      </c>
      <c r="D3428">
        <f t="shared" si="753"/>
        <v>9</v>
      </c>
      <c r="E3428">
        <f t="shared" si="753"/>
        <v>14</v>
      </c>
      <c r="F3428">
        <f t="shared" si="753"/>
        <v>15</v>
      </c>
      <c r="G3428">
        <f t="shared" si="753"/>
        <v>21</v>
      </c>
      <c r="H3428" t="str">
        <f t="shared" si="745"/>
        <v>206</v>
      </c>
      <c r="I3428" t="str">
        <f t="shared" si="746"/>
        <v>1:No</v>
      </c>
      <c r="J3428" t="str">
        <f t="shared" si="747"/>
        <v>1:No</v>
      </c>
      <c r="K3428" t="str">
        <f t="shared" si="748"/>
        <v/>
      </c>
      <c r="L3428">
        <f t="shared" si="749"/>
        <v>1.0000000000000009E-3</v>
      </c>
      <c r="M3428" t="str">
        <f t="shared" si="750"/>
        <v>1:No</v>
      </c>
      <c r="N3428" t="str">
        <f>VLOOKUP(_xlfn.NUMBERVALUE(B3428),'guards lookup'!A:D,2,FALSE)</f>
        <v>Tyronn Lue</v>
      </c>
      <c r="O3428" t="str">
        <f>VLOOKUP(_xlfn.NUMBERVALUE(B3428),'guards lookup'!A:D,3,FALSE)</f>
        <v>LAL</v>
      </c>
      <c r="P3428">
        <f>VLOOKUP(_xlfn.NUMBERVALUE(B3428),'guards lookup'!A:D,4,FALSE)</f>
        <v>2000</v>
      </c>
      <c r="Q3428" s="14" t="str">
        <f t="shared" si="751"/>
        <v>YES</v>
      </c>
      <c r="R3428" s="14" t="str">
        <f t="shared" si="752"/>
        <v>N/A</v>
      </c>
    </row>
    <row r="3429" spans="1:18" x14ac:dyDescent="0.2">
      <c r="A3429" s="8" t="s">
        <v>5865</v>
      </c>
      <c r="B3429" s="8" t="str">
        <f t="shared" si="742"/>
        <v>2073</v>
      </c>
      <c r="C3429">
        <f t="shared" si="743"/>
        <v>3</v>
      </c>
      <c r="D3429">
        <f t="shared" si="753"/>
        <v>8</v>
      </c>
      <c r="E3429">
        <f t="shared" si="753"/>
        <v>13</v>
      </c>
      <c r="F3429">
        <f t="shared" si="753"/>
        <v>14</v>
      </c>
      <c r="G3429">
        <f t="shared" si="753"/>
        <v>20</v>
      </c>
      <c r="H3429" t="str">
        <f t="shared" si="745"/>
        <v>93</v>
      </c>
      <c r="I3429" t="str">
        <f t="shared" si="746"/>
        <v>1:No</v>
      </c>
      <c r="J3429" t="str">
        <f t="shared" si="747"/>
        <v>1:No</v>
      </c>
      <c r="K3429" t="str">
        <f t="shared" si="748"/>
        <v/>
      </c>
      <c r="L3429">
        <f t="shared" si="749"/>
        <v>1.0000000000000009E-3</v>
      </c>
      <c r="M3429" t="str">
        <f t="shared" si="750"/>
        <v>1:No</v>
      </c>
      <c r="N3429" t="str">
        <f>VLOOKUP(_xlfn.NUMBERVALUE(B3429),'guards lookup'!A:D,2,FALSE)</f>
        <v>Tyronn Lue</v>
      </c>
      <c r="O3429" t="str">
        <f>VLOOKUP(_xlfn.NUMBERVALUE(B3429),'guards lookup'!A:D,3,FALSE)</f>
        <v>LAL</v>
      </c>
      <c r="P3429">
        <f>VLOOKUP(_xlfn.NUMBERVALUE(B3429),'guards lookup'!A:D,4,FALSE)</f>
        <v>2001</v>
      </c>
      <c r="Q3429" s="14" t="str">
        <f t="shared" si="751"/>
        <v>YES</v>
      </c>
      <c r="R3429" s="14" t="str">
        <f t="shared" si="752"/>
        <v>N/A</v>
      </c>
    </row>
    <row r="3430" spans="1:18" x14ac:dyDescent="0.2">
      <c r="A3430" s="8" t="s">
        <v>5866</v>
      </c>
      <c r="B3430" s="8" t="str">
        <f t="shared" si="742"/>
        <v>2248</v>
      </c>
      <c r="C3430">
        <f t="shared" si="743"/>
        <v>4</v>
      </c>
      <c r="D3430">
        <f t="shared" si="753"/>
        <v>9</v>
      </c>
      <c r="E3430">
        <f t="shared" si="753"/>
        <v>14</v>
      </c>
      <c r="F3430">
        <f t="shared" si="753"/>
        <v>15</v>
      </c>
      <c r="G3430">
        <f t="shared" si="753"/>
        <v>21</v>
      </c>
      <c r="H3430" t="str">
        <f t="shared" si="745"/>
        <v>392</v>
      </c>
      <c r="I3430" t="str">
        <f t="shared" si="746"/>
        <v>1:No</v>
      </c>
      <c r="J3430" t="str">
        <f t="shared" si="747"/>
        <v>1:No</v>
      </c>
      <c r="K3430" t="str">
        <f t="shared" si="748"/>
        <v/>
      </c>
      <c r="L3430">
        <f t="shared" si="749"/>
        <v>1.0000000000000009E-3</v>
      </c>
      <c r="M3430" t="str">
        <f t="shared" si="750"/>
        <v>1:No</v>
      </c>
      <c r="N3430" t="str">
        <f>VLOOKUP(_xlfn.NUMBERVALUE(B3430),'guards lookup'!A:D,2,FALSE)</f>
        <v>Tyronn Lue</v>
      </c>
      <c r="O3430" t="str">
        <f>VLOOKUP(_xlfn.NUMBERVALUE(B3430),'guards lookup'!A:D,3,FALSE)</f>
        <v>WAS</v>
      </c>
      <c r="P3430">
        <f>VLOOKUP(_xlfn.NUMBERVALUE(B3430),'guards lookup'!A:D,4,FALSE)</f>
        <v>2002</v>
      </c>
      <c r="Q3430" s="14" t="str">
        <f t="shared" si="751"/>
        <v>YES</v>
      </c>
      <c r="R3430" s="14" t="str">
        <f t="shared" si="752"/>
        <v>N/A</v>
      </c>
    </row>
    <row r="3431" spans="1:18" x14ac:dyDescent="0.2">
      <c r="A3431" s="8" t="s">
        <v>5867</v>
      </c>
      <c r="B3431" s="8" t="str">
        <f t="shared" si="742"/>
        <v>2419</v>
      </c>
      <c r="C3431">
        <f t="shared" si="743"/>
        <v>4</v>
      </c>
      <c r="D3431">
        <f t="shared" si="753"/>
        <v>9</v>
      </c>
      <c r="E3431">
        <f t="shared" si="753"/>
        <v>14</v>
      </c>
      <c r="F3431">
        <f t="shared" si="753"/>
        <v>15</v>
      </c>
      <c r="G3431">
        <f t="shared" si="753"/>
        <v>21</v>
      </c>
      <c r="H3431" t="str">
        <f t="shared" si="745"/>
        <v>377</v>
      </c>
      <c r="I3431" t="str">
        <f t="shared" si="746"/>
        <v>1:No</v>
      </c>
      <c r="J3431" t="str">
        <f t="shared" si="747"/>
        <v>1:No</v>
      </c>
      <c r="K3431" t="str">
        <f t="shared" si="748"/>
        <v/>
      </c>
      <c r="L3431">
        <f t="shared" si="749"/>
        <v>1.0000000000000009E-3</v>
      </c>
      <c r="M3431" t="str">
        <f t="shared" si="750"/>
        <v>1:No</v>
      </c>
      <c r="N3431" t="str">
        <f>VLOOKUP(_xlfn.NUMBERVALUE(B3431),'guards lookup'!A:D,2,FALSE)</f>
        <v>Tyronn Lue</v>
      </c>
      <c r="O3431" t="str">
        <f>VLOOKUP(_xlfn.NUMBERVALUE(B3431),'guards lookup'!A:D,3,FALSE)</f>
        <v>WAS</v>
      </c>
      <c r="P3431">
        <f>VLOOKUP(_xlfn.NUMBERVALUE(B3431),'guards lookup'!A:D,4,FALSE)</f>
        <v>2003</v>
      </c>
      <c r="Q3431" s="14" t="str">
        <f t="shared" si="751"/>
        <v>YES</v>
      </c>
      <c r="R3431" s="14" t="str">
        <f t="shared" si="752"/>
        <v>N/A</v>
      </c>
    </row>
    <row r="3432" spans="1:18" x14ac:dyDescent="0.2">
      <c r="A3432" s="8" t="s">
        <v>5868</v>
      </c>
      <c r="B3432" s="8" t="str">
        <f t="shared" si="742"/>
        <v>133</v>
      </c>
      <c r="C3432">
        <f t="shared" si="743"/>
        <v>4</v>
      </c>
      <c r="D3432">
        <f t="shared" si="753"/>
        <v>9</v>
      </c>
      <c r="E3432">
        <f t="shared" si="753"/>
        <v>14</v>
      </c>
      <c r="F3432">
        <f t="shared" si="753"/>
        <v>15</v>
      </c>
      <c r="G3432">
        <f t="shared" si="753"/>
        <v>21</v>
      </c>
      <c r="H3432" t="str">
        <f t="shared" si="745"/>
        <v>370</v>
      </c>
      <c r="I3432" t="str">
        <f t="shared" si="746"/>
        <v>1:No</v>
      </c>
      <c r="J3432" t="str">
        <f t="shared" si="747"/>
        <v>1:No</v>
      </c>
      <c r="K3432" t="str">
        <f t="shared" si="748"/>
        <v/>
      </c>
      <c r="L3432">
        <f t="shared" si="749"/>
        <v>1.0000000000000009E-3</v>
      </c>
      <c r="M3432" t="str">
        <f t="shared" si="750"/>
        <v>1:No</v>
      </c>
      <c r="N3432" t="str">
        <f>VLOOKUP(_xlfn.NUMBERVALUE(B3432),'guards lookup'!A:D,2,FALSE)</f>
        <v>Vernon Maxwell</v>
      </c>
      <c r="O3432" t="str">
        <f>VLOOKUP(_xlfn.NUMBERVALUE(B3432),'guards lookup'!A:D,3,FALSE)</f>
        <v>SAS</v>
      </c>
      <c r="P3432">
        <f>VLOOKUP(_xlfn.NUMBERVALUE(B3432),'guards lookup'!A:D,4,FALSE)</f>
        <v>1989</v>
      </c>
      <c r="Q3432" s="14" t="str">
        <f t="shared" si="751"/>
        <v>YES</v>
      </c>
      <c r="R3432" s="14" t="str">
        <f t="shared" si="752"/>
        <v>N/A</v>
      </c>
    </row>
    <row r="3433" spans="1:18" x14ac:dyDescent="0.2">
      <c r="A3433" s="8" t="s">
        <v>5869</v>
      </c>
      <c r="B3433" s="8" t="str">
        <f t="shared" si="742"/>
        <v>436</v>
      </c>
      <c r="C3433">
        <f t="shared" si="743"/>
        <v>4</v>
      </c>
      <c r="D3433">
        <f t="shared" si="753"/>
        <v>9</v>
      </c>
      <c r="E3433">
        <f t="shared" si="753"/>
        <v>14</v>
      </c>
      <c r="F3433">
        <f t="shared" si="753"/>
        <v>15</v>
      </c>
      <c r="G3433">
        <f t="shared" si="753"/>
        <v>21</v>
      </c>
      <c r="H3433" t="str">
        <f t="shared" si="745"/>
        <v>362</v>
      </c>
      <c r="I3433" t="str">
        <f t="shared" si="746"/>
        <v>1:No</v>
      </c>
      <c r="J3433" t="str">
        <f t="shared" si="747"/>
        <v>1:No</v>
      </c>
      <c r="K3433" t="str">
        <f t="shared" si="748"/>
        <v/>
      </c>
      <c r="L3433">
        <f t="shared" si="749"/>
        <v>1.0000000000000009E-3</v>
      </c>
      <c r="M3433" t="str">
        <f t="shared" si="750"/>
        <v>1:No</v>
      </c>
      <c r="N3433" t="str">
        <f>VLOOKUP(_xlfn.NUMBERVALUE(B3433),'guards lookup'!A:D,2,FALSE)</f>
        <v>Vernon Maxwell</v>
      </c>
      <c r="O3433" t="str">
        <f>VLOOKUP(_xlfn.NUMBERVALUE(B3433),'guards lookup'!A:D,3,FALSE)</f>
        <v>HOU</v>
      </c>
      <c r="P3433">
        <f>VLOOKUP(_xlfn.NUMBERVALUE(B3433),'guards lookup'!A:D,4,FALSE)</f>
        <v>1991</v>
      </c>
      <c r="Q3433" s="14" t="str">
        <f t="shared" si="751"/>
        <v>YES</v>
      </c>
      <c r="R3433" s="14" t="str">
        <f t="shared" si="752"/>
        <v>N/A</v>
      </c>
    </row>
    <row r="3434" spans="1:18" x14ac:dyDescent="0.2">
      <c r="A3434" s="8" t="s">
        <v>5870</v>
      </c>
      <c r="B3434" s="8" t="str">
        <f t="shared" si="742"/>
        <v>4386</v>
      </c>
      <c r="C3434">
        <f t="shared" si="743"/>
        <v>4</v>
      </c>
      <c r="D3434">
        <f t="shared" si="753"/>
        <v>9</v>
      </c>
      <c r="E3434">
        <f t="shared" si="753"/>
        <v>14</v>
      </c>
      <c r="F3434">
        <f t="shared" si="753"/>
        <v>15</v>
      </c>
      <c r="G3434">
        <f t="shared" si="753"/>
        <v>21</v>
      </c>
      <c r="H3434" t="str">
        <f t="shared" si="745"/>
        <v>404</v>
      </c>
      <c r="I3434" t="str">
        <f t="shared" si="746"/>
        <v>1:No</v>
      </c>
      <c r="J3434" t="str">
        <f t="shared" si="747"/>
        <v>1:No</v>
      </c>
      <c r="K3434" t="str">
        <f t="shared" si="748"/>
        <v/>
      </c>
      <c r="L3434">
        <f t="shared" si="749"/>
        <v>1.0000000000000009E-3</v>
      </c>
      <c r="M3434" t="str">
        <f t="shared" si="750"/>
        <v>1:No</v>
      </c>
      <c r="N3434" t="str">
        <f>VLOOKUP(_xlfn.NUMBERVALUE(B3434),'guards lookup'!A:D,2,FALSE)</f>
        <v>Vince Carter</v>
      </c>
      <c r="O3434" t="str">
        <f>VLOOKUP(_xlfn.NUMBERVALUE(B3434),'guards lookup'!A:D,3,FALSE)</f>
        <v>DAL</v>
      </c>
      <c r="P3434">
        <f>VLOOKUP(_xlfn.NUMBERVALUE(B3434),'guards lookup'!A:D,4,FALSE)</f>
        <v>2014</v>
      </c>
      <c r="Q3434" s="14" t="str">
        <f t="shared" si="751"/>
        <v>YES</v>
      </c>
      <c r="R3434" s="14" t="str">
        <f t="shared" si="752"/>
        <v>N/A</v>
      </c>
    </row>
    <row r="3435" spans="1:18" x14ac:dyDescent="0.2">
      <c r="A3435" s="8" t="s">
        <v>5871</v>
      </c>
      <c r="B3435" s="8" t="str">
        <f t="shared" si="742"/>
        <v>594</v>
      </c>
      <c r="C3435">
        <f t="shared" si="743"/>
        <v>4</v>
      </c>
      <c r="D3435">
        <f t="shared" si="753"/>
        <v>9</v>
      </c>
      <c r="E3435">
        <f t="shared" si="753"/>
        <v>14</v>
      </c>
      <c r="F3435">
        <f t="shared" si="753"/>
        <v>15</v>
      </c>
      <c r="G3435">
        <f t="shared" si="753"/>
        <v>21</v>
      </c>
      <c r="H3435" t="str">
        <f t="shared" si="745"/>
        <v>447</v>
      </c>
      <c r="I3435" t="str">
        <f t="shared" si="746"/>
        <v>1:No</v>
      </c>
      <c r="J3435" t="str">
        <f t="shared" si="747"/>
        <v>1:No</v>
      </c>
      <c r="K3435" t="str">
        <f t="shared" si="748"/>
        <v/>
      </c>
      <c r="L3435">
        <f t="shared" si="749"/>
        <v>1.0000000000000009E-3</v>
      </c>
      <c r="M3435" t="str">
        <f t="shared" si="750"/>
        <v>1:No</v>
      </c>
      <c r="N3435" t="str">
        <f>VLOOKUP(_xlfn.NUMBERVALUE(B3435),'guards lookup'!A:D,2,FALSE)</f>
        <v>Vincent Askew</v>
      </c>
      <c r="O3435" t="str">
        <f>VLOOKUP(_xlfn.NUMBERVALUE(B3435),'guards lookup'!A:D,3,FALSE)</f>
        <v>GSW</v>
      </c>
      <c r="P3435">
        <f>VLOOKUP(_xlfn.NUMBERVALUE(B3435),'guards lookup'!A:D,4,FALSE)</f>
        <v>1992</v>
      </c>
      <c r="Q3435" s="14" t="str">
        <f t="shared" si="751"/>
        <v>YES</v>
      </c>
      <c r="R3435" s="14" t="str">
        <f t="shared" si="752"/>
        <v>N/A</v>
      </c>
    </row>
    <row r="3436" spans="1:18" x14ac:dyDescent="0.2">
      <c r="A3436" s="8" t="s">
        <v>5872</v>
      </c>
      <c r="B3436" s="8" t="str">
        <f t="shared" si="742"/>
        <v>1570</v>
      </c>
      <c r="C3436">
        <f t="shared" si="743"/>
        <v>4</v>
      </c>
      <c r="D3436">
        <f t="shared" si="753"/>
        <v>9</v>
      </c>
      <c r="E3436">
        <f t="shared" si="753"/>
        <v>14</v>
      </c>
      <c r="F3436">
        <f t="shared" si="753"/>
        <v>15</v>
      </c>
      <c r="G3436">
        <f t="shared" si="753"/>
        <v>21</v>
      </c>
      <c r="H3436" t="str">
        <f t="shared" si="745"/>
        <v>419</v>
      </c>
      <c r="I3436" t="str">
        <f t="shared" si="746"/>
        <v>1:No</v>
      </c>
      <c r="J3436" t="str">
        <f t="shared" si="747"/>
        <v>1:No</v>
      </c>
      <c r="K3436" t="str">
        <f t="shared" si="748"/>
        <v/>
      </c>
      <c r="L3436">
        <f t="shared" si="749"/>
        <v>1.0000000000000009E-3</v>
      </c>
      <c r="M3436" t="str">
        <f t="shared" si="750"/>
        <v>1:No</v>
      </c>
      <c r="N3436" t="str">
        <f>VLOOKUP(_xlfn.NUMBERVALUE(B3436),'guards lookup'!A:D,2,FALSE)</f>
        <v>Vincent Askew</v>
      </c>
      <c r="O3436" t="str">
        <f>VLOOKUP(_xlfn.NUMBERVALUE(B3436),'guards lookup'!A:D,3,FALSE)</f>
        <v>POR</v>
      </c>
      <c r="P3436">
        <f>VLOOKUP(_xlfn.NUMBERVALUE(B3436),'guards lookup'!A:D,4,FALSE)</f>
        <v>1998</v>
      </c>
      <c r="Q3436" s="14" t="str">
        <f t="shared" si="751"/>
        <v>YES</v>
      </c>
      <c r="R3436" s="14" t="str">
        <f t="shared" si="752"/>
        <v>N/A</v>
      </c>
    </row>
    <row r="3437" spans="1:18" x14ac:dyDescent="0.2">
      <c r="A3437" s="8" t="s">
        <v>5873</v>
      </c>
      <c r="B3437" s="8" t="str">
        <f t="shared" si="742"/>
        <v>438</v>
      </c>
      <c r="C3437">
        <f t="shared" si="743"/>
        <v>3</v>
      </c>
      <c r="D3437">
        <f t="shared" ref="D3437:G3452" si="754">FIND(",",$A3437,C3437+1)</f>
        <v>8</v>
      </c>
      <c r="E3437">
        <f t="shared" si="754"/>
        <v>13</v>
      </c>
      <c r="F3437">
        <f t="shared" si="754"/>
        <v>14</v>
      </c>
      <c r="G3437">
        <f t="shared" si="754"/>
        <v>20</v>
      </c>
      <c r="H3437" t="str">
        <f t="shared" si="745"/>
        <v>25</v>
      </c>
      <c r="I3437" t="str">
        <f t="shared" si="746"/>
        <v>1:No</v>
      </c>
      <c r="J3437" t="str">
        <f t="shared" si="747"/>
        <v>1:No</v>
      </c>
      <c r="K3437" t="str">
        <f t="shared" si="748"/>
        <v/>
      </c>
      <c r="L3437">
        <f t="shared" si="749"/>
        <v>1.0000000000000009E-3</v>
      </c>
      <c r="M3437" t="str">
        <f t="shared" si="750"/>
        <v>1:No</v>
      </c>
      <c r="N3437" t="str">
        <f>VLOOKUP(_xlfn.NUMBERVALUE(B3437),'guards lookup'!A:D,2,FALSE)</f>
        <v>Vinnie Johnson</v>
      </c>
      <c r="O3437" t="str">
        <f>VLOOKUP(_xlfn.NUMBERVALUE(B3437),'guards lookup'!A:D,3,FALSE)</f>
        <v>DET</v>
      </c>
      <c r="P3437">
        <f>VLOOKUP(_xlfn.NUMBERVALUE(B3437),'guards lookup'!A:D,4,FALSE)</f>
        <v>1991</v>
      </c>
      <c r="Q3437" s="14" t="str">
        <f t="shared" si="751"/>
        <v>YES</v>
      </c>
      <c r="R3437" s="14" t="str">
        <f t="shared" si="752"/>
        <v>N/A</v>
      </c>
    </row>
    <row r="3438" spans="1:18" x14ac:dyDescent="0.2">
      <c r="A3438" s="8" t="s">
        <v>5874</v>
      </c>
      <c r="B3438" s="8" t="str">
        <f t="shared" si="742"/>
        <v>285</v>
      </c>
      <c r="C3438">
        <f t="shared" si="743"/>
        <v>3</v>
      </c>
      <c r="D3438">
        <f t="shared" si="754"/>
        <v>8</v>
      </c>
      <c r="E3438">
        <f t="shared" si="754"/>
        <v>13</v>
      </c>
      <c r="F3438">
        <f t="shared" si="754"/>
        <v>14</v>
      </c>
      <c r="G3438">
        <f t="shared" si="754"/>
        <v>20</v>
      </c>
      <c r="H3438" t="str">
        <f t="shared" si="745"/>
        <v>36</v>
      </c>
      <c r="I3438" t="str">
        <f t="shared" si="746"/>
        <v>1:No</v>
      </c>
      <c r="J3438" t="str">
        <f t="shared" si="747"/>
        <v>1:No</v>
      </c>
      <c r="K3438" t="str">
        <f t="shared" si="748"/>
        <v/>
      </c>
      <c r="L3438">
        <f t="shared" si="749"/>
        <v>1.0000000000000009E-3</v>
      </c>
      <c r="M3438" t="str">
        <f t="shared" si="750"/>
        <v>1:No</v>
      </c>
      <c r="N3438" t="str">
        <f>VLOOKUP(_xlfn.NUMBERVALUE(B3438),'guards lookup'!A:D,2,FALSE)</f>
        <v>Vinny Del Negro</v>
      </c>
      <c r="O3438" t="str">
        <f>VLOOKUP(_xlfn.NUMBERVALUE(B3438),'guards lookup'!A:D,3,FALSE)</f>
        <v>SAC</v>
      </c>
      <c r="P3438">
        <f>VLOOKUP(_xlfn.NUMBERVALUE(B3438),'guards lookup'!A:D,4,FALSE)</f>
        <v>1990</v>
      </c>
      <c r="Q3438" s="14" t="str">
        <f t="shared" si="751"/>
        <v>YES</v>
      </c>
      <c r="R3438" s="14" t="str">
        <f t="shared" si="752"/>
        <v>N/A</v>
      </c>
    </row>
    <row r="3439" spans="1:18" x14ac:dyDescent="0.2">
      <c r="A3439" s="8" t="s">
        <v>5875</v>
      </c>
      <c r="B3439" s="8" t="str">
        <f t="shared" si="742"/>
        <v>742</v>
      </c>
      <c r="C3439">
        <f t="shared" si="743"/>
        <v>4</v>
      </c>
      <c r="D3439">
        <f t="shared" si="754"/>
        <v>9</v>
      </c>
      <c r="E3439">
        <f t="shared" si="754"/>
        <v>14</v>
      </c>
      <c r="F3439">
        <f t="shared" si="754"/>
        <v>15</v>
      </c>
      <c r="G3439">
        <f t="shared" si="754"/>
        <v>21</v>
      </c>
      <c r="H3439" t="str">
        <f t="shared" si="745"/>
        <v>318</v>
      </c>
      <c r="I3439" t="str">
        <f t="shared" si="746"/>
        <v>1:No</v>
      </c>
      <c r="J3439" t="str">
        <f t="shared" si="747"/>
        <v>1:No</v>
      </c>
      <c r="K3439" t="str">
        <f t="shared" si="748"/>
        <v/>
      </c>
      <c r="L3439">
        <f t="shared" si="749"/>
        <v>1.0000000000000009E-3</v>
      </c>
      <c r="M3439" t="str">
        <f t="shared" si="750"/>
        <v>1:No</v>
      </c>
      <c r="N3439" t="str">
        <f>VLOOKUP(_xlfn.NUMBERVALUE(B3439),'guards lookup'!A:D,2,FALSE)</f>
        <v>Vinny Del Negro</v>
      </c>
      <c r="O3439" t="str">
        <f>VLOOKUP(_xlfn.NUMBERVALUE(B3439),'guards lookup'!A:D,3,FALSE)</f>
        <v>SAS</v>
      </c>
      <c r="P3439">
        <f>VLOOKUP(_xlfn.NUMBERVALUE(B3439),'guards lookup'!A:D,4,FALSE)</f>
        <v>1993</v>
      </c>
      <c r="Q3439" s="14" t="str">
        <f t="shared" si="751"/>
        <v>YES</v>
      </c>
      <c r="R3439" s="14" t="str">
        <f t="shared" si="752"/>
        <v>N/A</v>
      </c>
    </row>
    <row r="3440" spans="1:18" x14ac:dyDescent="0.2">
      <c r="A3440" s="8" t="s">
        <v>5876</v>
      </c>
      <c r="B3440" s="8" t="str">
        <f t="shared" si="742"/>
        <v>1225</v>
      </c>
      <c r="C3440">
        <f t="shared" si="743"/>
        <v>4</v>
      </c>
      <c r="D3440">
        <f t="shared" si="754"/>
        <v>9</v>
      </c>
      <c r="E3440">
        <f t="shared" si="754"/>
        <v>14</v>
      </c>
      <c r="F3440">
        <f t="shared" si="754"/>
        <v>15</v>
      </c>
      <c r="G3440">
        <f t="shared" si="754"/>
        <v>21</v>
      </c>
      <c r="H3440" t="str">
        <f t="shared" si="745"/>
        <v>204</v>
      </c>
      <c r="I3440" t="str">
        <f t="shared" si="746"/>
        <v>1:No</v>
      </c>
      <c r="J3440" t="str">
        <f t="shared" si="747"/>
        <v>1:No</v>
      </c>
      <c r="K3440" t="str">
        <f t="shared" si="748"/>
        <v/>
      </c>
      <c r="L3440">
        <f t="shared" si="749"/>
        <v>1.0000000000000009E-3</v>
      </c>
      <c r="M3440" t="str">
        <f t="shared" si="750"/>
        <v>1:No</v>
      </c>
      <c r="N3440" t="str">
        <f>VLOOKUP(_xlfn.NUMBERVALUE(B3440),'guards lookup'!A:D,2,FALSE)</f>
        <v>Vinny Del Negro</v>
      </c>
      <c r="O3440" t="str">
        <f>VLOOKUP(_xlfn.NUMBERVALUE(B3440),'guards lookup'!A:D,3,FALSE)</f>
        <v>SAS</v>
      </c>
      <c r="P3440">
        <f>VLOOKUP(_xlfn.NUMBERVALUE(B3440),'guards lookup'!A:D,4,FALSE)</f>
        <v>1996</v>
      </c>
      <c r="Q3440" s="14" t="str">
        <f t="shared" si="751"/>
        <v>YES</v>
      </c>
      <c r="R3440" s="14" t="str">
        <f t="shared" si="752"/>
        <v>N/A</v>
      </c>
    </row>
    <row r="3441" spans="1:18" x14ac:dyDescent="0.2">
      <c r="A3441" s="8" t="s">
        <v>5877</v>
      </c>
      <c r="B3441" s="8" t="str">
        <f t="shared" si="742"/>
        <v>3305</v>
      </c>
      <c r="C3441">
        <f t="shared" si="743"/>
        <v>4</v>
      </c>
      <c r="D3441">
        <f t="shared" si="754"/>
        <v>9</v>
      </c>
      <c r="E3441">
        <f t="shared" si="754"/>
        <v>14</v>
      </c>
      <c r="F3441">
        <f t="shared" si="754"/>
        <v>15</v>
      </c>
      <c r="G3441">
        <f t="shared" si="754"/>
        <v>21</v>
      </c>
      <c r="H3441" t="str">
        <f t="shared" si="745"/>
        <v>242</v>
      </c>
      <c r="I3441" t="str">
        <f t="shared" si="746"/>
        <v>1:No</v>
      </c>
      <c r="J3441" t="str">
        <f t="shared" si="747"/>
        <v>1:No</v>
      </c>
      <c r="K3441" t="str">
        <f t="shared" si="748"/>
        <v/>
      </c>
      <c r="L3441">
        <f t="shared" si="749"/>
        <v>1.0000000000000009E-3</v>
      </c>
      <c r="M3441" t="str">
        <f t="shared" si="750"/>
        <v>1:No</v>
      </c>
      <c r="N3441" t="str">
        <f>VLOOKUP(_xlfn.NUMBERVALUE(B3441),'guards lookup'!A:D,2,FALSE)</f>
        <v>Von Wafer</v>
      </c>
      <c r="O3441" t="str">
        <f>VLOOKUP(_xlfn.NUMBERVALUE(B3441),'guards lookup'!A:D,3,FALSE)</f>
        <v>TOT</v>
      </c>
      <c r="P3441">
        <f>VLOOKUP(_xlfn.NUMBERVALUE(B3441),'guards lookup'!A:D,4,FALSE)</f>
        <v>2008</v>
      </c>
      <c r="Q3441" s="14" t="str">
        <f t="shared" si="751"/>
        <v>YES</v>
      </c>
      <c r="R3441" s="14" t="str">
        <f t="shared" si="752"/>
        <v>N/A</v>
      </c>
    </row>
    <row r="3442" spans="1:18" x14ac:dyDescent="0.2">
      <c r="A3442" s="8" t="s">
        <v>5878</v>
      </c>
      <c r="B3442" s="8" t="str">
        <f t="shared" si="742"/>
        <v>3821</v>
      </c>
      <c r="C3442">
        <f t="shared" si="743"/>
        <v>4</v>
      </c>
      <c r="D3442">
        <f t="shared" si="754"/>
        <v>9</v>
      </c>
      <c r="E3442">
        <f t="shared" si="754"/>
        <v>14</v>
      </c>
      <c r="F3442">
        <f t="shared" si="754"/>
        <v>15</v>
      </c>
      <c r="G3442">
        <f t="shared" si="754"/>
        <v>21</v>
      </c>
      <c r="H3442" t="str">
        <f t="shared" si="745"/>
        <v>443</v>
      </c>
      <c r="I3442" t="str">
        <f t="shared" si="746"/>
        <v>1:No</v>
      </c>
      <c r="J3442" t="str">
        <f t="shared" si="747"/>
        <v>1:No</v>
      </c>
      <c r="K3442" t="str">
        <f t="shared" si="748"/>
        <v/>
      </c>
      <c r="L3442">
        <f t="shared" si="749"/>
        <v>1.0000000000000009E-3</v>
      </c>
      <c r="M3442" t="str">
        <f t="shared" si="750"/>
        <v>1:No</v>
      </c>
      <c r="N3442" t="str">
        <f>VLOOKUP(_xlfn.NUMBERVALUE(B3442),'guards lookup'!A:D,2,FALSE)</f>
        <v>Von Wafer</v>
      </c>
      <c r="O3442" t="str">
        <f>VLOOKUP(_xlfn.NUMBERVALUE(B3442),'guards lookup'!A:D,3,FALSE)</f>
        <v>BOS</v>
      </c>
      <c r="P3442">
        <f>VLOOKUP(_xlfn.NUMBERVALUE(B3442),'guards lookup'!A:D,4,FALSE)</f>
        <v>2011</v>
      </c>
      <c r="Q3442" s="14" t="str">
        <f t="shared" si="751"/>
        <v>YES</v>
      </c>
      <c r="R3442" s="14" t="str">
        <f t="shared" si="752"/>
        <v>N/A</v>
      </c>
    </row>
    <row r="3443" spans="1:18" x14ac:dyDescent="0.2">
      <c r="A3443" s="8" t="s">
        <v>5879</v>
      </c>
      <c r="B3443" s="8" t="str">
        <f t="shared" si="742"/>
        <v>2422</v>
      </c>
      <c r="C3443">
        <f t="shared" si="743"/>
        <v>4</v>
      </c>
      <c r="D3443">
        <f t="shared" si="754"/>
        <v>9</v>
      </c>
      <c r="E3443">
        <f t="shared" si="754"/>
        <v>14</v>
      </c>
      <c r="F3443">
        <f t="shared" si="754"/>
        <v>15</v>
      </c>
      <c r="G3443">
        <f t="shared" si="754"/>
        <v>21</v>
      </c>
      <c r="H3443" t="str">
        <f t="shared" si="745"/>
        <v>172</v>
      </c>
      <c r="I3443" t="str">
        <f t="shared" si="746"/>
        <v>1:No</v>
      </c>
      <c r="J3443" t="str">
        <f t="shared" si="747"/>
        <v>1:No</v>
      </c>
      <c r="K3443" t="str">
        <f t="shared" si="748"/>
        <v/>
      </c>
      <c r="L3443">
        <f t="shared" si="749"/>
        <v>1.0000000000000009E-3</v>
      </c>
      <c r="M3443" t="str">
        <f t="shared" si="750"/>
        <v>1:No</v>
      </c>
      <c r="N3443" t="str">
        <f>VLOOKUP(_xlfn.NUMBERVALUE(B3443),'guards lookup'!A:D,2,FALSE)</f>
        <v>Voshon Lenard</v>
      </c>
      <c r="O3443" t="str">
        <f>VLOOKUP(_xlfn.NUMBERVALUE(B3443),'guards lookup'!A:D,3,FALSE)</f>
        <v>TOR</v>
      </c>
      <c r="P3443">
        <f>VLOOKUP(_xlfn.NUMBERVALUE(B3443),'guards lookup'!A:D,4,FALSE)</f>
        <v>2003</v>
      </c>
      <c r="Q3443" s="14" t="str">
        <f t="shared" si="751"/>
        <v>YES</v>
      </c>
      <c r="R3443" s="14" t="str">
        <f t="shared" si="752"/>
        <v>N/A</v>
      </c>
    </row>
    <row r="3444" spans="1:18" x14ac:dyDescent="0.2">
      <c r="A3444" s="8" t="s">
        <v>5880</v>
      </c>
      <c r="B3444" s="8" t="str">
        <f t="shared" si="742"/>
        <v>4192</v>
      </c>
      <c r="C3444">
        <f t="shared" si="743"/>
        <v>4</v>
      </c>
      <c r="D3444">
        <f t="shared" si="754"/>
        <v>9</v>
      </c>
      <c r="E3444">
        <f t="shared" si="754"/>
        <v>14</v>
      </c>
      <c r="F3444">
        <f t="shared" si="754"/>
        <v>15</v>
      </c>
      <c r="G3444">
        <f t="shared" si="754"/>
        <v>21</v>
      </c>
      <c r="H3444" t="str">
        <f t="shared" si="745"/>
        <v>356</v>
      </c>
      <c r="I3444" t="str">
        <f t="shared" si="746"/>
        <v>1:No</v>
      </c>
      <c r="J3444" t="str">
        <f t="shared" si="747"/>
        <v>1:No</v>
      </c>
      <c r="K3444" t="str">
        <f t="shared" si="748"/>
        <v/>
      </c>
      <c r="L3444">
        <f t="shared" si="749"/>
        <v>1.0000000000000009E-3</v>
      </c>
      <c r="M3444" t="str">
        <f t="shared" si="750"/>
        <v>1:No</v>
      </c>
      <c r="N3444" t="str">
        <f>VLOOKUP(_xlfn.NUMBERVALUE(B3444),'guards lookup'!A:D,2,FALSE)</f>
        <v>Wesley Matthews</v>
      </c>
      <c r="O3444" t="str">
        <f>VLOOKUP(_xlfn.NUMBERVALUE(B3444),'guards lookup'!A:D,3,FALSE)</f>
        <v>POR</v>
      </c>
      <c r="P3444">
        <f>VLOOKUP(_xlfn.NUMBERVALUE(B3444),'guards lookup'!A:D,4,FALSE)</f>
        <v>2013</v>
      </c>
      <c r="Q3444" s="14" t="str">
        <f t="shared" si="751"/>
        <v>YES</v>
      </c>
      <c r="R3444" s="14" t="str">
        <f t="shared" si="752"/>
        <v>N/A</v>
      </c>
    </row>
    <row r="3445" spans="1:18" x14ac:dyDescent="0.2">
      <c r="A3445" s="8" t="s">
        <v>5881</v>
      </c>
      <c r="B3445" s="8" t="str">
        <f t="shared" si="742"/>
        <v>4592</v>
      </c>
      <c r="C3445">
        <f t="shared" si="743"/>
        <v>4</v>
      </c>
      <c r="D3445">
        <f t="shared" si="754"/>
        <v>9</v>
      </c>
      <c r="E3445">
        <f t="shared" si="754"/>
        <v>14</v>
      </c>
      <c r="F3445">
        <f t="shared" si="754"/>
        <v>15</v>
      </c>
      <c r="G3445">
        <f t="shared" si="754"/>
        <v>21</v>
      </c>
      <c r="H3445" t="str">
        <f t="shared" si="745"/>
        <v>196</v>
      </c>
      <c r="I3445" t="str">
        <f t="shared" si="746"/>
        <v>1:No</v>
      </c>
      <c r="J3445" t="str">
        <f t="shared" si="747"/>
        <v>1:No</v>
      </c>
      <c r="K3445" t="str">
        <f t="shared" si="748"/>
        <v/>
      </c>
      <c r="L3445">
        <f t="shared" si="749"/>
        <v>1.0000000000000009E-3</v>
      </c>
      <c r="M3445" t="str">
        <f t="shared" si="750"/>
        <v>1:No</v>
      </c>
      <c r="N3445" t="str">
        <f>VLOOKUP(_xlfn.NUMBERVALUE(B3445),'guards lookup'!A:D,2,FALSE)</f>
        <v>Wesley Matthews</v>
      </c>
      <c r="O3445" t="str">
        <f>VLOOKUP(_xlfn.NUMBERVALUE(B3445),'guards lookup'!A:D,3,FALSE)</f>
        <v>POR</v>
      </c>
      <c r="P3445">
        <f>VLOOKUP(_xlfn.NUMBERVALUE(B3445),'guards lookup'!A:D,4,FALSE)</f>
        <v>2015</v>
      </c>
      <c r="Q3445" s="14" t="str">
        <f t="shared" si="751"/>
        <v>YES</v>
      </c>
      <c r="R3445" s="14" t="str">
        <f t="shared" si="752"/>
        <v>N/A</v>
      </c>
    </row>
    <row r="3446" spans="1:18" x14ac:dyDescent="0.2">
      <c r="A3446" s="8" t="s">
        <v>5882</v>
      </c>
      <c r="B3446" s="8" t="str">
        <f t="shared" si="742"/>
        <v>4193</v>
      </c>
      <c r="C3446">
        <f t="shared" si="743"/>
        <v>4</v>
      </c>
      <c r="D3446">
        <f t="shared" si="754"/>
        <v>9</v>
      </c>
      <c r="E3446">
        <f t="shared" si="754"/>
        <v>14</v>
      </c>
      <c r="F3446">
        <f t="shared" si="754"/>
        <v>15</v>
      </c>
      <c r="G3446">
        <f t="shared" si="754"/>
        <v>21</v>
      </c>
      <c r="H3446" t="str">
        <f t="shared" si="745"/>
        <v>379</v>
      </c>
      <c r="I3446" t="str">
        <f t="shared" si="746"/>
        <v>1:No</v>
      </c>
      <c r="J3446" t="str">
        <f t="shared" si="747"/>
        <v>1:No</v>
      </c>
      <c r="K3446" t="str">
        <f t="shared" si="748"/>
        <v/>
      </c>
      <c r="L3446">
        <f t="shared" si="749"/>
        <v>1.0000000000000009E-3</v>
      </c>
      <c r="M3446" t="str">
        <f t="shared" si="750"/>
        <v>1:No</v>
      </c>
      <c r="N3446" t="str">
        <f>VLOOKUP(_xlfn.NUMBERVALUE(B3446),'guards lookup'!A:D,2,FALSE)</f>
        <v>Will Barton</v>
      </c>
      <c r="O3446" t="str">
        <f>VLOOKUP(_xlfn.NUMBERVALUE(B3446),'guards lookup'!A:D,3,FALSE)</f>
        <v>POR</v>
      </c>
      <c r="P3446">
        <f>VLOOKUP(_xlfn.NUMBERVALUE(B3446),'guards lookup'!A:D,4,FALSE)</f>
        <v>2013</v>
      </c>
      <c r="Q3446" s="14" t="str">
        <f t="shared" si="751"/>
        <v>YES</v>
      </c>
      <c r="R3446" s="14" t="str">
        <f t="shared" si="752"/>
        <v>N/A</v>
      </c>
    </row>
    <row r="3447" spans="1:18" x14ac:dyDescent="0.2">
      <c r="A3447" s="8" t="s">
        <v>5883</v>
      </c>
      <c r="B3447" s="8" t="str">
        <f t="shared" si="742"/>
        <v>4389</v>
      </c>
      <c r="C3447">
        <f t="shared" si="743"/>
        <v>3</v>
      </c>
      <c r="D3447">
        <f t="shared" si="754"/>
        <v>8</v>
      </c>
      <c r="E3447">
        <f t="shared" si="754"/>
        <v>13</v>
      </c>
      <c r="F3447">
        <f t="shared" si="754"/>
        <v>14</v>
      </c>
      <c r="G3447">
        <f t="shared" si="754"/>
        <v>20</v>
      </c>
      <c r="H3447" t="str">
        <f t="shared" si="745"/>
        <v>46</v>
      </c>
      <c r="I3447" t="str">
        <f t="shared" si="746"/>
        <v>1:No</v>
      </c>
      <c r="J3447" t="str">
        <f t="shared" si="747"/>
        <v>1:No</v>
      </c>
      <c r="K3447" t="str">
        <f t="shared" si="748"/>
        <v/>
      </c>
      <c r="L3447">
        <f t="shared" si="749"/>
        <v>1.0000000000000009E-3</v>
      </c>
      <c r="M3447" t="str">
        <f t="shared" si="750"/>
        <v>1:No</v>
      </c>
      <c r="N3447" t="str">
        <f>VLOOKUP(_xlfn.NUMBERVALUE(B3447),'guards lookup'!A:D,2,FALSE)</f>
        <v>Will Barton</v>
      </c>
      <c r="O3447" t="str">
        <f>VLOOKUP(_xlfn.NUMBERVALUE(B3447),'guards lookup'!A:D,3,FALSE)</f>
        <v>POR</v>
      </c>
      <c r="P3447">
        <f>VLOOKUP(_xlfn.NUMBERVALUE(B3447),'guards lookup'!A:D,4,FALSE)</f>
        <v>2014</v>
      </c>
      <c r="Q3447" s="14" t="str">
        <f t="shared" si="751"/>
        <v>YES</v>
      </c>
      <c r="R3447" s="14" t="str">
        <f t="shared" si="752"/>
        <v>N/A</v>
      </c>
    </row>
    <row r="3448" spans="1:18" x14ac:dyDescent="0.2">
      <c r="A3448" s="8" t="s">
        <v>5884</v>
      </c>
      <c r="B3448" s="8" t="str">
        <f t="shared" si="742"/>
        <v>4593</v>
      </c>
      <c r="C3448">
        <f t="shared" si="743"/>
        <v>4</v>
      </c>
      <c r="D3448">
        <f t="shared" si="754"/>
        <v>9</v>
      </c>
      <c r="E3448">
        <f t="shared" si="754"/>
        <v>14</v>
      </c>
      <c r="F3448">
        <f t="shared" si="754"/>
        <v>15</v>
      </c>
      <c r="G3448">
        <f t="shared" si="754"/>
        <v>21</v>
      </c>
      <c r="H3448" t="str">
        <f t="shared" si="745"/>
        <v>134</v>
      </c>
      <c r="I3448" t="str">
        <f t="shared" si="746"/>
        <v>1:No</v>
      </c>
      <c r="J3448" t="str">
        <f t="shared" si="747"/>
        <v>1:No</v>
      </c>
      <c r="K3448" t="str">
        <f t="shared" si="748"/>
        <v/>
      </c>
      <c r="L3448">
        <f t="shared" si="749"/>
        <v>1.0000000000000009E-3</v>
      </c>
      <c r="M3448" t="str">
        <f t="shared" si="750"/>
        <v>1:No</v>
      </c>
      <c r="N3448" t="str">
        <f>VLOOKUP(_xlfn.NUMBERVALUE(B3448),'guards lookup'!A:D,2,FALSE)</f>
        <v>Will Barton</v>
      </c>
      <c r="O3448" t="str">
        <f>VLOOKUP(_xlfn.NUMBERVALUE(B3448),'guards lookup'!A:D,3,FALSE)</f>
        <v>TOT</v>
      </c>
      <c r="P3448">
        <f>VLOOKUP(_xlfn.NUMBERVALUE(B3448),'guards lookup'!A:D,4,FALSE)</f>
        <v>2015</v>
      </c>
      <c r="Q3448" s="14" t="str">
        <f t="shared" si="751"/>
        <v>YES</v>
      </c>
      <c r="R3448" s="14" t="str">
        <f t="shared" si="752"/>
        <v>N/A</v>
      </c>
    </row>
    <row r="3449" spans="1:18" x14ac:dyDescent="0.2">
      <c r="A3449" s="8" t="s">
        <v>5885</v>
      </c>
      <c r="B3449" s="8" t="str">
        <f t="shared" si="742"/>
        <v>3126</v>
      </c>
      <c r="C3449">
        <f t="shared" si="743"/>
        <v>4</v>
      </c>
      <c r="D3449">
        <f t="shared" si="754"/>
        <v>9</v>
      </c>
      <c r="E3449">
        <f t="shared" si="754"/>
        <v>14</v>
      </c>
      <c r="F3449">
        <f t="shared" si="754"/>
        <v>15</v>
      </c>
      <c r="G3449">
        <f t="shared" si="754"/>
        <v>21</v>
      </c>
      <c r="H3449" t="str">
        <f t="shared" si="745"/>
        <v>198</v>
      </c>
      <c r="I3449" t="str">
        <f t="shared" si="746"/>
        <v>1:No</v>
      </c>
      <c r="J3449" t="str">
        <f t="shared" si="747"/>
        <v>1:No</v>
      </c>
      <c r="K3449" t="str">
        <f t="shared" si="748"/>
        <v/>
      </c>
      <c r="L3449">
        <f t="shared" si="749"/>
        <v>1.0000000000000009E-3</v>
      </c>
      <c r="M3449" t="str">
        <f t="shared" si="750"/>
        <v>1:No</v>
      </c>
      <c r="N3449" t="str">
        <f>VLOOKUP(_xlfn.NUMBERVALUE(B3449),'guards lookup'!A:D,2,FALSE)</f>
        <v>Will Conroy</v>
      </c>
      <c r="O3449" t="str">
        <f>VLOOKUP(_xlfn.NUMBERVALUE(B3449),'guards lookup'!A:D,3,FALSE)</f>
        <v>TOT</v>
      </c>
      <c r="P3449">
        <f>VLOOKUP(_xlfn.NUMBERVALUE(B3449),'guards lookup'!A:D,4,FALSE)</f>
        <v>2007</v>
      </c>
      <c r="Q3449" s="14" t="str">
        <f t="shared" si="751"/>
        <v>YES</v>
      </c>
      <c r="R3449" s="14" t="str">
        <f t="shared" si="752"/>
        <v>N/A</v>
      </c>
    </row>
    <row r="3450" spans="1:18" x14ac:dyDescent="0.2">
      <c r="A3450" s="8" t="s">
        <v>5886</v>
      </c>
      <c r="B3450" s="8" t="str">
        <f t="shared" si="742"/>
        <v>2255</v>
      </c>
      <c r="C3450">
        <f t="shared" si="743"/>
        <v>4</v>
      </c>
      <c r="D3450">
        <f t="shared" si="754"/>
        <v>9</v>
      </c>
      <c r="E3450">
        <f t="shared" si="754"/>
        <v>14</v>
      </c>
      <c r="F3450">
        <f t="shared" si="754"/>
        <v>15</v>
      </c>
      <c r="G3450">
        <f t="shared" si="754"/>
        <v>21</v>
      </c>
      <c r="H3450" t="str">
        <f t="shared" si="745"/>
        <v>149</v>
      </c>
      <c r="I3450" t="str">
        <f t="shared" si="746"/>
        <v>1:No</v>
      </c>
      <c r="J3450" t="str">
        <f t="shared" si="747"/>
        <v>1:No</v>
      </c>
      <c r="K3450" t="str">
        <f t="shared" si="748"/>
        <v/>
      </c>
      <c r="L3450">
        <f t="shared" si="749"/>
        <v>1.0000000000000009E-3</v>
      </c>
      <c r="M3450" t="str">
        <f t="shared" si="750"/>
        <v>1:No</v>
      </c>
      <c r="N3450" t="str">
        <f>VLOOKUP(_xlfn.NUMBERVALUE(B3450),'guards lookup'!A:D,2,FALSE)</f>
        <v>William Avery</v>
      </c>
      <c r="O3450" t="str">
        <f>VLOOKUP(_xlfn.NUMBERVALUE(B3450),'guards lookup'!A:D,3,FALSE)</f>
        <v>MIN</v>
      </c>
      <c r="P3450">
        <f>VLOOKUP(_xlfn.NUMBERVALUE(B3450),'guards lookup'!A:D,4,FALSE)</f>
        <v>2002</v>
      </c>
      <c r="Q3450" s="14" t="str">
        <f t="shared" si="751"/>
        <v>YES</v>
      </c>
      <c r="R3450" s="14" t="str">
        <f t="shared" si="752"/>
        <v>N/A</v>
      </c>
    </row>
    <row r="3451" spans="1:18" x14ac:dyDescent="0.2">
      <c r="A3451" s="8" t="s">
        <v>5887</v>
      </c>
      <c r="B3451" s="8" t="str">
        <f t="shared" si="742"/>
        <v>596</v>
      </c>
      <c r="C3451">
        <f t="shared" si="743"/>
        <v>3</v>
      </c>
      <c r="D3451">
        <f t="shared" si="754"/>
        <v>8</v>
      </c>
      <c r="E3451">
        <f t="shared" si="754"/>
        <v>13</v>
      </c>
      <c r="F3451">
        <f t="shared" si="754"/>
        <v>14</v>
      </c>
      <c r="G3451">
        <f t="shared" si="754"/>
        <v>20</v>
      </c>
      <c r="H3451" t="str">
        <f t="shared" si="745"/>
        <v>65</v>
      </c>
      <c r="I3451" t="str">
        <f t="shared" si="746"/>
        <v>1:No</v>
      </c>
      <c r="J3451" t="str">
        <f t="shared" si="747"/>
        <v>1:No</v>
      </c>
      <c r="K3451" t="str">
        <f t="shared" si="748"/>
        <v/>
      </c>
      <c r="L3451">
        <f t="shared" si="749"/>
        <v>1.0000000000000009E-3</v>
      </c>
      <c r="M3451" t="str">
        <f t="shared" si="750"/>
        <v>1:No</v>
      </c>
      <c r="N3451" t="str">
        <f>VLOOKUP(_xlfn.NUMBERVALUE(B3451),'guards lookup'!A:D,2,FALSE)</f>
        <v>Willie Anderson</v>
      </c>
      <c r="O3451" t="str">
        <f>VLOOKUP(_xlfn.NUMBERVALUE(B3451),'guards lookup'!A:D,3,FALSE)</f>
        <v>SAS</v>
      </c>
      <c r="P3451">
        <f>VLOOKUP(_xlfn.NUMBERVALUE(B3451),'guards lookup'!A:D,4,FALSE)</f>
        <v>1992</v>
      </c>
      <c r="Q3451" s="14" t="str">
        <f t="shared" si="751"/>
        <v>YES</v>
      </c>
      <c r="R3451" s="14" t="str">
        <f t="shared" si="752"/>
        <v>N/A</v>
      </c>
    </row>
    <row r="3452" spans="1:18" x14ac:dyDescent="0.2">
      <c r="A3452" s="8" t="s">
        <v>5888</v>
      </c>
      <c r="B3452" s="8" t="str">
        <f t="shared" si="742"/>
        <v>4596</v>
      </c>
      <c r="C3452">
        <f t="shared" si="743"/>
        <v>4</v>
      </c>
      <c r="D3452">
        <f t="shared" si="754"/>
        <v>9</v>
      </c>
      <c r="E3452">
        <f t="shared" si="754"/>
        <v>14</v>
      </c>
      <c r="F3452">
        <f t="shared" si="754"/>
        <v>15</v>
      </c>
      <c r="G3452">
        <f t="shared" si="754"/>
        <v>21</v>
      </c>
      <c r="H3452" t="str">
        <f t="shared" si="745"/>
        <v>118</v>
      </c>
      <c r="I3452" t="str">
        <f t="shared" si="746"/>
        <v>1:No</v>
      </c>
      <c r="J3452" t="str">
        <f t="shared" si="747"/>
        <v>1:No</v>
      </c>
      <c r="K3452" t="str">
        <f t="shared" si="748"/>
        <v/>
      </c>
      <c r="L3452">
        <f t="shared" si="749"/>
        <v>1.0000000000000009E-3</v>
      </c>
      <c r="M3452" t="str">
        <f t="shared" si="750"/>
        <v>1:No</v>
      </c>
      <c r="N3452" t="str">
        <f>VLOOKUP(_xlfn.NUMBERVALUE(B3452),'guards lookup'!A:D,2,FALSE)</f>
        <v>Willie Green</v>
      </c>
      <c r="O3452" t="str">
        <f>VLOOKUP(_xlfn.NUMBERVALUE(B3452),'guards lookup'!A:D,3,FALSE)</f>
        <v>ORL</v>
      </c>
      <c r="P3452">
        <f>VLOOKUP(_xlfn.NUMBERVALUE(B3452),'guards lookup'!A:D,4,FALSE)</f>
        <v>2015</v>
      </c>
      <c r="Q3452" s="14" t="str">
        <f t="shared" si="751"/>
        <v>YES</v>
      </c>
      <c r="R3452" s="14" t="str">
        <f t="shared" si="752"/>
        <v>N/A</v>
      </c>
    </row>
    <row r="3453" spans="1:18" x14ac:dyDescent="0.2">
      <c r="A3453" s="8" t="s">
        <v>5889</v>
      </c>
      <c r="B3453" s="8" t="str">
        <f t="shared" si="742"/>
        <v>745</v>
      </c>
      <c r="C3453">
        <f t="shared" si="743"/>
        <v>4</v>
      </c>
      <c r="D3453">
        <f t="shared" ref="D3453:G3468" si="755">FIND(",",$A3453,C3453+1)</f>
        <v>9</v>
      </c>
      <c r="E3453">
        <f t="shared" si="755"/>
        <v>14</v>
      </c>
      <c r="F3453">
        <f t="shared" si="755"/>
        <v>15</v>
      </c>
      <c r="G3453">
        <f t="shared" si="755"/>
        <v>21</v>
      </c>
      <c r="H3453" t="str">
        <f t="shared" si="745"/>
        <v>148</v>
      </c>
      <c r="I3453" t="str">
        <f t="shared" si="746"/>
        <v>1:No</v>
      </c>
      <c r="J3453" t="str">
        <f t="shared" si="747"/>
        <v>1:No</v>
      </c>
      <c r="K3453" t="str">
        <f t="shared" si="748"/>
        <v/>
      </c>
      <c r="L3453">
        <f t="shared" si="749"/>
        <v>1.0000000000000009E-3</v>
      </c>
      <c r="M3453" t="str">
        <f t="shared" si="750"/>
        <v>1:No</v>
      </c>
      <c r="N3453" t="str">
        <f>VLOOKUP(_xlfn.NUMBERVALUE(B3453),'guards lookup'!A:D,2,FALSE)</f>
        <v>Winston Garland</v>
      </c>
      <c r="O3453" t="str">
        <f>VLOOKUP(_xlfn.NUMBERVALUE(B3453),'guards lookup'!A:D,3,FALSE)</f>
        <v>HOU</v>
      </c>
      <c r="P3453">
        <f>VLOOKUP(_xlfn.NUMBERVALUE(B3453),'guards lookup'!A:D,4,FALSE)</f>
        <v>1993</v>
      </c>
      <c r="Q3453" s="14" t="str">
        <f t="shared" si="751"/>
        <v>YES</v>
      </c>
      <c r="R3453" s="14" t="str">
        <f t="shared" si="752"/>
        <v>N/A</v>
      </c>
    </row>
    <row r="3454" spans="1:18" x14ac:dyDescent="0.2">
      <c r="A3454" s="8" t="s">
        <v>5890</v>
      </c>
      <c r="B3454" s="8" t="str">
        <f t="shared" si="742"/>
        <v>1065</v>
      </c>
      <c r="C3454">
        <f t="shared" si="743"/>
        <v>4</v>
      </c>
      <c r="D3454">
        <f t="shared" si="755"/>
        <v>9</v>
      </c>
      <c r="E3454">
        <f t="shared" si="755"/>
        <v>14</v>
      </c>
      <c r="F3454">
        <f t="shared" si="755"/>
        <v>15</v>
      </c>
      <c r="G3454">
        <f t="shared" si="755"/>
        <v>21</v>
      </c>
      <c r="H3454" t="str">
        <f t="shared" si="745"/>
        <v>148</v>
      </c>
      <c r="I3454" t="str">
        <f t="shared" si="746"/>
        <v>1:No</v>
      </c>
      <c r="J3454" t="str">
        <f t="shared" si="747"/>
        <v>1:No</v>
      </c>
      <c r="K3454" t="str">
        <f t="shared" si="748"/>
        <v/>
      </c>
      <c r="L3454">
        <f t="shared" si="749"/>
        <v>1.0000000000000009E-3</v>
      </c>
      <c r="M3454" t="str">
        <f t="shared" si="750"/>
        <v>1:No</v>
      </c>
      <c r="N3454" t="str">
        <f>VLOOKUP(_xlfn.NUMBERVALUE(B3454),'guards lookup'!A:D,2,FALSE)</f>
        <v>Winston Garland</v>
      </c>
      <c r="O3454" t="str">
        <f>VLOOKUP(_xlfn.NUMBERVALUE(B3454),'guards lookup'!A:D,3,FALSE)</f>
        <v>MIN</v>
      </c>
      <c r="P3454">
        <f>VLOOKUP(_xlfn.NUMBERVALUE(B3454),'guards lookup'!A:D,4,FALSE)</f>
        <v>1995</v>
      </c>
      <c r="Q3454" s="14" t="str">
        <f t="shared" si="751"/>
        <v>YES</v>
      </c>
      <c r="R3454" s="14" t="str">
        <f t="shared" si="752"/>
        <v>N/A</v>
      </c>
    </row>
    <row r="3455" spans="1:18" x14ac:dyDescent="0.2">
      <c r="A3455" s="8" t="s">
        <v>5891</v>
      </c>
      <c r="B3455" s="8" t="str">
        <f t="shared" si="742"/>
        <v>3128</v>
      </c>
      <c r="C3455">
        <f t="shared" si="743"/>
        <v>4</v>
      </c>
      <c r="D3455">
        <f t="shared" si="755"/>
        <v>9</v>
      </c>
      <c r="E3455">
        <f t="shared" si="755"/>
        <v>14</v>
      </c>
      <c r="F3455">
        <f t="shared" si="755"/>
        <v>15</v>
      </c>
      <c r="G3455">
        <f t="shared" si="755"/>
        <v>21</v>
      </c>
      <c r="H3455" t="str">
        <f t="shared" si="745"/>
        <v>281</v>
      </c>
      <c r="I3455" t="str">
        <f t="shared" si="746"/>
        <v>1:No</v>
      </c>
      <c r="J3455" t="str">
        <f t="shared" si="747"/>
        <v>1:No</v>
      </c>
      <c r="K3455" t="str">
        <f t="shared" si="748"/>
        <v/>
      </c>
      <c r="L3455">
        <f t="shared" si="749"/>
        <v>1.0000000000000009E-3</v>
      </c>
      <c r="M3455" t="str">
        <f t="shared" si="750"/>
        <v>1:No</v>
      </c>
      <c r="N3455" t="str">
        <f>VLOOKUP(_xlfn.NUMBERVALUE(B3455),'guards lookup'!A:D,2,FALSE)</f>
        <v>Yakhouba Diawara</v>
      </c>
      <c r="O3455" t="str">
        <f>VLOOKUP(_xlfn.NUMBERVALUE(B3455),'guards lookup'!A:D,3,FALSE)</f>
        <v>DEN</v>
      </c>
      <c r="P3455">
        <f>VLOOKUP(_xlfn.NUMBERVALUE(B3455),'guards lookup'!A:D,4,FALSE)</f>
        <v>2007</v>
      </c>
      <c r="Q3455" s="14" t="str">
        <f t="shared" si="751"/>
        <v>YES</v>
      </c>
      <c r="R3455" s="14" t="str">
        <f t="shared" si="752"/>
        <v>N/A</v>
      </c>
    </row>
    <row r="3456" spans="1:18" x14ac:dyDescent="0.2">
      <c r="A3456" s="8" t="s">
        <v>5892</v>
      </c>
      <c r="B3456" s="8" t="str">
        <f t="shared" si="742"/>
        <v>3307</v>
      </c>
      <c r="C3456">
        <f t="shared" si="743"/>
        <v>3</v>
      </c>
      <c r="D3456">
        <f t="shared" si="755"/>
        <v>8</v>
      </c>
      <c r="E3456">
        <f t="shared" si="755"/>
        <v>13</v>
      </c>
      <c r="F3456">
        <f t="shared" si="755"/>
        <v>14</v>
      </c>
      <c r="G3456">
        <f t="shared" si="755"/>
        <v>20</v>
      </c>
      <c r="H3456" t="str">
        <f t="shared" si="745"/>
        <v>26</v>
      </c>
      <c r="I3456" t="str">
        <f t="shared" si="746"/>
        <v>1:No</v>
      </c>
      <c r="J3456" t="str">
        <f t="shared" si="747"/>
        <v>1:No</v>
      </c>
      <c r="K3456" t="str">
        <f t="shared" si="748"/>
        <v/>
      </c>
      <c r="L3456">
        <f t="shared" si="749"/>
        <v>1.0000000000000009E-3</v>
      </c>
      <c r="M3456" t="str">
        <f t="shared" si="750"/>
        <v>1:No</v>
      </c>
      <c r="N3456" t="str">
        <f>VLOOKUP(_xlfn.NUMBERVALUE(B3456),'guards lookup'!A:D,2,FALSE)</f>
        <v>Yakhouba Diawara</v>
      </c>
      <c r="O3456" t="str">
        <f>VLOOKUP(_xlfn.NUMBERVALUE(B3456),'guards lookup'!A:D,3,FALSE)</f>
        <v>DEN</v>
      </c>
      <c r="P3456">
        <f>VLOOKUP(_xlfn.NUMBERVALUE(B3456),'guards lookup'!A:D,4,FALSE)</f>
        <v>2008</v>
      </c>
      <c r="Q3456" s="14" t="str">
        <f t="shared" si="751"/>
        <v>YES</v>
      </c>
      <c r="R3456" s="14" t="str">
        <f t="shared" si="752"/>
        <v>N/A</v>
      </c>
    </row>
    <row r="3457" spans="1:18" x14ac:dyDescent="0.2">
      <c r="A3457" s="8" t="s">
        <v>5893</v>
      </c>
      <c r="B3457" s="8" t="str">
        <f t="shared" si="742"/>
        <v>2947</v>
      </c>
      <c r="C3457">
        <f t="shared" si="743"/>
        <v>4</v>
      </c>
      <c r="D3457">
        <f t="shared" si="755"/>
        <v>9</v>
      </c>
      <c r="E3457">
        <f t="shared" si="755"/>
        <v>14</v>
      </c>
      <c r="F3457">
        <f t="shared" si="755"/>
        <v>15</v>
      </c>
      <c r="G3457">
        <f t="shared" si="755"/>
        <v>21</v>
      </c>
      <c r="H3457" t="str">
        <f t="shared" si="745"/>
        <v>195</v>
      </c>
      <c r="I3457" t="str">
        <f t="shared" si="746"/>
        <v>1:No</v>
      </c>
      <c r="J3457" t="str">
        <f t="shared" si="747"/>
        <v>1:No</v>
      </c>
      <c r="K3457" t="str">
        <f t="shared" si="748"/>
        <v/>
      </c>
      <c r="L3457">
        <f t="shared" si="749"/>
        <v>1.0000000000000009E-3</v>
      </c>
      <c r="M3457" t="str">
        <f t="shared" si="750"/>
        <v>1:No</v>
      </c>
      <c r="N3457" t="str">
        <f>VLOOKUP(_xlfn.NUMBERVALUE(B3457),'guards lookup'!A:D,2,FALSE)</f>
        <v>Zoran Planinic</v>
      </c>
      <c r="O3457" t="str">
        <f>VLOOKUP(_xlfn.NUMBERVALUE(B3457),'guards lookup'!A:D,3,FALSE)</f>
        <v>NJN</v>
      </c>
      <c r="P3457">
        <f>VLOOKUP(_xlfn.NUMBERVALUE(B3457),'guards lookup'!A:D,4,FALSE)</f>
        <v>2006</v>
      </c>
      <c r="Q3457" s="14" t="str">
        <f t="shared" si="751"/>
        <v>YES</v>
      </c>
      <c r="R3457" s="14" t="str">
        <f t="shared" si="752"/>
        <v>N/A</v>
      </c>
    </row>
    <row r="3458" spans="1:18" x14ac:dyDescent="0.2">
      <c r="A3458" s="8" t="s">
        <v>5894</v>
      </c>
      <c r="B3458" s="8" t="str">
        <f t="shared" si="742"/>
        <v>2081</v>
      </c>
      <c r="C3458">
        <f t="shared" si="743"/>
        <v>3</v>
      </c>
      <c r="D3458">
        <f t="shared" si="755"/>
        <v>8</v>
      </c>
      <c r="E3458">
        <f t="shared" si="755"/>
        <v>13</v>
      </c>
      <c r="F3458">
        <f t="shared" si="755"/>
        <v>14</v>
      </c>
      <c r="G3458">
        <f t="shared" si="755"/>
        <v>16</v>
      </c>
      <c r="H3458" t="str">
        <f t="shared" si="745"/>
        <v>85</v>
      </c>
      <c r="I3458" t="str">
        <f t="shared" si="746"/>
        <v>1:No</v>
      </c>
      <c r="J3458" t="str">
        <f t="shared" si="747"/>
        <v>1:No</v>
      </c>
      <c r="K3458" t="str">
        <f t="shared" si="748"/>
        <v/>
      </c>
      <c r="L3458">
        <f t="shared" si="749"/>
        <v>0</v>
      </c>
      <c r="M3458" t="str">
        <f t="shared" si="750"/>
        <v>1:No</v>
      </c>
      <c r="N3458" t="str">
        <f>VLOOKUP(_xlfn.NUMBERVALUE(B3458),'guards lookup'!A:D,2,FALSE)</f>
        <v>A.J. Guyton</v>
      </c>
      <c r="O3458" t="str">
        <f>VLOOKUP(_xlfn.NUMBERVALUE(B3458),'guards lookup'!A:D,3,FALSE)</f>
        <v>CHI</v>
      </c>
      <c r="P3458">
        <f>VLOOKUP(_xlfn.NUMBERVALUE(B3458),'guards lookup'!A:D,4,FALSE)</f>
        <v>2002</v>
      </c>
      <c r="Q3458" s="14" t="str">
        <f t="shared" si="751"/>
        <v>YES</v>
      </c>
      <c r="R3458" s="14" t="str">
        <f t="shared" si="752"/>
        <v>N/A</v>
      </c>
    </row>
    <row r="3459" spans="1:18" x14ac:dyDescent="0.2">
      <c r="A3459" s="8" t="s">
        <v>5895</v>
      </c>
      <c r="B3459" s="8" t="str">
        <f t="shared" si="742"/>
        <v>3830</v>
      </c>
      <c r="C3459">
        <f t="shared" si="743"/>
        <v>3</v>
      </c>
      <c r="D3459">
        <f t="shared" si="755"/>
        <v>8</v>
      </c>
      <c r="E3459">
        <f t="shared" si="755"/>
        <v>13</v>
      </c>
      <c r="F3459">
        <f t="shared" si="755"/>
        <v>14</v>
      </c>
      <c r="G3459">
        <f t="shared" si="755"/>
        <v>16</v>
      </c>
      <c r="H3459" t="str">
        <f t="shared" si="745"/>
        <v>98</v>
      </c>
      <c r="I3459" t="str">
        <f t="shared" si="746"/>
        <v>1:No</v>
      </c>
      <c r="J3459" t="str">
        <f t="shared" si="747"/>
        <v>1:No</v>
      </c>
      <c r="K3459" t="str">
        <f t="shared" si="748"/>
        <v/>
      </c>
      <c r="L3459">
        <f t="shared" si="749"/>
        <v>0</v>
      </c>
      <c r="M3459" t="str">
        <f t="shared" si="750"/>
        <v>1:No</v>
      </c>
      <c r="N3459" t="str">
        <f>VLOOKUP(_xlfn.NUMBERVALUE(B3459),'guards lookup'!A:D,2,FALSE)</f>
        <v>A.J. Price</v>
      </c>
      <c r="O3459" t="str">
        <f>VLOOKUP(_xlfn.NUMBERVALUE(B3459),'guards lookup'!A:D,3,FALSE)</f>
        <v>IND</v>
      </c>
      <c r="P3459">
        <f>VLOOKUP(_xlfn.NUMBERVALUE(B3459),'guards lookup'!A:D,4,FALSE)</f>
        <v>2012</v>
      </c>
      <c r="Q3459" s="14" t="str">
        <f t="shared" si="751"/>
        <v>YES</v>
      </c>
      <c r="R3459" s="14" t="str">
        <f t="shared" si="752"/>
        <v>N/A</v>
      </c>
    </row>
    <row r="3460" spans="1:18" x14ac:dyDescent="0.2">
      <c r="A3460" s="8" t="s">
        <v>5896</v>
      </c>
      <c r="B3460" s="8" t="str">
        <f t="shared" si="742"/>
        <v>4017</v>
      </c>
      <c r="C3460">
        <f t="shared" si="743"/>
        <v>4</v>
      </c>
      <c r="D3460">
        <f t="shared" si="755"/>
        <v>9</v>
      </c>
      <c r="E3460">
        <f t="shared" si="755"/>
        <v>14</v>
      </c>
      <c r="F3460">
        <f t="shared" si="755"/>
        <v>15</v>
      </c>
      <c r="G3460">
        <f t="shared" si="755"/>
        <v>17</v>
      </c>
      <c r="H3460" t="str">
        <f t="shared" si="745"/>
        <v>375</v>
      </c>
      <c r="I3460" t="str">
        <f t="shared" si="746"/>
        <v>1:No</v>
      </c>
      <c r="J3460" t="str">
        <f t="shared" si="747"/>
        <v>1:No</v>
      </c>
      <c r="K3460" t="str">
        <f t="shared" si="748"/>
        <v/>
      </c>
      <c r="L3460">
        <f t="shared" si="749"/>
        <v>0</v>
      </c>
      <c r="M3460" t="str">
        <f t="shared" si="750"/>
        <v>1:No</v>
      </c>
      <c r="N3460" t="str">
        <f>VLOOKUP(_xlfn.NUMBERVALUE(B3460),'guards lookup'!A:D,2,FALSE)</f>
        <v>A.J. Price</v>
      </c>
      <c r="O3460" t="str">
        <f>VLOOKUP(_xlfn.NUMBERVALUE(B3460),'guards lookup'!A:D,3,FALSE)</f>
        <v>WAS</v>
      </c>
      <c r="P3460">
        <f>VLOOKUP(_xlfn.NUMBERVALUE(B3460),'guards lookup'!A:D,4,FALSE)</f>
        <v>2013</v>
      </c>
      <c r="Q3460" s="14" t="str">
        <f t="shared" si="751"/>
        <v>YES</v>
      </c>
      <c r="R3460" s="14" t="str">
        <f t="shared" si="752"/>
        <v>N/A</v>
      </c>
    </row>
    <row r="3461" spans="1:18" x14ac:dyDescent="0.2">
      <c r="A3461" s="8" t="s">
        <v>5897</v>
      </c>
      <c r="B3461" s="8" t="str">
        <f t="shared" si="742"/>
        <v>4392</v>
      </c>
      <c r="C3461">
        <f t="shared" si="743"/>
        <v>4</v>
      </c>
      <c r="D3461">
        <f t="shared" si="755"/>
        <v>9</v>
      </c>
      <c r="E3461">
        <f t="shared" si="755"/>
        <v>14</v>
      </c>
      <c r="F3461">
        <f t="shared" si="755"/>
        <v>15</v>
      </c>
      <c r="G3461">
        <f t="shared" si="755"/>
        <v>17</v>
      </c>
      <c r="H3461" t="str">
        <f t="shared" si="745"/>
        <v>388</v>
      </c>
      <c r="I3461" t="str">
        <f t="shared" si="746"/>
        <v>1:No</v>
      </c>
      <c r="J3461" t="str">
        <f t="shared" si="747"/>
        <v>1:No</v>
      </c>
      <c r="K3461" t="str">
        <f t="shared" si="748"/>
        <v/>
      </c>
      <c r="L3461">
        <f t="shared" si="749"/>
        <v>0</v>
      </c>
      <c r="M3461" t="str">
        <f t="shared" si="750"/>
        <v>1:No</v>
      </c>
      <c r="N3461" t="str">
        <f>VLOOKUP(_xlfn.NUMBERVALUE(B3461),'guards lookup'!A:D,2,FALSE)</f>
        <v>A.J. Price</v>
      </c>
      <c r="O3461" t="str">
        <f>VLOOKUP(_xlfn.NUMBERVALUE(B3461),'guards lookup'!A:D,3,FALSE)</f>
        <v>TOT</v>
      </c>
      <c r="P3461">
        <f>VLOOKUP(_xlfn.NUMBERVALUE(B3461),'guards lookup'!A:D,4,FALSE)</f>
        <v>2015</v>
      </c>
      <c r="Q3461" s="14" t="str">
        <f t="shared" si="751"/>
        <v>YES</v>
      </c>
      <c r="R3461" s="14" t="str">
        <f t="shared" si="752"/>
        <v>N/A</v>
      </c>
    </row>
    <row r="3462" spans="1:18" x14ac:dyDescent="0.2">
      <c r="A3462" s="8" t="s">
        <v>5898</v>
      </c>
      <c r="B3462" s="8" t="str">
        <f t="shared" si="742"/>
        <v>3129</v>
      </c>
      <c r="C3462">
        <f t="shared" si="743"/>
        <v>4</v>
      </c>
      <c r="D3462">
        <f t="shared" si="755"/>
        <v>9</v>
      </c>
      <c r="E3462">
        <f t="shared" si="755"/>
        <v>14</v>
      </c>
      <c r="F3462">
        <f t="shared" si="755"/>
        <v>15</v>
      </c>
      <c r="G3462">
        <f t="shared" si="755"/>
        <v>17</v>
      </c>
      <c r="H3462" t="str">
        <f t="shared" si="745"/>
        <v>245</v>
      </c>
      <c r="I3462" t="str">
        <f t="shared" si="746"/>
        <v>1:No</v>
      </c>
      <c r="J3462" t="str">
        <f t="shared" si="747"/>
        <v>1:No</v>
      </c>
      <c r="K3462" t="str">
        <f t="shared" si="748"/>
        <v/>
      </c>
      <c r="L3462">
        <f t="shared" si="749"/>
        <v>0</v>
      </c>
      <c r="M3462" t="str">
        <f t="shared" si="750"/>
        <v>1:No</v>
      </c>
      <c r="N3462" t="str">
        <f>VLOOKUP(_xlfn.NUMBERVALUE(B3462),'guards lookup'!A:D,2,FALSE)</f>
        <v>Aaron Brooks</v>
      </c>
      <c r="O3462" t="str">
        <f>VLOOKUP(_xlfn.NUMBERVALUE(B3462),'guards lookup'!A:D,3,FALSE)</f>
        <v>HOU</v>
      </c>
      <c r="P3462">
        <f>VLOOKUP(_xlfn.NUMBERVALUE(B3462),'guards lookup'!A:D,4,FALSE)</f>
        <v>2008</v>
      </c>
      <c r="Q3462" s="14" t="str">
        <f t="shared" si="751"/>
        <v>YES</v>
      </c>
      <c r="R3462" s="14" t="str">
        <f t="shared" si="752"/>
        <v>N/A</v>
      </c>
    </row>
    <row r="3463" spans="1:18" x14ac:dyDescent="0.2">
      <c r="A3463" s="8" t="s">
        <v>5899</v>
      </c>
      <c r="B3463" s="8" t="str">
        <f t="shared" si="742"/>
        <v>3308</v>
      </c>
      <c r="C3463">
        <f t="shared" si="743"/>
        <v>4</v>
      </c>
      <c r="D3463">
        <f t="shared" si="755"/>
        <v>9</v>
      </c>
      <c r="E3463">
        <f t="shared" si="755"/>
        <v>14</v>
      </c>
      <c r="F3463">
        <f t="shared" si="755"/>
        <v>15</v>
      </c>
      <c r="G3463">
        <f t="shared" si="755"/>
        <v>17</v>
      </c>
      <c r="H3463" t="str">
        <f t="shared" si="745"/>
        <v>390</v>
      </c>
      <c r="I3463" t="str">
        <f t="shared" si="746"/>
        <v>1:No</v>
      </c>
      <c r="J3463" t="str">
        <f t="shared" si="747"/>
        <v>1:No</v>
      </c>
      <c r="K3463" t="str">
        <f t="shared" si="748"/>
        <v/>
      </c>
      <c r="L3463">
        <f t="shared" si="749"/>
        <v>0</v>
      </c>
      <c r="M3463" t="str">
        <f t="shared" si="750"/>
        <v>1:No</v>
      </c>
      <c r="N3463" t="str">
        <f>VLOOKUP(_xlfn.NUMBERVALUE(B3463),'guards lookup'!A:D,2,FALSE)</f>
        <v>Aaron Brooks</v>
      </c>
      <c r="O3463" t="str">
        <f>VLOOKUP(_xlfn.NUMBERVALUE(B3463),'guards lookup'!A:D,3,FALSE)</f>
        <v>HOU</v>
      </c>
      <c r="P3463">
        <f>VLOOKUP(_xlfn.NUMBERVALUE(B3463),'guards lookup'!A:D,4,FALSE)</f>
        <v>2009</v>
      </c>
      <c r="Q3463" s="14" t="str">
        <f t="shared" si="751"/>
        <v>YES</v>
      </c>
      <c r="R3463" s="14" t="str">
        <f t="shared" si="752"/>
        <v>N/A</v>
      </c>
    </row>
    <row r="3464" spans="1:18" x14ac:dyDescent="0.2">
      <c r="A3464" s="8" t="s">
        <v>5900</v>
      </c>
      <c r="B3464" s="8" t="str">
        <f t="shared" si="742"/>
        <v>4198</v>
      </c>
      <c r="C3464">
        <f t="shared" si="743"/>
        <v>4</v>
      </c>
      <c r="D3464">
        <f t="shared" si="755"/>
        <v>9</v>
      </c>
      <c r="E3464">
        <f t="shared" si="755"/>
        <v>14</v>
      </c>
      <c r="F3464">
        <f t="shared" si="755"/>
        <v>15</v>
      </c>
      <c r="G3464">
        <f t="shared" si="755"/>
        <v>17</v>
      </c>
      <c r="H3464" t="str">
        <f t="shared" si="745"/>
        <v>377</v>
      </c>
      <c r="I3464" t="str">
        <f t="shared" si="746"/>
        <v>1:No</v>
      </c>
      <c r="J3464" t="str">
        <f t="shared" si="747"/>
        <v>1:No</v>
      </c>
      <c r="K3464" t="str">
        <f t="shared" si="748"/>
        <v/>
      </c>
      <c r="L3464">
        <f t="shared" si="749"/>
        <v>0</v>
      </c>
      <c r="M3464" t="str">
        <f t="shared" si="750"/>
        <v>1:No</v>
      </c>
      <c r="N3464" t="str">
        <f>VLOOKUP(_xlfn.NUMBERVALUE(B3464),'guards lookup'!A:D,2,FALSE)</f>
        <v>Aaron Brooks</v>
      </c>
      <c r="O3464" t="str">
        <f>VLOOKUP(_xlfn.NUMBERVALUE(B3464),'guards lookup'!A:D,3,FALSE)</f>
        <v>TOT</v>
      </c>
      <c r="P3464">
        <f>VLOOKUP(_xlfn.NUMBERVALUE(B3464),'guards lookup'!A:D,4,FALSE)</f>
        <v>2014</v>
      </c>
      <c r="Q3464" s="14" t="str">
        <f t="shared" si="751"/>
        <v>YES</v>
      </c>
      <c r="R3464" s="14" t="str">
        <f t="shared" si="752"/>
        <v>N/A</v>
      </c>
    </row>
    <row r="3465" spans="1:18" x14ac:dyDescent="0.2">
      <c r="A3465" s="8" t="s">
        <v>5901</v>
      </c>
      <c r="B3465" s="8" t="str">
        <f t="shared" si="742"/>
        <v>4599</v>
      </c>
      <c r="C3465">
        <f t="shared" si="743"/>
        <v>4</v>
      </c>
      <c r="D3465">
        <f t="shared" si="755"/>
        <v>9</v>
      </c>
      <c r="E3465">
        <f t="shared" si="755"/>
        <v>14</v>
      </c>
      <c r="F3465">
        <f t="shared" si="755"/>
        <v>15</v>
      </c>
      <c r="G3465">
        <f t="shared" si="755"/>
        <v>17</v>
      </c>
      <c r="H3465" t="str">
        <f t="shared" si="745"/>
        <v>180</v>
      </c>
      <c r="I3465" t="str">
        <f t="shared" si="746"/>
        <v>1:No</v>
      </c>
      <c r="J3465" t="str">
        <f t="shared" si="747"/>
        <v>1:No</v>
      </c>
      <c r="K3465" t="str">
        <f t="shared" si="748"/>
        <v/>
      </c>
      <c r="L3465">
        <f t="shared" si="749"/>
        <v>0</v>
      </c>
      <c r="M3465" t="str">
        <f t="shared" si="750"/>
        <v>1:No</v>
      </c>
      <c r="N3465" t="str">
        <f>VLOOKUP(_xlfn.NUMBERVALUE(B3465),'guards lookup'!A:D,2,FALSE)</f>
        <v>Aaron Brooks</v>
      </c>
      <c r="O3465" t="str">
        <f>VLOOKUP(_xlfn.NUMBERVALUE(B3465),'guards lookup'!A:D,3,FALSE)</f>
        <v>CHI</v>
      </c>
      <c r="P3465">
        <f>VLOOKUP(_xlfn.NUMBERVALUE(B3465),'guards lookup'!A:D,4,FALSE)</f>
        <v>2016</v>
      </c>
      <c r="Q3465" s="14" t="str">
        <f t="shared" si="751"/>
        <v>YES</v>
      </c>
      <c r="R3465" s="14" t="str">
        <f t="shared" si="752"/>
        <v>N/A</v>
      </c>
    </row>
    <row r="3466" spans="1:18" x14ac:dyDescent="0.2">
      <c r="A3466" s="8" t="s">
        <v>5902</v>
      </c>
      <c r="B3466" s="8" t="str">
        <f t="shared" si="742"/>
        <v>902</v>
      </c>
      <c r="C3466">
        <f t="shared" si="743"/>
        <v>4</v>
      </c>
      <c r="D3466">
        <f t="shared" si="755"/>
        <v>9</v>
      </c>
      <c r="E3466">
        <f t="shared" si="755"/>
        <v>14</v>
      </c>
      <c r="F3466">
        <f t="shared" si="755"/>
        <v>15</v>
      </c>
      <c r="G3466">
        <f t="shared" si="755"/>
        <v>17</v>
      </c>
      <c r="H3466" t="str">
        <f t="shared" si="745"/>
        <v>108</v>
      </c>
      <c r="I3466" t="str">
        <f t="shared" si="746"/>
        <v>1:No</v>
      </c>
      <c r="J3466" t="str">
        <f t="shared" si="747"/>
        <v>1:No</v>
      </c>
      <c r="K3466" t="str">
        <f t="shared" si="748"/>
        <v/>
      </c>
      <c r="L3466">
        <f t="shared" si="749"/>
        <v>0</v>
      </c>
      <c r="M3466" t="str">
        <f t="shared" si="750"/>
        <v>1:No</v>
      </c>
      <c r="N3466" t="str">
        <f>VLOOKUP(_xlfn.NUMBERVALUE(B3466),'guards lookup'!A:D,2,FALSE)</f>
        <v>Aaron McKie</v>
      </c>
      <c r="O3466" t="str">
        <f>VLOOKUP(_xlfn.NUMBERVALUE(B3466),'guards lookup'!A:D,3,FALSE)</f>
        <v>POR</v>
      </c>
      <c r="P3466">
        <f>VLOOKUP(_xlfn.NUMBERVALUE(B3466),'guards lookup'!A:D,4,FALSE)</f>
        <v>1995</v>
      </c>
      <c r="Q3466" s="14" t="str">
        <f t="shared" si="751"/>
        <v>YES</v>
      </c>
      <c r="R3466" s="14" t="str">
        <f t="shared" si="752"/>
        <v>N/A</v>
      </c>
    </row>
    <row r="3467" spans="1:18" x14ac:dyDescent="0.2">
      <c r="A3467" s="8" t="s">
        <v>5903</v>
      </c>
      <c r="B3467" s="8" t="str">
        <f t="shared" si="742"/>
        <v>1229</v>
      </c>
      <c r="C3467">
        <f t="shared" si="743"/>
        <v>4</v>
      </c>
      <c r="D3467">
        <f t="shared" si="755"/>
        <v>9</v>
      </c>
      <c r="E3467">
        <f t="shared" si="755"/>
        <v>14</v>
      </c>
      <c r="F3467">
        <f t="shared" si="755"/>
        <v>15</v>
      </c>
      <c r="G3467">
        <f t="shared" si="755"/>
        <v>17</v>
      </c>
      <c r="H3467" t="str">
        <f t="shared" si="745"/>
        <v>440</v>
      </c>
      <c r="I3467" t="str">
        <f t="shared" si="746"/>
        <v>1:No</v>
      </c>
      <c r="J3467" t="str">
        <f t="shared" si="747"/>
        <v>1:No</v>
      </c>
      <c r="K3467" t="str">
        <f t="shared" si="748"/>
        <v/>
      </c>
      <c r="L3467">
        <f t="shared" si="749"/>
        <v>0</v>
      </c>
      <c r="M3467" t="str">
        <f t="shared" si="750"/>
        <v>1:No</v>
      </c>
      <c r="N3467" t="str">
        <f>VLOOKUP(_xlfn.NUMBERVALUE(B3467),'guards lookup'!A:D,2,FALSE)</f>
        <v>Aaron McKie</v>
      </c>
      <c r="O3467" t="str">
        <f>VLOOKUP(_xlfn.NUMBERVALUE(B3467),'guards lookup'!A:D,3,FALSE)</f>
        <v>TOT</v>
      </c>
      <c r="P3467">
        <f>VLOOKUP(_xlfn.NUMBERVALUE(B3467),'guards lookup'!A:D,4,FALSE)</f>
        <v>1997</v>
      </c>
      <c r="Q3467" s="14" t="str">
        <f t="shared" si="751"/>
        <v>YES</v>
      </c>
      <c r="R3467" s="14" t="str">
        <f t="shared" si="752"/>
        <v>N/A</v>
      </c>
    </row>
    <row r="3468" spans="1:18" x14ac:dyDescent="0.2">
      <c r="A3468" s="8" t="s">
        <v>5904</v>
      </c>
      <c r="B3468" s="8" t="str">
        <f t="shared" si="742"/>
        <v>1399</v>
      </c>
      <c r="C3468">
        <f t="shared" si="743"/>
        <v>4</v>
      </c>
      <c r="D3468">
        <f t="shared" si="755"/>
        <v>9</v>
      </c>
      <c r="E3468">
        <f t="shared" si="755"/>
        <v>14</v>
      </c>
      <c r="F3468">
        <f t="shared" si="755"/>
        <v>15</v>
      </c>
      <c r="G3468">
        <f t="shared" si="755"/>
        <v>17</v>
      </c>
      <c r="H3468" t="str">
        <f t="shared" si="745"/>
        <v>160</v>
      </c>
      <c r="I3468" t="str">
        <f t="shared" si="746"/>
        <v>1:No</v>
      </c>
      <c r="J3468" t="str">
        <f t="shared" si="747"/>
        <v>1:No</v>
      </c>
      <c r="K3468" t="str">
        <f t="shared" si="748"/>
        <v/>
      </c>
      <c r="L3468">
        <f t="shared" si="749"/>
        <v>0</v>
      </c>
      <c r="M3468" t="str">
        <f t="shared" si="750"/>
        <v>1:No</v>
      </c>
      <c r="N3468" t="str">
        <f>VLOOKUP(_xlfn.NUMBERVALUE(B3468),'guards lookup'!A:D,2,FALSE)</f>
        <v>Aaron McKie</v>
      </c>
      <c r="O3468" t="str">
        <f>VLOOKUP(_xlfn.NUMBERVALUE(B3468),'guards lookup'!A:D,3,FALSE)</f>
        <v>TOT</v>
      </c>
      <c r="P3468">
        <f>VLOOKUP(_xlfn.NUMBERVALUE(B3468),'guards lookup'!A:D,4,FALSE)</f>
        <v>1998</v>
      </c>
      <c r="Q3468" s="14" t="str">
        <f t="shared" si="751"/>
        <v>YES</v>
      </c>
      <c r="R3468" s="14" t="str">
        <f t="shared" si="752"/>
        <v>N/A</v>
      </c>
    </row>
    <row r="3469" spans="1:18" x14ac:dyDescent="0.2">
      <c r="A3469" s="8" t="s">
        <v>5905</v>
      </c>
      <c r="B3469" s="8" t="str">
        <f t="shared" ref="B3469:B3532" si="756">MID(A3469, G3469+1,LEN(A3469)-G3469)</f>
        <v>1574</v>
      </c>
      <c r="C3469">
        <f t="shared" ref="C3469:C3532" si="757">FIND(",",A3469)</f>
        <v>3</v>
      </c>
      <c r="D3469">
        <f t="shared" ref="D3469:G3484" si="758">FIND(",",$A3469,C3469+1)</f>
        <v>8</v>
      </c>
      <c r="E3469">
        <f t="shared" si="758"/>
        <v>13</v>
      </c>
      <c r="F3469">
        <f t="shared" si="758"/>
        <v>14</v>
      </c>
      <c r="G3469">
        <f t="shared" si="758"/>
        <v>16</v>
      </c>
      <c r="H3469" t="str">
        <f t="shared" ref="H3469:H3532" si="759">LEFT(A3469,C3469-1)</f>
        <v>50</v>
      </c>
      <c r="I3469" t="str">
        <f t="shared" ref="I3469:I3532" si="760">MID(A3469,C3469+1,D3469-C3469-1)</f>
        <v>1:No</v>
      </c>
      <c r="J3469" t="str">
        <f t="shared" ref="J3469:J3532" si="761">MID(A3469,D3469+1,E3469-D3469-1)</f>
        <v>1:No</v>
      </c>
      <c r="K3469" t="str">
        <f t="shared" ref="K3469:K3532" si="762">MID(A3469,E3469+1,F3469-E3469-1)</f>
        <v/>
      </c>
      <c r="L3469">
        <f t="shared" ref="L3469:L3532" si="763">IF(J3469="1:No",1-_xlfn.NUMBERVALUE(MID(A3469,F3469+1,G3469-F3469-1)),_xlfn.NUMBERVALUE(MID(A3469,F3469+1,G3469-F3469-1)))</f>
        <v>0</v>
      </c>
      <c r="M3469" t="str">
        <f t="shared" ref="M3469:M3532" si="764">IF(L3469&lt;$G$5,"1:No","2:Yes")</f>
        <v>1:No</v>
      </c>
      <c r="N3469" t="str">
        <f>VLOOKUP(_xlfn.NUMBERVALUE(B3469),'guards lookup'!A:D,2,FALSE)</f>
        <v>Aaron McKie</v>
      </c>
      <c r="O3469" t="str">
        <f>VLOOKUP(_xlfn.NUMBERVALUE(B3469),'guards lookup'!A:D,3,FALSE)</f>
        <v>PHI</v>
      </c>
      <c r="P3469">
        <f>VLOOKUP(_xlfn.NUMBERVALUE(B3469),'guards lookup'!A:D,4,FALSE)</f>
        <v>1999</v>
      </c>
      <c r="Q3469" s="14" t="str">
        <f t="shared" ref="Q3469:Q3532" si="765">IF(I3469&lt;&gt;M3469, "NO", "YES")</f>
        <v>YES</v>
      </c>
      <c r="R3469" s="14" t="str">
        <f t="shared" ref="R3469:R3532" si="766">IF(Q3469="YES", "N/A", IF(I3469="2:Yes", "Overrated", "Snubbed"))</f>
        <v>N/A</v>
      </c>
    </row>
    <row r="3470" spans="1:18" x14ac:dyDescent="0.2">
      <c r="A3470" s="8" t="s">
        <v>5906</v>
      </c>
      <c r="B3470" s="8" t="str">
        <f t="shared" si="756"/>
        <v>1743</v>
      </c>
      <c r="C3470">
        <f t="shared" si="757"/>
        <v>4</v>
      </c>
      <c r="D3470">
        <f t="shared" si="758"/>
        <v>9</v>
      </c>
      <c r="E3470">
        <f t="shared" si="758"/>
        <v>14</v>
      </c>
      <c r="F3470">
        <f t="shared" si="758"/>
        <v>15</v>
      </c>
      <c r="G3470">
        <f t="shared" si="758"/>
        <v>17</v>
      </c>
      <c r="H3470" t="str">
        <f t="shared" si="759"/>
        <v>145</v>
      </c>
      <c r="I3470" t="str">
        <f t="shared" si="760"/>
        <v>1:No</v>
      </c>
      <c r="J3470" t="str">
        <f t="shared" si="761"/>
        <v>1:No</v>
      </c>
      <c r="K3470" t="str">
        <f t="shared" si="762"/>
        <v/>
      </c>
      <c r="L3470">
        <f t="shared" si="763"/>
        <v>0</v>
      </c>
      <c r="M3470" t="str">
        <f t="shared" si="764"/>
        <v>1:No</v>
      </c>
      <c r="N3470" t="str">
        <f>VLOOKUP(_xlfn.NUMBERVALUE(B3470),'guards lookup'!A:D,2,FALSE)</f>
        <v>Aaron McKie</v>
      </c>
      <c r="O3470" t="str">
        <f>VLOOKUP(_xlfn.NUMBERVALUE(B3470),'guards lookup'!A:D,3,FALSE)</f>
        <v>PHI</v>
      </c>
      <c r="P3470">
        <f>VLOOKUP(_xlfn.NUMBERVALUE(B3470),'guards lookup'!A:D,4,FALSE)</f>
        <v>2000</v>
      </c>
      <c r="Q3470" s="14" t="str">
        <f t="shared" si="765"/>
        <v>YES</v>
      </c>
      <c r="R3470" s="14" t="str">
        <f t="shared" si="766"/>
        <v>N/A</v>
      </c>
    </row>
    <row r="3471" spans="1:18" x14ac:dyDescent="0.2">
      <c r="A3471" s="8" t="s">
        <v>5907</v>
      </c>
      <c r="B3471" s="8" t="str">
        <f t="shared" si="756"/>
        <v>1911</v>
      </c>
      <c r="C3471">
        <f t="shared" si="757"/>
        <v>4</v>
      </c>
      <c r="D3471">
        <f t="shared" si="758"/>
        <v>9</v>
      </c>
      <c r="E3471">
        <f t="shared" si="758"/>
        <v>14</v>
      </c>
      <c r="F3471">
        <f t="shared" si="758"/>
        <v>15</v>
      </c>
      <c r="G3471">
        <f t="shared" si="758"/>
        <v>17</v>
      </c>
      <c r="H3471" t="str">
        <f t="shared" si="759"/>
        <v>267</v>
      </c>
      <c r="I3471" t="str">
        <f t="shared" si="760"/>
        <v>1:No</v>
      </c>
      <c r="J3471" t="str">
        <f t="shared" si="761"/>
        <v>1:No</v>
      </c>
      <c r="K3471" t="str">
        <f t="shared" si="762"/>
        <v/>
      </c>
      <c r="L3471">
        <f t="shared" si="763"/>
        <v>0</v>
      </c>
      <c r="M3471" t="str">
        <f t="shared" si="764"/>
        <v>1:No</v>
      </c>
      <c r="N3471" t="str">
        <f>VLOOKUP(_xlfn.NUMBERVALUE(B3471),'guards lookup'!A:D,2,FALSE)</f>
        <v>Aaron McKie</v>
      </c>
      <c r="O3471" t="str">
        <f>VLOOKUP(_xlfn.NUMBERVALUE(B3471),'guards lookup'!A:D,3,FALSE)</f>
        <v>PHI</v>
      </c>
      <c r="P3471">
        <f>VLOOKUP(_xlfn.NUMBERVALUE(B3471),'guards lookup'!A:D,4,FALSE)</f>
        <v>2001</v>
      </c>
      <c r="Q3471" s="14" t="str">
        <f t="shared" si="765"/>
        <v>YES</v>
      </c>
      <c r="R3471" s="14" t="str">
        <f t="shared" si="766"/>
        <v>N/A</v>
      </c>
    </row>
    <row r="3472" spans="1:18" x14ac:dyDescent="0.2">
      <c r="A3472" s="8" t="s">
        <v>5908</v>
      </c>
      <c r="B3472" s="8" t="str">
        <f t="shared" si="756"/>
        <v>2586</v>
      </c>
      <c r="C3472">
        <f t="shared" si="757"/>
        <v>4</v>
      </c>
      <c r="D3472">
        <f t="shared" si="758"/>
        <v>9</v>
      </c>
      <c r="E3472">
        <f t="shared" si="758"/>
        <v>14</v>
      </c>
      <c r="F3472">
        <f t="shared" si="758"/>
        <v>15</v>
      </c>
      <c r="G3472">
        <f t="shared" si="758"/>
        <v>17</v>
      </c>
      <c r="H3472" t="str">
        <f t="shared" si="759"/>
        <v>216</v>
      </c>
      <c r="I3472" t="str">
        <f t="shared" si="760"/>
        <v>1:No</v>
      </c>
      <c r="J3472" t="str">
        <f t="shared" si="761"/>
        <v>1:No</v>
      </c>
      <c r="K3472" t="str">
        <f t="shared" si="762"/>
        <v/>
      </c>
      <c r="L3472">
        <f t="shared" si="763"/>
        <v>0</v>
      </c>
      <c r="M3472" t="str">
        <f t="shared" si="764"/>
        <v>1:No</v>
      </c>
      <c r="N3472" t="str">
        <f>VLOOKUP(_xlfn.NUMBERVALUE(B3472),'guards lookup'!A:D,2,FALSE)</f>
        <v>Aaron McKie</v>
      </c>
      <c r="O3472" t="str">
        <f>VLOOKUP(_xlfn.NUMBERVALUE(B3472),'guards lookup'!A:D,3,FALSE)</f>
        <v>PHI</v>
      </c>
      <c r="P3472">
        <f>VLOOKUP(_xlfn.NUMBERVALUE(B3472),'guards lookup'!A:D,4,FALSE)</f>
        <v>2005</v>
      </c>
      <c r="Q3472" s="14" t="str">
        <f t="shared" si="765"/>
        <v>YES</v>
      </c>
      <c r="R3472" s="14" t="str">
        <f t="shared" si="766"/>
        <v>N/A</v>
      </c>
    </row>
    <row r="3473" spans="1:18" x14ac:dyDescent="0.2">
      <c r="A3473" s="8" t="s">
        <v>5909</v>
      </c>
      <c r="B3473" s="8" t="str">
        <f t="shared" si="756"/>
        <v>3130</v>
      </c>
      <c r="C3473">
        <f t="shared" si="757"/>
        <v>4</v>
      </c>
      <c r="D3473">
        <f t="shared" si="758"/>
        <v>9</v>
      </c>
      <c r="E3473">
        <f t="shared" si="758"/>
        <v>14</v>
      </c>
      <c r="F3473">
        <f t="shared" si="758"/>
        <v>15</v>
      </c>
      <c r="G3473">
        <f t="shared" si="758"/>
        <v>17</v>
      </c>
      <c r="H3473" t="str">
        <f t="shared" si="759"/>
        <v>221</v>
      </c>
      <c r="I3473" t="str">
        <f t="shared" si="760"/>
        <v>1:No</v>
      </c>
      <c r="J3473" t="str">
        <f t="shared" si="761"/>
        <v>1:No</v>
      </c>
      <c r="K3473" t="str">
        <f t="shared" si="762"/>
        <v/>
      </c>
      <c r="L3473">
        <f t="shared" si="763"/>
        <v>0</v>
      </c>
      <c r="M3473" t="str">
        <f t="shared" si="764"/>
        <v>1:No</v>
      </c>
      <c r="N3473" t="str">
        <f>VLOOKUP(_xlfn.NUMBERVALUE(B3473),'guards lookup'!A:D,2,FALSE)</f>
        <v>Acie Law</v>
      </c>
      <c r="O3473" t="str">
        <f>VLOOKUP(_xlfn.NUMBERVALUE(B3473),'guards lookup'!A:D,3,FALSE)</f>
        <v>ATL</v>
      </c>
      <c r="P3473">
        <f>VLOOKUP(_xlfn.NUMBERVALUE(B3473),'guards lookup'!A:D,4,FALSE)</f>
        <v>2008</v>
      </c>
      <c r="Q3473" s="14" t="str">
        <f t="shared" si="765"/>
        <v>YES</v>
      </c>
      <c r="R3473" s="14" t="str">
        <f t="shared" si="766"/>
        <v>N/A</v>
      </c>
    </row>
    <row r="3474" spans="1:18" x14ac:dyDescent="0.2">
      <c r="A3474" s="8" t="s">
        <v>5910</v>
      </c>
      <c r="B3474" s="8" t="str">
        <f t="shared" si="756"/>
        <v>1744</v>
      </c>
      <c r="C3474">
        <f t="shared" si="757"/>
        <v>4</v>
      </c>
      <c r="D3474">
        <f t="shared" si="758"/>
        <v>9</v>
      </c>
      <c r="E3474">
        <f t="shared" si="758"/>
        <v>14</v>
      </c>
      <c r="F3474">
        <f t="shared" si="758"/>
        <v>15</v>
      </c>
      <c r="G3474">
        <f t="shared" si="758"/>
        <v>17</v>
      </c>
      <c r="H3474" t="str">
        <f t="shared" si="759"/>
        <v>138</v>
      </c>
      <c r="I3474" t="str">
        <f t="shared" si="760"/>
        <v>1:No</v>
      </c>
      <c r="J3474" t="str">
        <f t="shared" si="761"/>
        <v>1:No</v>
      </c>
      <c r="K3474" t="str">
        <f t="shared" si="762"/>
        <v/>
      </c>
      <c r="L3474">
        <f t="shared" si="763"/>
        <v>0</v>
      </c>
      <c r="M3474" t="str">
        <f t="shared" si="764"/>
        <v>1:No</v>
      </c>
      <c r="N3474" t="str">
        <f>VLOOKUP(_xlfn.NUMBERVALUE(B3474),'guards lookup'!A:D,2,FALSE)</f>
        <v>Adrian Griffin</v>
      </c>
      <c r="O3474" t="str">
        <f>VLOOKUP(_xlfn.NUMBERVALUE(B3474),'guards lookup'!A:D,3,FALSE)</f>
        <v>BOS</v>
      </c>
      <c r="P3474">
        <f>VLOOKUP(_xlfn.NUMBERVALUE(B3474),'guards lookup'!A:D,4,FALSE)</f>
        <v>2000</v>
      </c>
      <c r="Q3474" s="14" t="str">
        <f t="shared" si="765"/>
        <v>YES</v>
      </c>
      <c r="R3474" s="14" t="str">
        <f t="shared" si="766"/>
        <v>N/A</v>
      </c>
    </row>
    <row r="3475" spans="1:18" x14ac:dyDescent="0.2">
      <c r="A3475" s="8" t="s">
        <v>5911</v>
      </c>
      <c r="B3475" s="8" t="str">
        <f t="shared" si="756"/>
        <v>2424</v>
      </c>
      <c r="C3475">
        <f t="shared" si="757"/>
        <v>3</v>
      </c>
      <c r="D3475">
        <f t="shared" si="758"/>
        <v>8</v>
      </c>
      <c r="E3475">
        <f t="shared" si="758"/>
        <v>13</v>
      </c>
      <c r="F3475">
        <f t="shared" si="758"/>
        <v>14</v>
      </c>
      <c r="G3475">
        <f t="shared" si="758"/>
        <v>16</v>
      </c>
      <c r="H3475" t="str">
        <f t="shared" si="759"/>
        <v>11</v>
      </c>
      <c r="I3475" t="str">
        <f t="shared" si="760"/>
        <v>1:No</v>
      </c>
      <c r="J3475" t="str">
        <f t="shared" si="761"/>
        <v>1:No</v>
      </c>
      <c r="K3475" t="str">
        <f t="shared" si="762"/>
        <v/>
      </c>
      <c r="L3475">
        <f t="shared" si="763"/>
        <v>0</v>
      </c>
      <c r="M3475" t="str">
        <f t="shared" si="764"/>
        <v>1:No</v>
      </c>
      <c r="N3475" t="str">
        <f>VLOOKUP(_xlfn.NUMBERVALUE(B3475),'guards lookup'!A:D,2,FALSE)</f>
        <v>Adrian Griffin</v>
      </c>
      <c r="O3475" t="str">
        <f>VLOOKUP(_xlfn.NUMBERVALUE(B3475),'guards lookup'!A:D,3,FALSE)</f>
        <v>HOU</v>
      </c>
      <c r="P3475">
        <f>VLOOKUP(_xlfn.NUMBERVALUE(B3475),'guards lookup'!A:D,4,FALSE)</f>
        <v>2004</v>
      </c>
      <c r="Q3475" s="14" t="str">
        <f t="shared" si="765"/>
        <v>YES</v>
      </c>
      <c r="R3475" s="14" t="str">
        <f t="shared" si="766"/>
        <v>N/A</v>
      </c>
    </row>
    <row r="3476" spans="1:18" x14ac:dyDescent="0.2">
      <c r="A3476" s="8" t="s">
        <v>5912</v>
      </c>
      <c r="B3476" s="8" t="str">
        <f t="shared" si="756"/>
        <v>2588</v>
      </c>
      <c r="C3476">
        <f t="shared" si="757"/>
        <v>4</v>
      </c>
      <c r="D3476">
        <f t="shared" si="758"/>
        <v>9</v>
      </c>
      <c r="E3476">
        <f t="shared" si="758"/>
        <v>14</v>
      </c>
      <c r="F3476">
        <f t="shared" si="758"/>
        <v>15</v>
      </c>
      <c r="G3476">
        <f t="shared" si="758"/>
        <v>17</v>
      </c>
      <c r="H3476" t="str">
        <f t="shared" si="759"/>
        <v>223</v>
      </c>
      <c r="I3476" t="str">
        <f t="shared" si="760"/>
        <v>1:No</v>
      </c>
      <c r="J3476" t="str">
        <f t="shared" si="761"/>
        <v>1:No</v>
      </c>
      <c r="K3476" t="str">
        <f t="shared" si="762"/>
        <v/>
      </c>
      <c r="L3476">
        <f t="shared" si="763"/>
        <v>0</v>
      </c>
      <c r="M3476" t="str">
        <f t="shared" si="764"/>
        <v>1:No</v>
      </c>
      <c r="N3476" t="str">
        <f>VLOOKUP(_xlfn.NUMBERVALUE(B3476),'guards lookup'!A:D,2,FALSE)</f>
        <v>Allan Houston</v>
      </c>
      <c r="O3476" t="str">
        <f>VLOOKUP(_xlfn.NUMBERVALUE(B3476),'guards lookup'!A:D,3,FALSE)</f>
        <v>NYK</v>
      </c>
      <c r="P3476">
        <f>VLOOKUP(_xlfn.NUMBERVALUE(B3476),'guards lookup'!A:D,4,FALSE)</f>
        <v>2005</v>
      </c>
      <c r="Q3476" s="14" t="str">
        <f t="shared" si="765"/>
        <v>YES</v>
      </c>
      <c r="R3476" s="14" t="str">
        <f t="shared" si="766"/>
        <v>N/A</v>
      </c>
    </row>
    <row r="3477" spans="1:18" x14ac:dyDescent="0.2">
      <c r="A3477" s="8" t="s">
        <v>5913</v>
      </c>
      <c r="B3477" s="8" t="str">
        <f t="shared" si="756"/>
        <v>1068</v>
      </c>
      <c r="C3477">
        <f t="shared" si="757"/>
        <v>4</v>
      </c>
      <c r="D3477">
        <f t="shared" si="758"/>
        <v>9</v>
      </c>
      <c r="E3477">
        <f t="shared" si="758"/>
        <v>14</v>
      </c>
      <c r="F3477">
        <f t="shared" si="758"/>
        <v>15</v>
      </c>
      <c r="G3477">
        <f t="shared" si="758"/>
        <v>17</v>
      </c>
      <c r="H3477" t="str">
        <f t="shared" si="759"/>
        <v>143</v>
      </c>
      <c r="I3477" t="str">
        <f t="shared" si="760"/>
        <v>1:No</v>
      </c>
      <c r="J3477" t="str">
        <f t="shared" si="761"/>
        <v>1:No</v>
      </c>
      <c r="K3477" t="str">
        <f t="shared" si="762"/>
        <v/>
      </c>
      <c r="L3477">
        <f t="shared" si="763"/>
        <v>0</v>
      </c>
      <c r="M3477" t="str">
        <f t="shared" si="764"/>
        <v>1:No</v>
      </c>
      <c r="N3477" t="str">
        <f>VLOOKUP(_xlfn.NUMBERVALUE(B3477),'guards lookup'!A:D,2,FALSE)</f>
        <v>Alvin Robertson</v>
      </c>
      <c r="O3477" t="str">
        <f>VLOOKUP(_xlfn.NUMBERVALUE(B3477),'guards lookup'!A:D,3,FALSE)</f>
        <v>TOR</v>
      </c>
      <c r="P3477">
        <f>VLOOKUP(_xlfn.NUMBERVALUE(B3477),'guards lookup'!A:D,4,FALSE)</f>
        <v>1996</v>
      </c>
      <c r="Q3477" s="14" t="str">
        <f t="shared" si="765"/>
        <v>YES</v>
      </c>
      <c r="R3477" s="14" t="str">
        <f t="shared" si="766"/>
        <v>N/A</v>
      </c>
    </row>
    <row r="3478" spans="1:18" x14ac:dyDescent="0.2">
      <c r="A3478" s="8" t="s">
        <v>5914</v>
      </c>
      <c r="B3478" s="8" t="str">
        <f t="shared" si="756"/>
        <v>1579</v>
      </c>
      <c r="C3478">
        <f t="shared" si="757"/>
        <v>4</v>
      </c>
      <c r="D3478">
        <f t="shared" si="758"/>
        <v>9</v>
      </c>
      <c r="E3478">
        <f t="shared" si="758"/>
        <v>14</v>
      </c>
      <c r="F3478">
        <f t="shared" si="758"/>
        <v>15</v>
      </c>
      <c r="G3478">
        <f t="shared" si="758"/>
        <v>17</v>
      </c>
      <c r="H3478" t="str">
        <f t="shared" si="759"/>
        <v>133</v>
      </c>
      <c r="I3478" t="str">
        <f t="shared" si="760"/>
        <v>1:No</v>
      </c>
      <c r="J3478" t="str">
        <f t="shared" si="761"/>
        <v>1:No</v>
      </c>
      <c r="K3478" t="str">
        <f t="shared" si="762"/>
        <v/>
      </c>
      <c r="L3478">
        <f t="shared" si="763"/>
        <v>0</v>
      </c>
      <c r="M3478" t="str">
        <f t="shared" si="764"/>
        <v>1:No</v>
      </c>
      <c r="N3478" t="str">
        <f>VLOOKUP(_xlfn.NUMBERVALUE(B3478),'guards lookup'!A:D,2,FALSE)</f>
        <v>Alvin Williams</v>
      </c>
      <c r="O3478" t="str">
        <f>VLOOKUP(_xlfn.NUMBERVALUE(B3478),'guards lookup'!A:D,3,FALSE)</f>
        <v>TOR</v>
      </c>
      <c r="P3478">
        <f>VLOOKUP(_xlfn.NUMBERVALUE(B3478),'guards lookup'!A:D,4,FALSE)</f>
        <v>1999</v>
      </c>
      <c r="Q3478" s="14" t="str">
        <f t="shared" si="765"/>
        <v>YES</v>
      </c>
      <c r="R3478" s="14" t="str">
        <f t="shared" si="766"/>
        <v>N/A</v>
      </c>
    </row>
    <row r="3479" spans="1:18" x14ac:dyDescent="0.2">
      <c r="A3479" s="8" t="s">
        <v>5915</v>
      </c>
      <c r="B3479" s="8" t="str">
        <f t="shared" si="756"/>
        <v>1914</v>
      </c>
      <c r="C3479">
        <f t="shared" si="757"/>
        <v>4</v>
      </c>
      <c r="D3479">
        <f t="shared" si="758"/>
        <v>9</v>
      </c>
      <c r="E3479">
        <f t="shared" si="758"/>
        <v>14</v>
      </c>
      <c r="F3479">
        <f t="shared" si="758"/>
        <v>15</v>
      </c>
      <c r="G3479">
        <f t="shared" si="758"/>
        <v>17</v>
      </c>
      <c r="H3479" t="str">
        <f t="shared" si="759"/>
        <v>408</v>
      </c>
      <c r="I3479" t="str">
        <f t="shared" si="760"/>
        <v>1:No</v>
      </c>
      <c r="J3479" t="str">
        <f t="shared" si="761"/>
        <v>1:No</v>
      </c>
      <c r="K3479" t="str">
        <f t="shared" si="762"/>
        <v/>
      </c>
      <c r="L3479">
        <f t="shared" si="763"/>
        <v>0</v>
      </c>
      <c r="M3479" t="str">
        <f t="shared" si="764"/>
        <v>1:No</v>
      </c>
      <c r="N3479" t="str">
        <f>VLOOKUP(_xlfn.NUMBERVALUE(B3479),'guards lookup'!A:D,2,FALSE)</f>
        <v>Alvin Williams</v>
      </c>
      <c r="O3479" t="str">
        <f>VLOOKUP(_xlfn.NUMBERVALUE(B3479),'guards lookup'!A:D,3,FALSE)</f>
        <v>TOR</v>
      </c>
      <c r="P3479">
        <f>VLOOKUP(_xlfn.NUMBERVALUE(B3479),'guards lookup'!A:D,4,FALSE)</f>
        <v>2001</v>
      </c>
      <c r="Q3479" s="14" t="str">
        <f t="shared" si="765"/>
        <v>YES</v>
      </c>
      <c r="R3479" s="14" t="str">
        <f t="shared" si="766"/>
        <v>N/A</v>
      </c>
    </row>
    <row r="3480" spans="1:18" x14ac:dyDescent="0.2">
      <c r="A3480" s="8" t="s">
        <v>5916</v>
      </c>
      <c r="B3480" s="8" t="str">
        <f t="shared" si="756"/>
        <v>2428</v>
      </c>
      <c r="C3480">
        <f t="shared" si="757"/>
        <v>4</v>
      </c>
      <c r="D3480">
        <f t="shared" si="758"/>
        <v>9</v>
      </c>
      <c r="E3480">
        <f t="shared" si="758"/>
        <v>14</v>
      </c>
      <c r="F3480">
        <f t="shared" si="758"/>
        <v>15</v>
      </c>
      <c r="G3480">
        <f t="shared" si="758"/>
        <v>17</v>
      </c>
      <c r="H3480" t="str">
        <f t="shared" si="759"/>
        <v>107</v>
      </c>
      <c r="I3480" t="str">
        <f t="shared" si="760"/>
        <v>1:No</v>
      </c>
      <c r="J3480" t="str">
        <f t="shared" si="761"/>
        <v>1:No</v>
      </c>
      <c r="K3480" t="str">
        <f t="shared" si="762"/>
        <v/>
      </c>
      <c r="L3480">
        <f t="shared" si="763"/>
        <v>0</v>
      </c>
      <c r="M3480" t="str">
        <f t="shared" si="764"/>
        <v>1:No</v>
      </c>
      <c r="N3480" t="str">
        <f>VLOOKUP(_xlfn.NUMBERVALUE(B3480),'guards lookup'!A:D,2,FALSE)</f>
        <v>Alvin Williams</v>
      </c>
      <c r="O3480" t="str">
        <f>VLOOKUP(_xlfn.NUMBERVALUE(B3480),'guards lookup'!A:D,3,FALSE)</f>
        <v>TOR</v>
      </c>
      <c r="P3480">
        <f>VLOOKUP(_xlfn.NUMBERVALUE(B3480),'guards lookup'!A:D,4,FALSE)</f>
        <v>2004</v>
      </c>
      <c r="Q3480" s="14" t="str">
        <f t="shared" si="765"/>
        <v>YES</v>
      </c>
      <c r="R3480" s="14" t="str">
        <f t="shared" si="766"/>
        <v>N/A</v>
      </c>
    </row>
    <row r="3481" spans="1:18" x14ac:dyDescent="0.2">
      <c r="A3481" s="8" t="s">
        <v>5917</v>
      </c>
      <c r="B3481" s="8" t="str">
        <f t="shared" si="756"/>
        <v>1748</v>
      </c>
      <c r="C3481">
        <f t="shared" si="757"/>
        <v>4</v>
      </c>
      <c r="D3481">
        <f t="shared" si="758"/>
        <v>9</v>
      </c>
      <c r="E3481">
        <f t="shared" si="758"/>
        <v>14</v>
      </c>
      <c r="F3481">
        <f t="shared" si="758"/>
        <v>15</v>
      </c>
      <c r="G3481">
        <f t="shared" si="758"/>
        <v>17</v>
      </c>
      <c r="H3481" t="str">
        <f t="shared" si="759"/>
        <v>373</v>
      </c>
      <c r="I3481" t="str">
        <f t="shared" si="760"/>
        <v>1:No</v>
      </c>
      <c r="J3481" t="str">
        <f t="shared" si="761"/>
        <v>1:No</v>
      </c>
      <c r="K3481" t="str">
        <f t="shared" si="762"/>
        <v/>
      </c>
      <c r="L3481">
        <f t="shared" si="763"/>
        <v>0</v>
      </c>
      <c r="M3481" t="str">
        <f t="shared" si="764"/>
        <v>1:No</v>
      </c>
      <c r="N3481" t="str">
        <f>VLOOKUP(_xlfn.NUMBERVALUE(B3481),'guards lookup'!A:D,2,FALSE)</f>
        <v>Andre Miller</v>
      </c>
      <c r="O3481" t="str">
        <f>VLOOKUP(_xlfn.NUMBERVALUE(B3481),'guards lookup'!A:D,3,FALSE)</f>
        <v>CLE</v>
      </c>
      <c r="P3481">
        <f>VLOOKUP(_xlfn.NUMBERVALUE(B3481),'guards lookup'!A:D,4,FALSE)</f>
        <v>2000</v>
      </c>
      <c r="Q3481" s="14" t="str">
        <f t="shared" si="765"/>
        <v>YES</v>
      </c>
      <c r="R3481" s="14" t="str">
        <f t="shared" si="766"/>
        <v>N/A</v>
      </c>
    </row>
    <row r="3482" spans="1:18" x14ac:dyDescent="0.2">
      <c r="A3482" s="8" t="s">
        <v>5918</v>
      </c>
      <c r="B3482" s="8" t="str">
        <f t="shared" si="756"/>
        <v>2262</v>
      </c>
      <c r="C3482">
        <f t="shared" si="757"/>
        <v>4</v>
      </c>
      <c r="D3482">
        <f t="shared" si="758"/>
        <v>9</v>
      </c>
      <c r="E3482">
        <f t="shared" si="758"/>
        <v>14</v>
      </c>
      <c r="F3482">
        <f t="shared" si="758"/>
        <v>15</v>
      </c>
      <c r="G3482">
        <f t="shared" si="758"/>
        <v>17</v>
      </c>
      <c r="H3482" t="str">
        <f t="shared" si="759"/>
        <v>434</v>
      </c>
      <c r="I3482" t="str">
        <f t="shared" si="760"/>
        <v>1:No</v>
      </c>
      <c r="J3482" t="str">
        <f t="shared" si="761"/>
        <v>1:No</v>
      </c>
      <c r="K3482" t="str">
        <f t="shared" si="762"/>
        <v/>
      </c>
      <c r="L3482">
        <f t="shared" si="763"/>
        <v>0</v>
      </c>
      <c r="M3482" t="str">
        <f t="shared" si="764"/>
        <v>1:No</v>
      </c>
      <c r="N3482" t="str">
        <f>VLOOKUP(_xlfn.NUMBERVALUE(B3482),'guards lookup'!A:D,2,FALSE)</f>
        <v>Andre Miller</v>
      </c>
      <c r="O3482" t="str">
        <f>VLOOKUP(_xlfn.NUMBERVALUE(B3482),'guards lookup'!A:D,3,FALSE)</f>
        <v>LAC</v>
      </c>
      <c r="P3482">
        <f>VLOOKUP(_xlfn.NUMBERVALUE(B3482),'guards lookup'!A:D,4,FALSE)</f>
        <v>2003</v>
      </c>
      <c r="Q3482" s="14" t="str">
        <f t="shared" si="765"/>
        <v>YES</v>
      </c>
      <c r="R3482" s="14" t="str">
        <f t="shared" si="766"/>
        <v>N/A</v>
      </c>
    </row>
    <row r="3483" spans="1:18" x14ac:dyDescent="0.2">
      <c r="A3483" s="8" t="s">
        <v>5919</v>
      </c>
      <c r="B3483" s="8" t="str">
        <f t="shared" si="756"/>
        <v>2429</v>
      </c>
      <c r="C3483">
        <f t="shared" si="757"/>
        <v>4</v>
      </c>
      <c r="D3483">
        <f t="shared" si="758"/>
        <v>9</v>
      </c>
      <c r="E3483">
        <f t="shared" si="758"/>
        <v>14</v>
      </c>
      <c r="F3483">
        <f t="shared" si="758"/>
        <v>15</v>
      </c>
      <c r="G3483">
        <f t="shared" si="758"/>
        <v>17</v>
      </c>
      <c r="H3483" t="str">
        <f t="shared" si="759"/>
        <v>137</v>
      </c>
      <c r="I3483" t="str">
        <f t="shared" si="760"/>
        <v>1:No</v>
      </c>
      <c r="J3483" t="str">
        <f t="shared" si="761"/>
        <v>1:No</v>
      </c>
      <c r="K3483" t="str">
        <f t="shared" si="762"/>
        <v/>
      </c>
      <c r="L3483">
        <f t="shared" si="763"/>
        <v>0</v>
      </c>
      <c r="M3483" t="str">
        <f t="shared" si="764"/>
        <v>1:No</v>
      </c>
      <c r="N3483" t="str">
        <f>VLOOKUP(_xlfn.NUMBERVALUE(B3483),'guards lookup'!A:D,2,FALSE)</f>
        <v>Andre Miller</v>
      </c>
      <c r="O3483" t="str">
        <f>VLOOKUP(_xlfn.NUMBERVALUE(B3483),'guards lookup'!A:D,3,FALSE)</f>
        <v>DEN</v>
      </c>
      <c r="P3483">
        <f>VLOOKUP(_xlfn.NUMBERVALUE(B3483),'guards lookup'!A:D,4,FALSE)</f>
        <v>2004</v>
      </c>
      <c r="Q3483" s="14" t="str">
        <f t="shared" si="765"/>
        <v>YES</v>
      </c>
      <c r="R3483" s="14" t="str">
        <f t="shared" si="766"/>
        <v>N/A</v>
      </c>
    </row>
    <row r="3484" spans="1:18" x14ac:dyDescent="0.2">
      <c r="A3484" s="8" t="s">
        <v>5920</v>
      </c>
      <c r="B3484" s="8" t="str">
        <f t="shared" si="756"/>
        <v>2593</v>
      </c>
      <c r="C3484">
        <f t="shared" si="757"/>
        <v>4</v>
      </c>
      <c r="D3484">
        <f t="shared" si="758"/>
        <v>9</v>
      </c>
      <c r="E3484">
        <f t="shared" si="758"/>
        <v>14</v>
      </c>
      <c r="F3484">
        <f t="shared" si="758"/>
        <v>15</v>
      </c>
      <c r="G3484">
        <f t="shared" si="758"/>
        <v>17</v>
      </c>
      <c r="H3484" t="str">
        <f t="shared" si="759"/>
        <v>422</v>
      </c>
      <c r="I3484" t="str">
        <f t="shared" si="760"/>
        <v>1:No</v>
      </c>
      <c r="J3484" t="str">
        <f t="shared" si="761"/>
        <v>1:No</v>
      </c>
      <c r="K3484" t="str">
        <f t="shared" si="762"/>
        <v/>
      </c>
      <c r="L3484">
        <f t="shared" si="763"/>
        <v>0</v>
      </c>
      <c r="M3484" t="str">
        <f t="shared" si="764"/>
        <v>1:No</v>
      </c>
      <c r="N3484" t="str">
        <f>VLOOKUP(_xlfn.NUMBERVALUE(B3484),'guards lookup'!A:D,2,FALSE)</f>
        <v>Andre Miller</v>
      </c>
      <c r="O3484" t="str">
        <f>VLOOKUP(_xlfn.NUMBERVALUE(B3484),'guards lookup'!A:D,3,FALSE)</f>
        <v>DEN</v>
      </c>
      <c r="P3484">
        <f>VLOOKUP(_xlfn.NUMBERVALUE(B3484),'guards lookup'!A:D,4,FALSE)</f>
        <v>2005</v>
      </c>
      <c r="Q3484" s="14" t="str">
        <f t="shared" si="765"/>
        <v>YES</v>
      </c>
      <c r="R3484" s="14" t="str">
        <f t="shared" si="766"/>
        <v>N/A</v>
      </c>
    </row>
    <row r="3485" spans="1:18" x14ac:dyDescent="0.2">
      <c r="A3485" s="8" t="s">
        <v>5921</v>
      </c>
      <c r="B3485" s="8" t="str">
        <f t="shared" si="756"/>
        <v>3833</v>
      </c>
      <c r="C3485">
        <f t="shared" si="757"/>
        <v>4</v>
      </c>
      <c r="D3485">
        <f t="shared" ref="D3485:G3500" si="767">FIND(",",$A3485,C3485+1)</f>
        <v>9</v>
      </c>
      <c r="E3485">
        <f t="shared" si="767"/>
        <v>14</v>
      </c>
      <c r="F3485">
        <f t="shared" si="767"/>
        <v>15</v>
      </c>
      <c r="G3485">
        <f t="shared" si="767"/>
        <v>17</v>
      </c>
      <c r="H3485" t="str">
        <f t="shared" si="759"/>
        <v>434</v>
      </c>
      <c r="I3485" t="str">
        <f t="shared" si="760"/>
        <v>1:No</v>
      </c>
      <c r="J3485" t="str">
        <f t="shared" si="761"/>
        <v>1:No</v>
      </c>
      <c r="K3485" t="str">
        <f t="shared" si="762"/>
        <v/>
      </c>
      <c r="L3485">
        <f t="shared" si="763"/>
        <v>0</v>
      </c>
      <c r="M3485" t="str">
        <f t="shared" si="764"/>
        <v>1:No</v>
      </c>
      <c r="N3485" t="str">
        <f>VLOOKUP(_xlfn.NUMBERVALUE(B3485),'guards lookup'!A:D,2,FALSE)</f>
        <v>Andre Miller</v>
      </c>
      <c r="O3485" t="str">
        <f>VLOOKUP(_xlfn.NUMBERVALUE(B3485),'guards lookup'!A:D,3,FALSE)</f>
        <v>DEN</v>
      </c>
      <c r="P3485">
        <f>VLOOKUP(_xlfn.NUMBERVALUE(B3485),'guards lookup'!A:D,4,FALSE)</f>
        <v>2012</v>
      </c>
      <c r="Q3485" s="14" t="str">
        <f t="shared" si="765"/>
        <v>YES</v>
      </c>
      <c r="R3485" s="14" t="str">
        <f t="shared" si="766"/>
        <v>N/A</v>
      </c>
    </row>
    <row r="3486" spans="1:18" x14ac:dyDescent="0.2">
      <c r="A3486" s="8" t="s">
        <v>5922</v>
      </c>
      <c r="B3486" s="8" t="str">
        <f t="shared" si="756"/>
        <v>4022</v>
      </c>
      <c r="C3486">
        <f t="shared" si="757"/>
        <v>4</v>
      </c>
      <c r="D3486">
        <f t="shared" si="767"/>
        <v>9</v>
      </c>
      <c r="E3486">
        <f t="shared" si="767"/>
        <v>14</v>
      </c>
      <c r="F3486">
        <f t="shared" si="767"/>
        <v>15</v>
      </c>
      <c r="G3486">
        <f t="shared" si="767"/>
        <v>17</v>
      </c>
      <c r="H3486" t="str">
        <f t="shared" si="759"/>
        <v>185</v>
      </c>
      <c r="I3486" t="str">
        <f t="shared" si="760"/>
        <v>1:No</v>
      </c>
      <c r="J3486" t="str">
        <f t="shared" si="761"/>
        <v>1:No</v>
      </c>
      <c r="K3486" t="str">
        <f t="shared" si="762"/>
        <v/>
      </c>
      <c r="L3486">
        <f t="shared" si="763"/>
        <v>0</v>
      </c>
      <c r="M3486" t="str">
        <f t="shared" si="764"/>
        <v>1:No</v>
      </c>
      <c r="N3486" t="str">
        <f>VLOOKUP(_xlfn.NUMBERVALUE(B3486),'guards lookup'!A:D,2,FALSE)</f>
        <v>Andre Miller</v>
      </c>
      <c r="O3486" t="str">
        <f>VLOOKUP(_xlfn.NUMBERVALUE(B3486),'guards lookup'!A:D,3,FALSE)</f>
        <v>DEN</v>
      </c>
      <c r="P3486">
        <f>VLOOKUP(_xlfn.NUMBERVALUE(B3486),'guards lookup'!A:D,4,FALSE)</f>
        <v>2013</v>
      </c>
      <c r="Q3486" s="14" t="str">
        <f t="shared" si="765"/>
        <v>YES</v>
      </c>
      <c r="R3486" s="14" t="str">
        <f t="shared" si="766"/>
        <v>N/A</v>
      </c>
    </row>
    <row r="3487" spans="1:18" x14ac:dyDescent="0.2">
      <c r="A3487" s="8" t="s">
        <v>5923</v>
      </c>
      <c r="B3487" s="8" t="str">
        <f t="shared" si="756"/>
        <v>4202</v>
      </c>
      <c r="C3487">
        <f t="shared" si="757"/>
        <v>4</v>
      </c>
      <c r="D3487">
        <f t="shared" si="767"/>
        <v>9</v>
      </c>
      <c r="E3487">
        <f t="shared" si="767"/>
        <v>14</v>
      </c>
      <c r="F3487">
        <f t="shared" si="767"/>
        <v>15</v>
      </c>
      <c r="G3487">
        <f t="shared" si="767"/>
        <v>17</v>
      </c>
      <c r="H3487" t="str">
        <f t="shared" si="759"/>
        <v>359</v>
      </c>
      <c r="I3487" t="str">
        <f t="shared" si="760"/>
        <v>1:No</v>
      </c>
      <c r="J3487" t="str">
        <f t="shared" si="761"/>
        <v>1:No</v>
      </c>
      <c r="K3487" t="str">
        <f t="shared" si="762"/>
        <v/>
      </c>
      <c r="L3487">
        <f t="shared" si="763"/>
        <v>0</v>
      </c>
      <c r="M3487" t="str">
        <f t="shared" si="764"/>
        <v>1:No</v>
      </c>
      <c r="N3487" t="str">
        <f>VLOOKUP(_xlfn.NUMBERVALUE(B3487),'guards lookup'!A:D,2,FALSE)</f>
        <v>Andre Miller</v>
      </c>
      <c r="O3487" t="str">
        <f>VLOOKUP(_xlfn.NUMBERVALUE(B3487),'guards lookup'!A:D,3,FALSE)</f>
        <v>TOT</v>
      </c>
      <c r="P3487">
        <f>VLOOKUP(_xlfn.NUMBERVALUE(B3487),'guards lookup'!A:D,4,FALSE)</f>
        <v>2014</v>
      </c>
      <c r="Q3487" s="14" t="str">
        <f t="shared" si="765"/>
        <v>YES</v>
      </c>
      <c r="R3487" s="14" t="str">
        <f t="shared" si="766"/>
        <v>N/A</v>
      </c>
    </row>
    <row r="3488" spans="1:18" x14ac:dyDescent="0.2">
      <c r="A3488" s="8" t="s">
        <v>5924</v>
      </c>
      <c r="B3488" s="8" t="str">
        <f t="shared" si="756"/>
        <v>4604</v>
      </c>
      <c r="C3488">
        <f t="shared" si="757"/>
        <v>3</v>
      </c>
      <c r="D3488">
        <f t="shared" si="767"/>
        <v>8</v>
      </c>
      <c r="E3488">
        <f t="shared" si="767"/>
        <v>13</v>
      </c>
      <c r="F3488">
        <f t="shared" si="767"/>
        <v>14</v>
      </c>
      <c r="G3488">
        <f t="shared" si="767"/>
        <v>16</v>
      </c>
      <c r="H3488" t="str">
        <f t="shared" si="759"/>
        <v>85</v>
      </c>
      <c r="I3488" t="str">
        <f t="shared" si="760"/>
        <v>1:No</v>
      </c>
      <c r="J3488" t="str">
        <f t="shared" si="761"/>
        <v>1:No</v>
      </c>
      <c r="K3488" t="str">
        <f t="shared" si="762"/>
        <v/>
      </c>
      <c r="L3488">
        <f t="shared" si="763"/>
        <v>0</v>
      </c>
      <c r="M3488" t="str">
        <f t="shared" si="764"/>
        <v>1:No</v>
      </c>
      <c r="N3488" t="str">
        <f>VLOOKUP(_xlfn.NUMBERVALUE(B3488),'guards lookup'!A:D,2,FALSE)</f>
        <v>Andre Miller</v>
      </c>
      <c r="O3488" t="str">
        <f>VLOOKUP(_xlfn.NUMBERVALUE(B3488),'guards lookup'!A:D,3,FALSE)</f>
        <v>TOT</v>
      </c>
      <c r="P3488">
        <f>VLOOKUP(_xlfn.NUMBERVALUE(B3488),'guards lookup'!A:D,4,FALSE)</f>
        <v>2016</v>
      </c>
      <c r="Q3488" s="14" t="str">
        <f t="shared" si="765"/>
        <v>YES</v>
      </c>
      <c r="R3488" s="14" t="str">
        <f t="shared" si="766"/>
        <v>N/A</v>
      </c>
    </row>
    <row r="3489" spans="1:18" x14ac:dyDescent="0.2">
      <c r="A3489" s="8" t="s">
        <v>5925</v>
      </c>
      <c r="B3489" s="8" t="str">
        <f t="shared" si="756"/>
        <v>2430</v>
      </c>
      <c r="C3489">
        <f t="shared" si="757"/>
        <v>4</v>
      </c>
      <c r="D3489">
        <f t="shared" si="767"/>
        <v>9</v>
      </c>
      <c r="E3489">
        <f t="shared" si="767"/>
        <v>14</v>
      </c>
      <c r="F3489">
        <f t="shared" si="767"/>
        <v>15</v>
      </c>
      <c r="G3489">
        <f t="shared" si="767"/>
        <v>17</v>
      </c>
      <c r="H3489" t="str">
        <f t="shared" si="759"/>
        <v>317</v>
      </c>
      <c r="I3489" t="str">
        <f t="shared" si="760"/>
        <v>1:No</v>
      </c>
      <c r="J3489" t="str">
        <f t="shared" si="761"/>
        <v>1:No</v>
      </c>
      <c r="K3489" t="str">
        <f t="shared" si="762"/>
        <v/>
      </c>
      <c r="L3489">
        <f t="shared" si="763"/>
        <v>0</v>
      </c>
      <c r="M3489" t="str">
        <f t="shared" si="764"/>
        <v>1:No</v>
      </c>
      <c r="N3489" t="str">
        <f>VLOOKUP(_xlfn.NUMBERVALUE(B3489),'guards lookup'!A:D,2,FALSE)</f>
        <v>Anfernee Hardaway</v>
      </c>
      <c r="O3489" t="str">
        <f>VLOOKUP(_xlfn.NUMBERVALUE(B3489),'guards lookup'!A:D,3,FALSE)</f>
        <v>TOT</v>
      </c>
      <c r="P3489">
        <f>VLOOKUP(_xlfn.NUMBERVALUE(B3489),'guards lookup'!A:D,4,FALSE)</f>
        <v>2004</v>
      </c>
      <c r="Q3489" s="14" t="str">
        <f t="shared" si="765"/>
        <v>YES</v>
      </c>
      <c r="R3489" s="14" t="str">
        <f t="shared" si="766"/>
        <v>N/A</v>
      </c>
    </row>
    <row r="3490" spans="1:18" x14ac:dyDescent="0.2">
      <c r="A3490" s="8" t="s">
        <v>5926</v>
      </c>
      <c r="B3490" s="8" t="str">
        <f t="shared" si="756"/>
        <v>4</v>
      </c>
      <c r="C3490">
        <f t="shared" si="757"/>
        <v>4</v>
      </c>
      <c r="D3490">
        <f t="shared" si="767"/>
        <v>9</v>
      </c>
      <c r="E3490">
        <f t="shared" si="767"/>
        <v>14</v>
      </c>
      <c r="F3490">
        <f t="shared" si="767"/>
        <v>15</v>
      </c>
      <c r="G3490">
        <f t="shared" si="767"/>
        <v>17</v>
      </c>
      <c r="H3490" t="str">
        <f t="shared" si="759"/>
        <v>106</v>
      </c>
      <c r="I3490" t="str">
        <f t="shared" si="760"/>
        <v>1:No</v>
      </c>
      <c r="J3490" t="str">
        <f t="shared" si="761"/>
        <v>1:No</v>
      </c>
      <c r="K3490" t="str">
        <f t="shared" si="762"/>
        <v/>
      </c>
      <c r="L3490">
        <f t="shared" si="763"/>
        <v>0</v>
      </c>
      <c r="M3490" t="str">
        <f t="shared" si="764"/>
        <v>1:No</v>
      </c>
      <c r="N3490" t="str">
        <f>VLOOKUP(_xlfn.NUMBERVALUE(B3490),'guards lookup'!A:D,2,FALSE)</f>
        <v>Anthony Bowie</v>
      </c>
      <c r="O3490" t="str">
        <f>VLOOKUP(_xlfn.NUMBERVALUE(B3490),'guards lookup'!A:D,3,FALSE)</f>
        <v>SAS</v>
      </c>
      <c r="P3490">
        <f>VLOOKUP(_xlfn.NUMBERVALUE(B3490),'guards lookup'!A:D,4,FALSE)</f>
        <v>1989</v>
      </c>
      <c r="Q3490" s="14" t="str">
        <f t="shared" si="765"/>
        <v>YES</v>
      </c>
      <c r="R3490" s="14" t="str">
        <f t="shared" si="766"/>
        <v>N/A</v>
      </c>
    </row>
    <row r="3491" spans="1:18" x14ac:dyDescent="0.2">
      <c r="A3491" s="8" t="s">
        <v>5927</v>
      </c>
      <c r="B3491" s="8" t="str">
        <f t="shared" si="756"/>
        <v>445</v>
      </c>
      <c r="C3491">
        <f t="shared" si="757"/>
        <v>4</v>
      </c>
      <c r="D3491">
        <f t="shared" si="767"/>
        <v>9</v>
      </c>
      <c r="E3491">
        <f t="shared" si="767"/>
        <v>14</v>
      </c>
      <c r="F3491">
        <f t="shared" si="767"/>
        <v>15</v>
      </c>
      <c r="G3491">
        <f t="shared" si="767"/>
        <v>17</v>
      </c>
      <c r="H3491" t="str">
        <f t="shared" si="759"/>
        <v>381</v>
      </c>
      <c r="I3491" t="str">
        <f t="shared" si="760"/>
        <v>1:No</v>
      </c>
      <c r="J3491" t="str">
        <f t="shared" si="761"/>
        <v>1:No</v>
      </c>
      <c r="K3491" t="str">
        <f t="shared" si="762"/>
        <v/>
      </c>
      <c r="L3491">
        <f t="shared" si="763"/>
        <v>0</v>
      </c>
      <c r="M3491" t="str">
        <f t="shared" si="764"/>
        <v>1:No</v>
      </c>
      <c r="N3491" t="str">
        <f>VLOOKUP(_xlfn.NUMBERVALUE(B3491),'guards lookup'!A:D,2,FALSE)</f>
        <v>Anthony Bowie</v>
      </c>
      <c r="O3491" t="str">
        <f>VLOOKUP(_xlfn.NUMBERVALUE(B3491),'guards lookup'!A:D,3,FALSE)</f>
        <v>ORL</v>
      </c>
      <c r="P3491">
        <f>VLOOKUP(_xlfn.NUMBERVALUE(B3491),'guards lookup'!A:D,4,FALSE)</f>
        <v>1992</v>
      </c>
      <c r="Q3491" s="14" t="str">
        <f t="shared" si="765"/>
        <v>YES</v>
      </c>
      <c r="R3491" s="14" t="str">
        <f t="shared" si="766"/>
        <v>N/A</v>
      </c>
    </row>
    <row r="3492" spans="1:18" x14ac:dyDescent="0.2">
      <c r="A3492" s="8" t="s">
        <v>5928</v>
      </c>
      <c r="B3492" s="8" t="str">
        <f t="shared" si="756"/>
        <v>751</v>
      </c>
      <c r="C3492">
        <f t="shared" si="757"/>
        <v>4</v>
      </c>
      <c r="D3492">
        <f t="shared" si="767"/>
        <v>9</v>
      </c>
      <c r="E3492">
        <f t="shared" si="767"/>
        <v>14</v>
      </c>
      <c r="F3492">
        <f t="shared" si="767"/>
        <v>15</v>
      </c>
      <c r="G3492">
        <f t="shared" si="767"/>
        <v>17</v>
      </c>
      <c r="H3492" t="str">
        <f t="shared" si="759"/>
        <v>319</v>
      </c>
      <c r="I3492" t="str">
        <f t="shared" si="760"/>
        <v>1:No</v>
      </c>
      <c r="J3492" t="str">
        <f t="shared" si="761"/>
        <v>1:No</v>
      </c>
      <c r="K3492" t="str">
        <f t="shared" si="762"/>
        <v/>
      </c>
      <c r="L3492">
        <f t="shared" si="763"/>
        <v>0</v>
      </c>
      <c r="M3492" t="str">
        <f t="shared" si="764"/>
        <v>1:No</v>
      </c>
      <c r="N3492" t="str">
        <f>VLOOKUP(_xlfn.NUMBERVALUE(B3492),'guards lookup'!A:D,2,FALSE)</f>
        <v>Anthony Bowie</v>
      </c>
      <c r="O3492" t="str">
        <f>VLOOKUP(_xlfn.NUMBERVALUE(B3492),'guards lookup'!A:D,3,FALSE)</f>
        <v>ORL</v>
      </c>
      <c r="P3492">
        <f>VLOOKUP(_xlfn.NUMBERVALUE(B3492),'guards lookup'!A:D,4,FALSE)</f>
        <v>1994</v>
      </c>
      <c r="Q3492" s="14" t="str">
        <f t="shared" si="765"/>
        <v>YES</v>
      </c>
      <c r="R3492" s="14" t="str">
        <f t="shared" si="766"/>
        <v>N/A</v>
      </c>
    </row>
    <row r="3493" spans="1:18" x14ac:dyDescent="0.2">
      <c r="A3493" s="8" t="s">
        <v>5929</v>
      </c>
      <c r="B3493" s="8" t="str">
        <f t="shared" si="756"/>
        <v>906</v>
      </c>
      <c r="C3493">
        <f t="shared" si="757"/>
        <v>4</v>
      </c>
      <c r="D3493">
        <f t="shared" si="767"/>
        <v>9</v>
      </c>
      <c r="E3493">
        <f t="shared" si="767"/>
        <v>14</v>
      </c>
      <c r="F3493">
        <f t="shared" si="767"/>
        <v>15</v>
      </c>
      <c r="G3493">
        <f t="shared" si="767"/>
        <v>17</v>
      </c>
      <c r="H3493" t="str">
        <f t="shared" si="759"/>
        <v>426</v>
      </c>
      <c r="I3493" t="str">
        <f t="shared" si="760"/>
        <v>1:No</v>
      </c>
      <c r="J3493" t="str">
        <f t="shared" si="761"/>
        <v>1:No</v>
      </c>
      <c r="K3493" t="str">
        <f t="shared" si="762"/>
        <v/>
      </c>
      <c r="L3493">
        <f t="shared" si="763"/>
        <v>0</v>
      </c>
      <c r="M3493" t="str">
        <f t="shared" si="764"/>
        <v>1:No</v>
      </c>
      <c r="N3493" t="str">
        <f>VLOOKUP(_xlfn.NUMBERVALUE(B3493),'guards lookup'!A:D,2,FALSE)</f>
        <v>Anthony Bowie</v>
      </c>
      <c r="O3493" t="str">
        <f>VLOOKUP(_xlfn.NUMBERVALUE(B3493),'guards lookup'!A:D,3,FALSE)</f>
        <v>ORL</v>
      </c>
      <c r="P3493">
        <f>VLOOKUP(_xlfn.NUMBERVALUE(B3493),'guards lookup'!A:D,4,FALSE)</f>
        <v>1995</v>
      </c>
      <c r="Q3493" s="14" t="str">
        <f t="shared" si="765"/>
        <v>YES</v>
      </c>
      <c r="R3493" s="14" t="str">
        <f t="shared" si="766"/>
        <v>N/A</v>
      </c>
    </row>
    <row r="3494" spans="1:18" x14ac:dyDescent="0.2">
      <c r="A3494" s="8" t="s">
        <v>5930</v>
      </c>
      <c r="B3494" s="8" t="str">
        <f t="shared" si="756"/>
        <v>1070</v>
      </c>
      <c r="C3494">
        <f t="shared" si="757"/>
        <v>4</v>
      </c>
      <c r="D3494">
        <f t="shared" si="767"/>
        <v>9</v>
      </c>
      <c r="E3494">
        <f t="shared" si="767"/>
        <v>14</v>
      </c>
      <c r="F3494">
        <f t="shared" si="767"/>
        <v>15</v>
      </c>
      <c r="G3494">
        <f t="shared" si="767"/>
        <v>17</v>
      </c>
      <c r="H3494" t="str">
        <f t="shared" si="759"/>
        <v>374</v>
      </c>
      <c r="I3494" t="str">
        <f t="shared" si="760"/>
        <v>1:No</v>
      </c>
      <c r="J3494" t="str">
        <f t="shared" si="761"/>
        <v>1:No</v>
      </c>
      <c r="K3494" t="str">
        <f t="shared" si="762"/>
        <v/>
      </c>
      <c r="L3494">
        <f t="shared" si="763"/>
        <v>0</v>
      </c>
      <c r="M3494" t="str">
        <f t="shared" si="764"/>
        <v>1:No</v>
      </c>
      <c r="N3494" t="str">
        <f>VLOOKUP(_xlfn.NUMBERVALUE(B3494),'guards lookup'!A:D,2,FALSE)</f>
        <v>Anthony Bowie</v>
      </c>
      <c r="O3494" t="str">
        <f>VLOOKUP(_xlfn.NUMBERVALUE(B3494),'guards lookup'!A:D,3,FALSE)</f>
        <v>ORL</v>
      </c>
      <c r="P3494">
        <f>VLOOKUP(_xlfn.NUMBERVALUE(B3494),'guards lookup'!A:D,4,FALSE)</f>
        <v>1996</v>
      </c>
      <c r="Q3494" s="14" t="str">
        <f t="shared" si="765"/>
        <v>YES</v>
      </c>
      <c r="R3494" s="14" t="str">
        <f t="shared" si="766"/>
        <v>N/A</v>
      </c>
    </row>
    <row r="3495" spans="1:18" x14ac:dyDescent="0.2">
      <c r="A3495" s="8" t="s">
        <v>5931</v>
      </c>
      <c r="B3495" s="8" t="str">
        <f t="shared" si="756"/>
        <v>1750</v>
      </c>
      <c r="C3495">
        <f t="shared" si="757"/>
        <v>4</v>
      </c>
      <c r="D3495">
        <f t="shared" si="767"/>
        <v>9</v>
      </c>
      <c r="E3495">
        <f t="shared" si="767"/>
        <v>14</v>
      </c>
      <c r="F3495">
        <f t="shared" si="767"/>
        <v>15</v>
      </c>
      <c r="G3495">
        <f t="shared" si="767"/>
        <v>17</v>
      </c>
      <c r="H3495" t="str">
        <f t="shared" si="759"/>
        <v>205</v>
      </c>
      <c r="I3495" t="str">
        <f t="shared" si="760"/>
        <v>1:No</v>
      </c>
      <c r="J3495" t="str">
        <f t="shared" si="761"/>
        <v>1:No</v>
      </c>
      <c r="K3495" t="str">
        <f t="shared" si="762"/>
        <v/>
      </c>
      <c r="L3495">
        <f t="shared" si="763"/>
        <v>0</v>
      </c>
      <c r="M3495" t="str">
        <f t="shared" si="764"/>
        <v>1:No</v>
      </c>
      <c r="N3495" t="str">
        <f>VLOOKUP(_xlfn.NUMBERVALUE(B3495),'guards lookup'!A:D,2,FALSE)</f>
        <v>Anthony Carter</v>
      </c>
      <c r="O3495" t="str">
        <f>VLOOKUP(_xlfn.NUMBERVALUE(B3495),'guards lookup'!A:D,3,FALSE)</f>
        <v>MIA</v>
      </c>
      <c r="P3495">
        <f>VLOOKUP(_xlfn.NUMBERVALUE(B3495),'guards lookup'!A:D,4,FALSE)</f>
        <v>2000</v>
      </c>
      <c r="Q3495" s="14" t="str">
        <f t="shared" si="765"/>
        <v>YES</v>
      </c>
      <c r="R3495" s="14" t="str">
        <f t="shared" si="766"/>
        <v>N/A</v>
      </c>
    </row>
    <row r="3496" spans="1:18" x14ac:dyDescent="0.2">
      <c r="A3496" s="8" t="s">
        <v>5932</v>
      </c>
      <c r="B3496" s="8" t="str">
        <f t="shared" si="756"/>
        <v>1917</v>
      </c>
      <c r="C3496">
        <f t="shared" si="757"/>
        <v>4</v>
      </c>
      <c r="D3496">
        <f t="shared" si="767"/>
        <v>9</v>
      </c>
      <c r="E3496">
        <f t="shared" si="767"/>
        <v>14</v>
      </c>
      <c r="F3496">
        <f t="shared" si="767"/>
        <v>15</v>
      </c>
      <c r="G3496">
        <f t="shared" si="767"/>
        <v>17</v>
      </c>
      <c r="H3496" t="str">
        <f t="shared" si="759"/>
        <v>293</v>
      </c>
      <c r="I3496" t="str">
        <f t="shared" si="760"/>
        <v>1:No</v>
      </c>
      <c r="J3496" t="str">
        <f t="shared" si="761"/>
        <v>1:No</v>
      </c>
      <c r="K3496" t="str">
        <f t="shared" si="762"/>
        <v/>
      </c>
      <c r="L3496">
        <f t="shared" si="763"/>
        <v>0</v>
      </c>
      <c r="M3496" t="str">
        <f t="shared" si="764"/>
        <v>1:No</v>
      </c>
      <c r="N3496" t="str">
        <f>VLOOKUP(_xlfn.NUMBERVALUE(B3496),'guards lookup'!A:D,2,FALSE)</f>
        <v>Anthony Carter</v>
      </c>
      <c r="O3496" t="str">
        <f>VLOOKUP(_xlfn.NUMBERVALUE(B3496),'guards lookup'!A:D,3,FALSE)</f>
        <v>MIA</v>
      </c>
      <c r="P3496">
        <f>VLOOKUP(_xlfn.NUMBERVALUE(B3496),'guards lookup'!A:D,4,FALSE)</f>
        <v>2001</v>
      </c>
      <c r="Q3496" s="14" t="str">
        <f t="shared" si="765"/>
        <v>YES</v>
      </c>
      <c r="R3496" s="14" t="str">
        <f t="shared" si="766"/>
        <v>N/A</v>
      </c>
    </row>
    <row r="3497" spans="1:18" x14ac:dyDescent="0.2">
      <c r="A3497" s="8" t="s">
        <v>5933</v>
      </c>
      <c r="B3497" s="8" t="str">
        <f t="shared" si="756"/>
        <v>2089</v>
      </c>
      <c r="C3497">
        <f t="shared" si="757"/>
        <v>3</v>
      </c>
      <c r="D3497">
        <f t="shared" si="767"/>
        <v>8</v>
      </c>
      <c r="E3497">
        <f t="shared" si="767"/>
        <v>13</v>
      </c>
      <c r="F3497">
        <f t="shared" si="767"/>
        <v>14</v>
      </c>
      <c r="G3497">
        <f t="shared" si="767"/>
        <v>16</v>
      </c>
      <c r="H3497" t="str">
        <f t="shared" si="759"/>
        <v>44</v>
      </c>
      <c r="I3497" t="str">
        <f t="shared" si="760"/>
        <v>1:No</v>
      </c>
      <c r="J3497" t="str">
        <f t="shared" si="761"/>
        <v>1:No</v>
      </c>
      <c r="K3497" t="str">
        <f t="shared" si="762"/>
        <v/>
      </c>
      <c r="L3497">
        <f t="shared" si="763"/>
        <v>0</v>
      </c>
      <c r="M3497" t="str">
        <f t="shared" si="764"/>
        <v>1:No</v>
      </c>
      <c r="N3497" t="str">
        <f>VLOOKUP(_xlfn.NUMBERVALUE(B3497),'guards lookup'!A:D,2,FALSE)</f>
        <v>Anthony Carter</v>
      </c>
      <c r="O3497" t="str">
        <f>VLOOKUP(_xlfn.NUMBERVALUE(B3497),'guards lookup'!A:D,3,FALSE)</f>
        <v>MIA</v>
      </c>
      <c r="P3497">
        <f>VLOOKUP(_xlfn.NUMBERVALUE(B3497),'guards lookup'!A:D,4,FALSE)</f>
        <v>2002</v>
      </c>
      <c r="Q3497" s="14" t="str">
        <f t="shared" si="765"/>
        <v>YES</v>
      </c>
      <c r="R3497" s="14" t="str">
        <f t="shared" si="766"/>
        <v>N/A</v>
      </c>
    </row>
    <row r="3498" spans="1:18" x14ac:dyDescent="0.2">
      <c r="A3498" s="8" t="s">
        <v>5934</v>
      </c>
      <c r="B3498" s="8" t="str">
        <f t="shared" si="756"/>
        <v>2264</v>
      </c>
      <c r="C3498">
        <f t="shared" si="757"/>
        <v>4</v>
      </c>
      <c r="D3498">
        <f t="shared" si="767"/>
        <v>9</v>
      </c>
      <c r="E3498">
        <f t="shared" si="767"/>
        <v>14</v>
      </c>
      <c r="F3498">
        <f t="shared" si="767"/>
        <v>15</v>
      </c>
      <c r="G3498">
        <f t="shared" si="767"/>
        <v>17</v>
      </c>
      <c r="H3498" t="str">
        <f t="shared" si="759"/>
        <v>444</v>
      </c>
      <c r="I3498" t="str">
        <f t="shared" si="760"/>
        <v>1:No</v>
      </c>
      <c r="J3498" t="str">
        <f t="shared" si="761"/>
        <v>1:No</v>
      </c>
      <c r="K3498" t="str">
        <f t="shared" si="762"/>
        <v/>
      </c>
      <c r="L3498">
        <f t="shared" si="763"/>
        <v>0</v>
      </c>
      <c r="M3498" t="str">
        <f t="shared" si="764"/>
        <v>1:No</v>
      </c>
      <c r="N3498" t="str">
        <f>VLOOKUP(_xlfn.NUMBERVALUE(B3498),'guards lookup'!A:D,2,FALSE)</f>
        <v>Anthony Carter</v>
      </c>
      <c r="O3498" t="str">
        <f>VLOOKUP(_xlfn.NUMBERVALUE(B3498),'guards lookup'!A:D,3,FALSE)</f>
        <v>MIA</v>
      </c>
      <c r="P3498">
        <f>VLOOKUP(_xlfn.NUMBERVALUE(B3498),'guards lookup'!A:D,4,FALSE)</f>
        <v>2003</v>
      </c>
      <c r="Q3498" s="14" t="str">
        <f t="shared" si="765"/>
        <v>YES</v>
      </c>
      <c r="R3498" s="14" t="str">
        <f t="shared" si="766"/>
        <v>N/A</v>
      </c>
    </row>
    <row r="3499" spans="1:18" x14ac:dyDescent="0.2">
      <c r="A3499" s="8" t="s">
        <v>5935</v>
      </c>
      <c r="B3499" s="8" t="str">
        <f t="shared" si="756"/>
        <v>2594</v>
      </c>
      <c r="C3499">
        <f t="shared" si="757"/>
        <v>3</v>
      </c>
      <c r="D3499">
        <f t="shared" si="767"/>
        <v>8</v>
      </c>
      <c r="E3499">
        <f t="shared" si="767"/>
        <v>13</v>
      </c>
      <c r="F3499">
        <f t="shared" si="767"/>
        <v>14</v>
      </c>
      <c r="G3499">
        <f t="shared" si="767"/>
        <v>16</v>
      </c>
      <c r="H3499" t="str">
        <f t="shared" si="759"/>
        <v>39</v>
      </c>
      <c r="I3499" t="str">
        <f t="shared" si="760"/>
        <v>1:No</v>
      </c>
      <c r="J3499" t="str">
        <f t="shared" si="761"/>
        <v>1:No</v>
      </c>
      <c r="K3499" t="str">
        <f t="shared" si="762"/>
        <v/>
      </c>
      <c r="L3499">
        <f t="shared" si="763"/>
        <v>0</v>
      </c>
      <c r="M3499" t="str">
        <f t="shared" si="764"/>
        <v>1:No</v>
      </c>
      <c r="N3499" t="str">
        <f>VLOOKUP(_xlfn.NUMBERVALUE(B3499),'guards lookup'!A:D,2,FALSE)</f>
        <v>Anthony Carter</v>
      </c>
      <c r="O3499" t="str">
        <f>VLOOKUP(_xlfn.NUMBERVALUE(B3499),'guards lookup'!A:D,3,FALSE)</f>
        <v>MIN</v>
      </c>
      <c r="P3499">
        <f>VLOOKUP(_xlfn.NUMBERVALUE(B3499),'guards lookup'!A:D,4,FALSE)</f>
        <v>2005</v>
      </c>
      <c r="Q3499" s="14" t="str">
        <f t="shared" si="765"/>
        <v>YES</v>
      </c>
      <c r="R3499" s="14" t="str">
        <f t="shared" si="766"/>
        <v>N/A</v>
      </c>
    </row>
    <row r="3500" spans="1:18" x14ac:dyDescent="0.2">
      <c r="A3500" s="8" t="s">
        <v>5936</v>
      </c>
      <c r="B3500" s="8" t="str">
        <f t="shared" si="756"/>
        <v>2776</v>
      </c>
      <c r="C3500">
        <f t="shared" si="757"/>
        <v>3</v>
      </c>
      <c r="D3500">
        <f t="shared" si="767"/>
        <v>8</v>
      </c>
      <c r="E3500">
        <f t="shared" si="767"/>
        <v>13</v>
      </c>
      <c r="F3500">
        <f t="shared" si="767"/>
        <v>14</v>
      </c>
      <c r="G3500">
        <f t="shared" si="767"/>
        <v>16</v>
      </c>
      <c r="H3500" t="str">
        <f t="shared" si="759"/>
        <v>18</v>
      </c>
      <c r="I3500" t="str">
        <f t="shared" si="760"/>
        <v>1:No</v>
      </c>
      <c r="J3500" t="str">
        <f t="shared" si="761"/>
        <v>1:No</v>
      </c>
      <c r="K3500" t="str">
        <f t="shared" si="762"/>
        <v/>
      </c>
      <c r="L3500">
        <f t="shared" si="763"/>
        <v>0</v>
      </c>
      <c r="M3500" t="str">
        <f t="shared" si="764"/>
        <v>1:No</v>
      </c>
      <c r="N3500" t="str">
        <f>VLOOKUP(_xlfn.NUMBERVALUE(B3500),'guards lookup'!A:D,2,FALSE)</f>
        <v>Anthony Carter</v>
      </c>
      <c r="O3500" t="str">
        <f>VLOOKUP(_xlfn.NUMBERVALUE(B3500),'guards lookup'!A:D,3,FALSE)</f>
        <v>MIN</v>
      </c>
      <c r="P3500">
        <f>VLOOKUP(_xlfn.NUMBERVALUE(B3500),'guards lookup'!A:D,4,FALSE)</f>
        <v>2006</v>
      </c>
      <c r="Q3500" s="14" t="str">
        <f t="shared" si="765"/>
        <v>YES</v>
      </c>
      <c r="R3500" s="14" t="str">
        <f t="shared" si="766"/>
        <v>N/A</v>
      </c>
    </row>
    <row r="3501" spans="1:18" x14ac:dyDescent="0.2">
      <c r="A3501" s="8" t="s">
        <v>5937</v>
      </c>
      <c r="B3501" s="8" t="str">
        <f t="shared" si="756"/>
        <v>3314</v>
      </c>
      <c r="C3501">
        <f t="shared" si="757"/>
        <v>4</v>
      </c>
      <c r="D3501">
        <f t="shared" ref="D3501:G3516" si="768">FIND(",",$A3501,C3501+1)</f>
        <v>9</v>
      </c>
      <c r="E3501">
        <f t="shared" si="768"/>
        <v>14</v>
      </c>
      <c r="F3501">
        <f t="shared" si="768"/>
        <v>15</v>
      </c>
      <c r="G3501">
        <f t="shared" si="768"/>
        <v>17</v>
      </c>
      <c r="H3501" t="str">
        <f t="shared" si="759"/>
        <v>257</v>
      </c>
      <c r="I3501" t="str">
        <f t="shared" si="760"/>
        <v>1:No</v>
      </c>
      <c r="J3501" t="str">
        <f t="shared" si="761"/>
        <v>1:No</v>
      </c>
      <c r="K3501" t="str">
        <f t="shared" si="762"/>
        <v/>
      </c>
      <c r="L3501">
        <f t="shared" si="763"/>
        <v>0</v>
      </c>
      <c r="M3501" t="str">
        <f t="shared" si="764"/>
        <v>1:No</v>
      </c>
      <c r="N3501" t="str">
        <f>VLOOKUP(_xlfn.NUMBERVALUE(B3501),'guards lookup'!A:D,2,FALSE)</f>
        <v>Anthony Carter</v>
      </c>
      <c r="O3501" t="str">
        <f>VLOOKUP(_xlfn.NUMBERVALUE(B3501),'guards lookup'!A:D,3,FALSE)</f>
        <v>DEN</v>
      </c>
      <c r="P3501">
        <f>VLOOKUP(_xlfn.NUMBERVALUE(B3501),'guards lookup'!A:D,4,FALSE)</f>
        <v>2009</v>
      </c>
      <c r="Q3501" s="14" t="str">
        <f t="shared" si="765"/>
        <v>YES</v>
      </c>
      <c r="R3501" s="14" t="str">
        <f t="shared" si="766"/>
        <v>N/A</v>
      </c>
    </row>
    <row r="3502" spans="1:18" x14ac:dyDescent="0.2">
      <c r="A3502" s="8" t="s">
        <v>5938</v>
      </c>
      <c r="B3502" s="8" t="str">
        <f t="shared" si="756"/>
        <v>3487</v>
      </c>
      <c r="C3502">
        <f t="shared" si="757"/>
        <v>3</v>
      </c>
      <c r="D3502">
        <f t="shared" si="768"/>
        <v>8</v>
      </c>
      <c r="E3502">
        <f t="shared" si="768"/>
        <v>13</v>
      </c>
      <c r="F3502">
        <f t="shared" si="768"/>
        <v>14</v>
      </c>
      <c r="G3502">
        <f t="shared" si="768"/>
        <v>16</v>
      </c>
      <c r="H3502" t="str">
        <f t="shared" si="759"/>
        <v>62</v>
      </c>
      <c r="I3502" t="str">
        <f t="shared" si="760"/>
        <v>1:No</v>
      </c>
      <c r="J3502" t="str">
        <f t="shared" si="761"/>
        <v>1:No</v>
      </c>
      <c r="K3502" t="str">
        <f t="shared" si="762"/>
        <v/>
      </c>
      <c r="L3502">
        <f t="shared" si="763"/>
        <v>0</v>
      </c>
      <c r="M3502" t="str">
        <f t="shared" si="764"/>
        <v>1:No</v>
      </c>
      <c r="N3502" t="str">
        <f>VLOOKUP(_xlfn.NUMBERVALUE(B3502),'guards lookup'!A:D,2,FALSE)</f>
        <v>Anthony Carter</v>
      </c>
      <c r="O3502" t="str">
        <f>VLOOKUP(_xlfn.NUMBERVALUE(B3502),'guards lookup'!A:D,3,FALSE)</f>
        <v>DEN</v>
      </c>
      <c r="P3502">
        <f>VLOOKUP(_xlfn.NUMBERVALUE(B3502),'guards lookup'!A:D,4,FALSE)</f>
        <v>2010</v>
      </c>
      <c r="Q3502" s="14" t="str">
        <f t="shared" si="765"/>
        <v>YES</v>
      </c>
      <c r="R3502" s="14" t="str">
        <f t="shared" si="766"/>
        <v>N/A</v>
      </c>
    </row>
    <row r="3503" spans="1:18" x14ac:dyDescent="0.2">
      <c r="A3503" s="8" t="s">
        <v>5939</v>
      </c>
      <c r="B3503" s="8" t="str">
        <f t="shared" si="756"/>
        <v>3660</v>
      </c>
      <c r="C3503">
        <f t="shared" si="757"/>
        <v>4</v>
      </c>
      <c r="D3503">
        <f t="shared" si="768"/>
        <v>9</v>
      </c>
      <c r="E3503">
        <f t="shared" si="768"/>
        <v>14</v>
      </c>
      <c r="F3503">
        <f t="shared" si="768"/>
        <v>15</v>
      </c>
      <c r="G3503">
        <f t="shared" si="768"/>
        <v>17</v>
      </c>
      <c r="H3503" t="str">
        <f t="shared" si="759"/>
        <v>461</v>
      </c>
      <c r="I3503" t="str">
        <f t="shared" si="760"/>
        <v>1:No</v>
      </c>
      <c r="J3503" t="str">
        <f t="shared" si="761"/>
        <v>1:No</v>
      </c>
      <c r="K3503" t="str">
        <f t="shared" si="762"/>
        <v/>
      </c>
      <c r="L3503">
        <f t="shared" si="763"/>
        <v>0</v>
      </c>
      <c r="M3503" t="str">
        <f t="shared" si="764"/>
        <v>1:No</v>
      </c>
      <c r="N3503" t="str">
        <f>VLOOKUP(_xlfn.NUMBERVALUE(B3503),'guards lookup'!A:D,2,FALSE)</f>
        <v>Anthony Carter</v>
      </c>
      <c r="O3503" t="str">
        <f>VLOOKUP(_xlfn.NUMBERVALUE(B3503),'guards lookup'!A:D,3,FALSE)</f>
        <v>TOT</v>
      </c>
      <c r="P3503">
        <f>VLOOKUP(_xlfn.NUMBERVALUE(B3503),'guards lookup'!A:D,4,FALSE)</f>
        <v>2011</v>
      </c>
      <c r="Q3503" s="14" t="str">
        <f t="shared" si="765"/>
        <v>YES</v>
      </c>
      <c r="R3503" s="14" t="str">
        <f t="shared" si="766"/>
        <v>N/A</v>
      </c>
    </row>
    <row r="3504" spans="1:18" x14ac:dyDescent="0.2">
      <c r="A3504" s="8" t="s">
        <v>5940</v>
      </c>
      <c r="B3504" s="8" t="str">
        <f t="shared" si="756"/>
        <v>1234</v>
      </c>
      <c r="C3504">
        <f t="shared" si="757"/>
        <v>4</v>
      </c>
      <c r="D3504">
        <f t="shared" si="768"/>
        <v>9</v>
      </c>
      <c r="E3504">
        <f t="shared" si="768"/>
        <v>14</v>
      </c>
      <c r="F3504">
        <f t="shared" si="768"/>
        <v>15</v>
      </c>
      <c r="G3504">
        <f t="shared" si="768"/>
        <v>17</v>
      </c>
      <c r="H3504" t="str">
        <f t="shared" si="759"/>
        <v>142</v>
      </c>
      <c r="I3504" t="str">
        <f t="shared" si="760"/>
        <v>1:No</v>
      </c>
      <c r="J3504" t="str">
        <f t="shared" si="761"/>
        <v>1:No</v>
      </c>
      <c r="K3504" t="str">
        <f t="shared" si="762"/>
        <v/>
      </c>
      <c r="L3504">
        <f t="shared" si="763"/>
        <v>0</v>
      </c>
      <c r="M3504" t="str">
        <f t="shared" si="764"/>
        <v>1:No</v>
      </c>
      <c r="N3504" t="str">
        <f>VLOOKUP(_xlfn.NUMBERVALUE(B3504),'guards lookup'!A:D,2,FALSE)</f>
        <v>Anthony Goldwire</v>
      </c>
      <c r="O3504" t="str">
        <f>VLOOKUP(_xlfn.NUMBERVALUE(B3504),'guards lookup'!A:D,3,FALSE)</f>
        <v>TOT</v>
      </c>
      <c r="P3504">
        <f>VLOOKUP(_xlfn.NUMBERVALUE(B3504),'guards lookup'!A:D,4,FALSE)</f>
        <v>1997</v>
      </c>
      <c r="Q3504" s="14" t="str">
        <f t="shared" si="765"/>
        <v>YES</v>
      </c>
      <c r="R3504" s="14" t="str">
        <f t="shared" si="766"/>
        <v>N/A</v>
      </c>
    </row>
    <row r="3505" spans="1:18" x14ac:dyDescent="0.2">
      <c r="A3505" s="8" t="s">
        <v>5941</v>
      </c>
      <c r="B3505" s="8" t="str">
        <f t="shared" si="756"/>
        <v>1405</v>
      </c>
      <c r="C3505">
        <f t="shared" si="757"/>
        <v>3</v>
      </c>
      <c r="D3505">
        <f t="shared" si="768"/>
        <v>8</v>
      </c>
      <c r="E3505">
        <f t="shared" si="768"/>
        <v>13</v>
      </c>
      <c r="F3505">
        <f t="shared" si="768"/>
        <v>14</v>
      </c>
      <c r="G3505">
        <f t="shared" si="768"/>
        <v>16</v>
      </c>
      <c r="H3505" t="str">
        <f t="shared" si="759"/>
        <v>76</v>
      </c>
      <c r="I3505" t="str">
        <f t="shared" si="760"/>
        <v>1:No</v>
      </c>
      <c r="J3505" t="str">
        <f t="shared" si="761"/>
        <v>1:No</v>
      </c>
      <c r="K3505" t="str">
        <f t="shared" si="762"/>
        <v/>
      </c>
      <c r="L3505">
        <f t="shared" si="763"/>
        <v>0</v>
      </c>
      <c r="M3505" t="str">
        <f t="shared" si="764"/>
        <v>1:No</v>
      </c>
      <c r="N3505" t="str">
        <f>VLOOKUP(_xlfn.NUMBERVALUE(B3505),'guards lookup'!A:D,2,FALSE)</f>
        <v>Anthony Goldwire</v>
      </c>
      <c r="O3505" t="str">
        <f>VLOOKUP(_xlfn.NUMBERVALUE(B3505),'guards lookup'!A:D,3,FALSE)</f>
        <v>DEN</v>
      </c>
      <c r="P3505">
        <f>VLOOKUP(_xlfn.NUMBERVALUE(B3505),'guards lookup'!A:D,4,FALSE)</f>
        <v>1998</v>
      </c>
      <c r="Q3505" s="14" t="str">
        <f t="shared" si="765"/>
        <v>YES</v>
      </c>
      <c r="R3505" s="14" t="str">
        <f t="shared" si="766"/>
        <v>N/A</v>
      </c>
    </row>
    <row r="3506" spans="1:18" x14ac:dyDescent="0.2">
      <c r="A3506" s="8" t="s">
        <v>5942</v>
      </c>
      <c r="B3506" s="8" t="str">
        <f t="shared" si="756"/>
        <v>2265</v>
      </c>
      <c r="C3506">
        <f t="shared" si="757"/>
        <v>4</v>
      </c>
      <c r="D3506">
        <f t="shared" si="768"/>
        <v>9</v>
      </c>
      <c r="E3506">
        <f t="shared" si="768"/>
        <v>14</v>
      </c>
      <c r="F3506">
        <f t="shared" si="768"/>
        <v>15</v>
      </c>
      <c r="G3506">
        <f t="shared" si="768"/>
        <v>17</v>
      </c>
      <c r="H3506" t="str">
        <f t="shared" si="759"/>
        <v>154</v>
      </c>
      <c r="I3506" t="str">
        <f t="shared" si="760"/>
        <v>1:No</v>
      </c>
      <c r="J3506" t="str">
        <f t="shared" si="761"/>
        <v>1:No</v>
      </c>
      <c r="K3506" t="str">
        <f t="shared" si="762"/>
        <v/>
      </c>
      <c r="L3506">
        <f t="shared" si="763"/>
        <v>0</v>
      </c>
      <c r="M3506" t="str">
        <f t="shared" si="764"/>
        <v>1:No</v>
      </c>
      <c r="N3506" t="str">
        <f>VLOOKUP(_xlfn.NUMBERVALUE(B3506),'guards lookup'!A:D,2,FALSE)</f>
        <v>Anthony Goldwire</v>
      </c>
      <c r="O3506" t="str">
        <f>VLOOKUP(_xlfn.NUMBERVALUE(B3506),'guards lookup'!A:D,3,FALSE)</f>
        <v>TOT</v>
      </c>
      <c r="P3506">
        <f>VLOOKUP(_xlfn.NUMBERVALUE(B3506),'guards lookup'!A:D,4,FALSE)</f>
        <v>2003</v>
      </c>
      <c r="Q3506" s="14" t="str">
        <f t="shared" si="765"/>
        <v>YES</v>
      </c>
      <c r="R3506" s="14" t="str">
        <f t="shared" si="766"/>
        <v>N/A</v>
      </c>
    </row>
    <row r="3507" spans="1:18" x14ac:dyDescent="0.2">
      <c r="A3507" s="8" t="s">
        <v>5943</v>
      </c>
      <c r="B3507" s="8" t="str">
        <f t="shared" si="756"/>
        <v>2432</v>
      </c>
      <c r="C3507">
        <f t="shared" si="757"/>
        <v>4</v>
      </c>
      <c r="D3507">
        <f t="shared" si="768"/>
        <v>9</v>
      </c>
      <c r="E3507">
        <f t="shared" si="768"/>
        <v>14</v>
      </c>
      <c r="F3507">
        <f t="shared" si="768"/>
        <v>15</v>
      </c>
      <c r="G3507">
        <f t="shared" si="768"/>
        <v>17</v>
      </c>
      <c r="H3507" t="str">
        <f t="shared" si="759"/>
        <v>208</v>
      </c>
      <c r="I3507" t="str">
        <f t="shared" si="760"/>
        <v>1:No</v>
      </c>
      <c r="J3507" t="str">
        <f t="shared" si="761"/>
        <v>1:No</v>
      </c>
      <c r="K3507" t="str">
        <f t="shared" si="762"/>
        <v/>
      </c>
      <c r="L3507">
        <f t="shared" si="763"/>
        <v>0</v>
      </c>
      <c r="M3507" t="str">
        <f t="shared" si="764"/>
        <v>1:No</v>
      </c>
      <c r="N3507" t="str">
        <f>VLOOKUP(_xlfn.NUMBERVALUE(B3507),'guards lookup'!A:D,2,FALSE)</f>
        <v>Anthony Goldwire</v>
      </c>
      <c r="O3507" t="str">
        <f>VLOOKUP(_xlfn.NUMBERVALUE(B3507),'guards lookup'!A:D,3,FALSE)</f>
        <v>TOT</v>
      </c>
      <c r="P3507">
        <f>VLOOKUP(_xlfn.NUMBERVALUE(B3507),'guards lookup'!A:D,4,FALSE)</f>
        <v>2004</v>
      </c>
      <c r="Q3507" s="14" t="str">
        <f t="shared" si="765"/>
        <v>YES</v>
      </c>
      <c r="R3507" s="14" t="str">
        <f t="shared" si="766"/>
        <v>N/A</v>
      </c>
    </row>
    <row r="3508" spans="1:18" x14ac:dyDescent="0.2">
      <c r="A3508" s="8" t="s">
        <v>5944</v>
      </c>
      <c r="B3508" s="8" t="str">
        <f t="shared" si="756"/>
        <v>2595</v>
      </c>
      <c r="C3508">
        <f t="shared" si="757"/>
        <v>3</v>
      </c>
      <c r="D3508">
        <f t="shared" si="768"/>
        <v>8</v>
      </c>
      <c r="E3508">
        <f t="shared" si="768"/>
        <v>13</v>
      </c>
      <c r="F3508">
        <f t="shared" si="768"/>
        <v>14</v>
      </c>
      <c r="G3508">
        <f t="shared" si="768"/>
        <v>16</v>
      </c>
      <c r="H3508" t="str">
        <f t="shared" si="759"/>
        <v>27</v>
      </c>
      <c r="I3508" t="str">
        <f t="shared" si="760"/>
        <v>1:No</v>
      </c>
      <c r="J3508" t="str">
        <f t="shared" si="761"/>
        <v>1:No</v>
      </c>
      <c r="K3508" t="str">
        <f t="shared" si="762"/>
        <v/>
      </c>
      <c r="L3508">
        <f t="shared" si="763"/>
        <v>0</v>
      </c>
      <c r="M3508" t="str">
        <f t="shared" si="764"/>
        <v>1:No</v>
      </c>
      <c r="N3508" t="str">
        <f>VLOOKUP(_xlfn.NUMBERVALUE(B3508),'guards lookup'!A:D,2,FALSE)</f>
        <v>Anthony Goldwire</v>
      </c>
      <c r="O3508" t="str">
        <f>VLOOKUP(_xlfn.NUMBERVALUE(B3508),'guards lookup'!A:D,3,FALSE)</f>
        <v>TOT</v>
      </c>
      <c r="P3508">
        <f>VLOOKUP(_xlfn.NUMBERVALUE(B3508),'guards lookup'!A:D,4,FALSE)</f>
        <v>2005</v>
      </c>
      <c r="Q3508" s="14" t="str">
        <f t="shared" si="765"/>
        <v>YES</v>
      </c>
      <c r="R3508" s="14" t="str">
        <f t="shared" si="766"/>
        <v>N/A</v>
      </c>
    </row>
    <row r="3509" spans="1:18" x14ac:dyDescent="0.2">
      <c r="A3509" s="8" t="s">
        <v>5945</v>
      </c>
      <c r="B3509" s="8" t="str">
        <f t="shared" si="756"/>
        <v>2777</v>
      </c>
      <c r="C3509">
        <f t="shared" si="757"/>
        <v>4</v>
      </c>
      <c r="D3509">
        <f t="shared" si="768"/>
        <v>9</v>
      </c>
      <c r="E3509">
        <f t="shared" si="768"/>
        <v>14</v>
      </c>
      <c r="F3509">
        <f t="shared" si="768"/>
        <v>15</v>
      </c>
      <c r="G3509">
        <f t="shared" si="768"/>
        <v>17</v>
      </c>
      <c r="H3509" t="str">
        <f t="shared" si="759"/>
        <v>311</v>
      </c>
      <c r="I3509" t="str">
        <f t="shared" si="760"/>
        <v>1:No</v>
      </c>
      <c r="J3509" t="str">
        <f t="shared" si="761"/>
        <v>1:No</v>
      </c>
      <c r="K3509" t="str">
        <f t="shared" si="762"/>
        <v/>
      </c>
      <c r="L3509">
        <f t="shared" si="763"/>
        <v>0</v>
      </c>
      <c r="M3509" t="str">
        <f t="shared" si="764"/>
        <v>1:No</v>
      </c>
      <c r="N3509" t="str">
        <f>VLOOKUP(_xlfn.NUMBERVALUE(B3509),'guards lookup'!A:D,2,FALSE)</f>
        <v>Anthony Goldwire</v>
      </c>
      <c r="O3509" t="str">
        <f>VLOOKUP(_xlfn.NUMBERVALUE(B3509),'guards lookup'!A:D,3,FALSE)</f>
        <v>LAC</v>
      </c>
      <c r="P3509">
        <f>VLOOKUP(_xlfn.NUMBERVALUE(B3509),'guards lookup'!A:D,4,FALSE)</f>
        <v>2006</v>
      </c>
      <c r="Q3509" s="14" t="str">
        <f t="shared" si="765"/>
        <v>YES</v>
      </c>
      <c r="R3509" s="14" t="str">
        <f t="shared" si="766"/>
        <v>N/A</v>
      </c>
    </row>
    <row r="3510" spans="1:18" x14ac:dyDescent="0.2">
      <c r="A3510" s="8" t="s">
        <v>5946</v>
      </c>
      <c r="B3510" s="8" t="str">
        <f t="shared" si="756"/>
        <v>1751</v>
      </c>
      <c r="C3510">
        <f t="shared" si="757"/>
        <v>4</v>
      </c>
      <c r="D3510">
        <f t="shared" si="768"/>
        <v>9</v>
      </c>
      <c r="E3510">
        <f t="shared" si="768"/>
        <v>14</v>
      </c>
      <c r="F3510">
        <f t="shared" si="768"/>
        <v>15</v>
      </c>
      <c r="G3510">
        <f t="shared" si="768"/>
        <v>17</v>
      </c>
      <c r="H3510" t="str">
        <f t="shared" si="759"/>
        <v>440</v>
      </c>
      <c r="I3510" t="str">
        <f t="shared" si="760"/>
        <v>1:No</v>
      </c>
      <c r="J3510" t="str">
        <f t="shared" si="761"/>
        <v>1:No</v>
      </c>
      <c r="K3510" t="str">
        <f t="shared" si="762"/>
        <v/>
      </c>
      <c r="L3510">
        <f t="shared" si="763"/>
        <v>0</v>
      </c>
      <c r="M3510" t="str">
        <f t="shared" si="764"/>
        <v>1:No</v>
      </c>
      <c r="N3510" t="str">
        <f>VLOOKUP(_xlfn.NUMBERVALUE(B3510),'guards lookup'!A:D,2,FALSE)</f>
        <v>Anthony Johnson</v>
      </c>
      <c r="O3510" t="str">
        <f>VLOOKUP(_xlfn.NUMBERVALUE(B3510),'guards lookup'!A:D,3,FALSE)</f>
        <v>TOT</v>
      </c>
      <c r="P3510">
        <f>VLOOKUP(_xlfn.NUMBERVALUE(B3510),'guards lookup'!A:D,4,FALSE)</f>
        <v>2000</v>
      </c>
      <c r="Q3510" s="14" t="str">
        <f t="shared" si="765"/>
        <v>YES</v>
      </c>
      <c r="R3510" s="14" t="str">
        <f t="shared" si="766"/>
        <v>N/A</v>
      </c>
    </row>
    <row r="3511" spans="1:18" x14ac:dyDescent="0.2">
      <c r="A3511" s="8" t="s">
        <v>5947</v>
      </c>
      <c r="B3511" s="8" t="str">
        <f t="shared" si="756"/>
        <v>1919</v>
      </c>
      <c r="C3511">
        <f t="shared" si="757"/>
        <v>4</v>
      </c>
      <c r="D3511">
        <f t="shared" si="768"/>
        <v>9</v>
      </c>
      <c r="E3511">
        <f t="shared" si="768"/>
        <v>14</v>
      </c>
      <c r="F3511">
        <f t="shared" si="768"/>
        <v>15</v>
      </c>
      <c r="G3511">
        <f t="shared" si="768"/>
        <v>17</v>
      </c>
      <c r="H3511" t="str">
        <f t="shared" si="759"/>
        <v>458</v>
      </c>
      <c r="I3511" t="str">
        <f t="shared" si="760"/>
        <v>1:No</v>
      </c>
      <c r="J3511" t="str">
        <f t="shared" si="761"/>
        <v>1:No</v>
      </c>
      <c r="K3511" t="str">
        <f t="shared" si="762"/>
        <v/>
      </c>
      <c r="L3511">
        <f t="shared" si="763"/>
        <v>0</v>
      </c>
      <c r="M3511" t="str">
        <f t="shared" si="764"/>
        <v>1:No</v>
      </c>
      <c r="N3511" t="str">
        <f>VLOOKUP(_xlfn.NUMBERVALUE(B3511),'guards lookup'!A:D,2,FALSE)</f>
        <v>Anthony Johnson</v>
      </c>
      <c r="O3511" t="str">
        <f>VLOOKUP(_xlfn.NUMBERVALUE(B3511),'guards lookup'!A:D,3,FALSE)</f>
        <v>TOT</v>
      </c>
      <c r="P3511">
        <f>VLOOKUP(_xlfn.NUMBERVALUE(B3511),'guards lookup'!A:D,4,FALSE)</f>
        <v>2001</v>
      </c>
      <c r="Q3511" s="14" t="str">
        <f t="shared" si="765"/>
        <v>YES</v>
      </c>
      <c r="R3511" s="14" t="str">
        <f t="shared" si="766"/>
        <v>N/A</v>
      </c>
    </row>
    <row r="3512" spans="1:18" x14ac:dyDescent="0.2">
      <c r="A3512" s="8" t="s">
        <v>5948</v>
      </c>
      <c r="B3512" s="8" t="str">
        <f t="shared" si="756"/>
        <v>2433</v>
      </c>
      <c r="C3512">
        <f t="shared" si="757"/>
        <v>4</v>
      </c>
      <c r="D3512">
        <f t="shared" si="768"/>
        <v>9</v>
      </c>
      <c r="E3512">
        <f t="shared" si="768"/>
        <v>14</v>
      </c>
      <c r="F3512">
        <f t="shared" si="768"/>
        <v>15</v>
      </c>
      <c r="G3512">
        <f t="shared" si="768"/>
        <v>17</v>
      </c>
      <c r="H3512" t="str">
        <f t="shared" si="759"/>
        <v>366</v>
      </c>
      <c r="I3512" t="str">
        <f t="shared" si="760"/>
        <v>1:No</v>
      </c>
      <c r="J3512" t="str">
        <f t="shared" si="761"/>
        <v>1:No</v>
      </c>
      <c r="K3512" t="str">
        <f t="shared" si="762"/>
        <v/>
      </c>
      <c r="L3512">
        <f t="shared" si="763"/>
        <v>0</v>
      </c>
      <c r="M3512" t="str">
        <f t="shared" si="764"/>
        <v>1:No</v>
      </c>
      <c r="N3512" t="str">
        <f>VLOOKUP(_xlfn.NUMBERVALUE(B3512),'guards lookup'!A:D,2,FALSE)</f>
        <v>Anthony Johnson</v>
      </c>
      <c r="O3512" t="str">
        <f>VLOOKUP(_xlfn.NUMBERVALUE(B3512),'guards lookup'!A:D,3,FALSE)</f>
        <v>IND</v>
      </c>
      <c r="P3512">
        <f>VLOOKUP(_xlfn.NUMBERVALUE(B3512),'guards lookup'!A:D,4,FALSE)</f>
        <v>2004</v>
      </c>
      <c r="Q3512" s="14" t="str">
        <f t="shared" si="765"/>
        <v>YES</v>
      </c>
      <c r="R3512" s="14" t="str">
        <f t="shared" si="766"/>
        <v>N/A</v>
      </c>
    </row>
    <row r="3513" spans="1:18" x14ac:dyDescent="0.2">
      <c r="A3513" s="8" t="s">
        <v>5949</v>
      </c>
      <c r="B3513" s="8" t="str">
        <f t="shared" si="756"/>
        <v>2596</v>
      </c>
      <c r="C3513">
        <f t="shared" si="757"/>
        <v>4</v>
      </c>
      <c r="D3513">
        <f t="shared" si="768"/>
        <v>9</v>
      </c>
      <c r="E3513">
        <f t="shared" si="768"/>
        <v>14</v>
      </c>
      <c r="F3513">
        <f t="shared" si="768"/>
        <v>15</v>
      </c>
      <c r="G3513">
        <f t="shared" si="768"/>
        <v>17</v>
      </c>
      <c r="H3513" t="str">
        <f t="shared" si="759"/>
        <v>145</v>
      </c>
      <c r="I3513" t="str">
        <f t="shared" si="760"/>
        <v>1:No</v>
      </c>
      <c r="J3513" t="str">
        <f t="shared" si="761"/>
        <v>1:No</v>
      </c>
      <c r="K3513" t="str">
        <f t="shared" si="762"/>
        <v/>
      </c>
      <c r="L3513">
        <f t="shared" si="763"/>
        <v>0</v>
      </c>
      <c r="M3513" t="str">
        <f t="shared" si="764"/>
        <v>1:No</v>
      </c>
      <c r="N3513" t="str">
        <f>VLOOKUP(_xlfn.NUMBERVALUE(B3513),'guards lookup'!A:D,2,FALSE)</f>
        <v>Anthony Johnson</v>
      </c>
      <c r="O3513" t="str">
        <f>VLOOKUP(_xlfn.NUMBERVALUE(B3513),'guards lookup'!A:D,3,FALSE)</f>
        <v>IND</v>
      </c>
      <c r="P3513">
        <f>VLOOKUP(_xlfn.NUMBERVALUE(B3513),'guards lookup'!A:D,4,FALSE)</f>
        <v>2005</v>
      </c>
      <c r="Q3513" s="14" t="str">
        <f t="shared" si="765"/>
        <v>YES</v>
      </c>
      <c r="R3513" s="14" t="str">
        <f t="shared" si="766"/>
        <v>N/A</v>
      </c>
    </row>
    <row r="3514" spans="1:18" x14ac:dyDescent="0.2">
      <c r="A3514" s="8" t="s">
        <v>5950</v>
      </c>
      <c r="B3514" s="8" t="str">
        <f t="shared" si="756"/>
        <v>2779</v>
      </c>
      <c r="C3514">
        <f t="shared" si="757"/>
        <v>4</v>
      </c>
      <c r="D3514">
        <f t="shared" si="768"/>
        <v>9</v>
      </c>
      <c r="E3514">
        <f t="shared" si="768"/>
        <v>14</v>
      </c>
      <c r="F3514">
        <f t="shared" si="768"/>
        <v>15</v>
      </c>
      <c r="G3514">
        <f t="shared" si="768"/>
        <v>17</v>
      </c>
      <c r="H3514" t="str">
        <f t="shared" si="759"/>
        <v>183</v>
      </c>
      <c r="I3514" t="str">
        <f t="shared" si="760"/>
        <v>1:No</v>
      </c>
      <c r="J3514" t="str">
        <f t="shared" si="761"/>
        <v>1:No</v>
      </c>
      <c r="K3514" t="str">
        <f t="shared" si="762"/>
        <v/>
      </c>
      <c r="L3514">
        <f t="shared" si="763"/>
        <v>0</v>
      </c>
      <c r="M3514" t="str">
        <f t="shared" si="764"/>
        <v>1:No</v>
      </c>
      <c r="N3514" t="str">
        <f>VLOOKUP(_xlfn.NUMBERVALUE(B3514),'guards lookup'!A:D,2,FALSE)</f>
        <v>Anthony Johnson</v>
      </c>
      <c r="O3514" t="str">
        <f>VLOOKUP(_xlfn.NUMBERVALUE(B3514),'guards lookup'!A:D,3,FALSE)</f>
        <v>IND</v>
      </c>
      <c r="P3514">
        <f>VLOOKUP(_xlfn.NUMBERVALUE(B3514),'guards lookup'!A:D,4,FALSE)</f>
        <v>2006</v>
      </c>
      <c r="Q3514" s="14" t="str">
        <f t="shared" si="765"/>
        <v>YES</v>
      </c>
      <c r="R3514" s="14" t="str">
        <f t="shared" si="766"/>
        <v>N/A</v>
      </c>
    </row>
    <row r="3515" spans="1:18" x14ac:dyDescent="0.2">
      <c r="A3515" s="8" t="s">
        <v>5951</v>
      </c>
      <c r="B3515" s="8" t="str">
        <f t="shared" si="756"/>
        <v>2956</v>
      </c>
      <c r="C3515">
        <f t="shared" si="757"/>
        <v>4</v>
      </c>
      <c r="D3515">
        <f t="shared" si="768"/>
        <v>9</v>
      </c>
      <c r="E3515">
        <f t="shared" si="768"/>
        <v>14</v>
      </c>
      <c r="F3515">
        <f t="shared" si="768"/>
        <v>15</v>
      </c>
      <c r="G3515">
        <f t="shared" si="768"/>
        <v>17</v>
      </c>
      <c r="H3515" t="str">
        <f t="shared" si="759"/>
        <v>328</v>
      </c>
      <c r="I3515" t="str">
        <f t="shared" si="760"/>
        <v>1:No</v>
      </c>
      <c r="J3515" t="str">
        <f t="shared" si="761"/>
        <v>1:No</v>
      </c>
      <c r="K3515" t="str">
        <f t="shared" si="762"/>
        <v/>
      </c>
      <c r="L3515">
        <f t="shared" si="763"/>
        <v>0</v>
      </c>
      <c r="M3515" t="str">
        <f t="shared" si="764"/>
        <v>1:No</v>
      </c>
      <c r="N3515" t="str">
        <f>VLOOKUP(_xlfn.NUMBERVALUE(B3515),'guards lookup'!A:D,2,FALSE)</f>
        <v>Anthony Johnson</v>
      </c>
      <c r="O3515" t="str">
        <f>VLOOKUP(_xlfn.NUMBERVALUE(B3515),'guards lookup'!A:D,3,FALSE)</f>
        <v>TOT</v>
      </c>
      <c r="P3515">
        <f>VLOOKUP(_xlfn.NUMBERVALUE(B3515),'guards lookup'!A:D,4,FALSE)</f>
        <v>2007</v>
      </c>
      <c r="Q3515" s="14" t="str">
        <f t="shared" si="765"/>
        <v>YES</v>
      </c>
      <c r="R3515" s="14" t="str">
        <f t="shared" si="766"/>
        <v>N/A</v>
      </c>
    </row>
    <row r="3516" spans="1:18" x14ac:dyDescent="0.2">
      <c r="A3516" s="8" t="s">
        <v>5952</v>
      </c>
      <c r="B3516" s="8" t="str">
        <f t="shared" si="756"/>
        <v>3137</v>
      </c>
      <c r="C3516">
        <f t="shared" si="757"/>
        <v>4</v>
      </c>
      <c r="D3516">
        <f t="shared" si="768"/>
        <v>9</v>
      </c>
      <c r="E3516">
        <f t="shared" si="768"/>
        <v>14</v>
      </c>
      <c r="F3516">
        <f t="shared" si="768"/>
        <v>15</v>
      </c>
      <c r="G3516">
        <f t="shared" si="768"/>
        <v>17</v>
      </c>
      <c r="H3516" t="str">
        <f t="shared" si="759"/>
        <v>443</v>
      </c>
      <c r="I3516" t="str">
        <f t="shared" si="760"/>
        <v>1:No</v>
      </c>
      <c r="J3516" t="str">
        <f t="shared" si="761"/>
        <v>1:No</v>
      </c>
      <c r="K3516" t="str">
        <f t="shared" si="762"/>
        <v/>
      </c>
      <c r="L3516">
        <f t="shared" si="763"/>
        <v>0</v>
      </c>
      <c r="M3516" t="str">
        <f t="shared" si="764"/>
        <v>1:No</v>
      </c>
      <c r="N3516" t="str">
        <f>VLOOKUP(_xlfn.NUMBERVALUE(B3516),'guards lookup'!A:D,2,FALSE)</f>
        <v>Anthony Johnson</v>
      </c>
      <c r="O3516" t="str">
        <f>VLOOKUP(_xlfn.NUMBERVALUE(B3516),'guards lookup'!A:D,3,FALSE)</f>
        <v>TOT</v>
      </c>
      <c r="P3516">
        <f>VLOOKUP(_xlfn.NUMBERVALUE(B3516),'guards lookup'!A:D,4,FALSE)</f>
        <v>2008</v>
      </c>
      <c r="Q3516" s="14" t="str">
        <f t="shared" si="765"/>
        <v>YES</v>
      </c>
      <c r="R3516" s="14" t="str">
        <f t="shared" si="766"/>
        <v>N/A</v>
      </c>
    </row>
    <row r="3517" spans="1:18" x14ac:dyDescent="0.2">
      <c r="A3517" s="8" t="s">
        <v>5953</v>
      </c>
      <c r="B3517" s="8" t="str">
        <f t="shared" si="756"/>
        <v>3315</v>
      </c>
      <c r="C3517">
        <f t="shared" si="757"/>
        <v>4</v>
      </c>
      <c r="D3517">
        <f t="shared" ref="D3517:G3532" si="769">FIND(",",$A3517,C3517+1)</f>
        <v>9</v>
      </c>
      <c r="E3517">
        <f t="shared" si="769"/>
        <v>14</v>
      </c>
      <c r="F3517">
        <f t="shared" si="769"/>
        <v>15</v>
      </c>
      <c r="G3517">
        <f t="shared" si="769"/>
        <v>17</v>
      </c>
      <c r="H3517" t="str">
        <f t="shared" si="759"/>
        <v>314</v>
      </c>
      <c r="I3517" t="str">
        <f t="shared" si="760"/>
        <v>1:No</v>
      </c>
      <c r="J3517" t="str">
        <f t="shared" si="761"/>
        <v>1:No</v>
      </c>
      <c r="K3517" t="str">
        <f t="shared" si="762"/>
        <v/>
      </c>
      <c r="L3517">
        <f t="shared" si="763"/>
        <v>0</v>
      </c>
      <c r="M3517" t="str">
        <f t="shared" si="764"/>
        <v>1:No</v>
      </c>
      <c r="N3517" t="str">
        <f>VLOOKUP(_xlfn.NUMBERVALUE(B3517),'guards lookup'!A:D,2,FALSE)</f>
        <v>Anthony Johnson</v>
      </c>
      <c r="O3517" t="str">
        <f>VLOOKUP(_xlfn.NUMBERVALUE(B3517),'guards lookup'!A:D,3,FALSE)</f>
        <v>ORL</v>
      </c>
      <c r="P3517">
        <f>VLOOKUP(_xlfn.NUMBERVALUE(B3517),'guards lookup'!A:D,4,FALSE)</f>
        <v>2009</v>
      </c>
      <c r="Q3517" s="14" t="str">
        <f t="shared" si="765"/>
        <v>YES</v>
      </c>
      <c r="R3517" s="14" t="str">
        <f t="shared" si="766"/>
        <v>N/A</v>
      </c>
    </row>
    <row r="3518" spans="1:18" x14ac:dyDescent="0.2">
      <c r="A3518" s="8" t="s">
        <v>5954</v>
      </c>
      <c r="B3518" s="8" t="str">
        <f t="shared" si="756"/>
        <v>3489</v>
      </c>
      <c r="C3518">
        <f t="shared" si="757"/>
        <v>4</v>
      </c>
      <c r="D3518">
        <f t="shared" si="769"/>
        <v>9</v>
      </c>
      <c r="E3518">
        <f t="shared" si="769"/>
        <v>14</v>
      </c>
      <c r="F3518">
        <f t="shared" si="769"/>
        <v>15</v>
      </c>
      <c r="G3518">
        <f t="shared" si="769"/>
        <v>17</v>
      </c>
      <c r="H3518" t="str">
        <f t="shared" si="759"/>
        <v>345</v>
      </c>
      <c r="I3518" t="str">
        <f t="shared" si="760"/>
        <v>1:No</v>
      </c>
      <c r="J3518" t="str">
        <f t="shared" si="761"/>
        <v>1:No</v>
      </c>
      <c r="K3518" t="str">
        <f t="shared" si="762"/>
        <v/>
      </c>
      <c r="L3518">
        <f t="shared" si="763"/>
        <v>0</v>
      </c>
      <c r="M3518" t="str">
        <f t="shared" si="764"/>
        <v>1:No</v>
      </c>
      <c r="N3518" t="str">
        <f>VLOOKUP(_xlfn.NUMBERVALUE(B3518),'guards lookup'!A:D,2,FALSE)</f>
        <v>Anthony Morrow</v>
      </c>
      <c r="O3518" t="str">
        <f>VLOOKUP(_xlfn.NUMBERVALUE(B3518),'guards lookup'!A:D,3,FALSE)</f>
        <v>GSW</v>
      </c>
      <c r="P3518">
        <f>VLOOKUP(_xlfn.NUMBERVALUE(B3518),'guards lookup'!A:D,4,FALSE)</f>
        <v>2010</v>
      </c>
      <c r="Q3518" s="14" t="str">
        <f t="shared" si="765"/>
        <v>YES</v>
      </c>
      <c r="R3518" s="14" t="str">
        <f t="shared" si="766"/>
        <v>N/A</v>
      </c>
    </row>
    <row r="3519" spans="1:18" x14ac:dyDescent="0.2">
      <c r="A3519" s="8" t="s">
        <v>5955</v>
      </c>
      <c r="B3519" s="8" t="str">
        <f t="shared" si="756"/>
        <v>4204</v>
      </c>
      <c r="C3519">
        <f t="shared" si="757"/>
        <v>4</v>
      </c>
      <c r="D3519">
        <f t="shared" si="769"/>
        <v>9</v>
      </c>
      <c r="E3519">
        <f t="shared" si="769"/>
        <v>14</v>
      </c>
      <c r="F3519">
        <f t="shared" si="769"/>
        <v>15</v>
      </c>
      <c r="G3519">
        <f t="shared" si="769"/>
        <v>17</v>
      </c>
      <c r="H3519" t="str">
        <f t="shared" si="759"/>
        <v>113</v>
      </c>
      <c r="I3519" t="str">
        <f t="shared" si="760"/>
        <v>1:No</v>
      </c>
      <c r="J3519" t="str">
        <f t="shared" si="761"/>
        <v>1:No</v>
      </c>
      <c r="K3519" t="str">
        <f t="shared" si="762"/>
        <v/>
      </c>
      <c r="L3519">
        <f t="shared" si="763"/>
        <v>0</v>
      </c>
      <c r="M3519" t="str">
        <f t="shared" si="764"/>
        <v>1:No</v>
      </c>
      <c r="N3519" t="str">
        <f>VLOOKUP(_xlfn.NUMBERVALUE(B3519),'guards lookup'!A:D,2,FALSE)</f>
        <v>Anthony Morrow</v>
      </c>
      <c r="O3519" t="str">
        <f>VLOOKUP(_xlfn.NUMBERVALUE(B3519),'guards lookup'!A:D,3,FALSE)</f>
        <v>NOP</v>
      </c>
      <c r="P3519">
        <f>VLOOKUP(_xlfn.NUMBERVALUE(B3519),'guards lookup'!A:D,4,FALSE)</f>
        <v>2014</v>
      </c>
      <c r="Q3519" s="14" t="str">
        <f t="shared" si="765"/>
        <v>YES</v>
      </c>
      <c r="R3519" s="14" t="str">
        <f t="shared" si="766"/>
        <v>N/A</v>
      </c>
    </row>
    <row r="3520" spans="1:18" x14ac:dyDescent="0.2">
      <c r="A3520" s="8" t="s">
        <v>5956</v>
      </c>
      <c r="B3520" s="8" t="str">
        <f t="shared" si="756"/>
        <v>4401</v>
      </c>
      <c r="C3520">
        <f t="shared" si="757"/>
        <v>4</v>
      </c>
      <c r="D3520">
        <f t="shared" si="769"/>
        <v>9</v>
      </c>
      <c r="E3520">
        <f t="shared" si="769"/>
        <v>14</v>
      </c>
      <c r="F3520">
        <f t="shared" si="769"/>
        <v>15</v>
      </c>
      <c r="G3520">
        <f t="shared" si="769"/>
        <v>17</v>
      </c>
      <c r="H3520" t="str">
        <f t="shared" si="759"/>
        <v>105</v>
      </c>
      <c r="I3520" t="str">
        <f t="shared" si="760"/>
        <v>1:No</v>
      </c>
      <c r="J3520" t="str">
        <f t="shared" si="761"/>
        <v>1:No</v>
      </c>
      <c r="K3520" t="str">
        <f t="shared" si="762"/>
        <v/>
      </c>
      <c r="L3520">
        <f t="shared" si="763"/>
        <v>0</v>
      </c>
      <c r="M3520" t="str">
        <f t="shared" si="764"/>
        <v>1:No</v>
      </c>
      <c r="N3520" t="str">
        <f>VLOOKUP(_xlfn.NUMBERVALUE(B3520),'guards lookup'!A:D,2,FALSE)</f>
        <v>Anthony Morrow</v>
      </c>
      <c r="O3520" t="str">
        <f>VLOOKUP(_xlfn.NUMBERVALUE(B3520),'guards lookup'!A:D,3,FALSE)</f>
        <v>OKC</v>
      </c>
      <c r="P3520">
        <f>VLOOKUP(_xlfn.NUMBERVALUE(B3520),'guards lookup'!A:D,4,FALSE)</f>
        <v>2015</v>
      </c>
      <c r="Q3520" s="14" t="str">
        <f t="shared" si="765"/>
        <v>YES</v>
      </c>
      <c r="R3520" s="14" t="str">
        <f t="shared" si="766"/>
        <v>N/A</v>
      </c>
    </row>
    <row r="3521" spans="1:18" x14ac:dyDescent="0.2">
      <c r="A3521" s="8" t="s">
        <v>5957</v>
      </c>
      <c r="B3521" s="8" t="str">
        <f t="shared" si="756"/>
        <v>4607</v>
      </c>
      <c r="C3521">
        <f t="shared" si="757"/>
        <v>4</v>
      </c>
      <c r="D3521">
        <f t="shared" si="769"/>
        <v>9</v>
      </c>
      <c r="E3521">
        <f t="shared" si="769"/>
        <v>14</v>
      </c>
      <c r="F3521">
        <f t="shared" si="769"/>
        <v>15</v>
      </c>
      <c r="G3521">
        <f t="shared" si="769"/>
        <v>17</v>
      </c>
      <c r="H3521" t="str">
        <f t="shared" si="759"/>
        <v>396</v>
      </c>
      <c r="I3521" t="str">
        <f t="shared" si="760"/>
        <v>1:No</v>
      </c>
      <c r="J3521" t="str">
        <f t="shared" si="761"/>
        <v>1:No</v>
      </c>
      <c r="K3521" t="str">
        <f t="shared" si="762"/>
        <v/>
      </c>
      <c r="L3521">
        <f t="shared" si="763"/>
        <v>0</v>
      </c>
      <c r="M3521" t="str">
        <f t="shared" si="764"/>
        <v>1:No</v>
      </c>
      <c r="N3521" t="str">
        <f>VLOOKUP(_xlfn.NUMBERVALUE(B3521),'guards lookup'!A:D,2,FALSE)</f>
        <v>Anthony Morrow</v>
      </c>
      <c r="O3521" t="str">
        <f>VLOOKUP(_xlfn.NUMBERVALUE(B3521),'guards lookup'!A:D,3,FALSE)</f>
        <v>OKC</v>
      </c>
      <c r="P3521">
        <f>VLOOKUP(_xlfn.NUMBERVALUE(B3521),'guards lookup'!A:D,4,FALSE)</f>
        <v>2016</v>
      </c>
      <c r="Q3521" s="14" t="str">
        <f t="shared" si="765"/>
        <v>YES</v>
      </c>
      <c r="R3521" s="14" t="str">
        <f t="shared" si="766"/>
        <v>N/A</v>
      </c>
    </row>
    <row r="3522" spans="1:18" x14ac:dyDescent="0.2">
      <c r="A3522" s="8" t="s">
        <v>5958</v>
      </c>
      <c r="B3522" s="8" t="str">
        <f t="shared" si="756"/>
        <v>1407</v>
      </c>
      <c r="C3522">
        <f t="shared" si="757"/>
        <v>4</v>
      </c>
      <c r="D3522">
        <f t="shared" si="769"/>
        <v>9</v>
      </c>
      <c r="E3522">
        <f t="shared" si="769"/>
        <v>14</v>
      </c>
      <c r="F3522">
        <f t="shared" si="769"/>
        <v>15</v>
      </c>
      <c r="G3522">
        <f t="shared" si="769"/>
        <v>17</v>
      </c>
      <c r="H3522" t="str">
        <f t="shared" si="759"/>
        <v>295</v>
      </c>
      <c r="I3522" t="str">
        <f t="shared" si="760"/>
        <v>1:No</v>
      </c>
      <c r="J3522" t="str">
        <f t="shared" si="761"/>
        <v>1:No</v>
      </c>
      <c r="K3522" t="str">
        <f t="shared" si="762"/>
        <v/>
      </c>
      <c r="L3522">
        <f t="shared" si="763"/>
        <v>0</v>
      </c>
      <c r="M3522" t="str">
        <f t="shared" si="764"/>
        <v>1:No</v>
      </c>
      <c r="N3522" t="str">
        <f>VLOOKUP(_xlfn.NUMBERVALUE(B3522),'guards lookup'!A:D,2,FALSE)</f>
        <v>Anthony Parker</v>
      </c>
      <c r="O3522" t="str">
        <f>VLOOKUP(_xlfn.NUMBERVALUE(B3522),'guards lookup'!A:D,3,FALSE)</f>
        <v>PHI</v>
      </c>
      <c r="P3522">
        <f>VLOOKUP(_xlfn.NUMBERVALUE(B3522),'guards lookup'!A:D,4,FALSE)</f>
        <v>1998</v>
      </c>
      <c r="Q3522" s="14" t="str">
        <f t="shared" si="765"/>
        <v>YES</v>
      </c>
      <c r="R3522" s="14" t="str">
        <f t="shared" si="766"/>
        <v>N/A</v>
      </c>
    </row>
    <row r="3523" spans="1:18" x14ac:dyDescent="0.2">
      <c r="A3523" s="8" t="s">
        <v>5959</v>
      </c>
      <c r="B3523" s="8" t="str">
        <f t="shared" si="756"/>
        <v>1752</v>
      </c>
      <c r="C3523">
        <f t="shared" si="757"/>
        <v>4</v>
      </c>
      <c r="D3523">
        <f t="shared" si="769"/>
        <v>9</v>
      </c>
      <c r="E3523">
        <f t="shared" si="769"/>
        <v>14</v>
      </c>
      <c r="F3523">
        <f t="shared" si="769"/>
        <v>15</v>
      </c>
      <c r="G3523">
        <f t="shared" si="769"/>
        <v>17</v>
      </c>
      <c r="H3523" t="str">
        <f t="shared" si="759"/>
        <v>284</v>
      </c>
      <c r="I3523" t="str">
        <f t="shared" si="760"/>
        <v>1:No</v>
      </c>
      <c r="J3523" t="str">
        <f t="shared" si="761"/>
        <v>1:No</v>
      </c>
      <c r="K3523" t="str">
        <f t="shared" si="762"/>
        <v/>
      </c>
      <c r="L3523">
        <f t="shared" si="763"/>
        <v>0</v>
      </c>
      <c r="M3523" t="str">
        <f t="shared" si="764"/>
        <v>1:No</v>
      </c>
      <c r="N3523" t="str">
        <f>VLOOKUP(_xlfn.NUMBERVALUE(B3523),'guards lookup'!A:D,2,FALSE)</f>
        <v>Anthony Parker</v>
      </c>
      <c r="O3523" t="str">
        <f>VLOOKUP(_xlfn.NUMBERVALUE(B3523),'guards lookup'!A:D,3,FALSE)</f>
        <v>ORL</v>
      </c>
      <c r="P3523">
        <f>VLOOKUP(_xlfn.NUMBERVALUE(B3523),'guards lookup'!A:D,4,FALSE)</f>
        <v>2000</v>
      </c>
      <c r="Q3523" s="14" t="str">
        <f t="shared" si="765"/>
        <v>YES</v>
      </c>
      <c r="R3523" s="14" t="str">
        <f t="shared" si="766"/>
        <v>N/A</v>
      </c>
    </row>
    <row r="3524" spans="1:18" x14ac:dyDescent="0.2">
      <c r="A3524" s="8" t="s">
        <v>5960</v>
      </c>
      <c r="B3524" s="8" t="str">
        <f t="shared" si="756"/>
        <v>3138</v>
      </c>
      <c r="C3524">
        <f t="shared" si="757"/>
        <v>3</v>
      </c>
      <c r="D3524">
        <f t="shared" si="769"/>
        <v>8</v>
      </c>
      <c r="E3524">
        <f t="shared" si="769"/>
        <v>13</v>
      </c>
      <c r="F3524">
        <f t="shared" si="769"/>
        <v>14</v>
      </c>
      <c r="G3524">
        <f t="shared" si="769"/>
        <v>16</v>
      </c>
      <c r="H3524" t="str">
        <f t="shared" si="759"/>
        <v>14</v>
      </c>
      <c r="I3524" t="str">
        <f t="shared" si="760"/>
        <v>1:No</v>
      </c>
      <c r="J3524" t="str">
        <f t="shared" si="761"/>
        <v>1:No</v>
      </c>
      <c r="K3524" t="str">
        <f t="shared" si="762"/>
        <v/>
      </c>
      <c r="L3524">
        <f t="shared" si="763"/>
        <v>0</v>
      </c>
      <c r="M3524" t="str">
        <f t="shared" si="764"/>
        <v>1:No</v>
      </c>
      <c r="N3524" t="str">
        <f>VLOOKUP(_xlfn.NUMBERVALUE(B3524),'guards lookup'!A:D,2,FALSE)</f>
        <v>Anthony Parker</v>
      </c>
      <c r="O3524" t="str">
        <f>VLOOKUP(_xlfn.NUMBERVALUE(B3524),'guards lookup'!A:D,3,FALSE)</f>
        <v>TOR</v>
      </c>
      <c r="P3524">
        <f>VLOOKUP(_xlfn.NUMBERVALUE(B3524),'guards lookup'!A:D,4,FALSE)</f>
        <v>2008</v>
      </c>
      <c r="Q3524" s="14" t="str">
        <f t="shared" si="765"/>
        <v>YES</v>
      </c>
      <c r="R3524" s="14" t="str">
        <f t="shared" si="766"/>
        <v>N/A</v>
      </c>
    </row>
    <row r="3525" spans="1:18" x14ac:dyDescent="0.2">
      <c r="A3525" s="8" t="s">
        <v>5961</v>
      </c>
      <c r="B3525" s="8" t="str">
        <f t="shared" si="756"/>
        <v>3317</v>
      </c>
      <c r="C3525">
        <f t="shared" si="757"/>
        <v>4</v>
      </c>
      <c r="D3525">
        <f t="shared" si="769"/>
        <v>9</v>
      </c>
      <c r="E3525">
        <f t="shared" si="769"/>
        <v>14</v>
      </c>
      <c r="F3525">
        <f t="shared" si="769"/>
        <v>15</v>
      </c>
      <c r="G3525">
        <f t="shared" si="769"/>
        <v>17</v>
      </c>
      <c r="H3525" t="str">
        <f t="shared" si="759"/>
        <v>114</v>
      </c>
      <c r="I3525" t="str">
        <f t="shared" si="760"/>
        <v>1:No</v>
      </c>
      <c r="J3525" t="str">
        <f t="shared" si="761"/>
        <v>1:No</v>
      </c>
      <c r="K3525" t="str">
        <f t="shared" si="762"/>
        <v/>
      </c>
      <c r="L3525">
        <f t="shared" si="763"/>
        <v>0</v>
      </c>
      <c r="M3525" t="str">
        <f t="shared" si="764"/>
        <v>1:No</v>
      </c>
      <c r="N3525" t="str">
        <f>VLOOKUP(_xlfn.NUMBERVALUE(B3525),'guards lookup'!A:D,2,FALSE)</f>
        <v>Anthony Parker</v>
      </c>
      <c r="O3525" t="str">
        <f>VLOOKUP(_xlfn.NUMBERVALUE(B3525),'guards lookup'!A:D,3,FALSE)</f>
        <v>TOR</v>
      </c>
      <c r="P3525">
        <f>VLOOKUP(_xlfn.NUMBERVALUE(B3525),'guards lookup'!A:D,4,FALSE)</f>
        <v>2009</v>
      </c>
      <c r="Q3525" s="14" t="str">
        <f t="shared" si="765"/>
        <v>YES</v>
      </c>
      <c r="R3525" s="14" t="str">
        <f t="shared" si="766"/>
        <v>N/A</v>
      </c>
    </row>
    <row r="3526" spans="1:18" x14ac:dyDescent="0.2">
      <c r="A3526" s="8" t="s">
        <v>5962</v>
      </c>
      <c r="B3526" s="8" t="str">
        <f t="shared" si="756"/>
        <v>907</v>
      </c>
      <c r="C3526">
        <f t="shared" si="757"/>
        <v>4</v>
      </c>
      <c r="D3526">
        <f t="shared" si="769"/>
        <v>9</v>
      </c>
      <c r="E3526">
        <f t="shared" si="769"/>
        <v>14</v>
      </c>
      <c r="F3526">
        <f t="shared" si="769"/>
        <v>15</v>
      </c>
      <c r="G3526">
        <f t="shared" si="769"/>
        <v>17</v>
      </c>
      <c r="H3526" t="str">
        <f t="shared" si="759"/>
        <v>259</v>
      </c>
      <c r="I3526" t="str">
        <f t="shared" si="760"/>
        <v>1:No</v>
      </c>
      <c r="J3526" t="str">
        <f t="shared" si="761"/>
        <v>1:No</v>
      </c>
      <c r="K3526" t="str">
        <f t="shared" si="762"/>
        <v/>
      </c>
      <c r="L3526">
        <f t="shared" si="763"/>
        <v>0</v>
      </c>
      <c r="M3526" t="str">
        <f t="shared" si="764"/>
        <v>1:No</v>
      </c>
      <c r="N3526" t="str">
        <f>VLOOKUP(_xlfn.NUMBERVALUE(B3526),'guards lookup'!A:D,2,FALSE)</f>
        <v>Anthony Peeler</v>
      </c>
      <c r="O3526" t="str">
        <f>VLOOKUP(_xlfn.NUMBERVALUE(B3526),'guards lookup'!A:D,3,FALSE)</f>
        <v>LAL</v>
      </c>
      <c r="P3526">
        <f>VLOOKUP(_xlfn.NUMBERVALUE(B3526),'guards lookup'!A:D,4,FALSE)</f>
        <v>1995</v>
      </c>
      <c r="Q3526" s="14" t="str">
        <f t="shared" si="765"/>
        <v>YES</v>
      </c>
      <c r="R3526" s="14" t="str">
        <f t="shared" si="766"/>
        <v>N/A</v>
      </c>
    </row>
    <row r="3527" spans="1:18" x14ac:dyDescent="0.2">
      <c r="A3527" s="8" t="s">
        <v>5963</v>
      </c>
      <c r="B3527" s="8" t="str">
        <f t="shared" si="756"/>
        <v>1072</v>
      </c>
      <c r="C3527">
        <f t="shared" si="757"/>
        <v>4</v>
      </c>
      <c r="D3527">
        <f t="shared" si="769"/>
        <v>9</v>
      </c>
      <c r="E3527">
        <f t="shared" si="769"/>
        <v>14</v>
      </c>
      <c r="F3527">
        <f t="shared" si="769"/>
        <v>15</v>
      </c>
      <c r="G3527">
        <f t="shared" si="769"/>
        <v>17</v>
      </c>
      <c r="H3527" t="str">
        <f t="shared" si="759"/>
        <v>378</v>
      </c>
      <c r="I3527" t="str">
        <f t="shared" si="760"/>
        <v>1:No</v>
      </c>
      <c r="J3527" t="str">
        <f t="shared" si="761"/>
        <v>1:No</v>
      </c>
      <c r="K3527" t="str">
        <f t="shared" si="762"/>
        <v/>
      </c>
      <c r="L3527">
        <f t="shared" si="763"/>
        <v>0</v>
      </c>
      <c r="M3527" t="str">
        <f t="shared" si="764"/>
        <v>1:No</v>
      </c>
      <c r="N3527" t="str">
        <f>VLOOKUP(_xlfn.NUMBERVALUE(B3527),'guards lookup'!A:D,2,FALSE)</f>
        <v>Anthony Peeler</v>
      </c>
      <c r="O3527" t="str">
        <f>VLOOKUP(_xlfn.NUMBERVALUE(B3527),'guards lookup'!A:D,3,FALSE)</f>
        <v>LAL</v>
      </c>
      <c r="P3527">
        <f>VLOOKUP(_xlfn.NUMBERVALUE(B3527),'guards lookup'!A:D,4,FALSE)</f>
        <v>1996</v>
      </c>
      <c r="Q3527" s="14" t="str">
        <f t="shared" si="765"/>
        <v>YES</v>
      </c>
      <c r="R3527" s="14" t="str">
        <f t="shared" si="766"/>
        <v>N/A</v>
      </c>
    </row>
    <row r="3528" spans="1:18" x14ac:dyDescent="0.2">
      <c r="A3528" s="8" t="s">
        <v>5964</v>
      </c>
      <c r="B3528" s="8" t="str">
        <f t="shared" si="756"/>
        <v>1408</v>
      </c>
      <c r="C3528">
        <f t="shared" si="757"/>
        <v>3</v>
      </c>
      <c r="D3528">
        <f t="shared" si="769"/>
        <v>8</v>
      </c>
      <c r="E3528">
        <f t="shared" si="769"/>
        <v>13</v>
      </c>
      <c r="F3528">
        <f t="shared" si="769"/>
        <v>14</v>
      </c>
      <c r="G3528">
        <f t="shared" si="769"/>
        <v>16</v>
      </c>
      <c r="H3528" t="str">
        <f t="shared" si="759"/>
        <v>76</v>
      </c>
      <c r="I3528" t="str">
        <f t="shared" si="760"/>
        <v>1:No</v>
      </c>
      <c r="J3528" t="str">
        <f t="shared" si="761"/>
        <v>1:No</v>
      </c>
      <c r="K3528" t="str">
        <f t="shared" si="762"/>
        <v/>
      </c>
      <c r="L3528">
        <f t="shared" si="763"/>
        <v>0</v>
      </c>
      <c r="M3528" t="str">
        <f t="shared" si="764"/>
        <v>1:No</v>
      </c>
      <c r="N3528" t="str">
        <f>VLOOKUP(_xlfn.NUMBERVALUE(B3528),'guards lookup'!A:D,2,FALSE)</f>
        <v>Anthony Peeler</v>
      </c>
      <c r="O3528" t="str">
        <f>VLOOKUP(_xlfn.NUMBERVALUE(B3528),'guards lookup'!A:D,3,FALSE)</f>
        <v>TOT</v>
      </c>
      <c r="P3528">
        <f>VLOOKUP(_xlfn.NUMBERVALUE(B3528),'guards lookup'!A:D,4,FALSE)</f>
        <v>1998</v>
      </c>
      <c r="Q3528" s="14" t="str">
        <f t="shared" si="765"/>
        <v>YES</v>
      </c>
      <c r="R3528" s="14" t="str">
        <f t="shared" si="766"/>
        <v>N/A</v>
      </c>
    </row>
    <row r="3529" spans="1:18" x14ac:dyDescent="0.2">
      <c r="A3529" s="8" t="s">
        <v>5965</v>
      </c>
      <c r="B3529" s="8" t="str">
        <f t="shared" si="756"/>
        <v>1584</v>
      </c>
      <c r="C3529">
        <f t="shared" si="757"/>
        <v>4</v>
      </c>
      <c r="D3529">
        <f t="shared" si="769"/>
        <v>9</v>
      </c>
      <c r="E3529">
        <f t="shared" si="769"/>
        <v>14</v>
      </c>
      <c r="F3529">
        <f t="shared" si="769"/>
        <v>15</v>
      </c>
      <c r="G3529">
        <f t="shared" si="769"/>
        <v>17</v>
      </c>
      <c r="H3529" t="str">
        <f t="shared" si="759"/>
        <v>385</v>
      </c>
      <c r="I3529" t="str">
        <f t="shared" si="760"/>
        <v>1:No</v>
      </c>
      <c r="J3529" t="str">
        <f t="shared" si="761"/>
        <v>1:No</v>
      </c>
      <c r="K3529" t="str">
        <f t="shared" si="762"/>
        <v/>
      </c>
      <c r="L3529">
        <f t="shared" si="763"/>
        <v>0</v>
      </c>
      <c r="M3529" t="str">
        <f t="shared" si="764"/>
        <v>1:No</v>
      </c>
      <c r="N3529" t="str">
        <f>VLOOKUP(_xlfn.NUMBERVALUE(B3529),'guards lookup'!A:D,2,FALSE)</f>
        <v>Anthony Peeler</v>
      </c>
      <c r="O3529" t="str">
        <f>VLOOKUP(_xlfn.NUMBERVALUE(B3529),'guards lookup'!A:D,3,FALSE)</f>
        <v>MIN</v>
      </c>
      <c r="P3529">
        <f>VLOOKUP(_xlfn.NUMBERVALUE(B3529),'guards lookup'!A:D,4,FALSE)</f>
        <v>1999</v>
      </c>
      <c r="Q3529" s="14" t="str">
        <f t="shared" si="765"/>
        <v>YES</v>
      </c>
      <c r="R3529" s="14" t="str">
        <f t="shared" si="766"/>
        <v>N/A</v>
      </c>
    </row>
    <row r="3530" spans="1:18" x14ac:dyDescent="0.2">
      <c r="A3530" s="8" t="s">
        <v>5966</v>
      </c>
      <c r="B3530" s="8" t="str">
        <f t="shared" si="756"/>
        <v>1753</v>
      </c>
      <c r="C3530">
        <f t="shared" si="757"/>
        <v>4</v>
      </c>
      <c r="D3530">
        <f t="shared" si="769"/>
        <v>9</v>
      </c>
      <c r="E3530">
        <f t="shared" si="769"/>
        <v>14</v>
      </c>
      <c r="F3530">
        <f t="shared" si="769"/>
        <v>15</v>
      </c>
      <c r="G3530">
        <f t="shared" si="769"/>
        <v>17</v>
      </c>
      <c r="H3530" t="str">
        <f t="shared" si="759"/>
        <v>267</v>
      </c>
      <c r="I3530" t="str">
        <f t="shared" si="760"/>
        <v>1:No</v>
      </c>
      <c r="J3530" t="str">
        <f t="shared" si="761"/>
        <v>1:No</v>
      </c>
      <c r="K3530" t="str">
        <f t="shared" si="762"/>
        <v/>
      </c>
      <c r="L3530">
        <f t="shared" si="763"/>
        <v>0</v>
      </c>
      <c r="M3530" t="str">
        <f t="shared" si="764"/>
        <v>1:No</v>
      </c>
      <c r="N3530" t="str">
        <f>VLOOKUP(_xlfn.NUMBERVALUE(B3530),'guards lookup'!A:D,2,FALSE)</f>
        <v>Anthony Peeler</v>
      </c>
      <c r="O3530" t="str">
        <f>VLOOKUP(_xlfn.NUMBERVALUE(B3530),'guards lookup'!A:D,3,FALSE)</f>
        <v>MIN</v>
      </c>
      <c r="P3530">
        <f>VLOOKUP(_xlfn.NUMBERVALUE(B3530),'guards lookup'!A:D,4,FALSE)</f>
        <v>2000</v>
      </c>
      <c r="Q3530" s="14" t="str">
        <f t="shared" si="765"/>
        <v>YES</v>
      </c>
      <c r="R3530" s="14" t="str">
        <f t="shared" si="766"/>
        <v>N/A</v>
      </c>
    </row>
    <row r="3531" spans="1:18" x14ac:dyDescent="0.2">
      <c r="A3531" s="8" t="s">
        <v>5967</v>
      </c>
      <c r="B3531" s="8" t="str">
        <f t="shared" si="756"/>
        <v>1920</v>
      </c>
      <c r="C3531">
        <f t="shared" si="757"/>
        <v>3</v>
      </c>
      <c r="D3531">
        <f t="shared" si="769"/>
        <v>8</v>
      </c>
      <c r="E3531">
        <f t="shared" si="769"/>
        <v>13</v>
      </c>
      <c r="F3531">
        <f t="shared" si="769"/>
        <v>14</v>
      </c>
      <c r="G3531">
        <f t="shared" si="769"/>
        <v>16</v>
      </c>
      <c r="H3531" t="str">
        <f t="shared" si="759"/>
        <v>16</v>
      </c>
      <c r="I3531" t="str">
        <f t="shared" si="760"/>
        <v>1:No</v>
      </c>
      <c r="J3531" t="str">
        <f t="shared" si="761"/>
        <v>1:No</v>
      </c>
      <c r="K3531" t="str">
        <f t="shared" si="762"/>
        <v/>
      </c>
      <c r="L3531">
        <f t="shared" si="763"/>
        <v>0</v>
      </c>
      <c r="M3531" t="str">
        <f t="shared" si="764"/>
        <v>1:No</v>
      </c>
      <c r="N3531" t="str">
        <f>VLOOKUP(_xlfn.NUMBERVALUE(B3531),'guards lookup'!A:D,2,FALSE)</f>
        <v>Anthony Peeler</v>
      </c>
      <c r="O3531" t="str">
        <f>VLOOKUP(_xlfn.NUMBERVALUE(B3531),'guards lookup'!A:D,3,FALSE)</f>
        <v>MIN</v>
      </c>
      <c r="P3531">
        <f>VLOOKUP(_xlfn.NUMBERVALUE(B3531),'guards lookup'!A:D,4,FALSE)</f>
        <v>2001</v>
      </c>
      <c r="Q3531" s="14" t="str">
        <f t="shared" si="765"/>
        <v>YES</v>
      </c>
      <c r="R3531" s="14" t="str">
        <f t="shared" si="766"/>
        <v>N/A</v>
      </c>
    </row>
    <row r="3532" spans="1:18" x14ac:dyDescent="0.2">
      <c r="A3532" s="8" t="s">
        <v>5968</v>
      </c>
      <c r="B3532" s="8" t="str">
        <f t="shared" si="756"/>
        <v>2091</v>
      </c>
      <c r="C3532">
        <f t="shared" si="757"/>
        <v>4</v>
      </c>
      <c r="D3532">
        <f t="shared" si="769"/>
        <v>9</v>
      </c>
      <c r="E3532">
        <f t="shared" si="769"/>
        <v>14</v>
      </c>
      <c r="F3532">
        <f t="shared" si="769"/>
        <v>15</v>
      </c>
      <c r="G3532">
        <f t="shared" si="769"/>
        <v>17</v>
      </c>
      <c r="H3532" t="str">
        <f t="shared" si="759"/>
        <v>297</v>
      </c>
      <c r="I3532" t="str">
        <f t="shared" si="760"/>
        <v>1:No</v>
      </c>
      <c r="J3532" t="str">
        <f t="shared" si="761"/>
        <v>1:No</v>
      </c>
      <c r="K3532" t="str">
        <f t="shared" si="762"/>
        <v/>
      </c>
      <c r="L3532">
        <f t="shared" si="763"/>
        <v>0</v>
      </c>
      <c r="M3532" t="str">
        <f t="shared" si="764"/>
        <v>1:No</v>
      </c>
      <c r="N3532" t="str">
        <f>VLOOKUP(_xlfn.NUMBERVALUE(B3532),'guards lookup'!A:D,2,FALSE)</f>
        <v>Anthony Peeler</v>
      </c>
      <c r="O3532" t="str">
        <f>VLOOKUP(_xlfn.NUMBERVALUE(B3532),'guards lookup'!A:D,3,FALSE)</f>
        <v>MIN</v>
      </c>
      <c r="P3532">
        <f>VLOOKUP(_xlfn.NUMBERVALUE(B3532),'guards lookup'!A:D,4,FALSE)</f>
        <v>2002</v>
      </c>
      <c r="Q3532" s="14" t="str">
        <f t="shared" si="765"/>
        <v>YES</v>
      </c>
      <c r="R3532" s="14" t="str">
        <f t="shared" si="766"/>
        <v>N/A</v>
      </c>
    </row>
    <row r="3533" spans="1:18" x14ac:dyDescent="0.2">
      <c r="A3533" s="8" t="s">
        <v>5969</v>
      </c>
      <c r="B3533" s="8" t="str">
        <f t="shared" ref="B3533:B3596" si="770">MID(A3533, G3533+1,LEN(A3533)-G3533)</f>
        <v>2267</v>
      </c>
      <c r="C3533">
        <f t="shared" ref="C3533:C3596" si="771">FIND(",",A3533)</f>
        <v>3</v>
      </c>
      <c r="D3533">
        <f t="shared" ref="D3533:G3548" si="772">FIND(",",$A3533,C3533+1)</f>
        <v>8</v>
      </c>
      <c r="E3533">
        <f t="shared" si="772"/>
        <v>13</v>
      </c>
      <c r="F3533">
        <f t="shared" si="772"/>
        <v>14</v>
      </c>
      <c r="G3533">
        <f t="shared" si="772"/>
        <v>16</v>
      </c>
      <c r="H3533" t="str">
        <f t="shared" ref="H3533:H3596" si="773">LEFT(A3533,C3533-1)</f>
        <v>59</v>
      </c>
      <c r="I3533" t="str">
        <f t="shared" ref="I3533:I3596" si="774">MID(A3533,C3533+1,D3533-C3533-1)</f>
        <v>1:No</v>
      </c>
      <c r="J3533" t="str">
        <f t="shared" ref="J3533:J3596" si="775">MID(A3533,D3533+1,E3533-D3533-1)</f>
        <v>1:No</v>
      </c>
      <c r="K3533" t="str">
        <f t="shared" ref="K3533:K3596" si="776">MID(A3533,E3533+1,F3533-E3533-1)</f>
        <v/>
      </c>
      <c r="L3533">
        <f t="shared" ref="L3533:L3596" si="777">IF(J3533="1:No",1-_xlfn.NUMBERVALUE(MID(A3533,F3533+1,G3533-F3533-1)),_xlfn.NUMBERVALUE(MID(A3533,F3533+1,G3533-F3533-1)))</f>
        <v>0</v>
      </c>
      <c r="M3533" t="str">
        <f t="shared" ref="M3533:M3596" si="778">IF(L3533&lt;$G$5,"1:No","2:Yes")</f>
        <v>1:No</v>
      </c>
      <c r="N3533" t="str">
        <f>VLOOKUP(_xlfn.NUMBERVALUE(B3533),'guards lookup'!A:D,2,FALSE)</f>
        <v>Anthony Peeler</v>
      </c>
      <c r="O3533" t="str">
        <f>VLOOKUP(_xlfn.NUMBERVALUE(B3533),'guards lookup'!A:D,3,FALSE)</f>
        <v>MIN</v>
      </c>
      <c r="P3533">
        <f>VLOOKUP(_xlfn.NUMBERVALUE(B3533),'guards lookup'!A:D,4,FALSE)</f>
        <v>2003</v>
      </c>
      <c r="Q3533" s="14" t="str">
        <f t="shared" ref="Q3533:Q3596" si="779">IF(I3533&lt;&gt;M3533, "NO", "YES")</f>
        <v>YES</v>
      </c>
      <c r="R3533" s="14" t="str">
        <f t="shared" ref="R3533:R3596" si="780">IF(Q3533="YES", "N/A", IF(I3533="2:Yes", "Overrated", "Snubbed"))</f>
        <v>N/A</v>
      </c>
    </row>
    <row r="3534" spans="1:18" x14ac:dyDescent="0.2">
      <c r="A3534" s="8" t="s">
        <v>5970</v>
      </c>
      <c r="B3534" s="8" t="str">
        <f t="shared" si="770"/>
        <v>2597</v>
      </c>
      <c r="C3534">
        <f t="shared" si="771"/>
        <v>4</v>
      </c>
      <c r="D3534">
        <f t="shared" si="772"/>
        <v>9</v>
      </c>
      <c r="E3534">
        <f t="shared" si="772"/>
        <v>14</v>
      </c>
      <c r="F3534">
        <f t="shared" si="772"/>
        <v>15</v>
      </c>
      <c r="G3534">
        <f t="shared" si="772"/>
        <v>17</v>
      </c>
      <c r="H3534" t="str">
        <f t="shared" si="773"/>
        <v>420</v>
      </c>
      <c r="I3534" t="str">
        <f t="shared" si="774"/>
        <v>1:No</v>
      </c>
      <c r="J3534" t="str">
        <f t="shared" si="775"/>
        <v>1:No</v>
      </c>
      <c r="K3534" t="str">
        <f t="shared" si="776"/>
        <v/>
      </c>
      <c r="L3534">
        <f t="shared" si="777"/>
        <v>0</v>
      </c>
      <c r="M3534" t="str">
        <f t="shared" si="778"/>
        <v>1:No</v>
      </c>
      <c r="N3534" t="str">
        <f>VLOOKUP(_xlfn.NUMBERVALUE(B3534),'guards lookup'!A:D,2,FALSE)</f>
        <v>Anthony Peeler</v>
      </c>
      <c r="O3534" t="str">
        <f>VLOOKUP(_xlfn.NUMBERVALUE(B3534),'guards lookup'!A:D,3,FALSE)</f>
        <v>WAS</v>
      </c>
      <c r="P3534">
        <f>VLOOKUP(_xlfn.NUMBERVALUE(B3534),'guards lookup'!A:D,4,FALSE)</f>
        <v>2005</v>
      </c>
      <c r="Q3534" s="14" t="str">
        <f t="shared" si="779"/>
        <v>YES</v>
      </c>
      <c r="R3534" s="14" t="str">
        <f t="shared" si="780"/>
        <v>N/A</v>
      </c>
    </row>
    <row r="3535" spans="1:18" x14ac:dyDescent="0.2">
      <c r="A3535" s="8" t="s">
        <v>5971</v>
      </c>
      <c r="B3535" s="8" t="str">
        <f t="shared" si="770"/>
        <v>3662</v>
      </c>
      <c r="C3535">
        <f t="shared" si="771"/>
        <v>3</v>
      </c>
      <c r="D3535">
        <f t="shared" si="772"/>
        <v>8</v>
      </c>
      <c r="E3535">
        <f t="shared" si="772"/>
        <v>13</v>
      </c>
      <c r="F3535">
        <f t="shared" si="772"/>
        <v>14</v>
      </c>
      <c r="G3535">
        <f t="shared" si="772"/>
        <v>16</v>
      </c>
      <c r="H3535" t="str">
        <f t="shared" si="773"/>
        <v>95</v>
      </c>
      <c r="I3535" t="str">
        <f t="shared" si="774"/>
        <v>1:No</v>
      </c>
      <c r="J3535" t="str">
        <f t="shared" si="775"/>
        <v>1:No</v>
      </c>
      <c r="K3535" t="str">
        <f t="shared" si="776"/>
        <v/>
      </c>
      <c r="L3535">
        <f t="shared" si="777"/>
        <v>0</v>
      </c>
      <c r="M3535" t="str">
        <f t="shared" si="778"/>
        <v>1:No</v>
      </c>
      <c r="N3535" t="str">
        <f>VLOOKUP(_xlfn.NUMBERVALUE(B3535),'guards lookup'!A:D,2,FALSE)</f>
        <v>Antoine Wright</v>
      </c>
      <c r="O3535" t="str">
        <f>VLOOKUP(_xlfn.NUMBERVALUE(B3535),'guards lookup'!A:D,3,FALSE)</f>
        <v>SAC</v>
      </c>
      <c r="P3535">
        <f>VLOOKUP(_xlfn.NUMBERVALUE(B3535),'guards lookup'!A:D,4,FALSE)</f>
        <v>2011</v>
      </c>
      <c r="Q3535" s="14" t="str">
        <f t="shared" si="779"/>
        <v>YES</v>
      </c>
      <c r="R3535" s="14" t="str">
        <f t="shared" si="780"/>
        <v>N/A</v>
      </c>
    </row>
    <row r="3536" spans="1:18" x14ac:dyDescent="0.2">
      <c r="A3536" s="8" t="s">
        <v>5972</v>
      </c>
      <c r="B3536" s="8" t="str">
        <f t="shared" si="770"/>
        <v>1754</v>
      </c>
      <c r="C3536">
        <f t="shared" si="771"/>
        <v>3</v>
      </c>
      <c r="D3536">
        <f t="shared" si="772"/>
        <v>8</v>
      </c>
      <c r="E3536">
        <f t="shared" si="772"/>
        <v>13</v>
      </c>
      <c r="F3536">
        <f t="shared" si="772"/>
        <v>14</v>
      </c>
      <c r="G3536">
        <f t="shared" si="772"/>
        <v>16</v>
      </c>
      <c r="H3536" t="str">
        <f t="shared" si="773"/>
        <v>81</v>
      </c>
      <c r="I3536" t="str">
        <f t="shared" si="774"/>
        <v>1:No</v>
      </c>
      <c r="J3536" t="str">
        <f t="shared" si="775"/>
        <v>1:No</v>
      </c>
      <c r="K3536" t="str">
        <f t="shared" si="776"/>
        <v/>
      </c>
      <c r="L3536">
        <f t="shared" si="777"/>
        <v>0</v>
      </c>
      <c r="M3536" t="str">
        <f t="shared" si="778"/>
        <v>1:No</v>
      </c>
      <c r="N3536" t="str">
        <f>VLOOKUP(_xlfn.NUMBERVALUE(B3536),'guards lookup'!A:D,2,FALSE)</f>
        <v>Antonio Daniels</v>
      </c>
      <c r="O3536" t="str">
        <f>VLOOKUP(_xlfn.NUMBERVALUE(B3536),'guards lookup'!A:D,3,FALSE)</f>
        <v>SAS</v>
      </c>
      <c r="P3536">
        <f>VLOOKUP(_xlfn.NUMBERVALUE(B3536),'guards lookup'!A:D,4,FALSE)</f>
        <v>2000</v>
      </c>
      <c r="Q3536" s="14" t="str">
        <f t="shared" si="779"/>
        <v>YES</v>
      </c>
      <c r="R3536" s="14" t="str">
        <f t="shared" si="780"/>
        <v>N/A</v>
      </c>
    </row>
    <row r="3537" spans="1:18" x14ac:dyDescent="0.2">
      <c r="A3537" s="8" t="s">
        <v>5973</v>
      </c>
      <c r="B3537" s="8" t="str">
        <f t="shared" si="770"/>
        <v>1921</v>
      </c>
      <c r="C3537">
        <f t="shared" si="771"/>
        <v>4</v>
      </c>
      <c r="D3537">
        <f t="shared" si="772"/>
        <v>9</v>
      </c>
      <c r="E3537">
        <f t="shared" si="772"/>
        <v>14</v>
      </c>
      <c r="F3537">
        <f t="shared" si="772"/>
        <v>15</v>
      </c>
      <c r="G3537">
        <f t="shared" si="772"/>
        <v>17</v>
      </c>
      <c r="H3537" t="str">
        <f t="shared" si="773"/>
        <v>347</v>
      </c>
      <c r="I3537" t="str">
        <f t="shared" si="774"/>
        <v>1:No</v>
      </c>
      <c r="J3537" t="str">
        <f t="shared" si="775"/>
        <v>1:No</v>
      </c>
      <c r="K3537" t="str">
        <f t="shared" si="776"/>
        <v/>
      </c>
      <c r="L3537">
        <f t="shared" si="777"/>
        <v>0</v>
      </c>
      <c r="M3537" t="str">
        <f t="shared" si="778"/>
        <v>1:No</v>
      </c>
      <c r="N3537" t="str">
        <f>VLOOKUP(_xlfn.NUMBERVALUE(B3537),'guards lookup'!A:D,2,FALSE)</f>
        <v>Antonio Daniels</v>
      </c>
      <c r="O3537" t="str">
        <f>VLOOKUP(_xlfn.NUMBERVALUE(B3537),'guards lookup'!A:D,3,FALSE)</f>
        <v>SAS</v>
      </c>
      <c r="P3537">
        <f>VLOOKUP(_xlfn.NUMBERVALUE(B3537),'guards lookup'!A:D,4,FALSE)</f>
        <v>2001</v>
      </c>
      <c r="Q3537" s="14" t="str">
        <f t="shared" si="779"/>
        <v>YES</v>
      </c>
      <c r="R3537" s="14" t="str">
        <f t="shared" si="780"/>
        <v>N/A</v>
      </c>
    </row>
    <row r="3538" spans="1:18" x14ac:dyDescent="0.2">
      <c r="A3538" s="8" t="s">
        <v>5974</v>
      </c>
      <c r="B3538" s="8" t="str">
        <f t="shared" si="770"/>
        <v>2092</v>
      </c>
      <c r="C3538">
        <f t="shared" si="771"/>
        <v>4</v>
      </c>
      <c r="D3538">
        <f t="shared" si="772"/>
        <v>9</v>
      </c>
      <c r="E3538">
        <f t="shared" si="772"/>
        <v>14</v>
      </c>
      <c r="F3538">
        <f t="shared" si="772"/>
        <v>15</v>
      </c>
      <c r="G3538">
        <f t="shared" si="772"/>
        <v>17</v>
      </c>
      <c r="H3538" t="str">
        <f t="shared" si="773"/>
        <v>155</v>
      </c>
      <c r="I3538" t="str">
        <f t="shared" si="774"/>
        <v>1:No</v>
      </c>
      <c r="J3538" t="str">
        <f t="shared" si="775"/>
        <v>1:No</v>
      </c>
      <c r="K3538" t="str">
        <f t="shared" si="776"/>
        <v/>
      </c>
      <c r="L3538">
        <f t="shared" si="777"/>
        <v>0</v>
      </c>
      <c r="M3538" t="str">
        <f t="shared" si="778"/>
        <v>1:No</v>
      </c>
      <c r="N3538" t="str">
        <f>VLOOKUP(_xlfn.NUMBERVALUE(B3538),'guards lookup'!A:D,2,FALSE)</f>
        <v>Antonio Daniels</v>
      </c>
      <c r="O3538" t="str">
        <f>VLOOKUP(_xlfn.NUMBERVALUE(B3538),'guards lookup'!A:D,3,FALSE)</f>
        <v>SAS</v>
      </c>
      <c r="P3538">
        <f>VLOOKUP(_xlfn.NUMBERVALUE(B3538),'guards lookup'!A:D,4,FALSE)</f>
        <v>2002</v>
      </c>
      <c r="Q3538" s="14" t="str">
        <f t="shared" si="779"/>
        <v>YES</v>
      </c>
      <c r="R3538" s="14" t="str">
        <f t="shared" si="780"/>
        <v>N/A</v>
      </c>
    </row>
    <row r="3539" spans="1:18" x14ac:dyDescent="0.2">
      <c r="A3539" s="8" t="s">
        <v>5975</v>
      </c>
      <c r="B3539" s="8" t="str">
        <f t="shared" si="770"/>
        <v>3319</v>
      </c>
      <c r="C3539">
        <f t="shared" si="771"/>
        <v>4</v>
      </c>
      <c r="D3539">
        <f t="shared" si="772"/>
        <v>9</v>
      </c>
      <c r="E3539">
        <f t="shared" si="772"/>
        <v>14</v>
      </c>
      <c r="F3539">
        <f t="shared" si="772"/>
        <v>15</v>
      </c>
      <c r="G3539">
        <f t="shared" si="772"/>
        <v>17</v>
      </c>
      <c r="H3539" t="str">
        <f t="shared" si="773"/>
        <v>246</v>
      </c>
      <c r="I3539" t="str">
        <f t="shared" si="774"/>
        <v>1:No</v>
      </c>
      <c r="J3539" t="str">
        <f t="shared" si="775"/>
        <v>1:No</v>
      </c>
      <c r="K3539" t="str">
        <f t="shared" si="776"/>
        <v/>
      </c>
      <c r="L3539">
        <f t="shared" si="777"/>
        <v>0</v>
      </c>
      <c r="M3539" t="str">
        <f t="shared" si="778"/>
        <v>1:No</v>
      </c>
      <c r="N3539" t="str">
        <f>VLOOKUP(_xlfn.NUMBERVALUE(B3539),'guards lookup'!A:D,2,FALSE)</f>
        <v>Antonio Daniels</v>
      </c>
      <c r="O3539" t="str">
        <f>VLOOKUP(_xlfn.NUMBERVALUE(B3539),'guards lookup'!A:D,3,FALSE)</f>
        <v>TOT</v>
      </c>
      <c r="P3539">
        <f>VLOOKUP(_xlfn.NUMBERVALUE(B3539),'guards lookup'!A:D,4,FALSE)</f>
        <v>2009</v>
      </c>
      <c r="Q3539" s="14" t="str">
        <f t="shared" si="779"/>
        <v>YES</v>
      </c>
      <c r="R3539" s="14" t="str">
        <f t="shared" si="780"/>
        <v>N/A</v>
      </c>
    </row>
    <row r="3540" spans="1:18" x14ac:dyDescent="0.2">
      <c r="A3540" s="8" t="s">
        <v>5976</v>
      </c>
      <c r="B3540" s="8" t="str">
        <f t="shared" si="770"/>
        <v>3141</v>
      </c>
      <c r="C3540">
        <f t="shared" si="771"/>
        <v>2</v>
      </c>
      <c r="D3540">
        <f t="shared" si="772"/>
        <v>7</v>
      </c>
      <c r="E3540">
        <f t="shared" si="772"/>
        <v>12</v>
      </c>
      <c r="F3540">
        <f t="shared" si="772"/>
        <v>13</v>
      </c>
      <c r="G3540">
        <f t="shared" si="772"/>
        <v>15</v>
      </c>
      <c r="H3540" t="str">
        <f t="shared" si="773"/>
        <v>2</v>
      </c>
      <c r="I3540" t="str">
        <f t="shared" si="774"/>
        <v>1:No</v>
      </c>
      <c r="J3540" t="str">
        <f t="shared" si="775"/>
        <v>1:No</v>
      </c>
      <c r="K3540" t="str">
        <f t="shared" si="776"/>
        <v/>
      </c>
      <c r="L3540">
        <f t="shared" si="777"/>
        <v>0</v>
      </c>
      <c r="M3540" t="str">
        <f t="shared" si="778"/>
        <v>1:No</v>
      </c>
      <c r="N3540" t="str">
        <f>VLOOKUP(_xlfn.NUMBERVALUE(B3540),'guards lookup'!A:D,2,FALSE)</f>
        <v>Arron Afflalo</v>
      </c>
      <c r="O3540" t="str">
        <f>VLOOKUP(_xlfn.NUMBERVALUE(B3540),'guards lookup'!A:D,3,FALSE)</f>
        <v>DET</v>
      </c>
      <c r="P3540">
        <f>VLOOKUP(_xlfn.NUMBERVALUE(B3540),'guards lookup'!A:D,4,FALSE)</f>
        <v>2008</v>
      </c>
      <c r="Q3540" s="14" t="str">
        <f t="shared" si="779"/>
        <v>YES</v>
      </c>
      <c r="R3540" s="14" t="str">
        <f t="shared" si="780"/>
        <v>N/A</v>
      </c>
    </row>
    <row r="3541" spans="1:18" x14ac:dyDescent="0.2">
      <c r="A3541" s="8" t="s">
        <v>5977</v>
      </c>
      <c r="B3541" s="8" t="str">
        <f t="shared" si="770"/>
        <v>3320</v>
      </c>
      <c r="C3541">
        <f t="shared" si="771"/>
        <v>4</v>
      </c>
      <c r="D3541">
        <f t="shared" si="772"/>
        <v>9</v>
      </c>
      <c r="E3541">
        <f t="shared" si="772"/>
        <v>14</v>
      </c>
      <c r="F3541">
        <f t="shared" si="772"/>
        <v>15</v>
      </c>
      <c r="G3541">
        <f t="shared" si="772"/>
        <v>17</v>
      </c>
      <c r="H3541" t="str">
        <f t="shared" si="773"/>
        <v>393</v>
      </c>
      <c r="I3541" t="str">
        <f t="shared" si="774"/>
        <v>1:No</v>
      </c>
      <c r="J3541" t="str">
        <f t="shared" si="775"/>
        <v>1:No</v>
      </c>
      <c r="K3541" t="str">
        <f t="shared" si="776"/>
        <v/>
      </c>
      <c r="L3541">
        <f t="shared" si="777"/>
        <v>0</v>
      </c>
      <c r="M3541" t="str">
        <f t="shared" si="778"/>
        <v>1:No</v>
      </c>
      <c r="N3541" t="str">
        <f>VLOOKUP(_xlfn.NUMBERVALUE(B3541),'guards lookup'!A:D,2,FALSE)</f>
        <v>Arron Afflalo</v>
      </c>
      <c r="O3541" t="str">
        <f>VLOOKUP(_xlfn.NUMBERVALUE(B3541),'guards lookup'!A:D,3,FALSE)</f>
        <v>DET</v>
      </c>
      <c r="P3541">
        <f>VLOOKUP(_xlfn.NUMBERVALUE(B3541),'guards lookup'!A:D,4,FALSE)</f>
        <v>2009</v>
      </c>
      <c r="Q3541" s="14" t="str">
        <f t="shared" si="779"/>
        <v>YES</v>
      </c>
      <c r="R3541" s="14" t="str">
        <f t="shared" si="780"/>
        <v>N/A</v>
      </c>
    </row>
    <row r="3542" spans="1:18" x14ac:dyDescent="0.2">
      <c r="A3542" s="8" t="s">
        <v>5978</v>
      </c>
      <c r="B3542" s="8" t="str">
        <f t="shared" si="770"/>
        <v>3665</v>
      </c>
      <c r="C3542">
        <f t="shared" si="771"/>
        <v>4</v>
      </c>
      <c r="D3542">
        <f t="shared" si="772"/>
        <v>9</v>
      </c>
      <c r="E3542">
        <f t="shared" si="772"/>
        <v>14</v>
      </c>
      <c r="F3542">
        <f t="shared" si="772"/>
        <v>15</v>
      </c>
      <c r="G3542">
        <f t="shared" si="772"/>
        <v>17</v>
      </c>
      <c r="H3542" t="str">
        <f t="shared" si="773"/>
        <v>462</v>
      </c>
      <c r="I3542" t="str">
        <f t="shared" si="774"/>
        <v>1:No</v>
      </c>
      <c r="J3542" t="str">
        <f t="shared" si="775"/>
        <v>1:No</v>
      </c>
      <c r="K3542" t="str">
        <f t="shared" si="776"/>
        <v/>
      </c>
      <c r="L3542">
        <f t="shared" si="777"/>
        <v>0</v>
      </c>
      <c r="M3542" t="str">
        <f t="shared" si="778"/>
        <v>1:No</v>
      </c>
      <c r="N3542" t="str">
        <f>VLOOKUP(_xlfn.NUMBERVALUE(B3542),'guards lookup'!A:D,2,FALSE)</f>
        <v>Arron Afflalo</v>
      </c>
      <c r="O3542" t="str">
        <f>VLOOKUP(_xlfn.NUMBERVALUE(B3542),'guards lookup'!A:D,3,FALSE)</f>
        <v>DEN</v>
      </c>
      <c r="P3542">
        <f>VLOOKUP(_xlfn.NUMBERVALUE(B3542),'guards lookup'!A:D,4,FALSE)</f>
        <v>2011</v>
      </c>
      <c r="Q3542" s="14" t="str">
        <f t="shared" si="779"/>
        <v>YES</v>
      </c>
      <c r="R3542" s="14" t="str">
        <f t="shared" si="780"/>
        <v>N/A</v>
      </c>
    </row>
    <row r="3543" spans="1:18" x14ac:dyDescent="0.2">
      <c r="A3543" s="8" t="s">
        <v>5979</v>
      </c>
      <c r="B3543" s="8" t="str">
        <f t="shared" si="770"/>
        <v>4609</v>
      </c>
      <c r="C3543">
        <f t="shared" si="771"/>
        <v>4</v>
      </c>
      <c r="D3543">
        <f t="shared" si="772"/>
        <v>9</v>
      </c>
      <c r="E3543">
        <f t="shared" si="772"/>
        <v>14</v>
      </c>
      <c r="F3543">
        <f t="shared" si="772"/>
        <v>15</v>
      </c>
      <c r="G3543">
        <f t="shared" si="772"/>
        <v>17</v>
      </c>
      <c r="H3543" t="str">
        <f t="shared" si="773"/>
        <v>324</v>
      </c>
      <c r="I3543" t="str">
        <f t="shared" si="774"/>
        <v>1:No</v>
      </c>
      <c r="J3543" t="str">
        <f t="shared" si="775"/>
        <v>1:No</v>
      </c>
      <c r="K3543" t="str">
        <f t="shared" si="776"/>
        <v/>
      </c>
      <c r="L3543">
        <f t="shared" si="777"/>
        <v>0</v>
      </c>
      <c r="M3543" t="str">
        <f t="shared" si="778"/>
        <v>1:No</v>
      </c>
      <c r="N3543" t="str">
        <f>VLOOKUP(_xlfn.NUMBERVALUE(B3543),'guards lookup'!A:D,2,FALSE)</f>
        <v>Arron Afflalo</v>
      </c>
      <c r="O3543" t="str">
        <f>VLOOKUP(_xlfn.NUMBERVALUE(B3543),'guards lookup'!A:D,3,FALSE)</f>
        <v>NYK</v>
      </c>
      <c r="P3543">
        <f>VLOOKUP(_xlfn.NUMBERVALUE(B3543),'guards lookup'!A:D,4,FALSE)</f>
        <v>2016</v>
      </c>
      <c r="Q3543" s="14" t="str">
        <f t="shared" si="779"/>
        <v>YES</v>
      </c>
      <c r="R3543" s="14" t="str">
        <f t="shared" si="780"/>
        <v>N/A</v>
      </c>
    </row>
    <row r="3544" spans="1:18" x14ac:dyDescent="0.2">
      <c r="A3544" s="8" t="s">
        <v>5980</v>
      </c>
      <c r="B3544" s="8" t="str">
        <f t="shared" si="770"/>
        <v>4404</v>
      </c>
      <c r="C3544">
        <f t="shared" si="771"/>
        <v>4</v>
      </c>
      <c r="D3544">
        <f t="shared" si="772"/>
        <v>9</v>
      </c>
      <c r="E3544">
        <f t="shared" si="772"/>
        <v>14</v>
      </c>
      <c r="F3544">
        <f t="shared" si="772"/>
        <v>15</v>
      </c>
      <c r="G3544">
        <f t="shared" si="772"/>
        <v>17</v>
      </c>
      <c r="H3544" t="str">
        <f t="shared" si="773"/>
        <v>252</v>
      </c>
      <c r="I3544" t="str">
        <f t="shared" si="774"/>
        <v>1:No</v>
      </c>
      <c r="J3544" t="str">
        <f t="shared" si="775"/>
        <v>1:No</v>
      </c>
      <c r="K3544" t="str">
        <f t="shared" si="776"/>
        <v/>
      </c>
      <c r="L3544">
        <f t="shared" si="777"/>
        <v>0</v>
      </c>
      <c r="M3544" t="str">
        <f t="shared" si="778"/>
        <v>1:No</v>
      </c>
      <c r="N3544" t="str">
        <f>VLOOKUP(_xlfn.NUMBERVALUE(B3544),'guards lookup'!A:D,2,FALSE)</f>
        <v>Austin Rivers</v>
      </c>
      <c r="O3544" t="str">
        <f>VLOOKUP(_xlfn.NUMBERVALUE(B3544),'guards lookup'!A:D,3,FALSE)</f>
        <v>TOT</v>
      </c>
      <c r="P3544">
        <f>VLOOKUP(_xlfn.NUMBERVALUE(B3544),'guards lookup'!A:D,4,FALSE)</f>
        <v>2015</v>
      </c>
      <c r="Q3544" s="14" t="str">
        <f t="shared" si="779"/>
        <v>YES</v>
      </c>
      <c r="R3544" s="14" t="str">
        <f t="shared" si="780"/>
        <v>N/A</v>
      </c>
    </row>
    <row r="3545" spans="1:18" x14ac:dyDescent="0.2">
      <c r="A3545" s="8" t="s">
        <v>5981</v>
      </c>
      <c r="B3545" s="8" t="str">
        <f t="shared" si="770"/>
        <v>7</v>
      </c>
      <c r="C3545">
        <f t="shared" si="771"/>
        <v>4</v>
      </c>
      <c r="D3545">
        <f t="shared" si="772"/>
        <v>9</v>
      </c>
      <c r="E3545">
        <f t="shared" si="772"/>
        <v>14</v>
      </c>
      <c r="F3545">
        <f t="shared" si="772"/>
        <v>15</v>
      </c>
      <c r="G3545">
        <f t="shared" si="772"/>
        <v>17</v>
      </c>
      <c r="H3545" t="str">
        <f t="shared" si="773"/>
        <v>209</v>
      </c>
      <c r="I3545" t="str">
        <f t="shared" si="774"/>
        <v>1:No</v>
      </c>
      <c r="J3545" t="str">
        <f t="shared" si="775"/>
        <v>1:No</v>
      </c>
      <c r="K3545" t="str">
        <f t="shared" si="776"/>
        <v/>
      </c>
      <c r="L3545">
        <f t="shared" si="777"/>
        <v>0</v>
      </c>
      <c r="M3545" t="str">
        <f t="shared" si="778"/>
        <v>1:No</v>
      </c>
      <c r="N3545" t="str">
        <f>VLOOKUP(_xlfn.NUMBERVALUE(B3545),'guards lookup'!A:D,2,FALSE)</f>
        <v>Avery Johnson</v>
      </c>
      <c r="O3545" t="str">
        <f>VLOOKUP(_xlfn.NUMBERVALUE(B3545),'guards lookup'!A:D,3,FALSE)</f>
        <v>SEA</v>
      </c>
      <c r="P3545">
        <f>VLOOKUP(_xlfn.NUMBERVALUE(B3545),'guards lookup'!A:D,4,FALSE)</f>
        <v>1989</v>
      </c>
      <c r="Q3545" s="14" t="str">
        <f t="shared" si="779"/>
        <v>YES</v>
      </c>
      <c r="R3545" s="14" t="str">
        <f t="shared" si="780"/>
        <v>N/A</v>
      </c>
    </row>
    <row r="3546" spans="1:18" x14ac:dyDescent="0.2">
      <c r="A3546" s="8" t="s">
        <v>5982</v>
      </c>
      <c r="B3546" s="8" t="str">
        <f t="shared" si="770"/>
        <v>142</v>
      </c>
      <c r="C3546">
        <f t="shared" si="771"/>
        <v>4</v>
      </c>
      <c r="D3546">
        <f t="shared" si="772"/>
        <v>9</v>
      </c>
      <c r="E3546">
        <f t="shared" si="772"/>
        <v>14</v>
      </c>
      <c r="F3546">
        <f t="shared" si="772"/>
        <v>15</v>
      </c>
      <c r="G3546">
        <f t="shared" si="772"/>
        <v>17</v>
      </c>
      <c r="H3546" t="str">
        <f t="shared" si="773"/>
        <v>437</v>
      </c>
      <c r="I3546" t="str">
        <f t="shared" si="774"/>
        <v>1:No</v>
      </c>
      <c r="J3546" t="str">
        <f t="shared" si="775"/>
        <v>1:No</v>
      </c>
      <c r="K3546" t="str">
        <f t="shared" si="776"/>
        <v/>
      </c>
      <c r="L3546">
        <f t="shared" si="777"/>
        <v>0</v>
      </c>
      <c r="M3546" t="str">
        <f t="shared" si="778"/>
        <v>1:No</v>
      </c>
      <c r="N3546" t="str">
        <f>VLOOKUP(_xlfn.NUMBERVALUE(B3546),'guards lookup'!A:D,2,FALSE)</f>
        <v>Avery Johnson</v>
      </c>
      <c r="O3546" t="str">
        <f>VLOOKUP(_xlfn.NUMBERVALUE(B3546),'guards lookup'!A:D,3,FALSE)</f>
        <v>SEA</v>
      </c>
      <c r="P3546">
        <f>VLOOKUP(_xlfn.NUMBERVALUE(B3546),'guards lookup'!A:D,4,FALSE)</f>
        <v>1990</v>
      </c>
      <c r="Q3546" s="14" t="str">
        <f t="shared" si="779"/>
        <v>YES</v>
      </c>
      <c r="R3546" s="14" t="str">
        <f t="shared" si="780"/>
        <v>N/A</v>
      </c>
    </row>
    <row r="3547" spans="1:18" x14ac:dyDescent="0.2">
      <c r="A3547" s="8" t="s">
        <v>5983</v>
      </c>
      <c r="B3547" s="8" t="str">
        <f t="shared" si="770"/>
        <v>294</v>
      </c>
      <c r="C3547">
        <f t="shared" si="771"/>
        <v>4</v>
      </c>
      <c r="D3547">
        <f t="shared" si="772"/>
        <v>9</v>
      </c>
      <c r="E3547">
        <f t="shared" si="772"/>
        <v>14</v>
      </c>
      <c r="F3547">
        <f t="shared" si="772"/>
        <v>15</v>
      </c>
      <c r="G3547">
        <f t="shared" si="772"/>
        <v>17</v>
      </c>
      <c r="H3547" t="str">
        <f t="shared" si="773"/>
        <v>353</v>
      </c>
      <c r="I3547" t="str">
        <f t="shared" si="774"/>
        <v>1:No</v>
      </c>
      <c r="J3547" t="str">
        <f t="shared" si="775"/>
        <v>1:No</v>
      </c>
      <c r="K3547" t="str">
        <f t="shared" si="776"/>
        <v/>
      </c>
      <c r="L3547">
        <f t="shared" si="777"/>
        <v>0</v>
      </c>
      <c r="M3547" t="str">
        <f t="shared" si="778"/>
        <v>1:No</v>
      </c>
      <c r="N3547" t="str">
        <f>VLOOKUP(_xlfn.NUMBERVALUE(B3547),'guards lookup'!A:D,2,FALSE)</f>
        <v>Avery Johnson</v>
      </c>
      <c r="O3547" t="str">
        <f>VLOOKUP(_xlfn.NUMBERVALUE(B3547),'guards lookup'!A:D,3,FALSE)</f>
        <v>TOT</v>
      </c>
      <c r="P3547">
        <f>VLOOKUP(_xlfn.NUMBERVALUE(B3547),'guards lookup'!A:D,4,FALSE)</f>
        <v>1991</v>
      </c>
      <c r="Q3547" s="14" t="str">
        <f t="shared" si="779"/>
        <v>YES</v>
      </c>
      <c r="R3547" s="14" t="str">
        <f t="shared" si="780"/>
        <v>N/A</v>
      </c>
    </row>
    <row r="3548" spans="1:18" x14ac:dyDescent="0.2">
      <c r="A3548" s="8" t="s">
        <v>5984</v>
      </c>
      <c r="B3548" s="8" t="str">
        <f t="shared" si="770"/>
        <v>446</v>
      </c>
      <c r="C3548">
        <f t="shared" si="771"/>
        <v>4</v>
      </c>
      <c r="D3548">
        <f t="shared" si="772"/>
        <v>9</v>
      </c>
      <c r="E3548">
        <f t="shared" si="772"/>
        <v>14</v>
      </c>
      <c r="F3548">
        <f t="shared" si="772"/>
        <v>15</v>
      </c>
      <c r="G3548">
        <f t="shared" si="772"/>
        <v>17</v>
      </c>
      <c r="H3548" t="str">
        <f t="shared" si="773"/>
        <v>127</v>
      </c>
      <c r="I3548" t="str">
        <f t="shared" si="774"/>
        <v>1:No</v>
      </c>
      <c r="J3548" t="str">
        <f t="shared" si="775"/>
        <v>1:No</v>
      </c>
      <c r="K3548" t="str">
        <f t="shared" si="776"/>
        <v/>
      </c>
      <c r="L3548">
        <f t="shared" si="777"/>
        <v>0</v>
      </c>
      <c r="M3548" t="str">
        <f t="shared" si="778"/>
        <v>1:No</v>
      </c>
      <c r="N3548" t="str">
        <f>VLOOKUP(_xlfn.NUMBERVALUE(B3548),'guards lookup'!A:D,2,FALSE)</f>
        <v>Avery Johnson</v>
      </c>
      <c r="O3548" t="str">
        <f>VLOOKUP(_xlfn.NUMBERVALUE(B3548),'guards lookup'!A:D,3,FALSE)</f>
        <v>TOT</v>
      </c>
      <c r="P3548">
        <f>VLOOKUP(_xlfn.NUMBERVALUE(B3548),'guards lookup'!A:D,4,FALSE)</f>
        <v>1992</v>
      </c>
      <c r="Q3548" s="14" t="str">
        <f t="shared" si="779"/>
        <v>YES</v>
      </c>
      <c r="R3548" s="14" t="str">
        <f t="shared" si="780"/>
        <v>N/A</v>
      </c>
    </row>
    <row r="3549" spans="1:18" x14ac:dyDescent="0.2">
      <c r="A3549" s="8" t="s">
        <v>5985</v>
      </c>
      <c r="B3549" s="8" t="str">
        <f t="shared" si="770"/>
        <v>1236</v>
      </c>
      <c r="C3549">
        <f t="shared" si="771"/>
        <v>4</v>
      </c>
      <c r="D3549">
        <f t="shared" ref="D3549:G3564" si="781">FIND(",",$A3549,C3549+1)</f>
        <v>9</v>
      </c>
      <c r="E3549">
        <f t="shared" si="781"/>
        <v>14</v>
      </c>
      <c r="F3549">
        <f t="shared" si="781"/>
        <v>15</v>
      </c>
      <c r="G3549">
        <f t="shared" si="781"/>
        <v>17</v>
      </c>
      <c r="H3549" t="str">
        <f t="shared" si="773"/>
        <v>272</v>
      </c>
      <c r="I3549" t="str">
        <f t="shared" si="774"/>
        <v>1:No</v>
      </c>
      <c r="J3549" t="str">
        <f t="shared" si="775"/>
        <v>1:No</v>
      </c>
      <c r="K3549" t="str">
        <f t="shared" si="776"/>
        <v/>
      </c>
      <c r="L3549">
        <f t="shared" si="777"/>
        <v>0</v>
      </c>
      <c r="M3549" t="str">
        <f t="shared" si="778"/>
        <v>1:No</v>
      </c>
      <c r="N3549" t="str">
        <f>VLOOKUP(_xlfn.NUMBERVALUE(B3549),'guards lookup'!A:D,2,FALSE)</f>
        <v>Avery Johnson</v>
      </c>
      <c r="O3549" t="str">
        <f>VLOOKUP(_xlfn.NUMBERVALUE(B3549),'guards lookup'!A:D,3,FALSE)</f>
        <v>SAS</v>
      </c>
      <c r="P3549">
        <f>VLOOKUP(_xlfn.NUMBERVALUE(B3549),'guards lookup'!A:D,4,FALSE)</f>
        <v>1997</v>
      </c>
      <c r="Q3549" s="14" t="str">
        <f t="shared" si="779"/>
        <v>YES</v>
      </c>
      <c r="R3549" s="14" t="str">
        <f t="shared" si="780"/>
        <v>N/A</v>
      </c>
    </row>
    <row r="3550" spans="1:18" x14ac:dyDescent="0.2">
      <c r="A3550" s="8" t="s">
        <v>5986</v>
      </c>
      <c r="B3550" s="8" t="str">
        <f t="shared" si="770"/>
        <v>1586</v>
      </c>
      <c r="C3550">
        <f t="shared" si="771"/>
        <v>4</v>
      </c>
      <c r="D3550">
        <f t="shared" si="781"/>
        <v>9</v>
      </c>
      <c r="E3550">
        <f t="shared" si="781"/>
        <v>14</v>
      </c>
      <c r="F3550">
        <f t="shared" si="781"/>
        <v>15</v>
      </c>
      <c r="G3550">
        <f t="shared" si="781"/>
        <v>17</v>
      </c>
      <c r="H3550" t="str">
        <f t="shared" si="773"/>
        <v>241</v>
      </c>
      <c r="I3550" t="str">
        <f t="shared" si="774"/>
        <v>1:No</v>
      </c>
      <c r="J3550" t="str">
        <f t="shared" si="775"/>
        <v>1:No</v>
      </c>
      <c r="K3550" t="str">
        <f t="shared" si="776"/>
        <v/>
      </c>
      <c r="L3550">
        <f t="shared" si="777"/>
        <v>0</v>
      </c>
      <c r="M3550" t="str">
        <f t="shared" si="778"/>
        <v>1:No</v>
      </c>
      <c r="N3550" t="str">
        <f>VLOOKUP(_xlfn.NUMBERVALUE(B3550),'guards lookup'!A:D,2,FALSE)</f>
        <v>Avery Johnson</v>
      </c>
      <c r="O3550" t="str">
        <f>VLOOKUP(_xlfn.NUMBERVALUE(B3550),'guards lookup'!A:D,3,FALSE)</f>
        <v>SAS</v>
      </c>
      <c r="P3550">
        <f>VLOOKUP(_xlfn.NUMBERVALUE(B3550),'guards lookup'!A:D,4,FALSE)</f>
        <v>1999</v>
      </c>
      <c r="Q3550" s="14" t="str">
        <f t="shared" si="779"/>
        <v>YES</v>
      </c>
      <c r="R3550" s="14" t="str">
        <f t="shared" si="780"/>
        <v>N/A</v>
      </c>
    </row>
    <row r="3551" spans="1:18" x14ac:dyDescent="0.2">
      <c r="A3551" s="8" t="s">
        <v>5987</v>
      </c>
      <c r="B3551" s="8" t="str">
        <f t="shared" si="770"/>
        <v>1922</v>
      </c>
      <c r="C3551">
        <f t="shared" si="771"/>
        <v>3</v>
      </c>
      <c r="D3551">
        <f t="shared" si="781"/>
        <v>8</v>
      </c>
      <c r="E3551">
        <f t="shared" si="781"/>
        <v>13</v>
      </c>
      <c r="F3551">
        <f t="shared" si="781"/>
        <v>14</v>
      </c>
      <c r="G3551">
        <f t="shared" si="781"/>
        <v>16</v>
      </c>
      <c r="H3551" t="str">
        <f t="shared" si="773"/>
        <v>35</v>
      </c>
      <c r="I3551" t="str">
        <f t="shared" si="774"/>
        <v>1:No</v>
      </c>
      <c r="J3551" t="str">
        <f t="shared" si="775"/>
        <v>1:No</v>
      </c>
      <c r="K3551" t="str">
        <f t="shared" si="776"/>
        <v/>
      </c>
      <c r="L3551">
        <f t="shared" si="777"/>
        <v>0</v>
      </c>
      <c r="M3551" t="str">
        <f t="shared" si="778"/>
        <v>1:No</v>
      </c>
      <c r="N3551" t="str">
        <f>VLOOKUP(_xlfn.NUMBERVALUE(B3551),'guards lookup'!A:D,2,FALSE)</f>
        <v>Avery Johnson</v>
      </c>
      <c r="O3551" t="str">
        <f>VLOOKUP(_xlfn.NUMBERVALUE(B3551),'guards lookup'!A:D,3,FALSE)</f>
        <v>SAS</v>
      </c>
      <c r="P3551">
        <f>VLOOKUP(_xlfn.NUMBERVALUE(B3551),'guards lookup'!A:D,4,FALSE)</f>
        <v>2001</v>
      </c>
      <c r="Q3551" s="14" t="str">
        <f t="shared" si="779"/>
        <v>YES</v>
      </c>
      <c r="R3551" s="14" t="str">
        <f t="shared" si="780"/>
        <v>N/A</v>
      </c>
    </row>
    <row r="3552" spans="1:18" x14ac:dyDescent="0.2">
      <c r="A3552" s="8" t="s">
        <v>5988</v>
      </c>
      <c r="B3552" s="8" t="str">
        <f t="shared" si="770"/>
        <v>2270</v>
      </c>
      <c r="C3552">
        <f t="shared" si="771"/>
        <v>4</v>
      </c>
      <c r="D3552">
        <f t="shared" si="781"/>
        <v>9</v>
      </c>
      <c r="E3552">
        <f t="shared" si="781"/>
        <v>14</v>
      </c>
      <c r="F3552">
        <f t="shared" si="781"/>
        <v>15</v>
      </c>
      <c r="G3552">
        <f t="shared" si="781"/>
        <v>17</v>
      </c>
      <c r="H3552" t="str">
        <f t="shared" si="773"/>
        <v>220</v>
      </c>
      <c r="I3552" t="str">
        <f t="shared" si="774"/>
        <v>1:No</v>
      </c>
      <c r="J3552" t="str">
        <f t="shared" si="775"/>
        <v>1:No</v>
      </c>
      <c r="K3552" t="str">
        <f t="shared" si="776"/>
        <v/>
      </c>
      <c r="L3552">
        <f t="shared" si="777"/>
        <v>0</v>
      </c>
      <c r="M3552" t="str">
        <f t="shared" si="778"/>
        <v>1:No</v>
      </c>
      <c r="N3552" t="str">
        <f>VLOOKUP(_xlfn.NUMBERVALUE(B3552),'guards lookup'!A:D,2,FALSE)</f>
        <v>Avery Johnson</v>
      </c>
      <c r="O3552" t="str">
        <f>VLOOKUP(_xlfn.NUMBERVALUE(B3552),'guards lookup'!A:D,3,FALSE)</f>
        <v>DAL</v>
      </c>
      <c r="P3552">
        <f>VLOOKUP(_xlfn.NUMBERVALUE(B3552),'guards lookup'!A:D,4,FALSE)</f>
        <v>2003</v>
      </c>
      <c r="Q3552" s="14" t="str">
        <f t="shared" si="779"/>
        <v>YES</v>
      </c>
      <c r="R3552" s="14" t="str">
        <f t="shared" si="780"/>
        <v>N/A</v>
      </c>
    </row>
    <row r="3553" spans="1:18" x14ac:dyDescent="0.2">
      <c r="A3553" s="8" t="s">
        <v>5989</v>
      </c>
      <c r="B3553" s="8" t="str">
        <f t="shared" si="770"/>
        <v>1237</v>
      </c>
      <c r="C3553">
        <f t="shared" si="771"/>
        <v>3</v>
      </c>
      <c r="D3553">
        <f t="shared" si="781"/>
        <v>8</v>
      </c>
      <c r="E3553">
        <f t="shared" si="781"/>
        <v>13</v>
      </c>
      <c r="F3553">
        <f t="shared" si="781"/>
        <v>14</v>
      </c>
      <c r="G3553">
        <f t="shared" si="781"/>
        <v>16</v>
      </c>
      <c r="H3553" t="str">
        <f t="shared" si="773"/>
        <v>72</v>
      </c>
      <c r="I3553" t="str">
        <f t="shared" si="774"/>
        <v>1:No</v>
      </c>
      <c r="J3553" t="str">
        <f t="shared" si="775"/>
        <v>1:No</v>
      </c>
      <c r="K3553" t="str">
        <f t="shared" si="776"/>
        <v/>
      </c>
      <c r="L3553">
        <f t="shared" si="777"/>
        <v>0</v>
      </c>
      <c r="M3553" t="str">
        <f t="shared" si="778"/>
        <v>1:No</v>
      </c>
      <c r="N3553" t="str">
        <f>VLOOKUP(_xlfn.NUMBERVALUE(B3553),'guards lookup'!A:D,2,FALSE)</f>
        <v>B.J. Armstrong</v>
      </c>
      <c r="O3553" t="str">
        <f>VLOOKUP(_xlfn.NUMBERVALUE(B3553),'guards lookup'!A:D,3,FALSE)</f>
        <v>GSW</v>
      </c>
      <c r="P3553">
        <f>VLOOKUP(_xlfn.NUMBERVALUE(B3553),'guards lookup'!A:D,4,FALSE)</f>
        <v>1997</v>
      </c>
      <c r="Q3553" s="14" t="str">
        <f t="shared" si="779"/>
        <v>YES</v>
      </c>
      <c r="R3553" s="14" t="str">
        <f t="shared" si="780"/>
        <v>N/A</v>
      </c>
    </row>
    <row r="3554" spans="1:18" x14ac:dyDescent="0.2">
      <c r="A3554" s="8" t="s">
        <v>5990</v>
      </c>
      <c r="B3554" s="8" t="str">
        <f t="shared" si="770"/>
        <v>1411</v>
      </c>
      <c r="C3554">
        <f t="shared" si="771"/>
        <v>3</v>
      </c>
      <c r="D3554">
        <f t="shared" si="781"/>
        <v>8</v>
      </c>
      <c r="E3554">
        <f t="shared" si="781"/>
        <v>13</v>
      </c>
      <c r="F3554">
        <f t="shared" si="781"/>
        <v>14</v>
      </c>
      <c r="G3554">
        <f t="shared" si="781"/>
        <v>16</v>
      </c>
      <c r="H3554" t="str">
        <f t="shared" si="773"/>
        <v>48</v>
      </c>
      <c r="I3554" t="str">
        <f t="shared" si="774"/>
        <v>1:No</v>
      </c>
      <c r="J3554" t="str">
        <f t="shared" si="775"/>
        <v>1:No</v>
      </c>
      <c r="K3554" t="str">
        <f t="shared" si="776"/>
        <v/>
      </c>
      <c r="L3554">
        <f t="shared" si="777"/>
        <v>0</v>
      </c>
      <c r="M3554" t="str">
        <f t="shared" si="778"/>
        <v>1:No</v>
      </c>
      <c r="N3554" t="str">
        <f>VLOOKUP(_xlfn.NUMBERVALUE(B3554),'guards lookup'!A:D,2,FALSE)</f>
        <v>B.J. Armstrong</v>
      </c>
      <c r="O3554" t="str">
        <f>VLOOKUP(_xlfn.NUMBERVALUE(B3554),'guards lookup'!A:D,3,FALSE)</f>
        <v>TOT</v>
      </c>
      <c r="P3554">
        <f>VLOOKUP(_xlfn.NUMBERVALUE(B3554),'guards lookup'!A:D,4,FALSE)</f>
        <v>1998</v>
      </c>
      <c r="Q3554" s="14" t="str">
        <f t="shared" si="779"/>
        <v>YES</v>
      </c>
      <c r="R3554" s="14" t="str">
        <f t="shared" si="780"/>
        <v>N/A</v>
      </c>
    </row>
    <row r="3555" spans="1:18" x14ac:dyDescent="0.2">
      <c r="A3555" s="8" t="s">
        <v>5991</v>
      </c>
      <c r="B3555" s="8" t="str">
        <f t="shared" si="770"/>
        <v>1587</v>
      </c>
      <c r="C3555">
        <f t="shared" si="771"/>
        <v>4</v>
      </c>
      <c r="D3555">
        <f t="shared" si="781"/>
        <v>9</v>
      </c>
      <c r="E3555">
        <f t="shared" si="781"/>
        <v>14</v>
      </c>
      <c r="F3555">
        <f t="shared" si="781"/>
        <v>15</v>
      </c>
      <c r="G3555">
        <f t="shared" si="781"/>
        <v>17</v>
      </c>
      <c r="H3555" t="str">
        <f t="shared" si="773"/>
        <v>158</v>
      </c>
      <c r="I3555" t="str">
        <f t="shared" si="774"/>
        <v>1:No</v>
      </c>
      <c r="J3555" t="str">
        <f t="shared" si="775"/>
        <v>1:No</v>
      </c>
      <c r="K3555" t="str">
        <f t="shared" si="776"/>
        <v/>
      </c>
      <c r="L3555">
        <f t="shared" si="777"/>
        <v>0</v>
      </c>
      <c r="M3555" t="str">
        <f t="shared" si="778"/>
        <v>1:No</v>
      </c>
      <c r="N3555" t="str">
        <f>VLOOKUP(_xlfn.NUMBERVALUE(B3555),'guards lookup'!A:D,2,FALSE)</f>
        <v>B.J. Armstrong</v>
      </c>
      <c r="O3555" t="str">
        <f>VLOOKUP(_xlfn.NUMBERVALUE(B3555),'guards lookup'!A:D,3,FALSE)</f>
        <v>TOT</v>
      </c>
      <c r="P3555">
        <f>VLOOKUP(_xlfn.NUMBERVALUE(B3555),'guards lookup'!A:D,4,FALSE)</f>
        <v>1999</v>
      </c>
      <c r="Q3555" s="14" t="str">
        <f t="shared" si="779"/>
        <v>YES</v>
      </c>
      <c r="R3555" s="14" t="str">
        <f t="shared" si="780"/>
        <v>N/A</v>
      </c>
    </row>
    <row r="3556" spans="1:18" x14ac:dyDescent="0.2">
      <c r="A3556" s="8" t="s">
        <v>5992</v>
      </c>
      <c r="B3556" s="8" t="str">
        <f t="shared" si="770"/>
        <v>1756</v>
      </c>
      <c r="C3556">
        <f t="shared" si="771"/>
        <v>4</v>
      </c>
      <c r="D3556">
        <f t="shared" si="781"/>
        <v>9</v>
      </c>
      <c r="E3556">
        <f t="shared" si="781"/>
        <v>14</v>
      </c>
      <c r="F3556">
        <f t="shared" si="781"/>
        <v>15</v>
      </c>
      <c r="G3556">
        <f t="shared" si="781"/>
        <v>17</v>
      </c>
      <c r="H3556" t="str">
        <f t="shared" si="773"/>
        <v>413</v>
      </c>
      <c r="I3556" t="str">
        <f t="shared" si="774"/>
        <v>1:No</v>
      </c>
      <c r="J3556" t="str">
        <f t="shared" si="775"/>
        <v>1:No</v>
      </c>
      <c r="K3556" t="str">
        <f t="shared" si="776"/>
        <v/>
      </c>
      <c r="L3556">
        <f t="shared" si="777"/>
        <v>0</v>
      </c>
      <c r="M3556" t="str">
        <f t="shared" si="778"/>
        <v>1:No</v>
      </c>
      <c r="N3556" t="str">
        <f>VLOOKUP(_xlfn.NUMBERVALUE(B3556),'guards lookup'!A:D,2,FALSE)</f>
        <v>B.J. Armstrong</v>
      </c>
      <c r="O3556" t="str">
        <f>VLOOKUP(_xlfn.NUMBERVALUE(B3556),'guards lookup'!A:D,3,FALSE)</f>
        <v>CHI</v>
      </c>
      <c r="P3556">
        <f>VLOOKUP(_xlfn.NUMBERVALUE(B3556),'guards lookup'!A:D,4,FALSE)</f>
        <v>2000</v>
      </c>
      <c r="Q3556" s="14" t="str">
        <f t="shared" si="779"/>
        <v>YES</v>
      </c>
      <c r="R3556" s="14" t="str">
        <f t="shared" si="780"/>
        <v>N/A</v>
      </c>
    </row>
    <row r="3557" spans="1:18" x14ac:dyDescent="0.2">
      <c r="A3557" s="8" t="s">
        <v>5993</v>
      </c>
      <c r="B3557" s="8" t="str">
        <f t="shared" si="770"/>
        <v>2271</v>
      </c>
      <c r="C3557">
        <f t="shared" si="771"/>
        <v>3</v>
      </c>
      <c r="D3557">
        <f t="shared" si="781"/>
        <v>8</v>
      </c>
      <c r="E3557">
        <f t="shared" si="781"/>
        <v>13</v>
      </c>
      <c r="F3557">
        <f t="shared" si="781"/>
        <v>14</v>
      </c>
      <c r="G3557">
        <f t="shared" si="781"/>
        <v>16</v>
      </c>
      <c r="H3557" t="str">
        <f t="shared" si="773"/>
        <v>58</v>
      </c>
      <c r="I3557" t="str">
        <f t="shared" si="774"/>
        <v>1:No</v>
      </c>
      <c r="J3557" t="str">
        <f t="shared" si="775"/>
        <v>1:No</v>
      </c>
      <c r="K3557" t="str">
        <f t="shared" si="776"/>
        <v/>
      </c>
      <c r="L3557">
        <f t="shared" si="777"/>
        <v>0</v>
      </c>
      <c r="M3557" t="str">
        <f t="shared" si="778"/>
        <v>1:No</v>
      </c>
      <c r="N3557" t="str">
        <f>VLOOKUP(_xlfn.NUMBERVALUE(B3557),'guards lookup'!A:D,2,FALSE)</f>
        <v>Baron Davis</v>
      </c>
      <c r="O3557" t="str">
        <f>VLOOKUP(_xlfn.NUMBERVALUE(B3557),'guards lookup'!A:D,3,FALSE)</f>
        <v>NOH</v>
      </c>
      <c r="P3557">
        <f>VLOOKUP(_xlfn.NUMBERVALUE(B3557),'guards lookup'!A:D,4,FALSE)</f>
        <v>2003</v>
      </c>
      <c r="Q3557" s="14" t="str">
        <f t="shared" si="779"/>
        <v>YES</v>
      </c>
      <c r="R3557" s="14" t="str">
        <f t="shared" si="780"/>
        <v>N/A</v>
      </c>
    </row>
    <row r="3558" spans="1:18" x14ac:dyDescent="0.2">
      <c r="A3558" s="8" t="s">
        <v>5994</v>
      </c>
      <c r="B3558" s="8" t="str">
        <f t="shared" si="770"/>
        <v>3667</v>
      </c>
      <c r="C3558">
        <f t="shared" si="771"/>
        <v>4</v>
      </c>
      <c r="D3558">
        <f t="shared" si="781"/>
        <v>9</v>
      </c>
      <c r="E3558">
        <f t="shared" si="781"/>
        <v>14</v>
      </c>
      <c r="F3558">
        <f t="shared" si="781"/>
        <v>15</v>
      </c>
      <c r="G3558">
        <f t="shared" si="781"/>
        <v>17</v>
      </c>
      <c r="H3558" t="str">
        <f t="shared" si="773"/>
        <v>271</v>
      </c>
      <c r="I3558" t="str">
        <f t="shared" si="774"/>
        <v>1:No</v>
      </c>
      <c r="J3558" t="str">
        <f t="shared" si="775"/>
        <v>1:No</v>
      </c>
      <c r="K3558" t="str">
        <f t="shared" si="776"/>
        <v/>
      </c>
      <c r="L3558">
        <f t="shared" si="777"/>
        <v>0</v>
      </c>
      <c r="M3558" t="str">
        <f t="shared" si="778"/>
        <v>1:No</v>
      </c>
      <c r="N3558" t="str">
        <f>VLOOKUP(_xlfn.NUMBERVALUE(B3558),'guards lookup'!A:D,2,FALSE)</f>
        <v>Baron Davis</v>
      </c>
      <c r="O3558" t="str">
        <f>VLOOKUP(_xlfn.NUMBERVALUE(B3558),'guards lookup'!A:D,3,FALSE)</f>
        <v>TOT</v>
      </c>
      <c r="P3558">
        <f>VLOOKUP(_xlfn.NUMBERVALUE(B3558),'guards lookup'!A:D,4,FALSE)</f>
        <v>2011</v>
      </c>
      <c r="Q3558" s="14" t="str">
        <f t="shared" si="779"/>
        <v>YES</v>
      </c>
      <c r="R3558" s="14" t="str">
        <f t="shared" si="780"/>
        <v>N/A</v>
      </c>
    </row>
    <row r="3559" spans="1:18" x14ac:dyDescent="0.2">
      <c r="A3559" s="8" t="s">
        <v>5995</v>
      </c>
      <c r="B3559" s="8" t="str">
        <f t="shared" si="770"/>
        <v>3668</v>
      </c>
      <c r="C3559">
        <f t="shared" si="771"/>
        <v>3</v>
      </c>
      <c r="D3559">
        <f t="shared" si="781"/>
        <v>8</v>
      </c>
      <c r="E3559">
        <f t="shared" si="781"/>
        <v>13</v>
      </c>
      <c r="F3559">
        <f t="shared" si="781"/>
        <v>14</v>
      </c>
      <c r="G3559">
        <f t="shared" si="781"/>
        <v>16</v>
      </c>
      <c r="H3559" t="str">
        <f t="shared" si="773"/>
        <v>50</v>
      </c>
      <c r="I3559" t="str">
        <f t="shared" si="774"/>
        <v>1:No</v>
      </c>
      <c r="J3559" t="str">
        <f t="shared" si="775"/>
        <v>1:No</v>
      </c>
      <c r="K3559" t="str">
        <f t="shared" si="776"/>
        <v/>
      </c>
      <c r="L3559">
        <f t="shared" si="777"/>
        <v>0</v>
      </c>
      <c r="M3559" t="str">
        <f t="shared" si="778"/>
        <v>1:No</v>
      </c>
      <c r="N3559" t="str">
        <f>VLOOKUP(_xlfn.NUMBERVALUE(B3559),'guards lookup'!A:D,2,FALSE)</f>
        <v>Ben Gordon</v>
      </c>
      <c r="O3559" t="str">
        <f>VLOOKUP(_xlfn.NUMBERVALUE(B3559),'guards lookup'!A:D,3,FALSE)</f>
        <v>DET</v>
      </c>
      <c r="P3559">
        <f>VLOOKUP(_xlfn.NUMBERVALUE(B3559),'guards lookup'!A:D,4,FALSE)</f>
        <v>2011</v>
      </c>
      <c r="Q3559" s="14" t="str">
        <f t="shared" si="779"/>
        <v>YES</v>
      </c>
      <c r="R3559" s="14" t="str">
        <f t="shared" si="780"/>
        <v>N/A</v>
      </c>
    </row>
    <row r="3560" spans="1:18" x14ac:dyDescent="0.2">
      <c r="A3560" s="8" t="s">
        <v>5996</v>
      </c>
      <c r="B3560" s="8" t="str">
        <f t="shared" si="770"/>
        <v>4209</v>
      </c>
      <c r="C3560">
        <f t="shared" si="771"/>
        <v>4</v>
      </c>
      <c r="D3560">
        <f t="shared" si="781"/>
        <v>9</v>
      </c>
      <c r="E3560">
        <f t="shared" si="781"/>
        <v>14</v>
      </c>
      <c r="F3560">
        <f t="shared" si="781"/>
        <v>15</v>
      </c>
      <c r="G3560">
        <f t="shared" si="781"/>
        <v>17</v>
      </c>
      <c r="H3560" t="str">
        <f t="shared" si="773"/>
        <v>215</v>
      </c>
      <c r="I3560" t="str">
        <f t="shared" si="774"/>
        <v>1:No</v>
      </c>
      <c r="J3560" t="str">
        <f t="shared" si="775"/>
        <v>1:No</v>
      </c>
      <c r="K3560" t="str">
        <f t="shared" si="776"/>
        <v/>
      </c>
      <c r="L3560">
        <f t="shared" si="777"/>
        <v>0</v>
      </c>
      <c r="M3560" t="str">
        <f t="shared" si="778"/>
        <v>1:No</v>
      </c>
      <c r="N3560" t="str">
        <f>VLOOKUP(_xlfn.NUMBERVALUE(B3560),'guards lookup'!A:D,2,FALSE)</f>
        <v>Ben Gordon</v>
      </c>
      <c r="O3560" t="str">
        <f>VLOOKUP(_xlfn.NUMBERVALUE(B3560),'guards lookup'!A:D,3,FALSE)</f>
        <v>CHA</v>
      </c>
      <c r="P3560">
        <f>VLOOKUP(_xlfn.NUMBERVALUE(B3560),'guards lookup'!A:D,4,FALSE)</f>
        <v>2014</v>
      </c>
      <c r="Q3560" s="14" t="str">
        <f t="shared" si="779"/>
        <v>YES</v>
      </c>
      <c r="R3560" s="14" t="str">
        <f t="shared" si="780"/>
        <v>N/A</v>
      </c>
    </row>
    <row r="3561" spans="1:18" x14ac:dyDescent="0.2">
      <c r="A3561" s="8" t="s">
        <v>5997</v>
      </c>
      <c r="B3561" s="8" t="str">
        <f t="shared" si="770"/>
        <v>4406</v>
      </c>
      <c r="C3561">
        <f t="shared" si="771"/>
        <v>4</v>
      </c>
      <c r="D3561">
        <f t="shared" si="781"/>
        <v>9</v>
      </c>
      <c r="E3561">
        <f t="shared" si="781"/>
        <v>14</v>
      </c>
      <c r="F3561">
        <f t="shared" si="781"/>
        <v>15</v>
      </c>
      <c r="G3561">
        <f t="shared" si="781"/>
        <v>17</v>
      </c>
      <c r="H3561" t="str">
        <f t="shared" si="773"/>
        <v>418</v>
      </c>
      <c r="I3561" t="str">
        <f t="shared" si="774"/>
        <v>1:No</v>
      </c>
      <c r="J3561" t="str">
        <f t="shared" si="775"/>
        <v>1:No</v>
      </c>
      <c r="K3561" t="str">
        <f t="shared" si="776"/>
        <v/>
      </c>
      <c r="L3561">
        <f t="shared" si="777"/>
        <v>0</v>
      </c>
      <c r="M3561" t="str">
        <f t="shared" si="778"/>
        <v>1:No</v>
      </c>
      <c r="N3561" t="str">
        <f>VLOOKUP(_xlfn.NUMBERVALUE(B3561),'guards lookup'!A:D,2,FALSE)</f>
        <v>Ben Gordon</v>
      </c>
      <c r="O3561" t="str">
        <f>VLOOKUP(_xlfn.NUMBERVALUE(B3561),'guards lookup'!A:D,3,FALSE)</f>
        <v>ORL</v>
      </c>
      <c r="P3561">
        <f>VLOOKUP(_xlfn.NUMBERVALUE(B3561),'guards lookup'!A:D,4,FALSE)</f>
        <v>2015</v>
      </c>
      <c r="Q3561" s="14" t="str">
        <f t="shared" si="779"/>
        <v>YES</v>
      </c>
      <c r="R3561" s="14" t="str">
        <f t="shared" si="780"/>
        <v>N/A</v>
      </c>
    </row>
    <row r="3562" spans="1:18" x14ac:dyDescent="0.2">
      <c r="A3562" s="8" t="s">
        <v>5998</v>
      </c>
      <c r="B3562" s="8" t="str">
        <f t="shared" si="770"/>
        <v>2603</v>
      </c>
      <c r="C3562">
        <f t="shared" si="771"/>
        <v>4</v>
      </c>
      <c r="D3562">
        <f t="shared" si="781"/>
        <v>9</v>
      </c>
      <c r="E3562">
        <f t="shared" si="781"/>
        <v>14</v>
      </c>
      <c r="F3562">
        <f t="shared" si="781"/>
        <v>15</v>
      </c>
      <c r="G3562">
        <f t="shared" si="781"/>
        <v>17</v>
      </c>
      <c r="H3562" t="str">
        <f t="shared" si="773"/>
        <v>240</v>
      </c>
      <c r="I3562" t="str">
        <f t="shared" si="774"/>
        <v>1:No</v>
      </c>
      <c r="J3562" t="str">
        <f t="shared" si="775"/>
        <v>1:No</v>
      </c>
      <c r="K3562" t="str">
        <f t="shared" si="776"/>
        <v/>
      </c>
      <c r="L3562">
        <f t="shared" si="777"/>
        <v>0</v>
      </c>
      <c r="M3562" t="str">
        <f t="shared" si="778"/>
        <v>1:No</v>
      </c>
      <c r="N3562" t="str">
        <f>VLOOKUP(_xlfn.NUMBERVALUE(B3562),'guards lookup'!A:D,2,FALSE)</f>
        <v>Beno Udrih</v>
      </c>
      <c r="O3562" t="str">
        <f>VLOOKUP(_xlfn.NUMBERVALUE(B3562),'guards lookup'!A:D,3,FALSE)</f>
        <v>SAS</v>
      </c>
      <c r="P3562">
        <f>VLOOKUP(_xlfn.NUMBERVALUE(B3562),'guards lookup'!A:D,4,FALSE)</f>
        <v>2005</v>
      </c>
      <c r="Q3562" s="14" t="str">
        <f t="shared" si="779"/>
        <v>YES</v>
      </c>
      <c r="R3562" s="14" t="str">
        <f t="shared" si="780"/>
        <v>N/A</v>
      </c>
    </row>
    <row r="3563" spans="1:18" x14ac:dyDescent="0.2">
      <c r="A3563" s="8" t="s">
        <v>5999</v>
      </c>
      <c r="B3563" s="8" t="str">
        <f t="shared" si="770"/>
        <v>2963</v>
      </c>
      <c r="C3563">
        <f t="shared" si="771"/>
        <v>3</v>
      </c>
      <c r="D3563">
        <f t="shared" si="781"/>
        <v>8</v>
      </c>
      <c r="E3563">
        <f t="shared" si="781"/>
        <v>13</v>
      </c>
      <c r="F3563">
        <f t="shared" si="781"/>
        <v>14</v>
      </c>
      <c r="G3563">
        <f t="shared" si="781"/>
        <v>16</v>
      </c>
      <c r="H3563" t="str">
        <f t="shared" si="773"/>
        <v>26</v>
      </c>
      <c r="I3563" t="str">
        <f t="shared" si="774"/>
        <v>1:No</v>
      </c>
      <c r="J3563" t="str">
        <f t="shared" si="775"/>
        <v>1:No</v>
      </c>
      <c r="K3563" t="str">
        <f t="shared" si="776"/>
        <v/>
      </c>
      <c r="L3563">
        <f t="shared" si="777"/>
        <v>0</v>
      </c>
      <c r="M3563" t="str">
        <f t="shared" si="778"/>
        <v>1:No</v>
      </c>
      <c r="N3563" t="str">
        <f>VLOOKUP(_xlfn.NUMBERVALUE(B3563),'guards lookup'!A:D,2,FALSE)</f>
        <v>Beno Udrih</v>
      </c>
      <c r="O3563" t="str">
        <f>VLOOKUP(_xlfn.NUMBERVALUE(B3563),'guards lookup'!A:D,3,FALSE)</f>
        <v>SAS</v>
      </c>
      <c r="P3563">
        <f>VLOOKUP(_xlfn.NUMBERVALUE(B3563),'guards lookup'!A:D,4,FALSE)</f>
        <v>2007</v>
      </c>
      <c r="Q3563" s="14" t="str">
        <f t="shared" si="779"/>
        <v>YES</v>
      </c>
      <c r="R3563" s="14" t="str">
        <f t="shared" si="780"/>
        <v>N/A</v>
      </c>
    </row>
    <row r="3564" spans="1:18" x14ac:dyDescent="0.2">
      <c r="A3564" s="8" t="s">
        <v>6000</v>
      </c>
      <c r="B3564" s="8" t="str">
        <f t="shared" si="770"/>
        <v>3145</v>
      </c>
      <c r="C3564">
        <f t="shared" si="771"/>
        <v>4</v>
      </c>
      <c r="D3564">
        <f t="shared" si="781"/>
        <v>9</v>
      </c>
      <c r="E3564">
        <f t="shared" si="781"/>
        <v>14</v>
      </c>
      <c r="F3564">
        <f t="shared" si="781"/>
        <v>15</v>
      </c>
      <c r="G3564">
        <f t="shared" si="781"/>
        <v>17</v>
      </c>
      <c r="H3564" t="str">
        <f t="shared" si="773"/>
        <v>462</v>
      </c>
      <c r="I3564" t="str">
        <f t="shared" si="774"/>
        <v>1:No</v>
      </c>
      <c r="J3564" t="str">
        <f t="shared" si="775"/>
        <v>1:No</v>
      </c>
      <c r="K3564" t="str">
        <f t="shared" si="776"/>
        <v/>
      </c>
      <c r="L3564">
        <f t="shared" si="777"/>
        <v>0</v>
      </c>
      <c r="M3564" t="str">
        <f t="shared" si="778"/>
        <v>1:No</v>
      </c>
      <c r="N3564" t="str">
        <f>VLOOKUP(_xlfn.NUMBERVALUE(B3564),'guards lookup'!A:D,2,FALSE)</f>
        <v>Beno Udrih</v>
      </c>
      <c r="O3564" t="str">
        <f>VLOOKUP(_xlfn.NUMBERVALUE(B3564),'guards lookup'!A:D,3,FALSE)</f>
        <v>SAC</v>
      </c>
      <c r="P3564">
        <f>VLOOKUP(_xlfn.NUMBERVALUE(B3564),'guards lookup'!A:D,4,FALSE)</f>
        <v>2008</v>
      </c>
      <c r="Q3564" s="14" t="str">
        <f t="shared" si="779"/>
        <v>YES</v>
      </c>
      <c r="R3564" s="14" t="str">
        <f t="shared" si="780"/>
        <v>N/A</v>
      </c>
    </row>
    <row r="3565" spans="1:18" x14ac:dyDescent="0.2">
      <c r="A3565" s="8" t="s">
        <v>6001</v>
      </c>
      <c r="B3565" s="8" t="str">
        <f t="shared" si="770"/>
        <v>3843</v>
      </c>
      <c r="C3565">
        <f t="shared" si="771"/>
        <v>4</v>
      </c>
      <c r="D3565">
        <f t="shared" ref="D3565:G3580" si="782">FIND(",",$A3565,C3565+1)</f>
        <v>9</v>
      </c>
      <c r="E3565">
        <f t="shared" si="782"/>
        <v>14</v>
      </c>
      <c r="F3565">
        <f t="shared" si="782"/>
        <v>15</v>
      </c>
      <c r="G3565">
        <f t="shared" si="782"/>
        <v>17</v>
      </c>
      <c r="H3565" t="str">
        <f t="shared" si="773"/>
        <v>451</v>
      </c>
      <c r="I3565" t="str">
        <f t="shared" si="774"/>
        <v>1:No</v>
      </c>
      <c r="J3565" t="str">
        <f t="shared" si="775"/>
        <v>1:No</v>
      </c>
      <c r="K3565" t="str">
        <f t="shared" si="776"/>
        <v/>
      </c>
      <c r="L3565">
        <f t="shared" si="777"/>
        <v>0</v>
      </c>
      <c r="M3565" t="str">
        <f t="shared" si="778"/>
        <v>1:No</v>
      </c>
      <c r="N3565" t="str">
        <f>VLOOKUP(_xlfn.NUMBERVALUE(B3565),'guards lookup'!A:D,2,FALSE)</f>
        <v>Beno Udrih</v>
      </c>
      <c r="O3565" t="str">
        <f>VLOOKUP(_xlfn.NUMBERVALUE(B3565),'guards lookup'!A:D,3,FALSE)</f>
        <v>MIL</v>
      </c>
      <c r="P3565">
        <f>VLOOKUP(_xlfn.NUMBERVALUE(B3565),'guards lookup'!A:D,4,FALSE)</f>
        <v>2012</v>
      </c>
      <c r="Q3565" s="14" t="str">
        <f t="shared" si="779"/>
        <v>YES</v>
      </c>
      <c r="R3565" s="14" t="str">
        <f t="shared" si="780"/>
        <v>N/A</v>
      </c>
    </row>
    <row r="3566" spans="1:18" x14ac:dyDescent="0.2">
      <c r="A3566" s="8" t="s">
        <v>6002</v>
      </c>
      <c r="B3566" s="8" t="str">
        <f t="shared" si="770"/>
        <v>4029</v>
      </c>
      <c r="C3566">
        <f t="shared" si="771"/>
        <v>4</v>
      </c>
      <c r="D3566">
        <f t="shared" si="782"/>
        <v>9</v>
      </c>
      <c r="E3566">
        <f t="shared" si="782"/>
        <v>14</v>
      </c>
      <c r="F3566">
        <f t="shared" si="782"/>
        <v>15</v>
      </c>
      <c r="G3566">
        <f t="shared" si="782"/>
        <v>17</v>
      </c>
      <c r="H3566" t="str">
        <f t="shared" si="773"/>
        <v>327</v>
      </c>
      <c r="I3566" t="str">
        <f t="shared" si="774"/>
        <v>1:No</v>
      </c>
      <c r="J3566" t="str">
        <f t="shared" si="775"/>
        <v>1:No</v>
      </c>
      <c r="K3566" t="str">
        <f t="shared" si="776"/>
        <v/>
      </c>
      <c r="L3566">
        <f t="shared" si="777"/>
        <v>0</v>
      </c>
      <c r="M3566" t="str">
        <f t="shared" si="778"/>
        <v>1:No</v>
      </c>
      <c r="N3566" t="str">
        <f>VLOOKUP(_xlfn.NUMBERVALUE(B3566),'guards lookup'!A:D,2,FALSE)</f>
        <v>Beno Udrih</v>
      </c>
      <c r="O3566" t="str">
        <f>VLOOKUP(_xlfn.NUMBERVALUE(B3566),'guards lookup'!A:D,3,FALSE)</f>
        <v>TOT</v>
      </c>
      <c r="P3566">
        <f>VLOOKUP(_xlfn.NUMBERVALUE(B3566),'guards lookup'!A:D,4,FALSE)</f>
        <v>2013</v>
      </c>
      <c r="Q3566" s="14" t="str">
        <f t="shared" si="779"/>
        <v>YES</v>
      </c>
      <c r="R3566" s="14" t="str">
        <f t="shared" si="780"/>
        <v>N/A</v>
      </c>
    </row>
    <row r="3567" spans="1:18" x14ac:dyDescent="0.2">
      <c r="A3567" s="8" t="s">
        <v>6003</v>
      </c>
      <c r="B3567" s="8" t="str">
        <f t="shared" si="770"/>
        <v>4211</v>
      </c>
      <c r="C3567">
        <f t="shared" si="771"/>
        <v>4</v>
      </c>
      <c r="D3567">
        <f t="shared" si="782"/>
        <v>9</v>
      </c>
      <c r="E3567">
        <f t="shared" si="782"/>
        <v>14</v>
      </c>
      <c r="F3567">
        <f t="shared" si="782"/>
        <v>15</v>
      </c>
      <c r="G3567">
        <f t="shared" si="782"/>
        <v>17</v>
      </c>
      <c r="H3567" t="str">
        <f t="shared" si="773"/>
        <v>257</v>
      </c>
      <c r="I3567" t="str">
        <f t="shared" si="774"/>
        <v>1:No</v>
      </c>
      <c r="J3567" t="str">
        <f t="shared" si="775"/>
        <v>1:No</v>
      </c>
      <c r="K3567" t="str">
        <f t="shared" si="776"/>
        <v/>
      </c>
      <c r="L3567">
        <f t="shared" si="777"/>
        <v>0</v>
      </c>
      <c r="M3567" t="str">
        <f t="shared" si="778"/>
        <v>1:No</v>
      </c>
      <c r="N3567" t="str">
        <f>VLOOKUP(_xlfn.NUMBERVALUE(B3567),'guards lookup'!A:D,2,FALSE)</f>
        <v>Beno Udrih</v>
      </c>
      <c r="O3567" t="str">
        <f>VLOOKUP(_xlfn.NUMBERVALUE(B3567),'guards lookup'!A:D,3,FALSE)</f>
        <v>TOT</v>
      </c>
      <c r="P3567">
        <f>VLOOKUP(_xlfn.NUMBERVALUE(B3567),'guards lookup'!A:D,4,FALSE)</f>
        <v>2014</v>
      </c>
      <c r="Q3567" s="14" t="str">
        <f t="shared" si="779"/>
        <v>YES</v>
      </c>
      <c r="R3567" s="14" t="str">
        <f t="shared" si="780"/>
        <v>N/A</v>
      </c>
    </row>
    <row r="3568" spans="1:18" x14ac:dyDescent="0.2">
      <c r="A3568" s="8" t="s">
        <v>6004</v>
      </c>
      <c r="B3568" s="8" t="str">
        <f t="shared" si="770"/>
        <v>4408</v>
      </c>
      <c r="C3568">
        <f t="shared" si="771"/>
        <v>4</v>
      </c>
      <c r="D3568">
        <f t="shared" si="782"/>
        <v>9</v>
      </c>
      <c r="E3568">
        <f t="shared" si="782"/>
        <v>14</v>
      </c>
      <c r="F3568">
        <f t="shared" si="782"/>
        <v>15</v>
      </c>
      <c r="G3568">
        <f t="shared" si="782"/>
        <v>17</v>
      </c>
      <c r="H3568" t="str">
        <f t="shared" si="773"/>
        <v>133</v>
      </c>
      <c r="I3568" t="str">
        <f t="shared" si="774"/>
        <v>1:No</v>
      </c>
      <c r="J3568" t="str">
        <f t="shared" si="775"/>
        <v>1:No</v>
      </c>
      <c r="K3568" t="str">
        <f t="shared" si="776"/>
        <v/>
      </c>
      <c r="L3568">
        <f t="shared" si="777"/>
        <v>0</v>
      </c>
      <c r="M3568" t="str">
        <f t="shared" si="778"/>
        <v>1:No</v>
      </c>
      <c r="N3568" t="str">
        <f>VLOOKUP(_xlfn.NUMBERVALUE(B3568),'guards lookup'!A:D,2,FALSE)</f>
        <v>Beno Udrih</v>
      </c>
      <c r="O3568" t="str">
        <f>VLOOKUP(_xlfn.NUMBERVALUE(B3568),'guards lookup'!A:D,3,FALSE)</f>
        <v>MEM</v>
      </c>
      <c r="P3568">
        <f>VLOOKUP(_xlfn.NUMBERVALUE(B3568),'guards lookup'!A:D,4,FALSE)</f>
        <v>2015</v>
      </c>
      <c r="Q3568" s="14" t="str">
        <f t="shared" si="779"/>
        <v>YES</v>
      </c>
      <c r="R3568" s="14" t="str">
        <f t="shared" si="780"/>
        <v>N/A</v>
      </c>
    </row>
    <row r="3569" spans="1:18" x14ac:dyDescent="0.2">
      <c r="A3569" s="8" t="s">
        <v>6005</v>
      </c>
      <c r="B3569" s="8" t="str">
        <f t="shared" si="770"/>
        <v>4613</v>
      </c>
      <c r="C3569">
        <f t="shared" si="771"/>
        <v>3</v>
      </c>
      <c r="D3569">
        <f t="shared" si="782"/>
        <v>8</v>
      </c>
      <c r="E3569">
        <f t="shared" si="782"/>
        <v>13</v>
      </c>
      <c r="F3569">
        <f t="shared" si="782"/>
        <v>14</v>
      </c>
      <c r="G3569">
        <f t="shared" si="782"/>
        <v>16</v>
      </c>
      <c r="H3569" t="str">
        <f t="shared" si="773"/>
        <v>85</v>
      </c>
      <c r="I3569" t="str">
        <f t="shared" si="774"/>
        <v>1:No</v>
      </c>
      <c r="J3569" t="str">
        <f t="shared" si="775"/>
        <v>1:No</v>
      </c>
      <c r="K3569" t="str">
        <f t="shared" si="776"/>
        <v/>
      </c>
      <c r="L3569">
        <f t="shared" si="777"/>
        <v>0</v>
      </c>
      <c r="M3569" t="str">
        <f t="shared" si="778"/>
        <v>1:No</v>
      </c>
      <c r="N3569" t="str">
        <f>VLOOKUP(_xlfn.NUMBERVALUE(B3569),'guards lookup'!A:D,2,FALSE)</f>
        <v>Beno Udrih</v>
      </c>
      <c r="O3569" t="str">
        <f>VLOOKUP(_xlfn.NUMBERVALUE(B3569),'guards lookup'!A:D,3,FALSE)</f>
        <v>TOT</v>
      </c>
      <c r="P3569">
        <f>VLOOKUP(_xlfn.NUMBERVALUE(B3569),'guards lookup'!A:D,4,FALSE)</f>
        <v>2016</v>
      </c>
      <c r="Q3569" s="14" t="str">
        <f t="shared" si="779"/>
        <v>YES</v>
      </c>
      <c r="R3569" s="14" t="str">
        <f t="shared" si="780"/>
        <v>N/A</v>
      </c>
    </row>
    <row r="3570" spans="1:18" x14ac:dyDescent="0.2">
      <c r="A3570" s="8" t="s">
        <v>6006</v>
      </c>
      <c r="B3570" s="8" t="str">
        <f t="shared" si="770"/>
        <v>297</v>
      </c>
      <c r="C3570">
        <f t="shared" si="771"/>
        <v>4</v>
      </c>
      <c r="D3570">
        <f t="shared" si="782"/>
        <v>9</v>
      </c>
      <c r="E3570">
        <f t="shared" si="782"/>
        <v>14</v>
      </c>
      <c r="F3570">
        <f t="shared" si="782"/>
        <v>15</v>
      </c>
      <c r="G3570">
        <f t="shared" si="782"/>
        <v>17</v>
      </c>
      <c r="H3570" t="str">
        <f t="shared" si="773"/>
        <v>380</v>
      </c>
      <c r="I3570" t="str">
        <f t="shared" si="774"/>
        <v>1:No</v>
      </c>
      <c r="J3570" t="str">
        <f t="shared" si="775"/>
        <v>1:No</v>
      </c>
      <c r="K3570" t="str">
        <f t="shared" si="776"/>
        <v/>
      </c>
      <c r="L3570">
        <f t="shared" si="777"/>
        <v>0</v>
      </c>
      <c r="M3570" t="str">
        <f t="shared" si="778"/>
        <v>1:No</v>
      </c>
      <c r="N3570" t="str">
        <f>VLOOKUP(_xlfn.NUMBERVALUE(B3570),'guards lookup'!A:D,2,FALSE)</f>
        <v>Bimbo Coles</v>
      </c>
      <c r="O3570" t="str">
        <f>VLOOKUP(_xlfn.NUMBERVALUE(B3570),'guards lookup'!A:D,3,FALSE)</f>
        <v>MIA</v>
      </c>
      <c r="P3570">
        <f>VLOOKUP(_xlfn.NUMBERVALUE(B3570),'guards lookup'!A:D,4,FALSE)</f>
        <v>1991</v>
      </c>
      <c r="Q3570" s="14" t="str">
        <f t="shared" si="779"/>
        <v>YES</v>
      </c>
      <c r="R3570" s="14" t="str">
        <f t="shared" si="780"/>
        <v>N/A</v>
      </c>
    </row>
    <row r="3571" spans="1:18" x14ac:dyDescent="0.2">
      <c r="A3571" s="8" t="s">
        <v>6007</v>
      </c>
      <c r="B3571" s="8" t="str">
        <f t="shared" si="770"/>
        <v>604</v>
      </c>
      <c r="C3571">
        <f t="shared" si="771"/>
        <v>4</v>
      </c>
      <c r="D3571">
        <f t="shared" si="782"/>
        <v>9</v>
      </c>
      <c r="E3571">
        <f t="shared" si="782"/>
        <v>14</v>
      </c>
      <c r="F3571">
        <f t="shared" si="782"/>
        <v>15</v>
      </c>
      <c r="G3571">
        <f t="shared" si="782"/>
        <v>17</v>
      </c>
      <c r="H3571" t="str">
        <f t="shared" si="773"/>
        <v>176</v>
      </c>
      <c r="I3571" t="str">
        <f t="shared" si="774"/>
        <v>1:No</v>
      </c>
      <c r="J3571" t="str">
        <f t="shared" si="775"/>
        <v>1:No</v>
      </c>
      <c r="K3571" t="str">
        <f t="shared" si="776"/>
        <v/>
      </c>
      <c r="L3571">
        <f t="shared" si="777"/>
        <v>0</v>
      </c>
      <c r="M3571" t="str">
        <f t="shared" si="778"/>
        <v>1:No</v>
      </c>
      <c r="N3571" t="str">
        <f>VLOOKUP(_xlfn.NUMBERVALUE(B3571),'guards lookup'!A:D,2,FALSE)</f>
        <v>Bimbo Coles</v>
      </c>
      <c r="O3571" t="str">
        <f>VLOOKUP(_xlfn.NUMBERVALUE(B3571),'guards lookup'!A:D,3,FALSE)</f>
        <v>MIA</v>
      </c>
      <c r="P3571">
        <f>VLOOKUP(_xlfn.NUMBERVALUE(B3571),'guards lookup'!A:D,4,FALSE)</f>
        <v>1993</v>
      </c>
      <c r="Q3571" s="14" t="str">
        <f t="shared" si="779"/>
        <v>YES</v>
      </c>
      <c r="R3571" s="14" t="str">
        <f t="shared" si="780"/>
        <v>N/A</v>
      </c>
    </row>
    <row r="3572" spans="1:18" x14ac:dyDescent="0.2">
      <c r="A3572" s="8" t="s">
        <v>6008</v>
      </c>
      <c r="B3572" s="8" t="str">
        <f t="shared" si="770"/>
        <v>1238</v>
      </c>
      <c r="C3572">
        <f t="shared" si="771"/>
        <v>4</v>
      </c>
      <c r="D3572">
        <f t="shared" si="782"/>
        <v>9</v>
      </c>
      <c r="E3572">
        <f t="shared" si="782"/>
        <v>14</v>
      </c>
      <c r="F3572">
        <f t="shared" si="782"/>
        <v>15</v>
      </c>
      <c r="G3572">
        <f t="shared" si="782"/>
        <v>17</v>
      </c>
      <c r="H3572" t="str">
        <f t="shared" si="773"/>
        <v>243</v>
      </c>
      <c r="I3572" t="str">
        <f t="shared" si="774"/>
        <v>1:No</v>
      </c>
      <c r="J3572" t="str">
        <f t="shared" si="775"/>
        <v>1:No</v>
      </c>
      <c r="K3572" t="str">
        <f t="shared" si="776"/>
        <v/>
      </c>
      <c r="L3572">
        <f t="shared" si="777"/>
        <v>0</v>
      </c>
      <c r="M3572" t="str">
        <f t="shared" si="778"/>
        <v>1:No</v>
      </c>
      <c r="N3572" t="str">
        <f>VLOOKUP(_xlfn.NUMBERVALUE(B3572),'guards lookup'!A:D,2,FALSE)</f>
        <v>Bimbo Coles</v>
      </c>
      <c r="O3572" t="str">
        <f>VLOOKUP(_xlfn.NUMBERVALUE(B3572),'guards lookup'!A:D,3,FALSE)</f>
        <v>GSW</v>
      </c>
      <c r="P3572">
        <f>VLOOKUP(_xlfn.NUMBERVALUE(B3572),'guards lookup'!A:D,4,FALSE)</f>
        <v>1997</v>
      </c>
      <c r="Q3572" s="14" t="str">
        <f t="shared" si="779"/>
        <v>YES</v>
      </c>
      <c r="R3572" s="14" t="str">
        <f t="shared" si="780"/>
        <v>N/A</v>
      </c>
    </row>
    <row r="3573" spans="1:18" x14ac:dyDescent="0.2">
      <c r="A3573" s="8" t="s">
        <v>6009</v>
      </c>
      <c r="B3573" s="8" t="str">
        <f t="shared" si="770"/>
        <v>1924</v>
      </c>
      <c r="C3573">
        <f t="shared" si="771"/>
        <v>3</v>
      </c>
      <c r="D3573">
        <f t="shared" si="782"/>
        <v>8</v>
      </c>
      <c r="E3573">
        <f t="shared" si="782"/>
        <v>13</v>
      </c>
      <c r="F3573">
        <f t="shared" si="782"/>
        <v>14</v>
      </c>
      <c r="G3573">
        <f t="shared" si="782"/>
        <v>16</v>
      </c>
      <c r="H3573" t="str">
        <f t="shared" si="773"/>
        <v>19</v>
      </c>
      <c r="I3573" t="str">
        <f t="shared" si="774"/>
        <v>1:No</v>
      </c>
      <c r="J3573" t="str">
        <f t="shared" si="775"/>
        <v>1:No</v>
      </c>
      <c r="K3573" t="str">
        <f t="shared" si="776"/>
        <v/>
      </c>
      <c r="L3573">
        <f t="shared" si="777"/>
        <v>0</v>
      </c>
      <c r="M3573" t="str">
        <f t="shared" si="778"/>
        <v>1:No</v>
      </c>
      <c r="N3573" t="str">
        <f>VLOOKUP(_xlfn.NUMBERVALUE(B3573),'guards lookup'!A:D,2,FALSE)</f>
        <v>Bimbo Coles</v>
      </c>
      <c r="O3573" t="str">
        <f>VLOOKUP(_xlfn.NUMBERVALUE(B3573),'guards lookup'!A:D,3,FALSE)</f>
        <v>CLE</v>
      </c>
      <c r="P3573">
        <f>VLOOKUP(_xlfn.NUMBERVALUE(B3573),'guards lookup'!A:D,4,FALSE)</f>
        <v>2001</v>
      </c>
      <c r="Q3573" s="14" t="str">
        <f t="shared" si="779"/>
        <v>YES</v>
      </c>
      <c r="R3573" s="14" t="str">
        <f t="shared" si="780"/>
        <v>N/A</v>
      </c>
    </row>
    <row r="3574" spans="1:18" x14ac:dyDescent="0.2">
      <c r="A3574" s="8" t="s">
        <v>6010</v>
      </c>
      <c r="B3574" s="8" t="str">
        <f t="shared" si="770"/>
        <v>2095</v>
      </c>
      <c r="C3574">
        <f t="shared" si="771"/>
        <v>4</v>
      </c>
      <c r="D3574">
        <f t="shared" si="782"/>
        <v>9</v>
      </c>
      <c r="E3574">
        <f t="shared" si="782"/>
        <v>14</v>
      </c>
      <c r="F3574">
        <f t="shared" si="782"/>
        <v>15</v>
      </c>
      <c r="G3574">
        <f t="shared" si="782"/>
        <v>17</v>
      </c>
      <c r="H3574" t="str">
        <f t="shared" si="773"/>
        <v>416</v>
      </c>
      <c r="I3574" t="str">
        <f t="shared" si="774"/>
        <v>1:No</v>
      </c>
      <c r="J3574" t="str">
        <f t="shared" si="775"/>
        <v>1:No</v>
      </c>
      <c r="K3574" t="str">
        <f t="shared" si="776"/>
        <v/>
      </c>
      <c r="L3574">
        <f t="shared" si="777"/>
        <v>0</v>
      </c>
      <c r="M3574" t="str">
        <f t="shared" si="778"/>
        <v>1:No</v>
      </c>
      <c r="N3574" t="str">
        <f>VLOOKUP(_xlfn.NUMBERVALUE(B3574),'guards lookup'!A:D,2,FALSE)</f>
        <v>Bimbo Coles</v>
      </c>
      <c r="O3574" t="str">
        <f>VLOOKUP(_xlfn.NUMBERVALUE(B3574),'guards lookup'!A:D,3,FALSE)</f>
        <v>CLE</v>
      </c>
      <c r="P3574">
        <f>VLOOKUP(_xlfn.NUMBERVALUE(B3574),'guards lookup'!A:D,4,FALSE)</f>
        <v>2002</v>
      </c>
      <c r="Q3574" s="14" t="str">
        <f t="shared" si="779"/>
        <v>YES</v>
      </c>
      <c r="R3574" s="14" t="str">
        <f t="shared" si="780"/>
        <v>N/A</v>
      </c>
    </row>
    <row r="3575" spans="1:18" x14ac:dyDescent="0.2">
      <c r="A3575" s="8" t="s">
        <v>6011</v>
      </c>
      <c r="B3575" s="8" t="str">
        <f t="shared" si="770"/>
        <v>2272</v>
      </c>
      <c r="C3575">
        <f t="shared" si="771"/>
        <v>4</v>
      </c>
      <c r="D3575">
        <f t="shared" si="782"/>
        <v>9</v>
      </c>
      <c r="E3575">
        <f t="shared" si="782"/>
        <v>14</v>
      </c>
      <c r="F3575">
        <f t="shared" si="782"/>
        <v>15</v>
      </c>
      <c r="G3575">
        <f t="shared" si="782"/>
        <v>17</v>
      </c>
      <c r="H3575" t="str">
        <f t="shared" si="773"/>
        <v>439</v>
      </c>
      <c r="I3575" t="str">
        <f t="shared" si="774"/>
        <v>1:No</v>
      </c>
      <c r="J3575" t="str">
        <f t="shared" si="775"/>
        <v>1:No</v>
      </c>
      <c r="K3575" t="str">
        <f t="shared" si="776"/>
        <v/>
      </c>
      <c r="L3575">
        <f t="shared" si="777"/>
        <v>0</v>
      </c>
      <c r="M3575" t="str">
        <f t="shared" si="778"/>
        <v>1:No</v>
      </c>
      <c r="N3575" t="str">
        <f>VLOOKUP(_xlfn.NUMBERVALUE(B3575),'guards lookup'!A:D,2,FALSE)</f>
        <v>Bimbo Coles</v>
      </c>
      <c r="O3575" t="str">
        <f>VLOOKUP(_xlfn.NUMBERVALUE(B3575),'guards lookup'!A:D,3,FALSE)</f>
        <v>TOT</v>
      </c>
      <c r="P3575">
        <f>VLOOKUP(_xlfn.NUMBERVALUE(B3575),'guards lookup'!A:D,4,FALSE)</f>
        <v>2003</v>
      </c>
      <c r="Q3575" s="14" t="str">
        <f t="shared" si="779"/>
        <v>YES</v>
      </c>
      <c r="R3575" s="14" t="str">
        <f t="shared" si="780"/>
        <v>N/A</v>
      </c>
    </row>
    <row r="3576" spans="1:18" x14ac:dyDescent="0.2">
      <c r="A3576" s="8" t="s">
        <v>6012</v>
      </c>
      <c r="B3576" s="8" t="str">
        <f t="shared" si="770"/>
        <v>2438</v>
      </c>
      <c r="C3576">
        <f t="shared" si="771"/>
        <v>4</v>
      </c>
      <c r="D3576">
        <f t="shared" si="782"/>
        <v>9</v>
      </c>
      <c r="E3576">
        <f t="shared" si="782"/>
        <v>14</v>
      </c>
      <c r="F3576">
        <f t="shared" si="782"/>
        <v>15</v>
      </c>
      <c r="G3576">
        <f t="shared" si="782"/>
        <v>17</v>
      </c>
      <c r="H3576" t="str">
        <f t="shared" si="773"/>
        <v>361</v>
      </c>
      <c r="I3576" t="str">
        <f t="shared" si="774"/>
        <v>1:No</v>
      </c>
      <c r="J3576" t="str">
        <f t="shared" si="775"/>
        <v>1:No</v>
      </c>
      <c r="K3576" t="str">
        <f t="shared" si="776"/>
        <v/>
      </c>
      <c r="L3576">
        <f t="shared" si="777"/>
        <v>0</v>
      </c>
      <c r="M3576" t="str">
        <f t="shared" si="778"/>
        <v>1:No</v>
      </c>
      <c r="N3576" t="str">
        <f>VLOOKUP(_xlfn.NUMBERVALUE(B3576),'guards lookup'!A:D,2,FALSE)</f>
        <v>Bimbo Coles</v>
      </c>
      <c r="O3576" t="str">
        <f>VLOOKUP(_xlfn.NUMBERVALUE(B3576),'guards lookup'!A:D,3,FALSE)</f>
        <v>MIA</v>
      </c>
      <c r="P3576">
        <f>VLOOKUP(_xlfn.NUMBERVALUE(B3576),'guards lookup'!A:D,4,FALSE)</f>
        <v>2004</v>
      </c>
      <c r="Q3576" s="14" t="str">
        <f t="shared" si="779"/>
        <v>YES</v>
      </c>
      <c r="R3576" s="14" t="str">
        <f t="shared" si="780"/>
        <v>N/A</v>
      </c>
    </row>
    <row r="3577" spans="1:18" x14ac:dyDescent="0.2">
      <c r="A3577" s="8" t="s">
        <v>6013</v>
      </c>
      <c r="B3577" s="8" t="str">
        <f t="shared" si="770"/>
        <v>451</v>
      </c>
      <c r="C3577">
        <f t="shared" si="771"/>
        <v>4</v>
      </c>
      <c r="D3577">
        <f t="shared" si="782"/>
        <v>9</v>
      </c>
      <c r="E3577">
        <f t="shared" si="782"/>
        <v>14</v>
      </c>
      <c r="F3577">
        <f t="shared" si="782"/>
        <v>15</v>
      </c>
      <c r="G3577">
        <f t="shared" si="782"/>
        <v>17</v>
      </c>
      <c r="H3577" t="str">
        <f t="shared" si="773"/>
        <v>149</v>
      </c>
      <c r="I3577" t="str">
        <f t="shared" si="774"/>
        <v>1:No</v>
      </c>
      <c r="J3577" t="str">
        <f t="shared" si="775"/>
        <v>1:No</v>
      </c>
      <c r="K3577" t="str">
        <f t="shared" si="776"/>
        <v/>
      </c>
      <c r="L3577">
        <f t="shared" si="777"/>
        <v>0</v>
      </c>
      <c r="M3577" t="str">
        <f t="shared" si="778"/>
        <v>1:No</v>
      </c>
      <c r="N3577" t="str">
        <f>VLOOKUP(_xlfn.NUMBERVALUE(B3577),'guards lookup'!A:D,2,FALSE)</f>
        <v>Bob Hansen</v>
      </c>
      <c r="O3577" t="str">
        <f>VLOOKUP(_xlfn.NUMBERVALUE(B3577),'guards lookup'!A:D,3,FALSE)</f>
        <v>TOT</v>
      </c>
      <c r="P3577">
        <f>VLOOKUP(_xlfn.NUMBERVALUE(B3577),'guards lookup'!A:D,4,FALSE)</f>
        <v>1992</v>
      </c>
      <c r="Q3577" s="14" t="str">
        <f t="shared" si="779"/>
        <v>YES</v>
      </c>
      <c r="R3577" s="14" t="str">
        <f t="shared" si="780"/>
        <v>N/A</v>
      </c>
    </row>
    <row r="3578" spans="1:18" x14ac:dyDescent="0.2">
      <c r="A3578" s="8" t="s">
        <v>6014</v>
      </c>
      <c r="B3578" s="8" t="str">
        <f t="shared" si="770"/>
        <v>1239</v>
      </c>
      <c r="C3578">
        <f t="shared" si="771"/>
        <v>4</v>
      </c>
      <c r="D3578">
        <f t="shared" si="782"/>
        <v>9</v>
      </c>
      <c r="E3578">
        <f t="shared" si="782"/>
        <v>14</v>
      </c>
      <c r="F3578">
        <f t="shared" si="782"/>
        <v>15</v>
      </c>
      <c r="G3578">
        <f t="shared" si="782"/>
        <v>17</v>
      </c>
      <c r="H3578" t="str">
        <f t="shared" si="773"/>
        <v>204</v>
      </c>
      <c r="I3578" t="str">
        <f t="shared" si="774"/>
        <v>1:No</v>
      </c>
      <c r="J3578" t="str">
        <f t="shared" si="775"/>
        <v>1:No</v>
      </c>
      <c r="K3578" t="str">
        <f t="shared" si="776"/>
        <v/>
      </c>
      <c r="L3578">
        <f t="shared" si="777"/>
        <v>0</v>
      </c>
      <c r="M3578" t="str">
        <f t="shared" si="778"/>
        <v>1:No</v>
      </c>
      <c r="N3578" t="str">
        <f>VLOOKUP(_xlfn.NUMBERVALUE(B3578),'guards lookup'!A:D,2,FALSE)</f>
        <v>Bob Sura</v>
      </c>
      <c r="O3578" t="str">
        <f>VLOOKUP(_xlfn.NUMBERVALUE(B3578),'guards lookup'!A:D,3,FALSE)</f>
        <v>CLE</v>
      </c>
      <c r="P3578">
        <f>VLOOKUP(_xlfn.NUMBERVALUE(B3578),'guards lookup'!A:D,4,FALSE)</f>
        <v>1997</v>
      </c>
      <c r="Q3578" s="14" t="str">
        <f t="shared" si="779"/>
        <v>YES</v>
      </c>
      <c r="R3578" s="14" t="str">
        <f t="shared" si="780"/>
        <v>N/A</v>
      </c>
    </row>
    <row r="3579" spans="1:18" x14ac:dyDescent="0.2">
      <c r="A3579" s="8" t="s">
        <v>6015</v>
      </c>
      <c r="B3579" s="8" t="str">
        <f t="shared" si="770"/>
        <v>1414</v>
      </c>
      <c r="C3579">
        <f t="shared" si="771"/>
        <v>4</v>
      </c>
      <c r="D3579">
        <f t="shared" si="782"/>
        <v>9</v>
      </c>
      <c r="E3579">
        <f t="shared" si="782"/>
        <v>14</v>
      </c>
      <c r="F3579">
        <f t="shared" si="782"/>
        <v>15</v>
      </c>
      <c r="G3579">
        <f t="shared" si="782"/>
        <v>17</v>
      </c>
      <c r="H3579" t="str">
        <f t="shared" si="773"/>
        <v>234</v>
      </c>
      <c r="I3579" t="str">
        <f t="shared" si="774"/>
        <v>1:No</v>
      </c>
      <c r="J3579" t="str">
        <f t="shared" si="775"/>
        <v>1:No</v>
      </c>
      <c r="K3579" t="str">
        <f t="shared" si="776"/>
        <v/>
      </c>
      <c r="L3579">
        <f t="shared" si="777"/>
        <v>0</v>
      </c>
      <c r="M3579" t="str">
        <f t="shared" si="778"/>
        <v>1:No</v>
      </c>
      <c r="N3579" t="str">
        <f>VLOOKUP(_xlfn.NUMBERVALUE(B3579),'guards lookup'!A:D,2,FALSE)</f>
        <v>Bob Sura</v>
      </c>
      <c r="O3579" t="str">
        <f>VLOOKUP(_xlfn.NUMBERVALUE(B3579),'guards lookup'!A:D,3,FALSE)</f>
        <v>CLE</v>
      </c>
      <c r="P3579">
        <f>VLOOKUP(_xlfn.NUMBERVALUE(B3579),'guards lookup'!A:D,4,FALSE)</f>
        <v>1998</v>
      </c>
      <c r="Q3579" s="14" t="str">
        <f t="shared" si="779"/>
        <v>YES</v>
      </c>
      <c r="R3579" s="14" t="str">
        <f t="shared" si="780"/>
        <v>N/A</v>
      </c>
    </row>
    <row r="3580" spans="1:18" x14ac:dyDescent="0.2">
      <c r="A3580" s="8" t="s">
        <v>6016</v>
      </c>
      <c r="B3580" s="8" t="str">
        <f t="shared" si="770"/>
        <v>1589</v>
      </c>
      <c r="C3580">
        <f t="shared" si="771"/>
        <v>4</v>
      </c>
      <c r="D3580">
        <f t="shared" si="782"/>
        <v>9</v>
      </c>
      <c r="E3580">
        <f t="shared" si="782"/>
        <v>14</v>
      </c>
      <c r="F3580">
        <f t="shared" si="782"/>
        <v>15</v>
      </c>
      <c r="G3580">
        <f t="shared" si="782"/>
        <v>17</v>
      </c>
      <c r="H3580" t="str">
        <f t="shared" si="773"/>
        <v>326</v>
      </c>
      <c r="I3580" t="str">
        <f t="shared" si="774"/>
        <v>1:No</v>
      </c>
      <c r="J3580" t="str">
        <f t="shared" si="775"/>
        <v>1:No</v>
      </c>
      <c r="K3580" t="str">
        <f t="shared" si="776"/>
        <v/>
      </c>
      <c r="L3580">
        <f t="shared" si="777"/>
        <v>0</v>
      </c>
      <c r="M3580" t="str">
        <f t="shared" si="778"/>
        <v>1:No</v>
      </c>
      <c r="N3580" t="str">
        <f>VLOOKUP(_xlfn.NUMBERVALUE(B3580),'guards lookup'!A:D,2,FALSE)</f>
        <v>Bob Sura</v>
      </c>
      <c r="O3580" t="str">
        <f>VLOOKUP(_xlfn.NUMBERVALUE(B3580),'guards lookup'!A:D,3,FALSE)</f>
        <v>CLE</v>
      </c>
      <c r="P3580">
        <f>VLOOKUP(_xlfn.NUMBERVALUE(B3580),'guards lookup'!A:D,4,FALSE)</f>
        <v>1999</v>
      </c>
      <c r="Q3580" s="14" t="str">
        <f t="shared" si="779"/>
        <v>YES</v>
      </c>
      <c r="R3580" s="14" t="str">
        <f t="shared" si="780"/>
        <v>N/A</v>
      </c>
    </row>
    <row r="3581" spans="1:18" x14ac:dyDescent="0.2">
      <c r="A3581" s="8" t="s">
        <v>6017</v>
      </c>
      <c r="B3581" s="8" t="str">
        <f t="shared" si="770"/>
        <v>1759</v>
      </c>
      <c r="C3581">
        <f t="shared" si="771"/>
        <v>4</v>
      </c>
      <c r="D3581">
        <f t="shared" ref="D3581:G3596" si="783">FIND(",",$A3581,C3581+1)</f>
        <v>9</v>
      </c>
      <c r="E3581">
        <f t="shared" si="783"/>
        <v>14</v>
      </c>
      <c r="F3581">
        <f t="shared" si="783"/>
        <v>15</v>
      </c>
      <c r="G3581">
        <f t="shared" si="783"/>
        <v>17</v>
      </c>
      <c r="H3581" t="str">
        <f t="shared" si="773"/>
        <v>354</v>
      </c>
      <c r="I3581" t="str">
        <f t="shared" si="774"/>
        <v>1:No</v>
      </c>
      <c r="J3581" t="str">
        <f t="shared" si="775"/>
        <v>1:No</v>
      </c>
      <c r="K3581" t="str">
        <f t="shared" si="776"/>
        <v/>
      </c>
      <c r="L3581">
        <f t="shared" si="777"/>
        <v>0</v>
      </c>
      <c r="M3581" t="str">
        <f t="shared" si="778"/>
        <v>1:No</v>
      </c>
      <c r="N3581" t="str">
        <f>VLOOKUP(_xlfn.NUMBERVALUE(B3581),'guards lookup'!A:D,2,FALSE)</f>
        <v>Bob Sura</v>
      </c>
      <c r="O3581" t="str">
        <f>VLOOKUP(_xlfn.NUMBERVALUE(B3581),'guards lookup'!A:D,3,FALSE)</f>
        <v>CLE</v>
      </c>
      <c r="P3581">
        <f>VLOOKUP(_xlfn.NUMBERVALUE(B3581),'guards lookup'!A:D,4,FALSE)</f>
        <v>2000</v>
      </c>
      <c r="Q3581" s="14" t="str">
        <f t="shared" si="779"/>
        <v>YES</v>
      </c>
      <c r="R3581" s="14" t="str">
        <f t="shared" si="780"/>
        <v>N/A</v>
      </c>
    </row>
    <row r="3582" spans="1:18" x14ac:dyDescent="0.2">
      <c r="A3582" s="8" t="s">
        <v>6018</v>
      </c>
      <c r="B3582" s="8" t="str">
        <f t="shared" si="770"/>
        <v>1077</v>
      </c>
      <c r="C3582">
        <f t="shared" si="771"/>
        <v>4</v>
      </c>
      <c r="D3582">
        <f t="shared" si="783"/>
        <v>9</v>
      </c>
      <c r="E3582">
        <f t="shared" si="783"/>
        <v>14</v>
      </c>
      <c r="F3582">
        <f t="shared" si="783"/>
        <v>15</v>
      </c>
      <c r="G3582">
        <f t="shared" si="783"/>
        <v>17</v>
      </c>
      <c r="H3582" t="str">
        <f t="shared" si="773"/>
        <v>226</v>
      </c>
      <c r="I3582" t="str">
        <f t="shared" si="774"/>
        <v>1:No</v>
      </c>
      <c r="J3582" t="str">
        <f t="shared" si="775"/>
        <v>1:No</v>
      </c>
      <c r="K3582" t="str">
        <f t="shared" si="776"/>
        <v/>
      </c>
      <c r="L3582">
        <f t="shared" si="777"/>
        <v>0</v>
      </c>
      <c r="M3582" t="str">
        <f t="shared" si="778"/>
        <v>1:No</v>
      </c>
      <c r="N3582" t="str">
        <f>VLOOKUP(_xlfn.NUMBERVALUE(B3582),'guards lookup'!A:D,2,FALSE)</f>
        <v>Bobby Hurley</v>
      </c>
      <c r="O3582" t="str">
        <f>VLOOKUP(_xlfn.NUMBERVALUE(B3582),'guards lookup'!A:D,3,FALSE)</f>
        <v>SAC</v>
      </c>
      <c r="P3582">
        <f>VLOOKUP(_xlfn.NUMBERVALUE(B3582),'guards lookup'!A:D,4,FALSE)</f>
        <v>1996</v>
      </c>
      <c r="Q3582" s="14" t="str">
        <f t="shared" si="779"/>
        <v>YES</v>
      </c>
      <c r="R3582" s="14" t="str">
        <f t="shared" si="780"/>
        <v>N/A</v>
      </c>
    </row>
    <row r="3583" spans="1:18" x14ac:dyDescent="0.2">
      <c r="A3583" s="8" t="s">
        <v>6019</v>
      </c>
      <c r="B3583" s="8" t="str">
        <f t="shared" si="770"/>
        <v>1240</v>
      </c>
      <c r="C3583">
        <f t="shared" si="771"/>
        <v>4</v>
      </c>
      <c r="D3583">
        <f t="shared" si="783"/>
        <v>9</v>
      </c>
      <c r="E3583">
        <f t="shared" si="783"/>
        <v>14</v>
      </c>
      <c r="F3583">
        <f t="shared" si="783"/>
        <v>15</v>
      </c>
      <c r="G3583">
        <f t="shared" si="783"/>
        <v>17</v>
      </c>
      <c r="H3583" t="str">
        <f t="shared" si="773"/>
        <v>150</v>
      </c>
      <c r="I3583" t="str">
        <f t="shared" si="774"/>
        <v>1:No</v>
      </c>
      <c r="J3583" t="str">
        <f t="shared" si="775"/>
        <v>1:No</v>
      </c>
      <c r="K3583" t="str">
        <f t="shared" si="776"/>
        <v/>
      </c>
      <c r="L3583">
        <f t="shared" si="777"/>
        <v>0</v>
      </c>
      <c r="M3583" t="str">
        <f t="shared" si="778"/>
        <v>1:No</v>
      </c>
      <c r="N3583" t="str">
        <f>VLOOKUP(_xlfn.NUMBERVALUE(B3583),'guards lookup'!A:D,2,FALSE)</f>
        <v>Bobby Hurley</v>
      </c>
      <c r="O3583" t="str">
        <f>VLOOKUP(_xlfn.NUMBERVALUE(B3583),'guards lookup'!A:D,3,FALSE)</f>
        <v>SAC</v>
      </c>
      <c r="P3583">
        <f>VLOOKUP(_xlfn.NUMBERVALUE(B3583),'guards lookup'!A:D,4,FALSE)</f>
        <v>1997</v>
      </c>
      <c r="Q3583" s="14" t="str">
        <f t="shared" si="779"/>
        <v>YES</v>
      </c>
      <c r="R3583" s="14" t="str">
        <f t="shared" si="780"/>
        <v>N/A</v>
      </c>
    </row>
    <row r="3584" spans="1:18" x14ac:dyDescent="0.2">
      <c r="A3584" s="8" t="s">
        <v>6020</v>
      </c>
      <c r="B3584" s="8" t="str">
        <f t="shared" si="770"/>
        <v>1415</v>
      </c>
      <c r="C3584">
        <f t="shared" si="771"/>
        <v>4</v>
      </c>
      <c r="D3584">
        <f t="shared" si="783"/>
        <v>9</v>
      </c>
      <c r="E3584">
        <f t="shared" si="783"/>
        <v>14</v>
      </c>
      <c r="F3584">
        <f t="shared" si="783"/>
        <v>15</v>
      </c>
      <c r="G3584">
        <f t="shared" si="783"/>
        <v>17</v>
      </c>
      <c r="H3584" t="str">
        <f t="shared" si="773"/>
        <v>200</v>
      </c>
      <c r="I3584" t="str">
        <f t="shared" si="774"/>
        <v>1:No</v>
      </c>
      <c r="J3584" t="str">
        <f t="shared" si="775"/>
        <v>1:No</v>
      </c>
      <c r="K3584" t="str">
        <f t="shared" si="776"/>
        <v/>
      </c>
      <c r="L3584">
        <f t="shared" si="777"/>
        <v>0</v>
      </c>
      <c r="M3584" t="str">
        <f t="shared" si="778"/>
        <v>1:No</v>
      </c>
      <c r="N3584" t="str">
        <f>VLOOKUP(_xlfn.NUMBERVALUE(B3584),'guards lookup'!A:D,2,FALSE)</f>
        <v>Bobby Hurley</v>
      </c>
      <c r="O3584" t="str">
        <f>VLOOKUP(_xlfn.NUMBERVALUE(B3584),'guards lookup'!A:D,3,FALSE)</f>
        <v>TOT</v>
      </c>
      <c r="P3584">
        <f>VLOOKUP(_xlfn.NUMBERVALUE(B3584),'guards lookup'!A:D,4,FALSE)</f>
        <v>1998</v>
      </c>
      <c r="Q3584" s="14" t="str">
        <f t="shared" si="779"/>
        <v>YES</v>
      </c>
      <c r="R3584" s="14" t="str">
        <f t="shared" si="780"/>
        <v>N/A</v>
      </c>
    </row>
    <row r="3585" spans="1:18" x14ac:dyDescent="0.2">
      <c r="A3585" s="8" t="s">
        <v>6021</v>
      </c>
      <c r="B3585" s="8" t="str">
        <f t="shared" si="770"/>
        <v>1590</v>
      </c>
      <c r="C3585">
        <f t="shared" si="771"/>
        <v>4</v>
      </c>
      <c r="D3585">
        <f t="shared" si="783"/>
        <v>9</v>
      </c>
      <c r="E3585">
        <f t="shared" si="783"/>
        <v>14</v>
      </c>
      <c r="F3585">
        <f t="shared" si="783"/>
        <v>15</v>
      </c>
      <c r="G3585">
        <f t="shared" si="783"/>
        <v>17</v>
      </c>
      <c r="H3585" t="str">
        <f t="shared" si="773"/>
        <v>348</v>
      </c>
      <c r="I3585" t="str">
        <f t="shared" si="774"/>
        <v>1:No</v>
      </c>
      <c r="J3585" t="str">
        <f t="shared" si="775"/>
        <v>1:No</v>
      </c>
      <c r="K3585" t="str">
        <f t="shared" si="776"/>
        <v/>
      </c>
      <c r="L3585">
        <f t="shared" si="777"/>
        <v>0</v>
      </c>
      <c r="M3585" t="str">
        <f t="shared" si="778"/>
        <v>1:No</v>
      </c>
      <c r="N3585" t="str">
        <f>VLOOKUP(_xlfn.NUMBERVALUE(B3585),'guards lookup'!A:D,2,FALSE)</f>
        <v>Bobby Jackson</v>
      </c>
      <c r="O3585" t="str">
        <f>VLOOKUP(_xlfn.NUMBERVALUE(B3585),'guards lookup'!A:D,3,FALSE)</f>
        <v>MIN</v>
      </c>
      <c r="P3585">
        <f>VLOOKUP(_xlfn.NUMBERVALUE(B3585),'guards lookup'!A:D,4,FALSE)</f>
        <v>1999</v>
      </c>
      <c r="Q3585" s="14" t="str">
        <f t="shared" si="779"/>
        <v>YES</v>
      </c>
      <c r="R3585" s="14" t="str">
        <f t="shared" si="780"/>
        <v>N/A</v>
      </c>
    </row>
    <row r="3586" spans="1:18" x14ac:dyDescent="0.2">
      <c r="A3586" s="8" t="s">
        <v>6022</v>
      </c>
      <c r="B3586" s="8" t="str">
        <f t="shared" si="770"/>
        <v>1760</v>
      </c>
      <c r="C3586">
        <f t="shared" si="771"/>
        <v>4</v>
      </c>
      <c r="D3586">
        <f t="shared" si="783"/>
        <v>9</v>
      </c>
      <c r="E3586">
        <f t="shared" si="783"/>
        <v>14</v>
      </c>
      <c r="F3586">
        <f t="shared" si="783"/>
        <v>15</v>
      </c>
      <c r="G3586">
        <f t="shared" si="783"/>
        <v>17</v>
      </c>
      <c r="H3586" t="str">
        <f t="shared" si="773"/>
        <v>317</v>
      </c>
      <c r="I3586" t="str">
        <f t="shared" si="774"/>
        <v>1:No</v>
      </c>
      <c r="J3586" t="str">
        <f t="shared" si="775"/>
        <v>1:No</v>
      </c>
      <c r="K3586" t="str">
        <f t="shared" si="776"/>
        <v/>
      </c>
      <c r="L3586">
        <f t="shared" si="777"/>
        <v>0</v>
      </c>
      <c r="M3586" t="str">
        <f t="shared" si="778"/>
        <v>1:No</v>
      </c>
      <c r="N3586" t="str">
        <f>VLOOKUP(_xlfn.NUMBERVALUE(B3586),'guards lookup'!A:D,2,FALSE)</f>
        <v>Bobby Jackson</v>
      </c>
      <c r="O3586" t="str">
        <f>VLOOKUP(_xlfn.NUMBERVALUE(B3586),'guards lookup'!A:D,3,FALSE)</f>
        <v>MIN</v>
      </c>
      <c r="P3586">
        <f>VLOOKUP(_xlfn.NUMBERVALUE(B3586),'guards lookup'!A:D,4,FALSE)</f>
        <v>2000</v>
      </c>
      <c r="Q3586" s="14" t="str">
        <f t="shared" si="779"/>
        <v>YES</v>
      </c>
      <c r="R3586" s="14" t="str">
        <f t="shared" si="780"/>
        <v>N/A</v>
      </c>
    </row>
    <row r="3587" spans="1:18" x14ac:dyDescent="0.2">
      <c r="A3587" s="8" t="s">
        <v>6023</v>
      </c>
      <c r="B3587" s="8" t="str">
        <f t="shared" si="770"/>
        <v>1926</v>
      </c>
      <c r="C3587">
        <f t="shared" si="771"/>
        <v>4</v>
      </c>
      <c r="D3587">
        <f t="shared" si="783"/>
        <v>9</v>
      </c>
      <c r="E3587">
        <f t="shared" si="783"/>
        <v>14</v>
      </c>
      <c r="F3587">
        <f t="shared" si="783"/>
        <v>15</v>
      </c>
      <c r="G3587">
        <f t="shared" si="783"/>
        <v>17</v>
      </c>
      <c r="H3587" t="str">
        <f t="shared" si="773"/>
        <v>456</v>
      </c>
      <c r="I3587" t="str">
        <f t="shared" si="774"/>
        <v>1:No</v>
      </c>
      <c r="J3587" t="str">
        <f t="shared" si="775"/>
        <v>1:No</v>
      </c>
      <c r="K3587" t="str">
        <f t="shared" si="776"/>
        <v/>
      </c>
      <c r="L3587">
        <f t="shared" si="777"/>
        <v>0</v>
      </c>
      <c r="M3587" t="str">
        <f t="shared" si="778"/>
        <v>1:No</v>
      </c>
      <c r="N3587" t="str">
        <f>VLOOKUP(_xlfn.NUMBERVALUE(B3587),'guards lookup'!A:D,2,FALSE)</f>
        <v>Bobby Jackson</v>
      </c>
      <c r="O3587" t="str">
        <f>VLOOKUP(_xlfn.NUMBERVALUE(B3587),'guards lookup'!A:D,3,FALSE)</f>
        <v>SAC</v>
      </c>
      <c r="P3587">
        <f>VLOOKUP(_xlfn.NUMBERVALUE(B3587),'guards lookup'!A:D,4,FALSE)</f>
        <v>2001</v>
      </c>
      <c r="Q3587" s="14" t="str">
        <f t="shared" si="779"/>
        <v>YES</v>
      </c>
      <c r="R3587" s="14" t="str">
        <f t="shared" si="780"/>
        <v>N/A</v>
      </c>
    </row>
    <row r="3588" spans="1:18" x14ac:dyDescent="0.2">
      <c r="A3588" s="8" t="s">
        <v>6024</v>
      </c>
      <c r="B3588" s="8" t="str">
        <f t="shared" si="770"/>
        <v>3147</v>
      </c>
      <c r="C3588">
        <f t="shared" si="771"/>
        <v>4</v>
      </c>
      <c r="D3588">
        <f t="shared" si="783"/>
        <v>9</v>
      </c>
      <c r="E3588">
        <f t="shared" si="783"/>
        <v>14</v>
      </c>
      <c r="F3588">
        <f t="shared" si="783"/>
        <v>15</v>
      </c>
      <c r="G3588">
        <f t="shared" si="783"/>
        <v>17</v>
      </c>
      <c r="H3588" t="str">
        <f t="shared" si="773"/>
        <v>227</v>
      </c>
      <c r="I3588" t="str">
        <f t="shared" si="774"/>
        <v>1:No</v>
      </c>
      <c r="J3588" t="str">
        <f t="shared" si="775"/>
        <v>1:No</v>
      </c>
      <c r="K3588" t="str">
        <f t="shared" si="776"/>
        <v/>
      </c>
      <c r="L3588">
        <f t="shared" si="777"/>
        <v>0</v>
      </c>
      <c r="M3588" t="str">
        <f t="shared" si="778"/>
        <v>1:No</v>
      </c>
      <c r="N3588" t="str">
        <f>VLOOKUP(_xlfn.NUMBERVALUE(B3588),'guards lookup'!A:D,2,FALSE)</f>
        <v>Bobby Jackson</v>
      </c>
      <c r="O3588" t="str">
        <f>VLOOKUP(_xlfn.NUMBERVALUE(B3588),'guards lookup'!A:D,3,FALSE)</f>
        <v>TOT</v>
      </c>
      <c r="P3588">
        <f>VLOOKUP(_xlfn.NUMBERVALUE(B3588),'guards lookup'!A:D,4,FALSE)</f>
        <v>2008</v>
      </c>
      <c r="Q3588" s="14" t="str">
        <f t="shared" si="779"/>
        <v>YES</v>
      </c>
      <c r="R3588" s="14" t="str">
        <f t="shared" si="780"/>
        <v>N/A</v>
      </c>
    </row>
    <row r="3589" spans="1:18" x14ac:dyDescent="0.2">
      <c r="A3589" s="8" t="s">
        <v>6025</v>
      </c>
      <c r="B3589" s="8" t="str">
        <f t="shared" si="770"/>
        <v>3326</v>
      </c>
      <c r="C3589">
        <f t="shared" si="771"/>
        <v>4</v>
      </c>
      <c r="D3589">
        <f t="shared" si="783"/>
        <v>9</v>
      </c>
      <c r="E3589">
        <f t="shared" si="783"/>
        <v>14</v>
      </c>
      <c r="F3589">
        <f t="shared" si="783"/>
        <v>15</v>
      </c>
      <c r="G3589">
        <f t="shared" si="783"/>
        <v>17</v>
      </c>
      <c r="H3589" t="str">
        <f t="shared" si="773"/>
        <v>424</v>
      </c>
      <c r="I3589" t="str">
        <f t="shared" si="774"/>
        <v>1:No</v>
      </c>
      <c r="J3589" t="str">
        <f t="shared" si="775"/>
        <v>1:No</v>
      </c>
      <c r="K3589" t="str">
        <f t="shared" si="776"/>
        <v/>
      </c>
      <c r="L3589">
        <f t="shared" si="777"/>
        <v>0</v>
      </c>
      <c r="M3589" t="str">
        <f t="shared" si="778"/>
        <v>1:No</v>
      </c>
      <c r="N3589" t="str">
        <f>VLOOKUP(_xlfn.NUMBERVALUE(B3589),'guards lookup'!A:D,2,FALSE)</f>
        <v>Bobby Jackson</v>
      </c>
      <c r="O3589" t="str">
        <f>VLOOKUP(_xlfn.NUMBERVALUE(B3589),'guards lookup'!A:D,3,FALSE)</f>
        <v>SAC</v>
      </c>
      <c r="P3589">
        <f>VLOOKUP(_xlfn.NUMBERVALUE(B3589),'guards lookup'!A:D,4,FALSE)</f>
        <v>2009</v>
      </c>
      <c r="Q3589" s="14" t="str">
        <f t="shared" si="779"/>
        <v>YES</v>
      </c>
      <c r="R3589" s="14" t="str">
        <f t="shared" si="780"/>
        <v>N/A</v>
      </c>
    </row>
    <row r="3590" spans="1:18" x14ac:dyDescent="0.2">
      <c r="A3590" s="8" t="s">
        <v>6026</v>
      </c>
      <c r="B3590" s="8" t="str">
        <f t="shared" si="770"/>
        <v>1241</v>
      </c>
      <c r="C3590">
        <f t="shared" si="771"/>
        <v>4</v>
      </c>
      <c r="D3590">
        <f t="shared" si="783"/>
        <v>9</v>
      </c>
      <c r="E3590">
        <f t="shared" si="783"/>
        <v>14</v>
      </c>
      <c r="F3590">
        <f t="shared" si="783"/>
        <v>15</v>
      </c>
      <c r="G3590">
        <f t="shared" si="783"/>
        <v>17</v>
      </c>
      <c r="H3590" t="str">
        <f t="shared" si="773"/>
        <v>225</v>
      </c>
      <c r="I3590" t="str">
        <f t="shared" si="774"/>
        <v>1:No</v>
      </c>
      <c r="J3590" t="str">
        <f t="shared" si="775"/>
        <v>1:No</v>
      </c>
      <c r="K3590" t="str">
        <f t="shared" si="776"/>
        <v/>
      </c>
      <c r="L3590">
        <f t="shared" si="777"/>
        <v>0</v>
      </c>
      <c r="M3590" t="str">
        <f t="shared" si="778"/>
        <v>1:No</v>
      </c>
      <c r="N3590" t="str">
        <f>VLOOKUP(_xlfn.NUMBERVALUE(B3590),'guards lookup'!A:D,2,FALSE)</f>
        <v>Bobby Phills</v>
      </c>
      <c r="O3590" t="str">
        <f>VLOOKUP(_xlfn.NUMBERVALUE(B3590),'guards lookup'!A:D,3,FALSE)</f>
        <v>CLE</v>
      </c>
      <c r="P3590">
        <f>VLOOKUP(_xlfn.NUMBERVALUE(B3590),'guards lookup'!A:D,4,FALSE)</f>
        <v>1997</v>
      </c>
      <c r="Q3590" s="14" t="str">
        <f t="shared" si="779"/>
        <v>YES</v>
      </c>
      <c r="R3590" s="14" t="str">
        <f t="shared" si="780"/>
        <v>N/A</v>
      </c>
    </row>
    <row r="3591" spans="1:18" x14ac:dyDescent="0.2">
      <c r="A3591" s="8" t="s">
        <v>6027</v>
      </c>
      <c r="B3591" s="8" t="str">
        <f t="shared" si="770"/>
        <v>1591</v>
      </c>
      <c r="C3591">
        <f t="shared" si="771"/>
        <v>4</v>
      </c>
      <c r="D3591">
        <f t="shared" si="783"/>
        <v>9</v>
      </c>
      <c r="E3591">
        <f t="shared" si="783"/>
        <v>14</v>
      </c>
      <c r="F3591">
        <f t="shared" si="783"/>
        <v>15</v>
      </c>
      <c r="G3591">
        <f t="shared" si="783"/>
        <v>17</v>
      </c>
      <c r="H3591" t="str">
        <f t="shared" si="773"/>
        <v>380</v>
      </c>
      <c r="I3591" t="str">
        <f t="shared" si="774"/>
        <v>1:No</v>
      </c>
      <c r="J3591" t="str">
        <f t="shared" si="775"/>
        <v>1:No</v>
      </c>
      <c r="K3591" t="str">
        <f t="shared" si="776"/>
        <v/>
      </c>
      <c r="L3591">
        <f t="shared" si="777"/>
        <v>0</v>
      </c>
      <c r="M3591" t="str">
        <f t="shared" si="778"/>
        <v>1:No</v>
      </c>
      <c r="N3591" t="str">
        <f>VLOOKUP(_xlfn.NUMBERVALUE(B3591),'guards lookup'!A:D,2,FALSE)</f>
        <v>Bobby Phills</v>
      </c>
      <c r="O3591" t="str">
        <f>VLOOKUP(_xlfn.NUMBERVALUE(B3591),'guards lookup'!A:D,3,FALSE)</f>
        <v>CHH</v>
      </c>
      <c r="P3591">
        <f>VLOOKUP(_xlfn.NUMBERVALUE(B3591),'guards lookup'!A:D,4,FALSE)</f>
        <v>1999</v>
      </c>
      <c r="Q3591" s="14" t="str">
        <f t="shared" si="779"/>
        <v>YES</v>
      </c>
      <c r="R3591" s="14" t="str">
        <f t="shared" si="780"/>
        <v>N/A</v>
      </c>
    </row>
    <row r="3592" spans="1:18" x14ac:dyDescent="0.2">
      <c r="A3592" s="8" t="s">
        <v>6028</v>
      </c>
      <c r="B3592" s="8" t="str">
        <f t="shared" si="770"/>
        <v>2790</v>
      </c>
      <c r="C3592">
        <f t="shared" si="771"/>
        <v>4</v>
      </c>
      <c r="D3592">
        <f t="shared" si="783"/>
        <v>9</v>
      </c>
      <c r="E3592">
        <f t="shared" si="783"/>
        <v>14</v>
      </c>
      <c r="F3592">
        <f t="shared" si="783"/>
        <v>15</v>
      </c>
      <c r="G3592">
        <f t="shared" si="783"/>
        <v>17</v>
      </c>
      <c r="H3592" t="str">
        <f t="shared" si="773"/>
        <v>119</v>
      </c>
      <c r="I3592" t="str">
        <f t="shared" si="774"/>
        <v>1:No</v>
      </c>
      <c r="J3592" t="str">
        <f t="shared" si="775"/>
        <v>1:No</v>
      </c>
      <c r="K3592" t="str">
        <f t="shared" si="776"/>
        <v/>
      </c>
      <c r="L3592">
        <f t="shared" si="777"/>
        <v>0</v>
      </c>
      <c r="M3592" t="str">
        <f t="shared" si="778"/>
        <v>1:No</v>
      </c>
      <c r="N3592" t="str">
        <f>VLOOKUP(_xlfn.NUMBERVALUE(B3592),'guards lookup'!A:D,2,FALSE)</f>
        <v>Bonzi Wells</v>
      </c>
      <c r="O3592" t="str">
        <f>VLOOKUP(_xlfn.NUMBERVALUE(B3592),'guards lookup'!A:D,3,FALSE)</f>
        <v>SAC</v>
      </c>
      <c r="P3592">
        <f>VLOOKUP(_xlfn.NUMBERVALUE(B3592),'guards lookup'!A:D,4,FALSE)</f>
        <v>2006</v>
      </c>
      <c r="Q3592" s="14" t="str">
        <f t="shared" si="779"/>
        <v>YES</v>
      </c>
      <c r="R3592" s="14" t="str">
        <f t="shared" si="780"/>
        <v>N/A</v>
      </c>
    </row>
    <row r="3593" spans="1:18" x14ac:dyDescent="0.2">
      <c r="A3593" s="8" t="s">
        <v>6029</v>
      </c>
      <c r="B3593" s="8" t="str">
        <f t="shared" si="770"/>
        <v>453</v>
      </c>
      <c r="C3593">
        <f t="shared" si="771"/>
        <v>4</v>
      </c>
      <c r="D3593">
        <f t="shared" si="783"/>
        <v>9</v>
      </c>
      <c r="E3593">
        <f t="shared" si="783"/>
        <v>14</v>
      </c>
      <c r="F3593">
        <f t="shared" si="783"/>
        <v>15</v>
      </c>
      <c r="G3593">
        <f t="shared" si="783"/>
        <v>17</v>
      </c>
      <c r="H3593" t="str">
        <f t="shared" si="773"/>
        <v>189</v>
      </c>
      <c r="I3593" t="str">
        <f t="shared" si="774"/>
        <v>1:No</v>
      </c>
      <c r="J3593" t="str">
        <f t="shared" si="775"/>
        <v>1:No</v>
      </c>
      <c r="K3593" t="str">
        <f t="shared" si="776"/>
        <v/>
      </c>
      <c r="L3593">
        <f t="shared" si="777"/>
        <v>0</v>
      </c>
      <c r="M3593" t="str">
        <f t="shared" si="778"/>
        <v>1:No</v>
      </c>
      <c r="N3593" t="str">
        <f>VLOOKUP(_xlfn.NUMBERVALUE(B3593),'guards lookup'!A:D,2,FALSE)</f>
        <v>Brad Davis</v>
      </c>
      <c r="O3593" t="str">
        <f>VLOOKUP(_xlfn.NUMBERVALUE(B3593),'guards lookup'!A:D,3,FALSE)</f>
        <v>DAL</v>
      </c>
      <c r="P3593">
        <f>VLOOKUP(_xlfn.NUMBERVALUE(B3593),'guards lookup'!A:D,4,FALSE)</f>
        <v>1992</v>
      </c>
      <c r="Q3593" s="14" t="str">
        <f t="shared" si="779"/>
        <v>YES</v>
      </c>
      <c r="R3593" s="14" t="str">
        <f t="shared" si="780"/>
        <v>N/A</v>
      </c>
    </row>
    <row r="3594" spans="1:18" x14ac:dyDescent="0.2">
      <c r="A3594" s="8" t="s">
        <v>6030</v>
      </c>
      <c r="B3594" s="8" t="str">
        <f t="shared" si="770"/>
        <v>4031</v>
      </c>
      <c r="C3594">
        <f t="shared" si="771"/>
        <v>4</v>
      </c>
      <c r="D3594">
        <f t="shared" si="783"/>
        <v>9</v>
      </c>
      <c r="E3594">
        <f t="shared" si="783"/>
        <v>14</v>
      </c>
      <c r="F3594">
        <f t="shared" si="783"/>
        <v>15</v>
      </c>
      <c r="G3594">
        <f t="shared" si="783"/>
        <v>17</v>
      </c>
      <c r="H3594" t="str">
        <f t="shared" si="773"/>
        <v>210</v>
      </c>
      <c r="I3594" t="str">
        <f t="shared" si="774"/>
        <v>1:No</v>
      </c>
      <c r="J3594" t="str">
        <f t="shared" si="775"/>
        <v>1:No</v>
      </c>
      <c r="K3594" t="str">
        <f t="shared" si="776"/>
        <v/>
      </c>
      <c r="L3594">
        <f t="shared" si="777"/>
        <v>0</v>
      </c>
      <c r="M3594" t="str">
        <f t="shared" si="778"/>
        <v>1:No</v>
      </c>
      <c r="N3594" t="str">
        <f>VLOOKUP(_xlfn.NUMBERVALUE(B3594),'guards lookup'!A:D,2,FALSE)</f>
        <v>Brandon Jennings</v>
      </c>
      <c r="O3594" t="str">
        <f>VLOOKUP(_xlfn.NUMBERVALUE(B3594),'guards lookup'!A:D,3,FALSE)</f>
        <v>MIL</v>
      </c>
      <c r="P3594">
        <f>VLOOKUP(_xlfn.NUMBERVALUE(B3594),'guards lookup'!A:D,4,FALSE)</f>
        <v>2013</v>
      </c>
      <c r="Q3594" s="14" t="str">
        <f t="shared" si="779"/>
        <v>YES</v>
      </c>
      <c r="R3594" s="14" t="str">
        <f t="shared" si="780"/>
        <v>N/A</v>
      </c>
    </row>
    <row r="3595" spans="1:18" x14ac:dyDescent="0.2">
      <c r="A3595" s="8" t="s">
        <v>6031</v>
      </c>
      <c r="B3595" s="8" t="str">
        <f t="shared" si="770"/>
        <v>4615</v>
      </c>
      <c r="C3595">
        <f t="shared" si="771"/>
        <v>3</v>
      </c>
      <c r="D3595">
        <f t="shared" si="783"/>
        <v>8</v>
      </c>
      <c r="E3595">
        <f t="shared" si="783"/>
        <v>13</v>
      </c>
      <c r="F3595">
        <f t="shared" si="783"/>
        <v>14</v>
      </c>
      <c r="G3595">
        <f t="shared" si="783"/>
        <v>16</v>
      </c>
      <c r="H3595" t="str">
        <f t="shared" si="773"/>
        <v>36</v>
      </c>
      <c r="I3595" t="str">
        <f t="shared" si="774"/>
        <v>1:No</v>
      </c>
      <c r="J3595" t="str">
        <f t="shared" si="775"/>
        <v>1:No</v>
      </c>
      <c r="K3595" t="str">
        <f t="shared" si="776"/>
        <v/>
      </c>
      <c r="L3595">
        <f t="shared" si="777"/>
        <v>0</v>
      </c>
      <c r="M3595" t="str">
        <f t="shared" si="778"/>
        <v>1:No</v>
      </c>
      <c r="N3595" t="str">
        <f>VLOOKUP(_xlfn.NUMBERVALUE(B3595),'guards lookup'!A:D,2,FALSE)</f>
        <v>Brandon Jennings</v>
      </c>
      <c r="O3595" t="str">
        <f>VLOOKUP(_xlfn.NUMBERVALUE(B3595),'guards lookup'!A:D,3,FALSE)</f>
        <v>TOT</v>
      </c>
      <c r="P3595">
        <f>VLOOKUP(_xlfn.NUMBERVALUE(B3595),'guards lookup'!A:D,4,FALSE)</f>
        <v>2016</v>
      </c>
      <c r="Q3595" s="14" t="str">
        <f t="shared" si="779"/>
        <v>YES</v>
      </c>
      <c r="R3595" s="14" t="str">
        <f t="shared" si="780"/>
        <v>N/A</v>
      </c>
    </row>
    <row r="3596" spans="1:18" x14ac:dyDescent="0.2">
      <c r="A3596" s="8" t="s">
        <v>6032</v>
      </c>
      <c r="B3596" s="8" t="str">
        <f t="shared" si="770"/>
        <v>3846</v>
      </c>
      <c r="C3596">
        <f t="shared" si="771"/>
        <v>4</v>
      </c>
      <c r="D3596">
        <f t="shared" si="783"/>
        <v>9</v>
      </c>
      <c r="E3596">
        <f t="shared" si="783"/>
        <v>14</v>
      </c>
      <c r="F3596">
        <f t="shared" si="783"/>
        <v>15</v>
      </c>
      <c r="G3596">
        <f t="shared" si="783"/>
        <v>17</v>
      </c>
      <c r="H3596" t="str">
        <f t="shared" si="773"/>
        <v>402</v>
      </c>
      <c r="I3596" t="str">
        <f t="shared" si="774"/>
        <v>1:No</v>
      </c>
      <c r="J3596" t="str">
        <f t="shared" si="775"/>
        <v>1:No</v>
      </c>
      <c r="K3596" t="str">
        <f t="shared" si="776"/>
        <v/>
      </c>
      <c r="L3596">
        <f t="shared" si="777"/>
        <v>0</v>
      </c>
      <c r="M3596" t="str">
        <f t="shared" si="778"/>
        <v>1:No</v>
      </c>
      <c r="N3596" t="str">
        <f>VLOOKUP(_xlfn.NUMBERVALUE(B3596),'guards lookup'!A:D,2,FALSE)</f>
        <v>Brandon Knight</v>
      </c>
      <c r="O3596" t="str">
        <f>VLOOKUP(_xlfn.NUMBERVALUE(B3596),'guards lookup'!A:D,3,FALSE)</f>
        <v>DET</v>
      </c>
      <c r="P3596">
        <f>VLOOKUP(_xlfn.NUMBERVALUE(B3596),'guards lookup'!A:D,4,FALSE)</f>
        <v>2012</v>
      </c>
      <c r="Q3596" s="14" t="str">
        <f t="shared" si="779"/>
        <v>YES</v>
      </c>
      <c r="R3596" s="14" t="str">
        <f t="shared" si="780"/>
        <v>N/A</v>
      </c>
    </row>
    <row r="3597" spans="1:18" x14ac:dyDescent="0.2">
      <c r="A3597" s="8" t="s">
        <v>6033</v>
      </c>
      <c r="B3597" s="8" t="str">
        <f t="shared" ref="B3597:B3660" si="784">MID(A3597, G3597+1,LEN(A3597)-G3597)</f>
        <v>3328</v>
      </c>
      <c r="C3597">
        <f t="shared" ref="C3597:C3660" si="785">FIND(",",A3597)</f>
        <v>4</v>
      </c>
      <c r="D3597">
        <f t="shared" ref="D3597:G3612" si="786">FIND(",",$A3597,C3597+1)</f>
        <v>9</v>
      </c>
      <c r="E3597">
        <f t="shared" si="786"/>
        <v>14</v>
      </c>
      <c r="F3597">
        <f t="shared" si="786"/>
        <v>15</v>
      </c>
      <c r="G3597">
        <f t="shared" si="786"/>
        <v>17</v>
      </c>
      <c r="H3597" t="str">
        <f t="shared" ref="H3597:H3660" si="787">LEFT(A3597,C3597-1)</f>
        <v>418</v>
      </c>
      <c r="I3597" t="str">
        <f t="shared" ref="I3597:I3660" si="788">MID(A3597,C3597+1,D3597-C3597-1)</f>
        <v>1:No</v>
      </c>
      <c r="J3597" t="str">
        <f t="shared" ref="J3597:J3660" si="789">MID(A3597,D3597+1,E3597-D3597-1)</f>
        <v>1:No</v>
      </c>
      <c r="K3597" t="str">
        <f t="shared" ref="K3597:K3660" si="790">MID(A3597,E3597+1,F3597-E3597-1)</f>
        <v/>
      </c>
      <c r="L3597">
        <f t="shared" ref="L3597:L3660" si="791">IF(J3597="1:No",1-_xlfn.NUMBERVALUE(MID(A3597,F3597+1,G3597-F3597-1)),_xlfn.NUMBERVALUE(MID(A3597,F3597+1,G3597-F3597-1)))</f>
        <v>0</v>
      </c>
      <c r="M3597" t="str">
        <f t="shared" ref="M3597:M3660" si="792">IF(L3597&lt;$G$5,"1:No","2:Yes")</f>
        <v>1:No</v>
      </c>
      <c r="N3597" t="str">
        <f>VLOOKUP(_xlfn.NUMBERVALUE(B3597),'guards lookup'!A:D,2,FALSE)</f>
        <v>Brandon Rush</v>
      </c>
      <c r="O3597" t="str">
        <f>VLOOKUP(_xlfn.NUMBERVALUE(B3597),'guards lookup'!A:D,3,FALSE)</f>
        <v>IND</v>
      </c>
      <c r="P3597">
        <f>VLOOKUP(_xlfn.NUMBERVALUE(B3597),'guards lookup'!A:D,4,FALSE)</f>
        <v>2009</v>
      </c>
      <c r="Q3597" s="14" t="str">
        <f t="shared" ref="Q3597:Q3660" si="793">IF(I3597&lt;&gt;M3597, "NO", "YES")</f>
        <v>YES</v>
      </c>
      <c r="R3597" s="14" t="str">
        <f t="shared" ref="R3597:R3660" si="794">IF(Q3597="YES", "N/A", IF(I3597="2:Yes", "Overrated", "Snubbed"))</f>
        <v>N/A</v>
      </c>
    </row>
    <row r="3598" spans="1:18" x14ac:dyDescent="0.2">
      <c r="A3598" s="8" t="s">
        <v>6034</v>
      </c>
      <c r="B3598" s="8" t="str">
        <f t="shared" si="784"/>
        <v>3673</v>
      </c>
      <c r="C3598">
        <f t="shared" si="785"/>
        <v>3</v>
      </c>
      <c r="D3598">
        <f t="shared" si="786"/>
        <v>8</v>
      </c>
      <c r="E3598">
        <f t="shared" si="786"/>
        <v>13</v>
      </c>
      <c r="F3598">
        <f t="shared" si="786"/>
        <v>14</v>
      </c>
      <c r="G3598">
        <f t="shared" si="786"/>
        <v>16</v>
      </c>
      <c r="H3598" t="str">
        <f t="shared" si="787"/>
        <v>76</v>
      </c>
      <c r="I3598" t="str">
        <f t="shared" si="788"/>
        <v>1:No</v>
      </c>
      <c r="J3598" t="str">
        <f t="shared" si="789"/>
        <v>1:No</v>
      </c>
      <c r="K3598" t="str">
        <f t="shared" si="790"/>
        <v/>
      </c>
      <c r="L3598">
        <f t="shared" si="791"/>
        <v>0</v>
      </c>
      <c r="M3598" t="str">
        <f t="shared" si="792"/>
        <v>1:No</v>
      </c>
      <c r="N3598" t="str">
        <f>VLOOKUP(_xlfn.NUMBERVALUE(B3598),'guards lookup'!A:D,2,FALSE)</f>
        <v>Brandon Rush</v>
      </c>
      <c r="O3598" t="str">
        <f>VLOOKUP(_xlfn.NUMBERVALUE(B3598),'guards lookup'!A:D,3,FALSE)</f>
        <v>IND</v>
      </c>
      <c r="P3598">
        <f>VLOOKUP(_xlfn.NUMBERVALUE(B3598),'guards lookup'!A:D,4,FALSE)</f>
        <v>2011</v>
      </c>
      <c r="Q3598" s="14" t="str">
        <f t="shared" si="793"/>
        <v>YES</v>
      </c>
      <c r="R3598" s="14" t="str">
        <f t="shared" si="794"/>
        <v>N/A</v>
      </c>
    </row>
    <row r="3599" spans="1:18" x14ac:dyDescent="0.2">
      <c r="A3599" s="8" t="s">
        <v>6035</v>
      </c>
      <c r="B3599" s="8" t="str">
        <f t="shared" si="784"/>
        <v>1079</v>
      </c>
      <c r="C3599">
        <f t="shared" si="785"/>
        <v>4</v>
      </c>
      <c r="D3599">
        <f t="shared" si="786"/>
        <v>9</v>
      </c>
      <c r="E3599">
        <f t="shared" si="786"/>
        <v>14</v>
      </c>
      <c r="F3599">
        <f t="shared" si="786"/>
        <v>15</v>
      </c>
      <c r="G3599">
        <f t="shared" si="786"/>
        <v>17</v>
      </c>
      <c r="H3599" t="str">
        <f t="shared" si="787"/>
        <v>111</v>
      </c>
      <c r="I3599" t="str">
        <f t="shared" si="788"/>
        <v>1:No</v>
      </c>
      <c r="J3599" t="str">
        <f t="shared" si="789"/>
        <v>1:No</v>
      </c>
      <c r="K3599" t="str">
        <f t="shared" si="790"/>
        <v/>
      </c>
      <c r="L3599">
        <f t="shared" si="791"/>
        <v>0</v>
      </c>
      <c r="M3599" t="str">
        <f t="shared" si="792"/>
        <v>1:No</v>
      </c>
      <c r="N3599" t="str">
        <f>VLOOKUP(_xlfn.NUMBERVALUE(B3599),'guards lookup'!A:D,2,FALSE)</f>
        <v>Brent Barry</v>
      </c>
      <c r="O3599" t="str">
        <f>VLOOKUP(_xlfn.NUMBERVALUE(B3599),'guards lookup'!A:D,3,FALSE)</f>
        <v>LAC</v>
      </c>
      <c r="P3599">
        <f>VLOOKUP(_xlfn.NUMBERVALUE(B3599),'guards lookup'!A:D,4,FALSE)</f>
        <v>1996</v>
      </c>
      <c r="Q3599" s="14" t="str">
        <f t="shared" si="793"/>
        <v>YES</v>
      </c>
      <c r="R3599" s="14" t="str">
        <f t="shared" si="794"/>
        <v>N/A</v>
      </c>
    </row>
    <row r="3600" spans="1:18" x14ac:dyDescent="0.2">
      <c r="A3600" s="8" t="s">
        <v>6036</v>
      </c>
      <c r="B3600" s="8" t="str">
        <f t="shared" si="784"/>
        <v>1242</v>
      </c>
      <c r="C3600">
        <f t="shared" si="785"/>
        <v>4</v>
      </c>
      <c r="D3600">
        <f t="shared" si="786"/>
        <v>9</v>
      </c>
      <c r="E3600">
        <f t="shared" si="786"/>
        <v>14</v>
      </c>
      <c r="F3600">
        <f t="shared" si="786"/>
        <v>15</v>
      </c>
      <c r="G3600">
        <f t="shared" si="786"/>
        <v>17</v>
      </c>
      <c r="H3600" t="str">
        <f t="shared" si="787"/>
        <v>335</v>
      </c>
      <c r="I3600" t="str">
        <f t="shared" si="788"/>
        <v>1:No</v>
      </c>
      <c r="J3600" t="str">
        <f t="shared" si="789"/>
        <v>1:No</v>
      </c>
      <c r="K3600" t="str">
        <f t="shared" si="790"/>
        <v/>
      </c>
      <c r="L3600">
        <f t="shared" si="791"/>
        <v>0</v>
      </c>
      <c r="M3600" t="str">
        <f t="shared" si="792"/>
        <v>1:No</v>
      </c>
      <c r="N3600" t="str">
        <f>VLOOKUP(_xlfn.NUMBERVALUE(B3600),'guards lookup'!A:D,2,FALSE)</f>
        <v>Brent Barry</v>
      </c>
      <c r="O3600" t="str">
        <f>VLOOKUP(_xlfn.NUMBERVALUE(B3600),'guards lookup'!A:D,3,FALSE)</f>
        <v>LAC</v>
      </c>
      <c r="P3600">
        <f>VLOOKUP(_xlfn.NUMBERVALUE(B3600),'guards lookup'!A:D,4,FALSE)</f>
        <v>1997</v>
      </c>
      <c r="Q3600" s="14" t="str">
        <f t="shared" si="793"/>
        <v>YES</v>
      </c>
      <c r="R3600" s="14" t="str">
        <f t="shared" si="794"/>
        <v>N/A</v>
      </c>
    </row>
    <row r="3601" spans="1:18" x14ac:dyDescent="0.2">
      <c r="A3601" s="8" t="s">
        <v>6037</v>
      </c>
      <c r="B3601" s="8" t="str">
        <f t="shared" si="784"/>
        <v>1593</v>
      </c>
      <c r="C3601">
        <f t="shared" si="785"/>
        <v>4</v>
      </c>
      <c r="D3601">
        <f t="shared" si="786"/>
        <v>9</v>
      </c>
      <c r="E3601">
        <f t="shared" si="786"/>
        <v>14</v>
      </c>
      <c r="F3601">
        <f t="shared" si="786"/>
        <v>15</v>
      </c>
      <c r="G3601">
        <f t="shared" si="786"/>
        <v>17</v>
      </c>
      <c r="H3601" t="str">
        <f t="shared" si="787"/>
        <v>230</v>
      </c>
      <c r="I3601" t="str">
        <f t="shared" si="788"/>
        <v>1:No</v>
      </c>
      <c r="J3601" t="str">
        <f t="shared" si="789"/>
        <v>1:No</v>
      </c>
      <c r="K3601" t="str">
        <f t="shared" si="790"/>
        <v/>
      </c>
      <c r="L3601">
        <f t="shared" si="791"/>
        <v>0</v>
      </c>
      <c r="M3601" t="str">
        <f t="shared" si="792"/>
        <v>1:No</v>
      </c>
      <c r="N3601" t="str">
        <f>VLOOKUP(_xlfn.NUMBERVALUE(B3601),'guards lookup'!A:D,2,FALSE)</f>
        <v>Brent Barry</v>
      </c>
      <c r="O3601" t="str">
        <f>VLOOKUP(_xlfn.NUMBERVALUE(B3601),'guards lookup'!A:D,3,FALSE)</f>
        <v>CHI</v>
      </c>
      <c r="P3601">
        <f>VLOOKUP(_xlfn.NUMBERVALUE(B3601),'guards lookup'!A:D,4,FALSE)</f>
        <v>1999</v>
      </c>
      <c r="Q3601" s="14" t="str">
        <f t="shared" si="793"/>
        <v>YES</v>
      </c>
      <c r="R3601" s="14" t="str">
        <f t="shared" si="794"/>
        <v>N/A</v>
      </c>
    </row>
    <row r="3602" spans="1:18" x14ac:dyDescent="0.2">
      <c r="A3602" s="8" t="s">
        <v>6038</v>
      </c>
      <c r="B3602" s="8" t="str">
        <f t="shared" si="784"/>
        <v>2278</v>
      </c>
      <c r="C3602">
        <f t="shared" si="785"/>
        <v>3</v>
      </c>
      <c r="D3602">
        <f t="shared" si="786"/>
        <v>8</v>
      </c>
      <c r="E3602">
        <f t="shared" si="786"/>
        <v>13</v>
      </c>
      <c r="F3602">
        <f t="shared" si="786"/>
        <v>14</v>
      </c>
      <c r="G3602">
        <f t="shared" si="786"/>
        <v>16</v>
      </c>
      <c r="H3602" t="str">
        <f t="shared" si="787"/>
        <v>76</v>
      </c>
      <c r="I3602" t="str">
        <f t="shared" si="788"/>
        <v>1:No</v>
      </c>
      <c r="J3602" t="str">
        <f t="shared" si="789"/>
        <v>1:No</v>
      </c>
      <c r="K3602" t="str">
        <f t="shared" si="790"/>
        <v/>
      </c>
      <c r="L3602">
        <f t="shared" si="791"/>
        <v>0</v>
      </c>
      <c r="M3602" t="str">
        <f t="shared" si="792"/>
        <v>1:No</v>
      </c>
      <c r="N3602" t="str">
        <f>VLOOKUP(_xlfn.NUMBERVALUE(B3602),'guards lookup'!A:D,2,FALSE)</f>
        <v>Brent Barry</v>
      </c>
      <c r="O3602" t="str">
        <f>VLOOKUP(_xlfn.NUMBERVALUE(B3602),'guards lookup'!A:D,3,FALSE)</f>
        <v>SEA</v>
      </c>
      <c r="P3602">
        <f>VLOOKUP(_xlfn.NUMBERVALUE(B3602),'guards lookup'!A:D,4,FALSE)</f>
        <v>2003</v>
      </c>
      <c r="Q3602" s="14" t="str">
        <f t="shared" si="793"/>
        <v>YES</v>
      </c>
      <c r="R3602" s="14" t="str">
        <f t="shared" si="794"/>
        <v>N/A</v>
      </c>
    </row>
    <row r="3603" spans="1:18" x14ac:dyDescent="0.2">
      <c r="A3603" s="8" t="s">
        <v>6039</v>
      </c>
      <c r="B3603" s="8" t="str">
        <f t="shared" si="784"/>
        <v>2610</v>
      </c>
      <c r="C3603">
        <f t="shared" si="785"/>
        <v>3</v>
      </c>
      <c r="D3603">
        <f t="shared" si="786"/>
        <v>8</v>
      </c>
      <c r="E3603">
        <f t="shared" si="786"/>
        <v>13</v>
      </c>
      <c r="F3603">
        <f t="shared" si="786"/>
        <v>14</v>
      </c>
      <c r="G3603">
        <f t="shared" si="786"/>
        <v>16</v>
      </c>
      <c r="H3603" t="str">
        <f t="shared" si="787"/>
        <v>42</v>
      </c>
      <c r="I3603" t="str">
        <f t="shared" si="788"/>
        <v>1:No</v>
      </c>
      <c r="J3603" t="str">
        <f t="shared" si="789"/>
        <v>1:No</v>
      </c>
      <c r="K3603" t="str">
        <f t="shared" si="790"/>
        <v/>
      </c>
      <c r="L3603">
        <f t="shared" si="791"/>
        <v>0</v>
      </c>
      <c r="M3603" t="str">
        <f t="shared" si="792"/>
        <v>1:No</v>
      </c>
      <c r="N3603" t="str">
        <f>VLOOKUP(_xlfn.NUMBERVALUE(B3603),'guards lookup'!A:D,2,FALSE)</f>
        <v>Brent Barry</v>
      </c>
      <c r="O3603" t="str">
        <f>VLOOKUP(_xlfn.NUMBERVALUE(B3603),'guards lookup'!A:D,3,FALSE)</f>
        <v>SAS</v>
      </c>
      <c r="P3603">
        <f>VLOOKUP(_xlfn.NUMBERVALUE(B3603),'guards lookup'!A:D,4,FALSE)</f>
        <v>2005</v>
      </c>
      <c r="Q3603" s="14" t="str">
        <f t="shared" si="793"/>
        <v>YES</v>
      </c>
      <c r="R3603" s="14" t="str">
        <f t="shared" si="794"/>
        <v>N/A</v>
      </c>
    </row>
    <row r="3604" spans="1:18" x14ac:dyDescent="0.2">
      <c r="A3604" s="8" t="s">
        <v>6040</v>
      </c>
      <c r="B3604" s="8" t="str">
        <f t="shared" si="784"/>
        <v>2792</v>
      </c>
      <c r="C3604">
        <f t="shared" si="785"/>
        <v>4</v>
      </c>
      <c r="D3604">
        <f t="shared" si="786"/>
        <v>9</v>
      </c>
      <c r="E3604">
        <f t="shared" si="786"/>
        <v>14</v>
      </c>
      <c r="F3604">
        <f t="shared" si="786"/>
        <v>15</v>
      </c>
      <c r="G3604">
        <f t="shared" si="786"/>
        <v>17</v>
      </c>
      <c r="H3604" t="str">
        <f t="shared" si="787"/>
        <v>263</v>
      </c>
      <c r="I3604" t="str">
        <f t="shared" si="788"/>
        <v>1:No</v>
      </c>
      <c r="J3604" t="str">
        <f t="shared" si="789"/>
        <v>1:No</v>
      </c>
      <c r="K3604" t="str">
        <f t="shared" si="790"/>
        <v/>
      </c>
      <c r="L3604">
        <f t="shared" si="791"/>
        <v>0</v>
      </c>
      <c r="M3604" t="str">
        <f t="shared" si="792"/>
        <v>1:No</v>
      </c>
      <c r="N3604" t="str">
        <f>VLOOKUP(_xlfn.NUMBERVALUE(B3604),'guards lookup'!A:D,2,FALSE)</f>
        <v>Brent Barry</v>
      </c>
      <c r="O3604" t="str">
        <f>VLOOKUP(_xlfn.NUMBERVALUE(B3604),'guards lookup'!A:D,3,FALSE)</f>
        <v>SAS</v>
      </c>
      <c r="P3604">
        <f>VLOOKUP(_xlfn.NUMBERVALUE(B3604),'guards lookup'!A:D,4,FALSE)</f>
        <v>2006</v>
      </c>
      <c r="Q3604" s="14" t="str">
        <f t="shared" si="793"/>
        <v>YES</v>
      </c>
      <c r="R3604" s="14" t="str">
        <f t="shared" si="794"/>
        <v>N/A</v>
      </c>
    </row>
    <row r="3605" spans="1:18" x14ac:dyDescent="0.2">
      <c r="A3605" s="8" t="s">
        <v>6041</v>
      </c>
      <c r="B3605" s="8" t="str">
        <f t="shared" si="784"/>
        <v>2968</v>
      </c>
      <c r="C3605">
        <f t="shared" si="785"/>
        <v>4</v>
      </c>
      <c r="D3605">
        <f t="shared" si="786"/>
        <v>9</v>
      </c>
      <c r="E3605">
        <f t="shared" si="786"/>
        <v>14</v>
      </c>
      <c r="F3605">
        <f t="shared" si="786"/>
        <v>15</v>
      </c>
      <c r="G3605">
        <f t="shared" si="786"/>
        <v>17</v>
      </c>
      <c r="H3605" t="str">
        <f t="shared" si="787"/>
        <v>132</v>
      </c>
      <c r="I3605" t="str">
        <f t="shared" si="788"/>
        <v>1:No</v>
      </c>
      <c r="J3605" t="str">
        <f t="shared" si="789"/>
        <v>1:No</v>
      </c>
      <c r="K3605" t="str">
        <f t="shared" si="790"/>
        <v/>
      </c>
      <c r="L3605">
        <f t="shared" si="791"/>
        <v>0</v>
      </c>
      <c r="M3605" t="str">
        <f t="shared" si="792"/>
        <v>1:No</v>
      </c>
      <c r="N3605" t="str">
        <f>VLOOKUP(_xlfn.NUMBERVALUE(B3605),'guards lookup'!A:D,2,FALSE)</f>
        <v>Brent Barry</v>
      </c>
      <c r="O3605" t="str">
        <f>VLOOKUP(_xlfn.NUMBERVALUE(B3605),'guards lookup'!A:D,3,FALSE)</f>
        <v>SAS</v>
      </c>
      <c r="P3605">
        <f>VLOOKUP(_xlfn.NUMBERVALUE(B3605),'guards lookup'!A:D,4,FALSE)</f>
        <v>2007</v>
      </c>
      <c r="Q3605" s="14" t="str">
        <f t="shared" si="793"/>
        <v>YES</v>
      </c>
      <c r="R3605" s="14" t="str">
        <f t="shared" si="794"/>
        <v>N/A</v>
      </c>
    </row>
    <row r="3606" spans="1:18" x14ac:dyDescent="0.2">
      <c r="A3606" s="8" t="s">
        <v>6042</v>
      </c>
      <c r="B3606" s="8" t="str">
        <f t="shared" si="784"/>
        <v>3329</v>
      </c>
      <c r="C3606">
        <f t="shared" si="785"/>
        <v>4</v>
      </c>
      <c r="D3606">
        <f t="shared" si="786"/>
        <v>9</v>
      </c>
      <c r="E3606">
        <f t="shared" si="786"/>
        <v>14</v>
      </c>
      <c r="F3606">
        <f t="shared" si="786"/>
        <v>15</v>
      </c>
      <c r="G3606">
        <f t="shared" si="786"/>
        <v>17</v>
      </c>
      <c r="H3606" t="str">
        <f t="shared" si="787"/>
        <v>225</v>
      </c>
      <c r="I3606" t="str">
        <f t="shared" si="788"/>
        <v>1:No</v>
      </c>
      <c r="J3606" t="str">
        <f t="shared" si="789"/>
        <v>1:No</v>
      </c>
      <c r="K3606" t="str">
        <f t="shared" si="790"/>
        <v/>
      </c>
      <c r="L3606">
        <f t="shared" si="791"/>
        <v>0</v>
      </c>
      <c r="M3606" t="str">
        <f t="shared" si="792"/>
        <v>1:No</v>
      </c>
      <c r="N3606" t="str">
        <f>VLOOKUP(_xlfn.NUMBERVALUE(B3606),'guards lookup'!A:D,2,FALSE)</f>
        <v>Brent Barry</v>
      </c>
      <c r="O3606" t="str">
        <f>VLOOKUP(_xlfn.NUMBERVALUE(B3606),'guards lookup'!A:D,3,FALSE)</f>
        <v>HOU</v>
      </c>
      <c r="P3606">
        <f>VLOOKUP(_xlfn.NUMBERVALUE(B3606),'guards lookup'!A:D,4,FALSE)</f>
        <v>2009</v>
      </c>
      <c r="Q3606" s="14" t="str">
        <f t="shared" si="793"/>
        <v>YES</v>
      </c>
      <c r="R3606" s="14" t="str">
        <f t="shared" si="794"/>
        <v>N/A</v>
      </c>
    </row>
    <row r="3607" spans="1:18" x14ac:dyDescent="0.2">
      <c r="A3607" s="8" t="s">
        <v>6043</v>
      </c>
      <c r="B3607" s="8" t="str">
        <f t="shared" si="784"/>
        <v>607</v>
      </c>
      <c r="C3607">
        <f t="shared" si="785"/>
        <v>4</v>
      </c>
      <c r="D3607">
        <f t="shared" si="786"/>
        <v>9</v>
      </c>
      <c r="E3607">
        <f t="shared" si="786"/>
        <v>14</v>
      </c>
      <c r="F3607">
        <f t="shared" si="786"/>
        <v>15</v>
      </c>
      <c r="G3607">
        <f t="shared" si="786"/>
        <v>17</v>
      </c>
      <c r="H3607" t="str">
        <f t="shared" si="787"/>
        <v>312</v>
      </c>
      <c r="I3607" t="str">
        <f t="shared" si="788"/>
        <v>1:No</v>
      </c>
      <c r="J3607" t="str">
        <f t="shared" si="789"/>
        <v>1:No</v>
      </c>
      <c r="K3607" t="str">
        <f t="shared" si="790"/>
        <v/>
      </c>
      <c r="L3607">
        <f t="shared" si="791"/>
        <v>0</v>
      </c>
      <c r="M3607" t="str">
        <f t="shared" si="792"/>
        <v>1:No</v>
      </c>
      <c r="N3607" t="str">
        <f>VLOOKUP(_xlfn.NUMBERVALUE(B3607),'guards lookup'!A:D,2,FALSE)</f>
        <v>Brent Price</v>
      </c>
      <c r="O3607" t="str">
        <f>VLOOKUP(_xlfn.NUMBERVALUE(B3607),'guards lookup'!A:D,3,FALSE)</f>
        <v>WSB</v>
      </c>
      <c r="P3607">
        <f>VLOOKUP(_xlfn.NUMBERVALUE(B3607),'guards lookup'!A:D,4,FALSE)</f>
        <v>1993</v>
      </c>
      <c r="Q3607" s="14" t="str">
        <f t="shared" si="793"/>
        <v>YES</v>
      </c>
      <c r="R3607" s="14" t="str">
        <f t="shared" si="794"/>
        <v>N/A</v>
      </c>
    </row>
    <row r="3608" spans="1:18" x14ac:dyDescent="0.2">
      <c r="A3608" s="8" t="s">
        <v>6044</v>
      </c>
      <c r="B3608" s="8" t="str">
        <f t="shared" si="784"/>
        <v>1420</v>
      </c>
      <c r="C3608">
        <f t="shared" si="785"/>
        <v>4</v>
      </c>
      <c r="D3608">
        <f t="shared" si="786"/>
        <v>9</v>
      </c>
      <c r="E3608">
        <f t="shared" si="786"/>
        <v>14</v>
      </c>
      <c r="F3608">
        <f t="shared" si="786"/>
        <v>15</v>
      </c>
      <c r="G3608">
        <f t="shared" si="786"/>
        <v>17</v>
      </c>
      <c r="H3608" t="str">
        <f t="shared" si="787"/>
        <v>242</v>
      </c>
      <c r="I3608" t="str">
        <f t="shared" si="788"/>
        <v>1:No</v>
      </c>
      <c r="J3608" t="str">
        <f t="shared" si="789"/>
        <v>1:No</v>
      </c>
      <c r="K3608" t="str">
        <f t="shared" si="790"/>
        <v/>
      </c>
      <c r="L3608">
        <f t="shared" si="791"/>
        <v>0</v>
      </c>
      <c r="M3608" t="str">
        <f t="shared" si="792"/>
        <v>1:No</v>
      </c>
      <c r="N3608" t="str">
        <f>VLOOKUP(_xlfn.NUMBERVALUE(B3608),'guards lookup'!A:D,2,FALSE)</f>
        <v>Brent Price</v>
      </c>
      <c r="O3608" t="str">
        <f>VLOOKUP(_xlfn.NUMBERVALUE(B3608),'guards lookup'!A:D,3,FALSE)</f>
        <v>HOU</v>
      </c>
      <c r="P3608">
        <f>VLOOKUP(_xlfn.NUMBERVALUE(B3608),'guards lookup'!A:D,4,FALSE)</f>
        <v>1998</v>
      </c>
      <c r="Q3608" s="14" t="str">
        <f t="shared" si="793"/>
        <v>YES</v>
      </c>
      <c r="R3608" s="14" t="str">
        <f t="shared" si="794"/>
        <v>N/A</v>
      </c>
    </row>
    <row r="3609" spans="1:18" x14ac:dyDescent="0.2">
      <c r="A3609" s="8" t="s">
        <v>6045</v>
      </c>
      <c r="B3609" s="8" t="str">
        <f t="shared" si="784"/>
        <v>1763</v>
      </c>
      <c r="C3609">
        <f t="shared" si="785"/>
        <v>4</v>
      </c>
      <c r="D3609">
        <f t="shared" si="786"/>
        <v>9</v>
      </c>
      <c r="E3609">
        <f t="shared" si="786"/>
        <v>14</v>
      </c>
      <c r="F3609">
        <f t="shared" si="786"/>
        <v>15</v>
      </c>
      <c r="G3609">
        <f t="shared" si="786"/>
        <v>17</v>
      </c>
      <c r="H3609" t="str">
        <f t="shared" si="787"/>
        <v>283</v>
      </c>
      <c r="I3609" t="str">
        <f t="shared" si="788"/>
        <v>1:No</v>
      </c>
      <c r="J3609" t="str">
        <f t="shared" si="789"/>
        <v>1:No</v>
      </c>
      <c r="K3609" t="str">
        <f t="shared" si="790"/>
        <v/>
      </c>
      <c r="L3609">
        <f t="shared" si="791"/>
        <v>0</v>
      </c>
      <c r="M3609" t="str">
        <f t="shared" si="792"/>
        <v>1:No</v>
      </c>
      <c r="N3609" t="str">
        <f>VLOOKUP(_xlfn.NUMBERVALUE(B3609),'guards lookup'!A:D,2,FALSE)</f>
        <v>Brent Price</v>
      </c>
      <c r="O3609" t="str">
        <f>VLOOKUP(_xlfn.NUMBERVALUE(B3609),'guards lookup'!A:D,3,FALSE)</f>
        <v>VAN</v>
      </c>
      <c r="P3609">
        <f>VLOOKUP(_xlfn.NUMBERVALUE(B3609),'guards lookup'!A:D,4,FALSE)</f>
        <v>2000</v>
      </c>
      <c r="Q3609" s="14" t="str">
        <f t="shared" si="793"/>
        <v>YES</v>
      </c>
      <c r="R3609" s="14" t="str">
        <f t="shared" si="794"/>
        <v>N/A</v>
      </c>
    </row>
    <row r="3610" spans="1:18" x14ac:dyDescent="0.2">
      <c r="A3610" s="8" t="s">
        <v>6046</v>
      </c>
      <c r="B3610" s="8" t="str">
        <f t="shared" si="784"/>
        <v>2101</v>
      </c>
      <c r="C3610">
        <f t="shared" si="785"/>
        <v>4</v>
      </c>
      <c r="D3610">
        <f t="shared" si="786"/>
        <v>9</v>
      </c>
      <c r="E3610">
        <f t="shared" si="786"/>
        <v>14</v>
      </c>
      <c r="F3610">
        <f t="shared" si="786"/>
        <v>15</v>
      </c>
      <c r="G3610">
        <f t="shared" si="786"/>
        <v>17</v>
      </c>
      <c r="H3610" t="str">
        <f t="shared" si="787"/>
        <v>191</v>
      </c>
      <c r="I3610" t="str">
        <f t="shared" si="788"/>
        <v>1:No</v>
      </c>
      <c r="J3610" t="str">
        <f t="shared" si="789"/>
        <v>1:No</v>
      </c>
      <c r="K3610" t="str">
        <f t="shared" si="790"/>
        <v/>
      </c>
      <c r="L3610">
        <f t="shared" si="791"/>
        <v>0</v>
      </c>
      <c r="M3610" t="str">
        <f t="shared" si="792"/>
        <v>1:No</v>
      </c>
      <c r="N3610" t="str">
        <f>VLOOKUP(_xlfn.NUMBERVALUE(B3610),'guards lookup'!A:D,2,FALSE)</f>
        <v>Brent Price</v>
      </c>
      <c r="O3610" t="str">
        <f>VLOOKUP(_xlfn.NUMBERVALUE(B3610),'guards lookup'!A:D,3,FALSE)</f>
        <v>SAC</v>
      </c>
      <c r="P3610">
        <f>VLOOKUP(_xlfn.NUMBERVALUE(B3610),'guards lookup'!A:D,4,FALSE)</f>
        <v>2002</v>
      </c>
      <c r="Q3610" s="14" t="str">
        <f t="shared" si="793"/>
        <v>YES</v>
      </c>
      <c r="R3610" s="14" t="str">
        <f t="shared" si="794"/>
        <v>N/A</v>
      </c>
    </row>
    <row r="3611" spans="1:18" x14ac:dyDescent="0.2">
      <c r="A3611" s="8" t="s">
        <v>6047</v>
      </c>
      <c r="B3611" s="8" t="str">
        <f t="shared" si="784"/>
        <v>1929</v>
      </c>
      <c r="C3611">
        <f t="shared" si="785"/>
        <v>4</v>
      </c>
      <c r="D3611">
        <f t="shared" si="786"/>
        <v>9</v>
      </c>
      <c r="E3611">
        <f t="shared" si="786"/>
        <v>14</v>
      </c>
      <c r="F3611">
        <f t="shared" si="786"/>
        <v>15</v>
      </c>
      <c r="G3611">
        <f t="shared" si="786"/>
        <v>17</v>
      </c>
      <c r="H3611" t="str">
        <f t="shared" si="787"/>
        <v>408</v>
      </c>
      <c r="I3611" t="str">
        <f t="shared" si="788"/>
        <v>1:No</v>
      </c>
      <c r="J3611" t="str">
        <f t="shared" si="789"/>
        <v>1:No</v>
      </c>
      <c r="K3611" t="str">
        <f t="shared" si="790"/>
        <v/>
      </c>
      <c r="L3611">
        <f t="shared" si="791"/>
        <v>0</v>
      </c>
      <c r="M3611" t="str">
        <f t="shared" si="792"/>
        <v>1:No</v>
      </c>
      <c r="N3611" t="str">
        <f>VLOOKUP(_xlfn.NUMBERVALUE(B3611),'guards lookup'!A:D,2,FALSE)</f>
        <v>Brevin Knight</v>
      </c>
      <c r="O3611" t="str">
        <f>VLOOKUP(_xlfn.NUMBERVALUE(B3611),'guards lookup'!A:D,3,FALSE)</f>
        <v>TOT</v>
      </c>
      <c r="P3611">
        <f>VLOOKUP(_xlfn.NUMBERVALUE(B3611),'guards lookup'!A:D,4,FALSE)</f>
        <v>2001</v>
      </c>
      <c r="Q3611" s="14" t="str">
        <f t="shared" si="793"/>
        <v>YES</v>
      </c>
      <c r="R3611" s="14" t="str">
        <f t="shared" si="794"/>
        <v>N/A</v>
      </c>
    </row>
    <row r="3612" spans="1:18" x14ac:dyDescent="0.2">
      <c r="A3612" s="8" t="s">
        <v>6048</v>
      </c>
      <c r="B3612" s="8" t="str">
        <f t="shared" si="784"/>
        <v>2279</v>
      </c>
      <c r="C3612">
        <f t="shared" si="785"/>
        <v>4</v>
      </c>
      <c r="D3612">
        <f t="shared" si="786"/>
        <v>9</v>
      </c>
      <c r="E3612">
        <f t="shared" si="786"/>
        <v>14</v>
      </c>
      <c r="F3612">
        <f t="shared" si="786"/>
        <v>15</v>
      </c>
      <c r="G3612">
        <f t="shared" si="786"/>
        <v>17</v>
      </c>
      <c r="H3612" t="str">
        <f t="shared" si="787"/>
        <v>162</v>
      </c>
      <c r="I3612" t="str">
        <f t="shared" si="788"/>
        <v>1:No</v>
      </c>
      <c r="J3612" t="str">
        <f t="shared" si="789"/>
        <v>1:No</v>
      </c>
      <c r="K3612" t="str">
        <f t="shared" si="790"/>
        <v/>
      </c>
      <c r="L3612">
        <f t="shared" si="791"/>
        <v>0</v>
      </c>
      <c r="M3612" t="str">
        <f t="shared" si="792"/>
        <v>1:No</v>
      </c>
      <c r="N3612" t="str">
        <f>VLOOKUP(_xlfn.NUMBERVALUE(B3612),'guards lookup'!A:D,2,FALSE)</f>
        <v>Brevin Knight</v>
      </c>
      <c r="O3612" t="str">
        <f>VLOOKUP(_xlfn.NUMBERVALUE(B3612),'guards lookup'!A:D,3,FALSE)</f>
        <v>MEM</v>
      </c>
      <c r="P3612">
        <f>VLOOKUP(_xlfn.NUMBERVALUE(B3612),'guards lookup'!A:D,4,FALSE)</f>
        <v>2003</v>
      </c>
      <c r="Q3612" s="14" t="str">
        <f t="shared" si="793"/>
        <v>YES</v>
      </c>
      <c r="R3612" s="14" t="str">
        <f t="shared" si="794"/>
        <v>N/A</v>
      </c>
    </row>
    <row r="3613" spans="1:18" x14ac:dyDescent="0.2">
      <c r="A3613" s="8" t="s">
        <v>6049</v>
      </c>
      <c r="B3613" s="8" t="str">
        <f t="shared" si="784"/>
        <v>2445</v>
      </c>
      <c r="C3613">
        <f t="shared" si="785"/>
        <v>4</v>
      </c>
      <c r="D3613">
        <f t="shared" ref="D3613:G3628" si="795">FIND(",",$A3613,C3613+1)</f>
        <v>9</v>
      </c>
      <c r="E3613">
        <f t="shared" si="795"/>
        <v>14</v>
      </c>
      <c r="F3613">
        <f t="shared" si="795"/>
        <v>15</v>
      </c>
      <c r="G3613">
        <f t="shared" si="795"/>
        <v>17</v>
      </c>
      <c r="H3613" t="str">
        <f t="shared" si="787"/>
        <v>240</v>
      </c>
      <c r="I3613" t="str">
        <f t="shared" si="788"/>
        <v>1:No</v>
      </c>
      <c r="J3613" t="str">
        <f t="shared" si="789"/>
        <v>1:No</v>
      </c>
      <c r="K3613" t="str">
        <f t="shared" si="790"/>
        <v/>
      </c>
      <c r="L3613">
        <f t="shared" si="791"/>
        <v>0</v>
      </c>
      <c r="M3613" t="str">
        <f t="shared" si="792"/>
        <v>1:No</v>
      </c>
      <c r="N3613" t="str">
        <f>VLOOKUP(_xlfn.NUMBERVALUE(B3613),'guards lookup'!A:D,2,FALSE)</f>
        <v>Brevin Knight</v>
      </c>
      <c r="O3613" t="str">
        <f>VLOOKUP(_xlfn.NUMBERVALUE(B3613),'guards lookup'!A:D,3,FALSE)</f>
        <v>TOT</v>
      </c>
      <c r="P3613">
        <f>VLOOKUP(_xlfn.NUMBERVALUE(B3613),'guards lookup'!A:D,4,FALSE)</f>
        <v>2004</v>
      </c>
      <c r="Q3613" s="14" t="str">
        <f t="shared" si="793"/>
        <v>YES</v>
      </c>
      <c r="R3613" s="14" t="str">
        <f t="shared" si="794"/>
        <v>N/A</v>
      </c>
    </row>
    <row r="3614" spans="1:18" x14ac:dyDescent="0.2">
      <c r="A3614" s="8" t="s">
        <v>6050</v>
      </c>
      <c r="B3614" s="8" t="str">
        <f t="shared" si="784"/>
        <v>2969</v>
      </c>
      <c r="C3614">
        <f t="shared" si="785"/>
        <v>4</v>
      </c>
      <c r="D3614">
        <f t="shared" si="795"/>
        <v>9</v>
      </c>
      <c r="E3614">
        <f t="shared" si="795"/>
        <v>14</v>
      </c>
      <c r="F3614">
        <f t="shared" si="795"/>
        <v>15</v>
      </c>
      <c r="G3614">
        <f t="shared" si="795"/>
        <v>17</v>
      </c>
      <c r="H3614" t="str">
        <f t="shared" si="787"/>
        <v>287</v>
      </c>
      <c r="I3614" t="str">
        <f t="shared" si="788"/>
        <v>1:No</v>
      </c>
      <c r="J3614" t="str">
        <f t="shared" si="789"/>
        <v>1:No</v>
      </c>
      <c r="K3614" t="str">
        <f t="shared" si="790"/>
        <v/>
      </c>
      <c r="L3614">
        <f t="shared" si="791"/>
        <v>0</v>
      </c>
      <c r="M3614" t="str">
        <f t="shared" si="792"/>
        <v>1:No</v>
      </c>
      <c r="N3614" t="str">
        <f>VLOOKUP(_xlfn.NUMBERVALUE(B3614),'guards lookup'!A:D,2,FALSE)</f>
        <v>Brevin Knight</v>
      </c>
      <c r="O3614" t="str">
        <f>VLOOKUP(_xlfn.NUMBERVALUE(B3614),'guards lookup'!A:D,3,FALSE)</f>
        <v>CHA</v>
      </c>
      <c r="P3614">
        <f>VLOOKUP(_xlfn.NUMBERVALUE(B3614),'guards lookup'!A:D,4,FALSE)</f>
        <v>2007</v>
      </c>
      <c r="Q3614" s="14" t="str">
        <f t="shared" si="793"/>
        <v>YES</v>
      </c>
      <c r="R3614" s="14" t="str">
        <f t="shared" si="794"/>
        <v>N/A</v>
      </c>
    </row>
    <row r="3615" spans="1:18" x14ac:dyDescent="0.2">
      <c r="A3615" s="8" t="s">
        <v>6051</v>
      </c>
      <c r="B3615" s="8" t="str">
        <f t="shared" si="784"/>
        <v>3150</v>
      </c>
      <c r="C3615">
        <f t="shared" si="785"/>
        <v>4</v>
      </c>
      <c r="D3615">
        <f t="shared" si="795"/>
        <v>9</v>
      </c>
      <c r="E3615">
        <f t="shared" si="795"/>
        <v>14</v>
      </c>
      <c r="F3615">
        <f t="shared" si="795"/>
        <v>15</v>
      </c>
      <c r="G3615">
        <f t="shared" si="795"/>
        <v>17</v>
      </c>
      <c r="H3615" t="str">
        <f t="shared" si="787"/>
        <v>392</v>
      </c>
      <c r="I3615" t="str">
        <f t="shared" si="788"/>
        <v>1:No</v>
      </c>
      <c r="J3615" t="str">
        <f t="shared" si="789"/>
        <v>1:No</v>
      </c>
      <c r="K3615" t="str">
        <f t="shared" si="790"/>
        <v/>
      </c>
      <c r="L3615">
        <f t="shared" si="791"/>
        <v>0</v>
      </c>
      <c r="M3615" t="str">
        <f t="shared" si="792"/>
        <v>1:No</v>
      </c>
      <c r="N3615" t="str">
        <f>VLOOKUP(_xlfn.NUMBERVALUE(B3615),'guards lookup'!A:D,2,FALSE)</f>
        <v>Brevin Knight</v>
      </c>
      <c r="O3615" t="str">
        <f>VLOOKUP(_xlfn.NUMBERVALUE(B3615),'guards lookup'!A:D,3,FALSE)</f>
        <v>LAC</v>
      </c>
      <c r="P3615">
        <f>VLOOKUP(_xlfn.NUMBERVALUE(B3615),'guards lookup'!A:D,4,FALSE)</f>
        <v>2008</v>
      </c>
      <c r="Q3615" s="14" t="str">
        <f t="shared" si="793"/>
        <v>YES</v>
      </c>
      <c r="R3615" s="14" t="str">
        <f t="shared" si="794"/>
        <v>N/A</v>
      </c>
    </row>
    <row r="3616" spans="1:18" x14ac:dyDescent="0.2">
      <c r="A3616" s="8" t="s">
        <v>6052</v>
      </c>
      <c r="B3616" s="8" t="str">
        <f t="shared" si="784"/>
        <v>1422</v>
      </c>
      <c r="C3616">
        <f t="shared" si="785"/>
        <v>3</v>
      </c>
      <c r="D3616">
        <f t="shared" si="795"/>
        <v>8</v>
      </c>
      <c r="E3616">
        <f t="shared" si="795"/>
        <v>13</v>
      </c>
      <c r="F3616">
        <f t="shared" si="795"/>
        <v>14</v>
      </c>
      <c r="G3616">
        <f t="shared" si="795"/>
        <v>16</v>
      </c>
      <c r="H3616" t="str">
        <f t="shared" si="787"/>
        <v>88</v>
      </c>
      <c r="I3616" t="str">
        <f t="shared" si="788"/>
        <v>1:No</v>
      </c>
      <c r="J3616" t="str">
        <f t="shared" si="789"/>
        <v>1:No</v>
      </c>
      <c r="K3616" t="str">
        <f t="shared" si="790"/>
        <v/>
      </c>
      <c r="L3616">
        <f t="shared" si="791"/>
        <v>0</v>
      </c>
      <c r="M3616" t="str">
        <f t="shared" si="792"/>
        <v>1:No</v>
      </c>
      <c r="N3616" t="str">
        <f>VLOOKUP(_xlfn.NUMBERVALUE(B3616),'guards lookup'!A:D,2,FALSE)</f>
        <v>Brian Oliver</v>
      </c>
      <c r="O3616" t="str">
        <f>VLOOKUP(_xlfn.NUMBERVALUE(B3616),'guards lookup'!A:D,3,FALSE)</f>
        <v>ATL</v>
      </c>
      <c r="P3616">
        <f>VLOOKUP(_xlfn.NUMBERVALUE(B3616),'guards lookup'!A:D,4,FALSE)</f>
        <v>1998</v>
      </c>
      <c r="Q3616" s="14" t="str">
        <f t="shared" si="793"/>
        <v>YES</v>
      </c>
      <c r="R3616" s="14" t="str">
        <f t="shared" si="794"/>
        <v>N/A</v>
      </c>
    </row>
    <row r="3617" spans="1:18" x14ac:dyDescent="0.2">
      <c r="A3617" s="8" t="s">
        <v>6053</v>
      </c>
      <c r="B3617" s="8" t="str">
        <f t="shared" si="784"/>
        <v>146</v>
      </c>
      <c r="C3617">
        <f t="shared" si="785"/>
        <v>4</v>
      </c>
      <c r="D3617">
        <f t="shared" si="795"/>
        <v>9</v>
      </c>
      <c r="E3617">
        <f t="shared" si="795"/>
        <v>14</v>
      </c>
      <c r="F3617">
        <f t="shared" si="795"/>
        <v>15</v>
      </c>
      <c r="G3617">
        <f t="shared" si="795"/>
        <v>17</v>
      </c>
      <c r="H3617" t="str">
        <f t="shared" si="787"/>
        <v>267</v>
      </c>
      <c r="I3617" t="str">
        <f t="shared" si="788"/>
        <v>1:No</v>
      </c>
      <c r="J3617" t="str">
        <f t="shared" si="789"/>
        <v>1:No</v>
      </c>
      <c r="K3617" t="str">
        <f t="shared" si="790"/>
        <v/>
      </c>
      <c r="L3617">
        <f t="shared" si="791"/>
        <v>0</v>
      </c>
      <c r="M3617" t="str">
        <f t="shared" si="792"/>
        <v>1:No</v>
      </c>
      <c r="N3617" t="str">
        <f>VLOOKUP(_xlfn.NUMBERVALUE(B3617),'guards lookup'!A:D,2,FALSE)</f>
        <v>Brian Quinnett</v>
      </c>
      <c r="O3617" t="str">
        <f>VLOOKUP(_xlfn.NUMBERVALUE(B3617),'guards lookup'!A:D,3,FALSE)</f>
        <v>NYK</v>
      </c>
      <c r="P3617">
        <f>VLOOKUP(_xlfn.NUMBERVALUE(B3617),'guards lookup'!A:D,4,FALSE)</f>
        <v>1990</v>
      </c>
      <c r="Q3617" s="14" t="str">
        <f t="shared" si="793"/>
        <v>YES</v>
      </c>
      <c r="R3617" s="14" t="str">
        <f t="shared" si="794"/>
        <v>N/A</v>
      </c>
    </row>
    <row r="3618" spans="1:18" x14ac:dyDescent="0.2">
      <c r="A3618" s="8" t="s">
        <v>6054</v>
      </c>
      <c r="B3618" s="8" t="str">
        <f t="shared" si="784"/>
        <v>4216</v>
      </c>
      <c r="C3618">
        <f t="shared" si="785"/>
        <v>4</v>
      </c>
      <c r="D3618">
        <f t="shared" si="795"/>
        <v>9</v>
      </c>
      <c r="E3618">
        <f t="shared" si="795"/>
        <v>14</v>
      </c>
      <c r="F3618">
        <f t="shared" si="795"/>
        <v>15</v>
      </c>
      <c r="G3618">
        <f t="shared" si="795"/>
        <v>17</v>
      </c>
      <c r="H3618" t="str">
        <f t="shared" si="787"/>
        <v>375</v>
      </c>
      <c r="I3618" t="str">
        <f t="shared" si="788"/>
        <v>1:No</v>
      </c>
      <c r="J3618" t="str">
        <f t="shared" si="789"/>
        <v>1:No</v>
      </c>
      <c r="K3618" t="str">
        <f t="shared" si="790"/>
        <v/>
      </c>
      <c r="L3618">
        <f t="shared" si="791"/>
        <v>0</v>
      </c>
      <c r="M3618" t="str">
        <f t="shared" si="792"/>
        <v>1:No</v>
      </c>
      <c r="N3618" t="str">
        <f>VLOOKUP(_xlfn.NUMBERVALUE(B3618),'guards lookup'!A:D,2,FALSE)</f>
        <v>Brian Roberts</v>
      </c>
      <c r="O3618" t="str">
        <f>VLOOKUP(_xlfn.NUMBERVALUE(B3618),'guards lookup'!A:D,3,FALSE)</f>
        <v>NOP</v>
      </c>
      <c r="P3618">
        <f>VLOOKUP(_xlfn.NUMBERVALUE(B3618),'guards lookup'!A:D,4,FALSE)</f>
        <v>2014</v>
      </c>
      <c r="Q3618" s="14" t="str">
        <f t="shared" si="793"/>
        <v>YES</v>
      </c>
      <c r="R3618" s="14" t="str">
        <f t="shared" si="794"/>
        <v>N/A</v>
      </c>
    </row>
    <row r="3619" spans="1:18" x14ac:dyDescent="0.2">
      <c r="A3619" s="8" t="s">
        <v>6055</v>
      </c>
      <c r="B3619" s="8" t="str">
        <f t="shared" si="784"/>
        <v>456</v>
      </c>
      <c r="C3619">
        <f t="shared" si="785"/>
        <v>4</v>
      </c>
      <c r="D3619">
        <f t="shared" si="795"/>
        <v>9</v>
      </c>
      <c r="E3619">
        <f t="shared" si="795"/>
        <v>14</v>
      </c>
      <c r="F3619">
        <f t="shared" si="795"/>
        <v>15</v>
      </c>
      <c r="G3619">
        <f t="shared" si="795"/>
        <v>17</v>
      </c>
      <c r="H3619" t="str">
        <f t="shared" si="787"/>
        <v>408</v>
      </c>
      <c r="I3619" t="str">
        <f t="shared" si="788"/>
        <v>1:No</v>
      </c>
      <c r="J3619" t="str">
        <f t="shared" si="789"/>
        <v>1:No</v>
      </c>
      <c r="K3619" t="str">
        <f t="shared" si="790"/>
        <v/>
      </c>
      <c r="L3619">
        <f t="shared" si="791"/>
        <v>0</v>
      </c>
      <c r="M3619" t="str">
        <f t="shared" si="792"/>
        <v>1:No</v>
      </c>
      <c r="N3619" t="str">
        <f>VLOOKUP(_xlfn.NUMBERVALUE(B3619),'guards lookup'!A:D,2,FALSE)</f>
        <v>Brian Shaw</v>
      </c>
      <c r="O3619" t="str">
        <f>VLOOKUP(_xlfn.NUMBERVALUE(B3619),'guards lookup'!A:D,3,FALSE)</f>
        <v>TOT</v>
      </c>
      <c r="P3619">
        <f>VLOOKUP(_xlfn.NUMBERVALUE(B3619),'guards lookup'!A:D,4,FALSE)</f>
        <v>1992</v>
      </c>
      <c r="Q3619" s="14" t="str">
        <f t="shared" si="793"/>
        <v>YES</v>
      </c>
      <c r="R3619" s="14" t="str">
        <f t="shared" si="794"/>
        <v>N/A</v>
      </c>
    </row>
    <row r="3620" spans="1:18" x14ac:dyDescent="0.2">
      <c r="A3620" s="8" t="s">
        <v>6056</v>
      </c>
      <c r="B3620" s="8" t="str">
        <f t="shared" si="784"/>
        <v>608</v>
      </c>
      <c r="C3620">
        <f t="shared" si="785"/>
        <v>4</v>
      </c>
      <c r="D3620">
        <f t="shared" si="795"/>
        <v>9</v>
      </c>
      <c r="E3620">
        <f t="shared" si="795"/>
        <v>14</v>
      </c>
      <c r="F3620">
        <f t="shared" si="795"/>
        <v>15</v>
      </c>
      <c r="G3620">
        <f t="shared" si="795"/>
        <v>17</v>
      </c>
      <c r="H3620" t="str">
        <f t="shared" si="787"/>
        <v>461</v>
      </c>
      <c r="I3620" t="str">
        <f t="shared" si="788"/>
        <v>1:No</v>
      </c>
      <c r="J3620" t="str">
        <f t="shared" si="789"/>
        <v>1:No</v>
      </c>
      <c r="K3620" t="str">
        <f t="shared" si="790"/>
        <v/>
      </c>
      <c r="L3620">
        <f t="shared" si="791"/>
        <v>0</v>
      </c>
      <c r="M3620" t="str">
        <f t="shared" si="792"/>
        <v>1:No</v>
      </c>
      <c r="N3620" t="str">
        <f>VLOOKUP(_xlfn.NUMBERVALUE(B3620),'guards lookup'!A:D,2,FALSE)</f>
        <v>Brian Shaw</v>
      </c>
      <c r="O3620" t="str">
        <f>VLOOKUP(_xlfn.NUMBERVALUE(B3620),'guards lookup'!A:D,3,FALSE)</f>
        <v>MIA</v>
      </c>
      <c r="P3620">
        <f>VLOOKUP(_xlfn.NUMBERVALUE(B3620),'guards lookup'!A:D,4,FALSE)</f>
        <v>1993</v>
      </c>
      <c r="Q3620" s="14" t="str">
        <f t="shared" si="793"/>
        <v>YES</v>
      </c>
      <c r="R3620" s="14" t="str">
        <f t="shared" si="794"/>
        <v>N/A</v>
      </c>
    </row>
    <row r="3621" spans="1:18" x14ac:dyDescent="0.2">
      <c r="A3621" s="8" t="s">
        <v>6057</v>
      </c>
      <c r="B3621" s="8" t="str">
        <f t="shared" si="784"/>
        <v>1081</v>
      </c>
      <c r="C3621">
        <f t="shared" si="785"/>
        <v>3</v>
      </c>
      <c r="D3621">
        <f t="shared" si="795"/>
        <v>8</v>
      </c>
      <c r="E3621">
        <f t="shared" si="795"/>
        <v>13</v>
      </c>
      <c r="F3621">
        <f t="shared" si="795"/>
        <v>14</v>
      </c>
      <c r="G3621">
        <f t="shared" si="795"/>
        <v>16</v>
      </c>
      <c r="H3621" t="str">
        <f t="shared" si="787"/>
        <v>52</v>
      </c>
      <c r="I3621" t="str">
        <f t="shared" si="788"/>
        <v>1:No</v>
      </c>
      <c r="J3621" t="str">
        <f t="shared" si="789"/>
        <v>1:No</v>
      </c>
      <c r="K3621" t="str">
        <f t="shared" si="790"/>
        <v/>
      </c>
      <c r="L3621">
        <f t="shared" si="791"/>
        <v>0</v>
      </c>
      <c r="M3621" t="str">
        <f t="shared" si="792"/>
        <v>1:No</v>
      </c>
      <c r="N3621" t="str">
        <f>VLOOKUP(_xlfn.NUMBERVALUE(B3621),'guards lookup'!A:D,2,FALSE)</f>
        <v>Brian Shaw</v>
      </c>
      <c r="O3621" t="str">
        <f>VLOOKUP(_xlfn.NUMBERVALUE(B3621),'guards lookup'!A:D,3,FALSE)</f>
        <v>ORL</v>
      </c>
      <c r="P3621">
        <f>VLOOKUP(_xlfn.NUMBERVALUE(B3621),'guards lookup'!A:D,4,FALSE)</f>
        <v>1996</v>
      </c>
      <c r="Q3621" s="14" t="str">
        <f t="shared" si="793"/>
        <v>YES</v>
      </c>
      <c r="R3621" s="14" t="str">
        <f t="shared" si="794"/>
        <v>N/A</v>
      </c>
    </row>
    <row r="3622" spans="1:18" x14ac:dyDescent="0.2">
      <c r="A3622" s="8" t="s">
        <v>6058</v>
      </c>
      <c r="B3622" s="8" t="str">
        <f t="shared" si="784"/>
        <v>1244</v>
      </c>
      <c r="C3622">
        <f t="shared" si="785"/>
        <v>4</v>
      </c>
      <c r="D3622">
        <f t="shared" si="795"/>
        <v>9</v>
      </c>
      <c r="E3622">
        <f t="shared" si="795"/>
        <v>14</v>
      </c>
      <c r="F3622">
        <f t="shared" si="795"/>
        <v>15</v>
      </c>
      <c r="G3622">
        <f t="shared" si="795"/>
        <v>17</v>
      </c>
      <c r="H3622" t="str">
        <f t="shared" si="787"/>
        <v>189</v>
      </c>
      <c r="I3622" t="str">
        <f t="shared" si="788"/>
        <v>1:No</v>
      </c>
      <c r="J3622" t="str">
        <f t="shared" si="789"/>
        <v>1:No</v>
      </c>
      <c r="K3622" t="str">
        <f t="shared" si="790"/>
        <v/>
      </c>
      <c r="L3622">
        <f t="shared" si="791"/>
        <v>0</v>
      </c>
      <c r="M3622" t="str">
        <f t="shared" si="792"/>
        <v>1:No</v>
      </c>
      <c r="N3622" t="str">
        <f>VLOOKUP(_xlfn.NUMBERVALUE(B3622),'guards lookup'!A:D,2,FALSE)</f>
        <v>Brian Shaw</v>
      </c>
      <c r="O3622" t="str">
        <f>VLOOKUP(_xlfn.NUMBERVALUE(B3622),'guards lookup'!A:D,3,FALSE)</f>
        <v>ORL</v>
      </c>
      <c r="P3622">
        <f>VLOOKUP(_xlfn.NUMBERVALUE(B3622),'guards lookup'!A:D,4,FALSE)</f>
        <v>1997</v>
      </c>
      <c r="Q3622" s="14" t="str">
        <f t="shared" si="793"/>
        <v>YES</v>
      </c>
      <c r="R3622" s="14" t="str">
        <f t="shared" si="794"/>
        <v>N/A</v>
      </c>
    </row>
    <row r="3623" spans="1:18" x14ac:dyDescent="0.2">
      <c r="A3623" s="8" t="s">
        <v>6059</v>
      </c>
      <c r="B3623" s="8" t="str">
        <f t="shared" si="784"/>
        <v>1423</v>
      </c>
      <c r="C3623">
        <f t="shared" si="785"/>
        <v>4</v>
      </c>
      <c r="D3623">
        <f t="shared" si="795"/>
        <v>9</v>
      </c>
      <c r="E3623">
        <f t="shared" si="795"/>
        <v>14</v>
      </c>
      <c r="F3623">
        <f t="shared" si="795"/>
        <v>15</v>
      </c>
      <c r="G3623">
        <f t="shared" si="795"/>
        <v>17</v>
      </c>
      <c r="H3623" t="str">
        <f t="shared" si="787"/>
        <v>387</v>
      </c>
      <c r="I3623" t="str">
        <f t="shared" si="788"/>
        <v>1:No</v>
      </c>
      <c r="J3623" t="str">
        <f t="shared" si="789"/>
        <v>1:No</v>
      </c>
      <c r="K3623" t="str">
        <f t="shared" si="790"/>
        <v/>
      </c>
      <c r="L3623">
        <f t="shared" si="791"/>
        <v>0</v>
      </c>
      <c r="M3623" t="str">
        <f t="shared" si="792"/>
        <v>1:No</v>
      </c>
      <c r="N3623" t="str">
        <f>VLOOKUP(_xlfn.NUMBERVALUE(B3623),'guards lookup'!A:D,2,FALSE)</f>
        <v>Brian Shaw</v>
      </c>
      <c r="O3623" t="str">
        <f>VLOOKUP(_xlfn.NUMBERVALUE(B3623),'guards lookup'!A:D,3,FALSE)</f>
        <v>TOT</v>
      </c>
      <c r="P3623">
        <f>VLOOKUP(_xlfn.NUMBERVALUE(B3623),'guards lookup'!A:D,4,FALSE)</f>
        <v>1998</v>
      </c>
      <c r="Q3623" s="14" t="str">
        <f t="shared" si="793"/>
        <v>YES</v>
      </c>
      <c r="R3623" s="14" t="str">
        <f t="shared" si="794"/>
        <v>N/A</v>
      </c>
    </row>
    <row r="3624" spans="1:18" x14ac:dyDescent="0.2">
      <c r="A3624" s="8" t="s">
        <v>6060</v>
      </c>
      <c r="B3624" s="8" t="str">
        <f t="shared" si="784"/>
        <v>1596</v>
      </c>
      <c r="C3624">
        <f t="shared" si="785"/>
        <v>4</v>
      </c>
      <c r="D3624">
        <f t="shared" si="795"/>
        <v>9</v>
      </c>
      <c r="E3624">
        <f t="shared" si="795"/>
        <v>14</v>
      </c>
      <c r="F3624">
        <f t="shared" si="795"/>
        <v>15</v>
      </c>
      <c r="G3624">
        <f t="shared" si="795"/>
        <v>17</v>
      </c>
      <c r="H3624" t="str">
        <f t="shared" si="787"/>
        <v>283</v>
      </c>
      <c r="I3624" t="str">
        <f t="shared" si="788"/>
        <v>1:No</v>
      </c>
      <c r="J3624" t="str">
        <f t="shared" si="789"/>
        <v>1:No</v>
      </c>
      <c r="K3624" t="str">
        <f t="shared" si="790"/>
        <v/>
      </c>
      <c r="L3624">
        <f t="shared" si="791"/>
        <v>0</v>
      </c>
      <c r="M3624" t="str">
        <f t="shared" si="792"/>
        <v>1:No</v>
      </c>
      <c r="N3624" t="str">
        <f>VLOOKUP(_xlfn.NUMBERVALUE(B3624),'guards lookup'!A:D,2,FALSE)</f>
        <v>Brian Shaw</v>
      </c>
      <c r="O3624" t="str">
        <f>VLOOKUP(_xlfn.NUMBERVALUE(B3624),'guards lookup'!A:D,3,FALSE)</f>
        <v>POR</v>
      </c>
      <c r="P3624">
        <f>VLOOKUP(_xlfn.NUMBERVALUE(B3624),'guards lookup'!A:D,4,FALSE)</f>
        <v>1999</v>
      </c>
      <c r="Q3624" s="14" t="str">
        <f t="shared" si="793"/>
        <v>YES</v>
      </c>
      <c r="R3624" s="14" t="str">
        <f t="shared" si="794"/>
        <v>N/A</v>
      </c>
    </row>
    <row r="3625" spans="1:18" x14ac:dyDescent="0.2">
      <c r="A3625" s="8" t="s">
        <v>6061</v>
      </c>
      <c r="B3625" s="8" t="str">
        <f t="shared" si="784"/>
        <v>1765</v>
      </c>
      <c r="C3625">
        <f t="shared" si="785"/>
        <v>4</v>
      </c>
      <c r="D3625">
        <f t="shared" si="795"/>
        <v>9</v>
      </c>
      <c r="E3625">
        <f t="shared" si="795"/>
        <v>14</v>
      </c>
      <c r="F3625">
        <f t="shared" si="795"/>
        <v>15</v>
      </c>
      <c r="G3625">
        <f t="shared" si="795"/>
        <v>17</v>
      </c>
      <c r="H3625" t="str">
        <f t="shared" si="787"/>
        <v>143</v>
      </c>
      <c r="I3625" t="str">
        <f t="shared" si="788"/>
        <v>1:No</v>
      </c>
      <c r="J3625" t="str">
        <f t="shared" si="789"/>
        <v>1:No</v>
      </c>
      <c r="K3625" t="str">
        <f t="shared" si="790"/>
        <v/>
      </c>
      <c r="L3625">
        <f t="shared" si="791"/>
        <v>0</v>
      </c>
      <c r="M3625" t="str">
        <f t="shared" si="792"/>
        <v>1:No</v>
      </c>
      <c r="N3625" t="str">
        <f>VLOOKUP(_xlfn.NUMBERVALUE(B3625),'guards lookup'!A:D,2,FALSE)</f>
        <v>Brian Shaw</v>
      </c>
      <c r="O3625" t="str">
        <f>VLOOKUP(_xlfn.NUMBERVALUE(B3625),'guards lookup'!A:D,3,FALSE)</f>
        <v>LAL</v>
      </c>
      <c r="P3625">
        <f>VLOOKUP(_xlfn.NUMBERVALUE(B3625),'guards lookup'!A:D,4,FALSE)</f>
        <v>2000</v>
      </c>
      <c r="Q3625" s="14" t="str">
        <f t="shared" si="793"/>
        <v>YES</v>
      </c>
      <c r="R3625" s="14" t="str">
        <f t="shared" si="794"/>
        <v>N/A</v>
      </c>
    </row>
    <row r="3626" spans="1:18" x14ac:dyDescent="0.2">
      <c r="A3626" s="8" t="s">
        <v>6062</v>
      </c>
      <c r="B3626" s="8" t="str">
        <f t="shared" si="784"/>
        <v>1930</v>
      </c>
      <c r="C3626">
        <f t="shared" si="785"/>
        <v>4</v>
      </c>
      <c r="D3626">
        <f t="shared" si="795"/>
        <v>9</v>
      </c>
      <c r="E3626">
        <f t="shared" si="795"/>
        <v>14</v>
      </c>
      <c r="F3626">
        <f t="shared" si="795"/>
        <v>15</v>
      </c>
      <c r="G3626">
        <f t="shared" si="795"/>
        <v>17</v>
      </c>
      <c r="H3626" t="str">
        <f t="shared" si="787"/>
        <v>364</v>
      </c>
      <c r="I3626" t="str">
        <f t="shared" si="788"/>
        <v>1:No</v>
      </c>
      <c r="J3626" t="str">
        <f t="shared" si="789"/>
        <v>1:No</v>
      </c>
      <c r="K3626" t="str">
        <f t="shared" si="790"/>
        <v/>
      </c>
      <c r="L3626">
        <f t="shared" si="791"/>
        <v>0</v>
      </c>
      <c r="M3626" t="str">
        <f t="shared" si="792"/>
        <v>1:No</v>
      </c>
      <c r="N3626" t="str">
        <f>VLOOKUP(_xlfn.NUMBERVALUE(B3626),'guards lookup'!A:D,2,FALSE)</f>
        <v>Brian Shaw</v>
      </c>
      <c r="O3626" t="str">
        <f>VLOOKUP(_xlfn.NUMBERVALUE(B3626),'guards lookup'!A:D,3,FALSE)</f>
        <v>LAL</v>
      </c>
      <c r="P3626">
        <f>VLOOKUP(_xlfn.NUMBERVALUE(B3626),'guards lookup'!A:D,4,FALSE)</f>
        <v>2001</v>
      </c>
      <c r="Q3626" s="14" t="str">
        <f t="shared" si="793"/>
        <v>YES</v>
      </c>
      <c r="R3626" s="14" t="str">
        <f t="shared" si="794"/>
        <v>N/A</v>
      </c>
    </row>
    <row r="3627" spans="1:18" x14ac:dyDescent="0.2">
      <c r="A3627" s="8" t="s">
        <v>6063</v>
      </c>
      <c r="B3627" s="8" t="str">
        <f t="shared" si="784"/>
        <v>2103</v>
      </c>
      <c r="C3627">
        <f t="shared" si="785"/>
        <v>3</v>
      </c>
      <c r="D3627">
        <f t="shared" si="795"/>
        <v>8</v>
      </c>
      <c r="E3627">
        <f t="shared" si="795"/>
        <v>13</v>
      </c>
      <c r="F3627">
        <f t="shared" si="795"/>
        <v>14</v>
      </c>
      <c r="G3627">
        <f t="shared" si="795"/>
        <v>16</v>
      </c>
      <c r="H3627" t="str">
        <f t="shared" si="787"/>
        <v>10</v>
      </c>
      <c r="I3627" t="str">
        <f t="shared" si="788"/>
        <v>1:No</v>
      </c>
      <c r="J3627" t="str">
        <f t="shared" si="789"/>
        <v>1:No</v>
      </c>
      <c r="K3627" t="str">
        <f t="shared" si="790"/>
        <v/>
      </c>
      <c r="L3627">
        <f t="shared" si="791"/>
        <v>0</v>
      </c>
      <c r="M3627" t="str">
        <f t="shared" si="792"/>
        <v>1:No</v>
      </c>
      <c r="N3627" t="str">
        <f>VLOOKUP(_xlfn.NUMBERVALUE(B3627),'guards lookup'!A:D,2,FALSE)</f>
        <v>Brian Shaw</v>
      </c>
      <c r="O3627" t="str">
        <f>VLOOKUP(_xlfn.NUMBERVALUE(B3627),'guards lookup'!A:D,3,FALSE)</f>
        <v>LAL</v>
      </c>
      <c r="P3627">
        <f>VLOOKUP(_xlfn.NUMBERVALUE(B3627),'guards lookup'!A:D,4,FALSE)</f>
        <v>2002</v>
      </c>
      <c r="Q3627" s="14" t="str">
        <f t="shared" si="793"/>
        <v>YES</v>
      </c>
      <c r="R3627" s="14" t="str">
        <f t="shared" si="794"/>
        <v>N/A</v>
      </c>
    </row>
    <row r="3628" spans="1:18" x14ac:dyDescent="0.2">
      <c r="A3628" s="8" t="s">
        <v>6064</v>
      </c>
      <c r="B3628" s="8" t="str">
        <f t="shared" si="784"/>
        <v>2280</v>
      </c>
      <c r="C3628">
        <f t="shared" si="785"/>
        <v>4</v>
      </c>
      <c r="D3628">
        <f t="shared" si="795"/>
        <v>9</v>
      </c>
      <c r="E3628">
        <f t="shared" si="795"/>
        <v>14</v>
      </c>
      <c r="F3628">
        <f t="shared" si="795"/>
        <v>15</v>
      </c>
      <c r="G3628">
        <f t="shared" si="795"/>
        <v>17</v>
      </c>
      <c r="H3628" t="str">
        <f t="shared" si="787"/>
        <v>404</v>
      </c>
      <c r="I3628" t="str">
        <f t="shared" si="788"/>
        <v>1:No</v>
      </c>
      <c r="J3628" t="str">
        <f t="shared" si="789"/>
        <v>1:No</v>
      </c>
      <c r="K3628" t="str">
        <f t="shared" si="790"/>
        <v/>
      </c>
      <c r="L3628">
        <f t="shared" si="791"/>
        <v>0</v>
      </c>
      <c r="M3628" t="str">
        <f t="shared" si="792"/>
        <v>1:No</v>
      </c>
      <c r="N3628" t="str">
        <f>VLOOKUP(_xlfn.NUMBERVALUE(B3628),'guards lookup'!A:D,2,FALSE)</f>
        <v>Brian Shaw</v>
      </c>
      <c r="O3628" t="str">
        <f>VLOOKUP(_xlfn.NUMBERVALUE(B3628),'guards lookup'!A:D,3,FALSE)</f>
        <v>LAL</v>
      </c>
      <c r="P3628">
        <f>VLOOKUP(_xlfn.NUMBERVALUE(B3628),'guards lookup'!A:D,4,FALSE)</f>
        <v>2003</v>
      </c>
      <c r="Q3628" s="14" t="str">
        <f t="shared" si="793"/>
        <v>YES</v>
      </c>
      <c r="R3628" s="14" t="str">
        <f t="shared" si="794"/>
        <v>N/A</v>
      </c>
    </row>
    <row r="3629" spans="1:18" x14ac:dyDescent="0.2">
      <c r="A3629" s="8" t="s">
        <v>6065</v>
      </c>
      <c r="B3629" s="8" t="str">
        <f t="shared" si="784"/>
        <v>609</v>
      </c>
      <c r="C3629">
        <f t="shared" si="785"/>
        <v>3</v>
      </c>
      <c r="D3629">
        <f t="shared" ref="D3629:G3644" si="796">FIND(",",$A3629,C3629+1)</f>
        <v>8</v>
      </c>
      <c r="E3629">
        <f t="shared" si="796"/>
        <v>13</v>
      </c>
      <c r="F3629">
        <f t="shared" si="796"/>
        <v>14</v>
      </c>
      <c r="G3629">
        <f t="shared" si="796"/>
        <v>16</v>
      </c>
      <c r="H3629" t="str">
        <f t="shared" si="787"/>
        <v>65</v>
      </c>
      <c r="I3629" t="str">
        <f t="shared" si="788"/>
        <v>1:No</v>
      </c>
      <c r="J3629" t="str">
        <f t="shared" si="789"/>
        <v>1:No</v>
      </c>
      <c r="K3629" t="str">
        <f t="shared" si="790"/>
        <v/>
      </c>
      <c r="L3629">
        <f t="shared" si="791"/>
        <v>0</v>
      </c>
      <c r="M3629" t="str">
        <f t="shared" si="792"/>
        <v>1:No</v>
      </c>
      <c r="N3629" t="str">
        <f>VLOOKUP(_xlfn.NUMBERVALUE(B3629),'guards lookup'!A:D,2,FALSE)</f>
        <v>Bryant Stith</v>
      </c>
      <c r="O3629" t="str">
        <f>VLOOKUP(_xlfn.NUMBERVALUE(B3629),'guards lookup'!A:D,3,FALSE)</f>
        <v>DEN</v>
      </c>
      <c r="P3629">
        <f>VLOOKUP(_xlfn.NUMBERVALUE(B3629),'guards lookup'!A:D,4,FALSE)</f>
        <v>1993</v>
      </c>
      <c r="Q3629" s="14" t="str">
        <f t="shared" si="793"/>
        <v>YES</v>
      </c>
      <c r="R3629" s="14" t="str">
        <f t="shared" si="794"/>
        <v>N/A</v>
      </c>
    </row>
    <row r="3630" spans="1:18" x14ac:dyDescent="0.2">
      <c r="A3630" s="8" t="s">
        <v>6066</v>
      </c>
      <c r="B3630" s="8" t="str">
        <f t="shared" si="784"/>
        <v>1246</v>
      </c>
      <c r="C3630">
        <f t="shared" si="785"/>
        <v>3</v>
      </c>
      <c r="D3630">
        <f t="shared" si="796"/>
        <v>8</v>
      </c>
      <c r="E3630">
        <f t="shared" si="796"/>
        <v>13</v>
      </c>
      <c r="F3630">
        <f t="shared" si="796"/>
        <v>14</v>
      </c>
      <c r="G3630">
        <f t="shared" si="796"/>
        <v>16</v>
      </c>
      <c r="H3630" t="str">
        <f t="shared" si="787"/>
        <v>67</v>
      </c>
      <c r="I3630" t="str">
        <f t="shared" si="788"/>
        <v>1:No</v>
      </c>
      <c r="J3630" t="str">
        <f t="shared" si="789"/>
        <v>1:No</v>
      </c>
      <c r="K3630" t="str">
        <f t="shared" si="790"/>
        <v/>
      </c>
      <c r="L3630">
        <f t="shared" si="791"/>
        <v>0</v>
      </c>
      <c r="M3630" t="str">
        <f t="shared" si="792"/>
        <v>1:No</v>
      </c>
      <c r="N3630" t="str">
        <f>VLOOKUP(_xlfn.NUMBERVALUE(B3630),'guards lookup'!A:D,2,FALSE)</f>
        <v>Bryant Stith</v>
      </c>
      <c r="O3630" t="str">
        <f>VLOOKUP(_xlfn.NUMBERVALUE(B3630),'guards lookup'!A:D,3,FALSE)</f>
        <v>DEN</v>
      </c>
      <c r="P3630">
        <f>VLOOKUP(_xlfn.NUMBERVALUE(B3630),'guards lookup'!A:D,4,FALSE)</f>
        <v>1997</v>
      </c>
      <c r="Q3630" s="14" t="str">
        <f t="shared" si="793"/>
        <v>YES</v>
      </c>
      <c r="R3630" s="14" t="str">
        <f t="shared" si="794"/>
        <v>N/A</v>
      </c>
    </row>
    <row r="3631" spans="1:18" x14ac:dyDescent="0.2">
      <c r="A3631" s="8" t="s">
        <v>6067</v>
      </c>
      <c r="B3631" s="8" t="str">
        <f t="shared" si="784"/>
        <v>1425</v>
      </c>
      <c r="C3631">
        <f t="shared" si="785"/>
        <v>4</v>
      </c>
      <c r="D3631">
        <f t="shared" si="796"/>
        <v>9</v>
      </c>
      <c r="E3631">
        <f t="shared" si="796"/>
        <v>14</v>
      </c>
      <c r="F3631">
        <f t="shared" si="796"/>
        <v>15</v>
      </c>
      <c r="G3631">
        <f t="shared" si="796"/>
        <v>17</v>
      </c>
      <c r="H3631" t="str">
        <f t="shared" si="787"/>
        <v>193</v>
      </c>
      <c r="I3631" t="str">
        <f t="shared" si="788"/>
        <v>1:No</v>
      </c>
      <c r="J3631" t="str">
        <f t="shared" si="789"/>
        <v>1:No</v>
      </c>
      <c r="K3631" t="str">
        <f t="shared" si="790"/>
        <v/>
      </c>
      <c r="L3631">
        <f t="shared" si="791"/>
        <v>0</v>
      </c>
      <c r="M3631" t="str">
        <f t="shared" si="792"/>
        <v>1:No</v>
      </c>
      <c r="N3631" t="str">
        <f>VLOOKUP(_xlfn.NUMBERVALUE(B3631),'guards lookup'!A:D,2,FALSE)</f>
        <v>Bryant Stith</v>
      </c>
      <c r="O3631" t="str">
        <f>VLOOKUP(_xlfn.NUMBERVALUE(B3631),'guards lookup'!A:D,3,FALSE)</f>
        <v>DEN</v>
      </c>
      <c r="P3631">
        <f>VLOOKUP(_xlfn.NUMBERVALUE(B3631),'guards lookup'!A:D,4,FALSE)</f>
        <v>1998</v>
      </c>
      <c r="Q3631" s="14" t="str">
        <f t="shared" si="793"/>
        <v>YES</v>
      </c>
      <c r="R3631" s="14" t="str">
        <f t="shared" si="794"/>
        <v>N/A</v>
      </c>
    </row>
    <row r="3632" spans="1:18" x14ac:dyDescent="0.2">
      <c r="A3632" s="8" t="s">
        <v>6068</v>
      </c>
      <c r="B3632" s="8" t="str">
        <f t="shared" si="784"/>
        <v>1597</v>
      </c>
      <c r="C3632">
        <f t="shared" si="785"/>
        <v>4</v>
      </c>
      <c r="D3632">
        <f t="shared" si="796"/>
        <v>9</v>
      </c>
      <c r="E3632">
        <f t="shared" si="796"/>
        <v>14</v>
      </c>
      <c r="F3632">
        <f t="shared" si="796"/>
        <v>15</v>
      </c>
      <c r="G3632">
        <f t="shared" si="796"/>
        <v>17</v>
      </c>
      <c r="H3632" t="str">
        <f t="shared" si="787"/>
        <v>328</v>
      </c>
      <c r="I3632" t="str">
        <f t="shared" si="788"/>
        <v>1:No</v>
      </c>
      <c r="J3632" t="str">
        <f t="shared" si="789"/>
        <v>1:No</v>
      </c>
      <c r="K3632" t="str">
        <f t="shared" si="790"/>
        <v/>
      </c>
      <c r="L3632">
        <f t="shared" si="791"/>
        <v>0</v>
      </c>
      <c r="M3632" t="str">
        <f t="shared" si="792"/>
        <v>1:No</v>
      </c>
      <c r="N3632" t="str">
        <f>VLOOKUP(_xlfn.NUMBERVALUE(B3632),'guards lookup'!A:D,2,FALSE)</f>
        <v>Bryant Stith</v>
      </c>
      <c r="O3632" t="str">
        <f>VLOOKUP(_xlfn.NUMBERVALUE(B3632),'guards lookup'!A:D,3,FALSE)</f>
        <v>DEN</v>
      </c>
      <c r="P3632">
        <f>VLOOKUP(_xlfn.NUMBERVALUE(B3632),'guards lookup'!A:D,4,FALSE)</f>
        <v>1999</v>
      </c>
      <c r="Q3632" s="14" t="str">
        <f t="shared" si="793"/>
        <v>YES</v>
      </c>
      <c r="R3632" s="14" t="str">
        <f t="shared" si="794"/>
        <v>N/A</v>
      </c>
    </row>
    <row r="3633" spans="1:18" x14ac:dyDescent="0.2">
      <c r="A3633" s="8" t="s">
        <v>6069</v>
      </c>
      <c r="B3633" s="8" t="str">
        <f t="shared" si="784"/>
        <v>1766</v>
      </c>
      <c r="C3633">
        <f t="shared" si="785"/>
        <v>4</v>
      </c>
      <c r="D3633">
        <f t="shared" si="796"/>
        <v>9</v>
      </c>
      <c r="E3633">
        <f t="shared" si="796"/>
        <v>14</v>
      </c>
      <c r="F3633">
        <f t="shared" si="796"/>
        <v>15</v>
      </c>
      <c r="G3633">
        <f t="shared" si="796"/>
        <v>17</v>
      </c>
      <c r="H3633" t="str">
        <f t="shared" si="787"/>
        <v>386</v>
      </c>
      <c r="I3633" t="str">
        <f t="shared" si="788"/>
        <v>1:No</v>
      </c>
      <c r="J3633" t="str">
        <f t="shared" si="789"/>
        <v>1:No</v>
      </c>
      <c r="K3633" t="str">
        <f t="shared" si="790"/>
        <v/>
      </c>
      <c r="L3633">
        <f t="shared" si="791"/>
        <v>0</v>
      </c>
      <c r="M3633" t="str">
        <f t="shared" si="792"/>
        <v>1:No</v>
      </c>
      <c r="N3633" t="str">
        <f>VLOOKUP(_xlfn.NUMBERVALUE(B3633),'guards lookup'!A:D,2,FALSE)</f>
        <v>Bryant Stith</v>
      </c>
      <c r="O3633" t="str">
        <f>VLOOKUP(_xlfn.NUMBERVALUE(B3633),'guards lookup'!A:D,3,FALSE)</f>
        <v>DEN</v>
      </c>
      <c r="P3633">
        <f>VLOOKUP(_xlfn.NUMBERVALUE(B3633),'guards lookup'!A:D,4,FALSE)</f>
        <v>2000</v>
      </c>
      <c r="Q3633" s="14" t="str">
        <f t="shared" si="793"/>
        <v>YES</v>
      </c>
      <c r="R3633" s="14" t="str">
        <f t="shared" si="794"/>
        <v>N/A</v>
      </c>
    </row>
    <row r="3634" spans="1:18" x14ac:dyDescent="0.2">
      <c r="A3634" s="8" t="s">
        <v>6070</v>
      </c>
      <c r="B3634" s="8" t="str">
        <f t="shared" si="784"/>
        <v>2104</v>
      </c>
      <c r="C3634">
        <f t="shared" si="785"/>
        <v>3</v>
      </c>
      <c r="D3634">
        <f t="shared" si="796"/>
        <v>8</v>
      </c>
      <c r="E3634">
        <f t="shared" si="796"/>
        <v>13</v>
      </c>
      <c r="F3634">
        <f t="shared" si="796"/>
        <v>14</v>
      </c>
      <c r="G3634">
        <f t="shared" si="796"/>
        <v>16</v>
      </c>
      <c r="H3634" t="str">
        <f t="shared" si="787"/>
        <v>15</v>
      </c>
      <c r="I3634" t="str">
        <f t="shared" si="788"/>
        <v>1:No</v>
      </c>
      <c r="J3634" t="str">
        <f t="shared" si="789"/>
        <v>1:No</v>
      </c>
      <c r="K3634" t="str">
        <f t="shared" si="790"/>
        <v/>
      </c>
      <c r="L3634">
        <f t="shared" si="791"/>
        <v>0</v>
      </c>
      <c r="M3634" t="str">
        <f t="shared" si="792"/>
        <v>1:No</v>
      </c>
      <c r="N3634" t="str">
        <f>VLOOKUP(_xlfn.NUMBERVALUE(B3634),'guards lookup'!A:D,2,FALSE)</f>
        <v>Bryant Stith</v>
      </c>
      <c r="O3634" t="str">
        <f>VLOOKUP(_xlfn.NUMBERVALUE(B3634),'guards lookup'!A:D,3,FALSE)</f>
        <v>CLE</v>
      </c>
      <c r="P3634">
        <f>VLOOKUP(_xlfn.NUMBERVALUE(B3634),'guards lookup'!A:D,4,FALSE)</f>
        <v>2002</v>
      </c>
      <c r="Q3634" s="14" t="str">
        <f t="shared" si="793"/>
        <v>YES</v>
      </c>
      <c r="R3634" s="14" t="str">
        <f t="shared" si="794"/>
        <v>N/A</v>
      </c>
    </row>
    <row r="3635" spans="1:18" x14ac:dyDescent="0.2">
      <c r="A3635" s="8" t="s">
        <v>6071</v>
      </c>
      <c r="B3635" s="8" t="str">
        <f t="shared" si="784"/>
        <v>1598</v>
      </c>
      <c r="C3635">
        <f t="shared" si="785"/>
        <v>4</v>
      </c>
      <c r="D3635">
        <f t="shared" si="796"/>
        <v>9</v>
      </c>
      <c r="E3635">
        <f t="shared" si="796"/>
        <v>14</v>
      </c>
      <c r="F3635">
        <f t="shared" si="796"/>
        <v>15</v>
      </c>
      <c r="G3635">
        <f t="shared" si="796"/>
        <v>17</v>
      </c>
      <c r="H3635" t="str">
        <f t="shared" si="787"/>
        <v>304</v>
      </c>
      <c r="I3635" t="str">
        <f t="shared" si="788"/>
        <v>1:No</v>
      </c>
      <c r="J3635" t="str">
        <f t="shared" si="789"/>
        <v>1:No</v>
      </c>
      <c r="K3635" t="str">
        <f t="shared" si="790"/>
        <v/>
      </c>
      <c r="L3635">
        <f t="shared" si="791"/>
        <v>0</v>
      </c>
      <c r="M3635" t="str">
        <f t="shared" si="792"/>
        <v>1:No</v>
      </c>
      <c r="N3635" t="str">
        <f>VLOOKUP(_xlfn.NUMBERVALUE(B3635),'guards lookup'!A:D,2,FALSE)</f>
        <v>Bryce Drew</v>
      </c>
      <c r="O3635" t="str">
        <f>VLOOKUP(_xlfn.NUMBERVALUE(B3635),'guards lookup'!A:D,3,FALSE)</f>
        <v>HOU</v>
      </c>
      <c r="P3635">
        <f>VLOOKUP(_xlfn.NUMBERVALUE(B3635),'guards lookup'!A:D,4,FALSE)</f>
        <v>1999</v>
      </c>
      <c r="Q3635" s="14" t="str">
        <f t="shared" si="793"/>
        <v>YES</v>
      </c>
      <c r="R3635" s="14" t="str">
        <f t="shared" si="794"/>
        <v>N/A</v>
      </c>
    </row>
    <row r="3636" spans="1:18" x14ac:dyDescent="0.2">
      <c r="A3636" s="8" t="s">
        <v>6072</v>
      </c>
      <c r="B3636" s="8" t="str">
        <f t="shared" si="784"/>
        <v>1767</v>
      </c>
      <c r="C3636">
        <f t="shared" si="785"/>
        <v>4</v>
      </c>
      <c r="D3636">
        <f t="shared" si="796"/>
        <v>9</v>
      </c>
      <c r="E3636">
        <f t="shared" si="796"/>
        <v>14</v>
      </c>
      <c r="F3636">
        <f t="shared" si="796"/>
        <v>15</v>
      </c>
      <c r="G3636">
        <f t="shared" si="796"/>
        <v>17</v>
      </c>
      <c r="H3636" t="str">
        <f t="shared" si="787"/>
        <v>361</v>
      </c>
      <c r="I3636" t="str">
        <f t="shared" si="788"/>
        <v>1:No</v>
      </c>
      <c r="J3636" t="str">
        <f t="shared" si="789"/>
        <v>1:No</v>
      </c>
      <c r="K3636" t="str">
        <f t="shared" si="790"/>
        <v/>
      </c>
      <c r="L3636">
        <f t="shared" si="791"/>
        <v>0</v>
      </c>
      <c r="M3636" t="str">
        <f t="shared" si="792"/>
        <v>1:No</v>
      </c>
      <c r="N3636" t="str">
        <f>VLOOKUP(_xlfn.NUMBERVALUE(B3636),'guards lookup'!A:D,2,FALSE)</f>
        <v>Bryce Drew</v>
      </c>
      <c r="O3636" t="str">
        <f>VLOOKUP(_xlfn.NUMBERVALUE(B3636),'guards lookup'!A:D,3,FALSE)</f>
        <v>HOU</v>
      </c>
      <c r="P3636">
        <f>VLOOKUP(_xlfn.NUMBERVALUE(B3636),'guards lookup'!A:D,4,FALSE)</f>
        <v>2000</v>
      </c>
      <c r="Q3636" s="14" t="str">
        <f t="shared" si="793"/>
        <v>YES</v>
      </c>
      <c r="R3636" s="14" t="str">
        <f t="shared" si="794"/>
        <v>N/A</v>
      </c>
    </row>
    <row r="3637" spans="1:18" x14ac:dyDescent="0.2">
      <c r="A3637" s="8" t="s">
        <v>6073</v>
      </c>
      <c r="B3637" s="8" t="str">
        <f t="shared" si="784"/>
        <v>1932</v>
      </c>
      <c r="C3637">
        <f t="shared" si="785"/>
        <v>3</v>
      </c>
      <c r="D3637">
        <f t="shared" si="796"/>
        <v>8</v>
      </c>
      <c r="E3637">
        <f t="shared" si="796"/>
        <v>13</v>
      </c>
      <c r="F3637">
        <f t="shared" si="796"/>
        <v>14</v>
      </c>
      <c r="G3637">
        <f t="shared" si="796"/>
        <v>16</v>
      </c>
      <c r="H3637" t="str">
        <f t="shared" si="787"/>
        <v>83</v>
      </c>
      <c r="I3637" t="str">
        <f t="shared" si="788"/>
        <v>1:No</v>
      </c>
      <c r="J3637" t="str">
        <f t="shared" si="789"/>
        <v>1:No</v>
      </c>
      <c r="K3637" t="str">
        <f t="shared" si="790"/>
        <v/>
      </c>
      <c r="L3637">
        <f t="shared" si="791"/>
        <v>0</v>
      </c>
      <c r="M3637" t="str">
        <f t="shared" si="792"/>
        <v>1:No</v>
      </c>
      <c r="N3637" t="str">
        <f>VLOOKUP(_xlfn.NUMBERVALUE(B3637),'guards lookup'!A:D,2,FALSE)</f>
        <v>Bryce Drew</v>
      </c>
      <c r="O3637" t="str">
        <f>VLOOKUP(_xlfn.NUMBERVALUE(B3637),'guards lookup'!A:D,3,FALSE)</f>
        <v>CHI</v>
      </c>
      <c r="P3637">
        <f>VLOOKUP(_xlfn.NUMBERVALUE(B3637),'guards lookup'!A:D,4,FALSE)</f>
        <v>2001</v>
      </c>
      <c r="Q3637" s="14" t="str">
        <f t="shared" si="793"/>
        <v>YES</v>
      </c>
      <c r="R3637" s="14" t="str">
        <f t="shared" si="794"/>
        <v>N/A</v>
      </c>
    </row>
    <row r="3638" spans="1:18" x14ac:dyDescent="0.2">
      <c r="A3638" s="8" t="s">
        <v>6074</v>
      </c>
      <c r="B3638" s="8" t="str">
        <f t="shared" si="784"/>
        <v>2105</v>
      </c>
      <c r="C3638">
        <f t="shared" si="785"/>
        <v>4</v>
      </c>
      <c r="D3638">
        <f t="shared" si="796"/>
        <v>9</v>
      </c>
      <c r="E3638">
        <f t="shared" si="796"/>
        <v>14</v>
      </c>
      <c r="F3638">
        <f t="shared" si="796"/>
        <v>15</v>
      </c>
      <c r="G3638">
        <f t="shared" si="796"/>
        <v>17</v>
      </c>
      <c r="H3638" t="str">
        <f t="shared" si="787"/>
        <v>221</v>
      </c>
      <c r="I3638" t="str">
        <f t="shared" si="788"/>
        <v>1:No</v>
      </c>
      <c r="J3638" t="str">
        <f t="shared" si="789"/>
        <v>1:No</v>
      </c>
      <c r="K3638" t="str">
        <f t="shared" si="790"/>
        <v/>
      </c>
      <c r="L3638">
        <f t="shared" si="791"/>
        <v>0</v>
      </c>
      <c r="M3638" t="str">
        <f t="shared" si="792"/>
        <v>1:No</v>
      </c>
      <c r="N3638" t="str">
        <f>VLOOKUP(_xlfn.NUMBERVALUE(B3638),'guards lookup'!A:D,2,FALSE)</f>
        <v>Bryce Drew</v>
      </c>
      <c r="O3638" t="str">
        <f>VLOOKUP(_xlfn.NUMBERVALUE(B3638),'guards lookup'!A:D,3,FALSE)</f>
        <v>CHH</v>
      </c>
      <c r="P3638">
        <f>VLOOKUP(_xlfn.NUMBERVALUE(B3638),'guards lookup'!A:D,4,FALSE)</f>
        <v>2002</v>
      </c>
      <c r="Q3638" s="14" t="str">
        <f t="shared" si="793"/>
        <v>YES</v>
      </c>
      <c r="R3638" s="14" t="str">
        <f t="shared" si="794"/>
        <v>N/A</v>
      </c>
    </row>
    <row r="3639" spans="1:18" x14ac:dyDescent="0.2">
      <c r="A3639" s="8" t="s">
        <v>6075</v>
      </c>
      <c r="B3639" s="8" t="str">
        <f t="shared" si="784"/>
        <v>2446</v>
      </c>
      <c r="C3639">
        <f t="shared" si="785"/>
        <v>3</v>
      </c>
      <c r="D3639">
        <f t="shared" si="796"/>
        <v>8</v>
      </c>
      <c r="E3639">
        <f t="shared" si="796"/>
        <v>13</v>
      </c>
      <c r="F3639">
        <f t="shared" si="796"/>
        <v>14</v>
      </c>
      <c r="G3639">
        <f t="shared" si="796"/>
        <v>16</v>
      </c>
      <c r="H3639" t="str">
        <f t="shared" si="787"/>
        <v>15</v>
      </c>
      <c r="I3639" t="str">
        <f t="shared" si="788"/>
        <v>1:No</v>
      </c>
      <c r="J3639" t="str">
        <f t="shared" si="789"/>
        <v>1:No</v>
      </c>
      <c r="K3639" t="str">
        <f t="shared" si="790"/>
        <v/>
      </c>
      <c r="L3639">
        <f t="shared" si="791"/>
        <v>0</v>
      </c>
      <c r="M3639" t="str">
        <f t="shared" si="792"/>
        <v>1:No</v>
      </c>
      <c r="N3639" t="str">
        <f>VLOOKUP(_xlfn.NUMBERVALUE(B3639),'guards lookup'!A:D,2,FALSE)</f>
        <v>Bryce Drew</v>
      </c>
      <c r="O3639" t="str">
        <f>VLOOKUP(_xlfn.NUMBERVALUE(B3639),'guards lookup'!A:D,3,FALSE)</f>
        <v>NOH</v>
      </c>
      <c r="P3639">
        <f>VLOOKUP(_xlfn.NUMBERVALUE(B3639),'guards lookup'!A:D,4,FALSE)</f>
        <v>2004</v>
      </c>
      <c r="Q3639" s="14" t="str">
        <f t="shared" si="793"/>
        <v>YES</v>
      </c>
      <c r="R3639" s="14" t="str">
        <f t="shared" si="794"/>
        <v>N/A</v>
      </c>
    </row>
    <row r="3640" spans="1:18" x14ac:dyDescent="0.2">
      <c r="A3640" s="8" t="s">
        <v>6076</v>
      </c>
      <c r="B3640" s="8" t="str">
        <f t="shared" si="784"/>
        <v>1247</v>
      </c>
      <c r="C3640">
        <f t="shared" si="785"/>
        <v>4</v>
      </c>
      <c r="D3640">
        <f t="shared" si="796"/>
        <v>9</v>
      </c>
      <c r="E3640">
        <f t="shared" si="796"/>
        <v>14</v>
      </c>
      <c r="F3640">
        <f t="shared" si="796"/>
        <v>15</v>
      </c>
      <c r="G3640">
        <f t="shared" si="796"/>
        <v>17</v>
      </c>
      <c r="H3640" t="str">
        <f t="shared" si="787"/>
        <v>122</v>
      </c>
      <c r="I3640" t="str">
        <f t="shared" si="788"/>
        <v>1:No</v>
      </c>
      <c r="J3640" t="str">
        <f t="shared" si="789"/>
        <v>1:No</v>
      </c>
      <c r="K3640" t="str">
        <f t="shared" si="790"/>
        <v/>
      </c>
      <c r="L3640">
        <f t="shared" si="791"/>
        <v>0</v>
      </c>
      <c r="M3640" t="str">
        <f t="shared" si="792"/>
        <v>1:No</v>
      </c>
      <c r="N3640" t="str">
        <f>VLOOKUP(_xlfn.NUMBERVALUE(B3640),'guards lookup'!A:D,2,FALSE)</f>
        <v>Byron Scott</v>
      </c>
      <c r="O3640" t="str">
        <f>VLOOKUP(_xlfn.NUMBERVALUE(B3640),'guards lookup'!A:D,3,FALSE)</f>
        <v>LAL</v>
      </c>
      <c r="P3640">
        <f>VLOOKUP(_xlfn.NUMBERVALUE(B3640),'guards lookup'!A:D,4,FALSE)</f>
        <v>1997</v>
      </c>
      <c r="Q3640" s="14" t="str">
        <f t="shared" si="793"/>
        <v>YES</v>
      </c>
      <c r="R3640" s="14" t="str">
        <f t="shared" si="794"/>
        <v>N/A</v>
      </c>
    </row>
    <row r="3641" spans="1:18" x14ac:dyDescent="0.2">
      <c r="A3641" s="8" t="s">
        <v>6077</v>
      </c>
      <c r="B3641" s="8" t="str">
        <f t="shared" si="784"/>
        <v>4218</v>
      </c>
      <c r="C3641">
        <f t="shared" si="785"/>
        <v>4</v>
      </c>
      <c r="D3641">
        <f t="shared" si="796"/>
        <v>9</v>
      </c>
      <c r="E3641">
        <f t="shared" si="796"/>
        <v>14</v>
      </c>
      <c r="F3641">
        <f t="shared" si="796"/>
        <v>15</v>
      </c>
      <c r="G3641">
        <f t="shared" si="796"/>
        <v>17</v>
      </c>
      <c r="H3641" t="str">
        <f t="shared" si="787"/>
        <v>169</v>
      </c>
      <c r="I3641" t="str">
        <f t="shared" si="788"/>
        <v>1:No</v>
      </c>
      <c r="J3641" t="str">
        <f t="shared" si="789"/>
        <v>1:No</v>
      </c>
      <c r="K3641" t="str">
        <f t="shared" si="790"/>
        <v/>
      </c>
      <c r="L3641">
        <f t="shared" si="791"/>
        <v>0</v>
      </c>
      <c r="M3641" t="str">
        <f t="shared" si="792"/>
        <v>1:No</v>
      </c>
      <c r="N3641" t="str">
        <f>VLOOKUP(_xlfn.NUMBERVALUE(B3641),'guards lookup'!A:D,2,FALSE)</f>
        <v>C.J. Miles</v>
      </c>
      <c r="O3641" t="str">
        <f>VLOOKUP(_xlfn.NUMBERVALUE(B3641),'guards lookup'!A:D,3,FALSE)</f>
        <v>CLE</v>
      </c>
      <c r="P3641">
        <f>VLOOKUP(_xlfn.NUMBERVALUE(B3641),'guards lookup'!A:D,4,FALSE)</f>
        <v>2014</v>
      </c>
      <c r="Q3641" s="14" t="str">
        <f t="shared" si="793"/>
        <v>YES</v>
      </c>
      <c r="R3641" s="14" t="str">
        <f t="shared" si="794"/>
        <v>N/A</v>
      </c>
    </row>
    <row r="3642" spans="1:18" x14ac:dyDescent="0.2">
      <c r="A3642" s="8" t="s">
        <v>6078</v>
      </c>
      <c r="B3642" s="8" t="str">
        <f t="shared" si="784"/>
        <v>3152</v>
      </c>
      <c r="C3642">
        <f t="shared" si="785"/>
        <v>4</v>
      </c>
      <c r="D3642">
        <f t="shared" si="796"/>
        <v>9</v>
      </c>
      <c r="E3642">
        <f t="shared" si="796"/>
        <v>14</v>
      </c>
      <c r="F3642">
        <f t="shared" si="796"/>
        <v>15</v>
      </c>
      <c r="G3642">
        <f t="shared" si="796"/>
        <v>17</v>
      </c>
      <c r="H3642" t="str">
        <f t="shared" si="787"/>
        <v>365</v>
      </c>
      <c r="I3642" t="str">
        <f t="shared" si="788"/>
        <v>1:No</v>
      </c>
      <c r="J3642" t="str">
        <f t="shared" si="789"/>
        <v>1:No</v>
      </c>
      <c r="K3642" t="str">
        <f t="shared" si="790"/>
        <v/>
      </c>
      <c r="L3642">
        <f t="shared" si="791"/>
        <v>0</v>
      </c>
      <c r="M3642" t="str">
        <f t="shared" si="792"/>
        <v>1:No</v>
      </c>
      <c r="N3642" t="str">
        <f>VLOOKUP(_xlfn.NUMBERVALUE(B3642),'guards lookup'!A:D,2,FALSE)</f>
        <v>C.J. Watson</v>
      </c>
      <c r="O3642" t="str">
        <f>VLOOKUP(_xlfn.NUMBERVALUE(B3642),'guards lookup'!A:D,3,FALSE)</f>
        <v>GSW</v>
      </c>
      <c r="P3642">
        <f>VLOOKUP(_xlfn.NUMBERVALUE(B3642),'guards lookup'!A:D,4,FALSE)</f>
        <v>2008</v>
      </c>
      <c r="Q3642" s="14" t="str">
        <f t="shared" si="793"/>
        <v>YES</v>
      </c>
      <c r="R3642" s="14" t="str">
        <f t="shared" si="794"/>
        <v>N/A</v>
      </c>
    </row>
    <row r="3643" spans="1:18" x14ac:dyDescent="0.2">
      <c r="A3643" s="8" t="s">
        <v>6079</v>
      </c>
      <c r="B3643" s="8" t="str">
        <f t="shared" si="784"/>
        <v>3332</v>
      </c>
      <c r="C3643">
        <f t="shared" si="785"/>
        <v>4</v>
      </c>
      <c r="D3643">
        <f t="shared" si="796"/>
        <v>9</v>
      </c>
      <c r="E3643">
        <f t="shared" si="796"/>
        <v>14</v>
      </c>
      <c r="F3643">
        <f t="shared" si="796"/>
        <v>15</v>
      </c>
      <c r="G3643">
        <f t="shared" si="796"/>
        <v>17</v>
      </c>
      <c r="H3643" t="str">
        <f t="shared" si="787"/>
        <v>310</v>
      </c>
      <c r="I3643" t="str">
        <f t="shared" si="788"/>
        <v>1:No</v>
      </c>
      <c r="J3643" t="str">
        <f t="shared" si="789"/>
        <v>1:No</v>
      </c>
      <c r="K3643" t="str">
        <f t="shared" si="790"/>
        <v/>
      </c>
      <c r="L3643">
        <f t="shared" si="791"/>
        <v>0</v>
      </c>
      <c r="M3643" t="str">
        <f t="shared" si="792"/>
        <v>1:No</v>
      </c>
      <c r="N3643" t="str">
        <f>VLOOKUP(_xlfn.NUMBERVALUE(B3643),'guards lookup'!A:D,2,FALSE)</f>
        <v>C.J. Watson</v>
      </c>
      <c r="O3643" t="str">
        <f>VLOOKUP(_xlfn.NUMBERVALUE(B3643),'guards lookup'!A:D,3,FALSE)</f>
        <v>GSW</v>
      </c>
      <c r="P3643">
        <f>VLOOKUP(_xlfn.NUMBERVALUE(B3643),'guards lookup'!A:D,4,FALSE)</f>
        <v>2009</v>
      </c>
      <c r="Q3643" s="14" t="str">
        <f t="shared" si="793"/>
        <v>YES</v>
      </c>
      <c r="R3643" s="14" t="str">
        <f t="shared" si="794"/>
        <v>N/A</v>
      </c>
    </row>
    <row r="3644" spans="1:18" x14ac:dyDescent="0.2">
      <c r="A3644" s="8" t="s">
        <v>6080</v>
      </c>
      <c r="B3644" s="8" t="str">
        <f t="shared" si="784"/>
        <v>3674</v>
      </c>
      <c r="C3644">
        <f t="shared" si="785"/>
        <v>4</v>
      </c>
      <c r="D3644">
        <f t="shared" si="796"/>
        <v>9</v>
      </c>
      <c r="E3644">
        <f t="shared" si="796"/>
        <v>14</v>
      </c>
      <c r="F3644">
        <f t="shared" si="796"/>
        <v>15</v>
      </c>
      <c r="G3644">
        <f t="shared" si="796"/>
        <v>17</v>
      </c>
      <c r="H3644" t="str">
        <f t="shared" si="787"/>
        <v>350</v>
      </c>
      <c r="I3644" t="str">
        <f t="shared" si="788"/>
        <v>1:No</v>
      </c>
      <c r="J3644" t="str">
        <f t="shared" si="789"/>
        <v>1:No</v>
      </c>
      <c r="K3644" t="str">
        <f t="shared" si="790"/>
        <v/>
      </c>
      <c r="L3644">
        <f t="shared" si="791"/>
        <v>0</v>
      </c>
      <c r="M3644" t="str">
        <f t="shared" si="792"/>
        <v>1:No</v>
      </c>
      <c r="N3644" t="str">
        <f>VLOOKUP(_xlfn.NUMBERVALUE(B3644),'guards lookup'!A:D,2,FALSE)</f>
        <v>C.J. Watson</v>
      </c>
      <c r="O3644" t="str">
        <f>VLOOKUP(_xlfn.NUMBERVALUE(B3644),'guards lookup'!A:D,3,FALSE)</f>
        <v>CHI</v>
      </c>
      <c r="P3644">
        <f>VLOOKUP(_xlfn.NUMBERVALUE(B3644),'guards lookup'!A:D,4,FALSE)</f>
        <v>2011</v>
      </c>
      <c r="Q3644" s="14" t="str">
        <f t="shared" si="793"/>
        <v>YES</v>
      </c>
      <c r="R3644" s="14" t="str">
        <f t="shared" si="794"/>
        <v>N/A</v>
      </c>
    </row>
    <row r="3645" spans="1:18" x14ac:dyDescent="0.2">
      <c r="A3645" s="8" t="s">
        <v>6081</v>
      </c>
      <c r="B3645" s="8" t="str">
        <f t="shared" si="784"/>
        <v>4035</v>
      </c>
      <c r="C3645">
        <f t="shared" si="785"/>
        <v>4</v>
      </c>
      <c r="D3645">
        <f t="shared" ref="D3645:G3660" si="797">FIND(",",$A3645,C3645+1)</f>
        <v>9</v>
      </c>
      <c r="E3645">
        <f t="shared" si="797"/>
        <v>14</v>
      </c>
      <c r="F3645">
        <f t="shared" si="797"/>
        <v>15</v>
      </c>
      <c r="G3645">
        <f t="shared" si="797"/>
        <v>17</v>
      </c>
      <c r="H3645" t="str">
        <f t="shared" si="787"/>
        <v>272</v>
      </c>
      <c r="I3645" t="str">
        <f t="shared" si="788"/>
        <v>1:No</v>
      </c>
      <c r="J3645" t="str">
        <f t="shared" si="789"/>
        <v>1:No</v>
      </c>
      <c r="K3645" t="str">
        <f t="shared" si="790"/>
        <v/>
      </c>
      <c r="L3645">
        <f t="shared" si="791"/>
        <v>0</v>
      </c>
      <c r="M3645" t="str">
        <f t="shared" si="792"/>
        <v>1:No</v>
      </c>
      <c r="N3645" t="str">
        <f>VLOOKUP(_xlfn.NUMBERVALUE(B3645),'guards lookup'!A:D,2,FALSE)</f>
        <v>C.J. Watson</v>
      </c>
      <c r="O3645" t="str">
        <f>VLOOKUP(_xlfn.NUMBERVALUE(B3645),'guards lookup'!A:D,3,FALSE)</f>
        <v>BRK</v>
      </c>
      <c r="P3645">
        <f>VLOOKUP(_xlfn.NUMBERVALUE(B3645),'guards lookup'!A:D,4,FALSE)</f>
        <v>2013</v>
      </c>
      <c r="Q3645" s="14" t="str">
        <f t="shared" si="793"/>
        <v>YES</v>
      </c>
      <c r="R3645" s="14" t="str">
        <f t="shared" si="794"/>
        <v>N/A</v>
      </c>
    </row>
    <row r="3646" spans="1:18" x14ac:dyDescent="0.2">
      <c r="A3646" s="8" t="s">
        <v>6082</v>
      </c>
      <c r="B3646" s="8" t="str">
        <f t="shared" si="784"/>
        <v>4219</v>
      </c>
      <c r="C3646">
        <f t="shared" si="785"/>
        <v>4</v>
      </c>
      <c r="D3646">
        <f t="shared" si="797"/>
        <v>9</v>
      </c>
      <c r="E3646">
        <f t="shared" si="797"/>
        <v>14</v>
      </c>
      <c r="F3646">
        <f t="shared" si="797"/>
        <v>15</v>
      </c>
      <c r="G3646">
        <f t="shared" si="797"/>
        <v>17</v>
      </c>
      <c r="H3646" t="str">
        <f t="shared" si="787"/>
        <v>101</v>
      </c>
      <c r="I3646" t="str">
        <f t="shared" si="788"/>
        <v>1:No</v>
      </c>
      <c r="J3646" t="str">
        <f t="shared" si="789"/>
        <v>1:No</v>
      </c>
      <c r="K3646" t="str">
        <f t="shared" si="790"/>
        <v/>
      </c>
      <c r="L3646">
        <f t="shared" si="791"/>
        <v>0</v>
      </c>
      <c r="M3646" t="str">
        <f t="shared" si="792"/>
        <v>1:No</v>
      </c>
      <c r="N3646" t="str">
        <f>VLOOKUP(_xlfn.NUMBERVALUE(B3646),'guards lookup'!A:D,2,FALSE)</f>
        <v>C.J. Watson</v>
      </c>
      <c r="O3646" t="str">
        <f>VLOOKUP(_xlfn.NUMBERVALUE(B3646),'guards lookup'!A:D,3,FALSE)</f>
        <v>IND</v>
      </c>
      <c r="P3646">
        <f>VLOOKUP(_xlfn.NUMBERVALUE(B3646),'guards lookup'!A:D,4,FALSE)</f>
        <v>2014</v>
      </c>
      <c r="Q3646" s="14" t="str">
        <f t="shared" si="793"/>
        <v>YES</v>
      </c>
      <c r="R3646" s="14" t="str">
        <f t="shared" si="794"/>
        <v>N/A</v>
      </c>
    </row>
    <row r="3647" spans="1:18" x14ac:dyDescent="0.2">
      <c r="A3647" s="8" t="s">
        <v>6083</v>
      </c>
      <c r="B3647" s="8" t="str">
        <f t="shared" si="784"/>
        <v>1599</v>
      </c>
      <c r="C3647">
        <f t="shared" si="785"/>
        <v>4</v>
      </c>
      <c r="D3647">
        <f t="shared" si="797"/>
        <v>9</v>
      </c>
      <c r="E3647">
        <f t="shared" si="797"/>
        <v>14</v>
      </c>
      <c r="F3647">
        <f t="shared" si="797"/>
        <v>15</v>
      </c>
      <c r="G3647">
        <f t="shared" si="797"/>
        <v>17</v>
      </c>
      <c r="H3647" t="str">
        <f t="shared" si="787"/>
        <v>147</v>
      </c>
      <c r="I3647" t="str">
        <f t="shared" si="788"/>
        <v>1:No</v>
      </c>
      <c r="J3647" t="str">
        <f t="shared" si="789"/>
        <v>1:No</v>
      </c>
      <c r="K3647" t="str">
        <f t="shared" si="790"/>
        <v/>
      </c>
      <c r="L3647">
        <f t="shared" si="791"/>
        <v>0</v>
      </c>
      <c r="M3647" t="str">
        <f t="shared" si="792"/>
        <v>1:No</v>
      </c>
      <c r="N3647" t="str">
        <f>VLOOKUP(_xlfn.NUMBERVALUE(B3647),'guards lookup'!A:D,2,FALSE)</f>
        <v>Calbert Cheaney</v>
      </c>
      <c r="O3647" t="str">
        <f>VLOOKUP(_xlfn.NUMBERVALUE(B3647),'guards lookup'!A:D,3,FALSE)</f>
        <v>WAS</v>
      </c>
      <c r="P3647">
        <f>VLOOKUP(_xlfn.NUMBERVALUE(B3647),'guards lookup'!A:D,4,FALSE)</f>
        <v>1999</v>
      </c>
      <c r="Q3647" s="14" t="str">
        <f t="shared" si="793"/>
        <v>YES</v>
      </c>
      <c r="R3647" s="14" t="str">
        <f t="shared" si="794"/>
        <v>N/A</v>
      </c>
    </row>
    <row r="3648" spans="1:18" x14ac:dyDescent="0.2">
      <c r="A3648" s="8" t="s">
        <v>6084</v>
      </c>
      <c r="B3648" s="8" t="str">
        <f t="shared" si="784"/>
        <v>1768</v>
      </c>
      <c r="C3648">
        <f t="shared" si="785"/>
        <v>3</v>
      </c>
      <c r="D3648">
        <f t="shared" si="797"/>
        <v>8</v>
      </c>
      <c r="E3648">
        <f t="shared" si="797"/>
        <v>13</v>
      </c>
      <c r="F3648">
        <f t="shared" si="797"/>
        <v>14</v>
      </c>
      <c r="G3648">
        <f t="shared" si="797"/>
        <v>16</v>
      </c>
      <c r="H3648" t="str">
        <f t="shared" si="787"/>
        <v>77</v>
      </c>
      <c r="I3648" t="str">
        <f t="shared" si="788"/>
        <v>1:No</v>
      </c>
      <c r="J3648" t="str">
        <f t="shared" si="789"/>
        <v>1:No</v>
      </c>
      <c r="K3648" t="str">
        <f t="shared" si="790"/>
        <v/>
      </c>
      <c r="L3648">
        <f t="shared" si="791"/>
        <v>0</v>
      </c>
      <c r="M3648" t="str">
        <f t="shared" si="792"/>
        <v>1:No</v>
      </c>
      <c r="N3648" t="str">
        <f>VLOOKUP(_xlfn.NUMBERVALUE(B3648),'guards lookup'!A:D,2,FALSE)</f>
        <v>Calbert Cheaney</v>
      </c>
      <c r="O3648" t="str">
        <f>VLOOKUP(_xlfn.NUMBERVALUE(B3648),'guards lookup'!A:D,3,FALSE)</f>
        <v>BOS</v>
      </c>
      <c r="P3648">
        <f>VLOOKUP(_xlfn.NUMBERVALUE(B3648),'guards lookup'!A:D,4,FALSE)</f>
        <v>2000</v>
      </c>
      <c r="Q3648" s="14" t="str">
        <f t="shared" si="793"/>
        <v>YES</v>
      </c>
      <c r="R3648" s="14" t="str">
        <f t="shared" si="794"/>
        <v>N/A</v>
      </c>
    </row>
    <row r="3649" spans="1:18" x14ac:dyDescent="0.2">
      <c r="A3649" s="8" t="s">
        <v>6085</v>
      </c>
      <c r="B3649" s="8" t="str">
        <f t="shared" si="784"/>
        <v>1933</v>
      </c>
      <c r="C3649">
        <f t="shared" si="785"/>
        <v>4</v>
      </c>
      <c r="D3649">
        <f t="shared" si="797"/>
        <v>9</v>
      </c>
      <c r="E3649">
        <f t="shared" si="797"/>
        <v>14</v>
      </c>
      <c r="F3649">
        <f t="shared" si="797"/>
        <v>15</v>
      </c>
      <c r="G3649">
        <f t="shared" si="797"/>
        <v>17</v>
      </c>
      <c r="H3649" t="str">
        <f t="shared" si="787"/>
        <v>165</v>
      </c>
      <c r="I3649" t="str">
        <f t="shared" si="788"/>
        <v>1:No</v>
      </c>
      <c r="J3649" t="str">
        <f t="shared" si="789"/>
        <v>1:No</v>
      </c>
      <c r="K3649" t="str">
        <f t="shared" si="790"/>
        <v/>
      </c>
      <c r="L3649">
        <f t="shared" si="791"/>
        <v>0</v>
      </c>
      <c r="M3649" t="str">
        <f t="shared" si="792"/>
        <v>1:No</v>
      </c>
      <c r="N3649" t="str">
        <f>VLOOKUP(_xlfn.NUMBERVALUE(B3649),'guards lookup'!A:D,2,FALSE)</f>
        <v>Calbert Cheaney</v>
      </c>
      <c r="O3649" t="str">
        <f>VLOOKUP(_xlfn.NUMBERVALUE(B3649),'guards lookup'!A:D,3,FALSE)</f>
        <v>DEN</v>
      </c>
      <c r="P3649">
        <f>VLOOKUP(_xlfn.NUMBERVALUE(B3649),'guards lookup'!A:D,4,FALSE)</f>
        <v>2001</v>
      </c>
      <c r="Q3649" s="14" t="str">
        <f t="shared" si="793"/>
        <v>YES</v>
      </c>
      <c r="R3649" s="14" t="str">
        <f t="shared" si="794"/>
        <v>N/A</v>
      </c>
    </row>
    <row r="3650" spans="1:18" x14ac:dyDescent="0.2">
      <c r="A3650" s="8" t="s">
        <v>6086</v>
      </c>
      <c r="B3650" s="8" t="str">
        <f t="shared" si="784"/>
        <v>2107</v>
      </c>
      <c r="C3650">
        <f t="shared" si="785"/>
        <v>3</v>
      </c>
      <c r="D3650">
        <f t="shared" si="797"/>
        <v>8</v>
      </c>
      <c r="E3650">
        <f t="shared" si="797"/>
        <v>13</v>
      </c>
      <c r="F3650">
        <f t="shared" si="797"/>
        <v>14</v>
      </c>
      <c r="G3650">
        <f t="shared" si="797"/>
        <v>16</v>
      </c>
      <c r="H3650" t="str">
        <f t="shared" si="787"/>
        <v>15</v>
      </c>
      <c r="I3650" t="str">
        <f t="shared" si="788"/>
        <v>1:No</v>
      </c>
      <c r="J3650" t="str">
        <f t="shared" si="789"/>
        <v>1:No</v>
      </c>
      <c r="K3650" t="str">
        <f t="shared" si="790"/>
        <v/>
      </c>
      <c r="L3650">
        <f t="shared" si="791"/>
        <v>0</v>
      </c>
      <c r="M3650" t="str">
        <f t="shared" si="792"/>
        <v>1:No</v>
      </c>
      <c r="N3650" t="str">
        <f>VLOOKUP(_xlfn.NUMBERVALUE(B3650),'guards lookup'!A:D,2,FALSE)</f>
        <v>Calbert Cheaney</v>
      </c>
      <c r="O3650" t="str">
        <f>VLOOKUP(_xlfn.NUMBERVALUE(B3650),'guards lookup'!A:D,3,FALSE)</f>
        <v>DEN</v>
      </c>
      <c r="P3650">
        <f>VLOOKUP(_xlfn.NUMBERVALUE(B3650),'guards lookup'!A:D,4,FALSE)</f>
        <v>2002</v>
      </c>
      <c r="Q3650" s="14" t="str">
        <f t="shared" si="793"/>
        <v>YES</v>
      </c>
      <c r="R3650" s="14" t="str">
        <f t="shared" si="794"/>
        <v>N/A</v>
      </c>
    </row>
    <row r="3651" spans="1:18" x14ac:dyDescent="0.2">
      <c r="A3651" s="8" t="s">
        <v>6087</v>
      </c>
      <c r="B3651" s="8" t="str">
        <f t="shared" si="784"/>
        <v>2108</v>
      </c>
      <c r="C3651">
        <f t="shared" si="785"/>
        <v>4</v>
      </c>
      <c r="D3651">
        <f t="shared" si="797"/>
        <v>9</v>
      </c>
      <c r="E3651">
        <f t="shared" si="797"/>
        <v>14</v>
      </c>
      <c r="F3651">
        <f t="shared" si="797"/>
        <v>15</v>
      </c>
      <c r="G3651">
        <f t="shared" si="797"/>
        <v>17</v>
      </c>
      <c r="H3651" t="str">
        <f t="shared" si="787"/>
        <v>455</v>
      </c>
      <c r="I3651" t="str">
        <f t="shared" si="788"/>
        <v>1:No</v>
      </c>
      <c r="J3651" t="str">
        <f t="shared" si="789"/>
        <v>1:No</v>
      </c>
      <c r="K3651" t="str">
        <f t="shared" si="790"/>
        <v/>
      </c>
      <c r="L3651">
        <f t="shared" si="791"/>
        <v>0</v>
      </c>
      <c r="M3651" t="str">
        <f t="shared" si="792"/>
        <v>1:No</v>
      </c>
      <c r="N3651" t="str">
        <f>VLOOKUP(_xlfn.NUMBERVALUE(B3651),'guards lookup'!A:D,2,FALSE)</f>
        <v>Carlos Arroyo</v>
      </c>
      <c r="O3651" t="str">
        <f>VLOOKUP(_xlfn.NUMBERVALUE(B3651),'guards lookup'!A:D,3,FALSE)</f>
        <v>TOT</v>
      </c>
      <c r="P3651">
        <f>VLOOKUP(_xlfn.NUMBERVALUE(B3651),'guards lookup'!A:D,4,FALSE)</f>
        <v>2002</v>
      </c>
      <c r="Q3651" s="14" t="str">
        <f t="shared" si="793"/>
        <v>YES</v>
      </c>
      <c r="R3651" s="14" t="str">
        <f t="shared" si="794"/>
        <v>N/A</v>
      </c>
    </row>
    <row r="3652" spans="1:18" x14ac:dyDescent="0.2">
      <c r="A3652" s="8" t="s">
        <v>6088</v>
      </c>
      <c r="B3652" s="8" t="str">
        <f t="shared" si="784"/>
        <v>2613</v>
      </c>
      <c r="C3652">
        <f t="shared" si="785"/>
        <v>4</v>
      </c>
      <c r="D3652">
        <f t="shared" si="797"/>
        <v>9</v>
      </c>
      <c r="E3652">
        <f t="shared" si="797"/>
        <v>14</v>
      </c>
      <c r="F3652">
        <f t="shared" si="797"/>
        <v>15</v>
      </c>
      <c r="G3652">
        <f t="shared" si="797"/>
        <v>17</v>
      </c>
      <c r="H3652" t="str">
        <f t="shared" si="787"/>
        <v>445</v>
      </c>
      <c r="I3652" t="str">
        <f t="shared" si="788"/>
        <v>1:No</v>
      </c>
      <c r="J3652" t="str">
        <f t="shared" si="789"/>
        <v>1:No</v>
      </c>
      <c r="K3652" t="str">
        <f t="shared" si="790"/>
        <v/>
      </c>
      <c r="L3652">
        <f t="shared" si="791"/>
        <v>0</v>
      </c>
      <c r="M3652" t="str">
        <f t="shared" si="792"/>
        <v>1:No</v>
      </c>
      <c r="N3652" t="str">
        <f>VLOOKUP(_xlfn.NUMBERVALUE(B3652),'guards lookup'!A:D,2,FALSE)</f>
        <v>Carlos Arroyo</v>
      </c>
      <c r="O3652" t="str">
        <f>VLOOKUP(_xlfn.NUMBERVALUE(B3652),'guards lookup'!A:D,3,FALSE)</f>
        <v>TOT</v>
      </c>
      <c r="P3652">
        <f>VLOOKUP(_xlfn.NUMBERVALUE(B3652),'guards lookup'!A:D,4,FALSE)</f>
        <v>2005</v>
      </c>
      <c r="Q3652" s="14" t="str">
        <f t="shared" si="793"/>
        <v>YES</v>
      </c>
      <c r="R3652" s="14" t="str">
        <f t="shared" si="794"/>
        <v>N/A</v>
      </c>
    </row>
    <row r="3653" spans="1:18" x14ac:dyDescent="0.2">
      <c r="A3653" s="8" t="s">
        <v>6089</v>
      </c>
      <c r="B3653" s="8" t="str">
        <f t="shared" si="784"/>
        <v>3153</v>
      </c>
      <c r="C3653">
        <f t="shared" si="785"/>
        <v>4</v>
      </c>
      <c r="D3653">
        <f t="shared" si="797"/>
        <v>9</v>
      </c>
      <c r="E3653">
        <f t="shared" si="797"/>
        <v>14</v>
      </c>
      <c r="F3653">
        <f t="shared" si="797"/>
        <v>15</v>
      </c>
      <c r="G3653">
        <f t="shared" si="797"/>
        <v>17</v>
      </c>
      <c r="H3653" t="str">
        <f t="shared" si="787"/>
        <v>459</v>
      </c>
      <c r="I3653" t="str">
        <f t="shared" si="788"/>
        <v>1:No</v>
      </c>
      <c r="J3653" t="str">
        <f t="shared" si="789"/>
        <v>1:No</v>
      </c>
      <c r="K3653" t="str">
        <f t="shared" si="790"/>
        <v/>
      </c>
      <c r="L3653">
        <f t="shared" si="791"/>
        <v>0</v>
      </c>
      <c r="M3653" t="str">
        <f t="shared" si="792"/>
        <v>1:No</v>
      </c>
      <c r="N3653" t="str">
        <f>VLOOKUP(_xlfn.NUMBERVALUE(B3653),'guards lookup'!A:D,2,FALSE)</f>
        <v>Carlos Arroyo</v>
      </c>
      <c r="O3653" t="str">
        <f>VLOOKUP(_xlfn.NUMBERVALUE(B3653),'guards lookup'!A:D,3,FALSE)</f>
        <v>ORL</v>
      </c>
      <c r="P3653">
        <f>VLOOKUP(_xlfn.NUMBERVALUE(B3653),'guards lookup'!A:D,4,FALSE)</f>
        <v>2008</v>
      </c>
      <c r="Q3653" s="14" t="str">
        <f t="shared" si="793"/>
        <v>YES</v>
      </c>
      <c r="R3653" s="14" t="str">
        <f t="shared" si="794"/>
        <v>N/A</v>
      </c>
    </row>
    <row r="3654" spans="1:18" x14ac:dyDescent="0.2">
      <c r="A3654" s="8" t="s">
        <v>6090</v>
      </c>
      <c r="B3654" s="8" t="str">
        <f t="shared" si="784"/>
        <v>3500</v>
      </c>
      <c r="C3654">
        <f t="shared" si="785"/>
        <v>4</v>
      </c>
      <c r="D3654">
        <f t="shared" si="797"/>
        <v>9</v>
      </c>
      <c r="E3654">
        <f t="shared" si="797"/>
        <v>14</v>
      </c>
      <c r="F3654">
        <f t="shared" si="797"/>
        <v>15</v>
      </c>
      <c r="G3654">
        <f t="shared" si="797"/>
        <v>17</v>
      </c>
      <c r="H3654" t="str">
        <f t="shared" si="787"/>
        <v>228</v>
      </c>
      <c r="I3654" t="str">
        <f t="shared" si="788"/>
        <v>1:No</v>
      </c>
      <c r="J3654" t="str">
        <f t="shared" si="789"/>
        <v>1:No</v>
      </c>
      <c r="K3654" t="str">
        <f t="shared" si="790"/>
        <v/>
      </c>
      <c r="L3654">
        <f t="shared" si="791"/>
        <v>0</v>
      </c>
      <c r="M3654" t="str">
        <f t="shared" si="792"/>
        <v>1:No</v>
      </c>
      <c r="N3654" t="str">
        <f>VLOOKUP(_xlfn.NUMBERVALUE(B3654),'guards lookup'!A:D,2,FALSE)</f>
        <v>Carlos Arroyo</v>
      </c>
      <c r="O3654" t="str">
        <f>VLOOKUP(_xlfn.NUMBERVALUE(B3654),'guards lookup'!A:D,3,FALSE)</f>
        <v>MIA</v>
      </c>
      <c r="P3654">
        <f>VLOOKUP(_xlfn.NUMBERVALUE(B3654),'guards lookup'!A:D,4,FALSE)</f>
        <v>2010</v>
      </c>
      <c r="Q3654" s="14" t="str">
        <f t="shared" si="793"/>
        <v>YES</v>
      </c>
      <c r="R3654" s="14" t="str">
        <f t="shared" si="794"/>
        <v>N/A</v>
      </c>
    </row>
    <row r="3655" spans="1:18" x14ac:dyDescent="0.2">
      <c r="A3655" s="8" t="s">
        <v>6091</v>
      </c>
      <c r="B3655" s="8" t="str">
        <f t="shared" si="784"/>
        <v>3675</v>
      </c>
      <c r="C3655">
        <f t="shared" si="785"/>
        <v>3</v>
      </c>
      <c r="D3655">
        <f t="shared" si="797"/>
        <v>8</v>
      </c>
      <c r="E3655">
        <f t="shared" si="797"/>
        <v>13</v>
      </c>
      <c r="F3655">
        <f t="shared" si="797"/>
        <v>14</v>
      </c>
      <c r="G3655">
        <f t="shared" si="797"/>
        <v>16</v>
      </c>
      <c r="H3655" t="str">
        <f t="shared" si="787"/>
        <v>84</v>
      </c>
      <c r="I3655" t="str">
        <f t="shared" si="788"/>
        <v>1:No</v>
      </c>
      <c r="J3655" t="str">
        <f t="shared" si="789"/>
        <v>1:No</v>
      </c>
      <c r="K3655" t="str">
        <f t="shared" si="790"/>
        <v/>
      </c>
      <c r="L3655">
        <f t="shared" si="791"/>
        <v>0</v>
      </c>
      <c r="M3655" t="str">
        <f t="shared" si="792"/>
        <v>1:No</v>
      </c>
      <c r="N3655" t="str">
        <f>VLOOKUP(_xlfn.NUMBERVALUE(B3655),'guards lookup'!A:D,2,FALSE)</f>
        <v>Carlos Arroyo</v>
      </c>
      <c r="O3655" t="str">
        <f>VLOOKUP(_xlfn.NUMBERVALUE(B3655),'guards lookup'!A:D,3,FALSE)</f>
        <v>TOT</v>
      </c>
      <c r="P3655">
        <f>VLOOKUP(_xlfn.NUMBERVALUE(B3655),'guards lookup'!A:D,4,FALSE)</f>
        <v>2011</v>
      </c>
      <c r="Q3655" s="14" t="str">
        <f t="shared" si="793"/>
        <v>YES</v>
      </c>
      <c r="R3655" s="14" t="str">
        <f t="shared" si="794"/>
        <v>N/A</v>
      </c>
    </row>
    <row r="3656" spans="1:18" x14ac:dyDescent="0.2">
      <c r="A3656" s="8" t="s">
        <v>6092</v>
      </c>
      <c r="B3656" s="8" t="str">
        <f t="shared" si="784"/>
        <v>2614</v>
      </c>
      <c r="C3656">
        <f t="shared" si="785"/>
        <v>4</v>
      </c>
      <c r="D3656">
        <f t="shared" si="797"/>
        <v>9</v>
      </c>
      <c r="E3656">
        <f t="shared" si="797"/>
        <v>14</v>
      </c>
      <c r="F3656">
        <f t="shared" si="797"/>
        <v>15</v>
      </c>
      <c r="G3656">
        <f t="shared" si="797"/>
        <v>17</v>
      </c>
      <c r="H3656" t="str">
        <f t="shared" si="787"/>
        <v>271</v>
      </c>
      <c r="I3656" t="str">
        <f t="shared" si="788"/>
        <v>1:No</v>
      </c>
      <c r="J3656" t="str">
        <f t="shared" si="789"/>
        <v>1:No</v>
      </c>
      <c r="K3656" t="str">
        <f t="shared" si="790"/>
        <v/>
      </c>
      <c r="L3656">
        <f t="shared" si="791"/>
        <v>0</v>
      </c>
      <c r="M3656" t="str">
        <f t="shared" si="792"/>
        <v>1:No</v>
      </c>
      <c r="N3656" t="str">
        <f>VLOOKUP(_xlfn.NUMBERVALUE(B3656),'guards lookup'!A:D,2,FALSE)</f>
        <v>Carlos Delfino</v>
      </c>
      <c r="O3656" t="str">
        <f>VLOOKUP(_xlfn.NUMBERVALUE(B3656),'guards lookup'!A:D,3,FALSE)</f>
        <v>DET</v>
      </c>
      <c r="P3656">
        <f>VLOOKUP(_xlfn.NUMBERVALUE(B3656),'guards lookup'!A:D,4,FALSE)</f>
        <v>2005</v>
      </c>
      <c r="Q3656" s="14" t="str">
        <f t="shared" si="793"/>
        <v>YES</v>
      </c>
      <c r="R3656" s="14" t="str">
        <f t="shared" si="794"/>
        <v>N/A</v>
      </c>
    </row>
    <row r="3657" spans="1:18" x14ac:dyDescent="0.2">
      <c r="A3657" s="8" t="s">
        <v>6093</v>
      </c>
      <c r="B3657" s="8" t="str">
        <f t="shared" si="784"/>
        <v>307</v>
      </c>
      <c r="C3657">
        <f t="shared" si="785"/>
        <v>4</v>
      </c>
      <c r="D3657">
        <f t="shared" si="797"/>
        <v>9</v>
      </c>
      <c r="E3657">
        <f t="shared" si="797"/>
        <v>14</v>
      </c>
      <c r="F3657">
        <f t="shared" si="797"/>
        <v>15</v>
      </c>
      <c r="G3657">
        <f t="shared" si="797"/>
        <v>17</v>
      </c>
      <c r="H3657" t="str">
        <f t="shared" si="787"/>
        <v>227</v>
      </c>
      <c r="I3657" t="str">
        <f t="shared" si="788"/>
        <v>1:No</v>
      </c>
      <c r="J3657" t="str">
        <f t="shared" si="789"/>
        <v>1:No</v>
      </c>
      <c r="K3657" t="str">
        <f t="shared" si="790"/>
        <v/>
      </c>
      <c r="L3657">
        <f t="shared" si="791"/>
        <v>0</v>
      </c>
      <c r="M3657" t="str">
        <f t="shared" si="792"/>
        <v>1:No</v>
      </c>
      <c r="N3657" t="str">
        <f>VLOOKUP(_xlfn.NUMBERVALUE(B3657),'guards lookup'!A:D,2,FALSE)</f>
        <v>Charles Smith</v>
      </c>
      <c r="O3657" t="str">
        <f>VLOOKUP(_xlfn.NUMBERVALUE(B3657),'guards lookup'!A:D,3,FALSE)</f>
        <v>BOS</v>
      </c>
      <c r="P3657">
        <f>VLOOKUP(_xlfn.NUMBERVALUE(B3657),'guards lookup'!A:D,4,FALSE)</f>
        <v>1991</v>
      </c>
      <c r="Q3657" s="14" t="str">
        <f t="shared" si="793"/>
        <v>YES</v>
      </c>
      <c r="R3657" s="14" t="str">
        <f t="shared" si="794"/>
        <v>N/A</v>
      </c>
    </row>
    <row r="3658" spans="1:18" x14ac:dyDescent="0.2">
      <c r="A3658" s="8" t="s">
        <v>6094</v>
      </c>
      <c r="B3658" s="8" t="str">
        <f t="shared" si="784"/>
        <v>1430</v>
      </c>
      <c r="C3658">
        <f t="shared" si="785"/>
        <v>4</v>
      </c>
      <c r="D3658">
        <f t="shared" si="797"/>
        <v>9</v>
      </c>
      <c r="E3658">
        <f t="shared" si="797"/>
        <v>14</v>
      </c>
      <c r="F3658">
        <f t="shared" si="797"/>
        <v>15</v>
      </c>
      <c r="G3658">
        <f t="shared" si="797"/>
        <v>17</v>
      </c>
      <c r="H3658" t="str">
        <f t="shared" si="787"/>
        <v>332</v>
      </c>
      <c r="I3658" t="str">
        <f t="shared" si="788"/>
        <v>1:No</v>
      </c>
      <c r="J3658" t="str">
        <f t="shared" si="789"/>
        <v>1:No</v>
      </c>
      <c r="K3658" t="str">
        <f t="shared" si="790"/>
        <v/>
      </c>
      <c r="L3658">
        <f t="shared" si="791"/>
        <v>0</v>
      </c>
      <c r="M3658" t="str">
        <f t="shared" si="792"/>
        <v>1:No</v>
      </c>
      <c r="N3658" t="str">
        <f>VLOOKUP(_xlfn.NUMBERVALUE(B3658),'guards lookup'!A:D,2,FALSE)</f>
        <v>Charles Smith</v>
      </c>
      <c r="O3658" t="str">
        <f>VLOOKUP(_xlfn.NUMBERVALUE(B3658),'guards lookup'!A:D,3,FALSE)</f>
        <v>TOT</v>
      </c>
      <c r="P3658">
        <f>VLOOKUP(_xlfn.NUMBERVALUE(B3658),'guards lookup'!A:D,4,FALSE)</f>
        <v>1998</v>
      </c>
      <c r="Q3658" s="14" t="str">
        <f t="shared" si="793"/>
        <v>YES</v>
      </c>
      <c r="R3658" s="14" t="str">
        <f t="shared" si="794"/>
        <v>N/A</v>
      </c>
    </row>
    <row r="3659" spans="1:18" x14ac:dyDescent="0.2">
      <c r="A3659" s="8" t="s">
        <v>6095</v>
      </c>
      <c r="B3659" s="8" t="str">
        <f t="shared" si="784"/>
        <v>1602</v>
      </c>
      <c r="C3659">
        <f t="shared" si="785"/>
        <v>4</v>
      </c>
      <c r="D3659">
        <f t="shared" si="797"/>
        <v>9</v>
      </c>
      <c r="E3659">
        <f t="shared" si="797"/>
        <v>14</v>
      </c>
      <c r="F3659">
        <f t="shared" si="797"/>
        <v>15</v>
      </c>
      <c r="G3659">
        <f t="shared" si="797"/>
        <v>17</v>
      </c>
      <c r="H3659" t="str">
        <f t="shared" si="787"/>
        <v>378</v>
      </c>
      <c r="I3659" t="str">
        <f t="shared" si="788"/>
        <v>1:No</v>
      </c>
      <c r="J3659" t="str">
        <f t="shared" si="789"/>
        <v>1:No</v>
      </c>
      <c r="K3659" t="str">
        <f t="shared" si="790"/>
        <v/>
      </c>
      <c r="L3659">
        <f t="shared" si="791"/>
        <v>0</v>
      </c>
      <c r="M3659" t="str">
        <f t="shared" si="792"/>
        <v>1:No</v>
      </c>
      <c r="N3659" t="str">
        <f>VLOOKUP(_xlfn.NUMBERVALUE(B3659),'guards lookup'!A:D,2,FALSE)</f>
        <v>Charles Smith</v>
      </c>
      <c r="O3659" t="str">
        <f>VLOOKUP(_xlfn.NUMBERVALUE(B3659),'guards lookup'!A:D,3,FALSE)</f>
        <v>LAC</v>
      </c>
      <c r="P3659">
        <f>VLOOKUP(_xlfn.NUMBERVALUE(B3659),'guards lookup'!A:D,4,FALSE)</f>
        <v>1999</v>
      </c>
      <c r="Q3659" s="14" t="str">
        <f t="shared" si="793"/>
        <v>YES</v>
      </c>
      <c r="R3659" s="14" t="str">
        <f t="shared" si="794"/>
        <v>N/A</v>
      </c>
    </row>
    <row r="3660" spans="1:18" x14ac:dyDescent="0.2">
      <c r="A3660" s="8" t="s">
        <v>6096</v>
      </c>
      <c r="B3660" s="8" t="str">
        <f t="shared" si="784"/>
        <v>2797</v>
      </c>
      <c r="C3660">
        <f t="shared" si="785"/>
        <v>4</v>
      </c>
      <c r="D3660">
        <f t="shared" si="797"/>
        <v>9</v>
      </c>
      <c r="E3660">
        <f t="shared" si="797"/>
        <v>14</v>
      </c>
      <c r="F3660">
        <f t="shared" si="797"/>
        <v>15</v>
      </c>
      <c r="G3660">
        <f t="shared" si="797"/>
        <v>17</v>
      </c>
      <c r="H3660" t="str">
        <f t="shared" si="787"/>
        <v>196</v>
      </c>
      <c r="I3660" t="str">
        <f t="shared" si="788"/>
        <v>1:No</v>
      </c>
      <c r="J3660" t="str">
        <f t="shared" si="789"/>
        <v>1:No</v>
      </c>
      <c r="K3660" t="str">
        <f t="shared" si="790"/>
        <v/>
      </c>
      <c r="L3660">
        <f t="shared" si="791"/>
        <v>0</v>
      </c>
      <c r="M3660" t="str">
        <f t="shared" si="792"/>
        <v>1:No</v>
      </c>
      <c r="N3660" t="str">
        <f>VLOOKUP(_xlfn.NUMBERVALUE(B3660),'guards lookup'!A:D,2,FALSE)</f>
        <v>Charles Smith</v>
      </c>
      <c r="O3660" t="str">
        <f>VLOOKUP(_xlfn.NUMBERVALUE(B3660),'guards lookup'!A:D,3,FALSE)</f>
        <v>TOT</v>
      </c>
      <c r="P3660">
        <f>VLOOKUP(_xlfn.NUMBERVALUE(B3660),'guards lookup'!A:D,4,FALSE)</f>
        <v>2006</v>
      </c>
      <c r="Q3660" s="14" t="str">
        <f t="shared" si="793"/>
        <v>YES</v>
      </c>
      <c r="R3660" s="14" t="str">
        <f t="shared" si="794"/>
        <v>N/A</v>
      </c>
    </row>
    <row r="3661" spans="1:18" x14ac:dyDescent="0.2">
      <c r="A3661" s="8" t="s">
        <v>6097</v>
      </c>
      <c r="B3661" s="8" t="str">
        <f t="shared" ref="B3661:B3724" si="798">MID(A3661, G3661+1,LEN(A3661)-G3661)</f>
        <v>2110</v>
      </c>
      <c r="C3661">
        <f t="shared" ref="C3661:C3724" si="799">FIND(",",A3661)</f>
        <v>3</v>
      </c>
      <c r="D3661">
        <f t="shared" ref="D3661:G3676" si="800">FIND(",",$A3661,C3661+1)</f>
        <v>8</v>
      </c>
      <c r="E3661">
        <f t="shared" si="800"/>
        <v>13</v>
      </c>
      <c r="F3661">
        <f t="shared" si="800"/>
        <v>14</v>
      </c>
      <c r="G3661">
        <f t="shared" si="800"/>
        <v>16</v>
      </c>
      <c r="H3661" t="str">
        <f t="shared" ref="H3661:H3724" si="801">LEFT(A3661,C3661-1)</f>
        <v>71</v>
      </c>
      <c r="I3661" t="str">
        <f t="shared" ref="I3661:I3724" si="802">MID(A3661,C3661+1,D3661-C3661-1)</f>
        <v>1:No</v>
      </c>
      <c r="J3661" t="str">
        <f t="shared" ref="J3661:J3724" si="803">MID(A3661,D3661+1,E3661-D3661-1)</f>
        <v>1:No</v>
      </c>
      <c r="K3661" t="str">
        <f t="shared" ref="K3661:K3724" si="804">MID(A3661,E3661+1,F3661-E3661-1)</f>
        <v/>
      </c>
      <c r="L3661">
        <f t="shared" ref="L3661:L3724" si="805">IF(J3661="1:No",1-_xlfn.NUMBERVALUE(MID(A3661,F3661+1,G3661-F3661-1)),_xlfn.NUMBERVALUE(MID(A3661,F3661+1,G3661-F3661-1)))</f>
        <v>0</v>
      </c>
      <c r="M3661" t="str">
        <f t="shared" ref="M3661:M3724" si="806">IF(L3661&lt;$G$5,"1:No","2:Yes")</f>
        <v>1:No</v>
      </c>
      <c r="N3661" t="str">
        <f>VLOOKUP(_xlfn.NUMBERVALUE(B3661),'guards lookup'!A:D,2,FALSE)</f>
        <v>Charlie Bell</v>
      </c>
      <c r="O3661" t="str">
        <f>VLOOKUP(_xlfn.NUMBERVALUE(B3661),'guards lookup'!A:D,3,FALSE)</f>
        <v>TOT</v>
      </c>
      <c r="P3661">
        <f>VLOOKUP(_xlfn.NUMBERVALUE(B3661),'guards lookup'!A:D,4,FALSE)</f>
        <v>2002</v>
      </c>
      <c r="Q3661" s="14" t="str">
        <f t="shared" ref="Q3661:Q3724" si="807">IF(I3661&lt;&gt;M3661, "NO", "YES")</f>
        <v>YES</v>
      </c>
      <c r="R3661" s="14" t="str">
        <f t="shared" ref="R3661:R3724" si="808">IF(Q3661="YES", "N/A", IF(I3661="2:Yes", "Overrated", "Snubbed"))</f>
        <v>N/A</v>
      </c>
    </row>
    <row r="3662" spans="1:18" x14ac:dyDescent="0.2">
      <c r="A3662" s="8" t="s">
        <v>6098</v>
      </c>
      <c r="B3662" s="8" t="str">
        <f t="shared" si="798"/>
        <v>2798</v>
      </c>
      <c r="C3662">
        <f t="shared" si="799"/>
        <v>4</v>
      </c>
      <c r="D3662">
        <f t="shared" si="800"/>
        <v>9</v>
      </c>
      <c r="E3662">
        <f t="shared" si="800"/>
        <v>14</v>
      </c>
      <c r="F3662">
        <f t="shared" si="800"/>
        <v>15</v>
      </c>
      <c r="G3662">
        <f t="shared" si="800"/>
        <v>17</v>
      </c>
      <c r="H3662" t="str">
        <f t="shared" si="801"/>
        <v>115</v>
      </c>
      <c r="I3662" t="str">
        <f t="shared" si="802"/>
        <v>1:No</v>
      </c>
      <c r="J3662" t="str">
        <f t="shared" si="803"/>
        <v>1:No</v>
      </c>
      <c r="K3662" t="str">
        <f t="shared" si="804"/>
        <v/>
      </c>
      <c r="L3662">
        <f t="shared" si="805"/>
        <v>0</v>
      </c>
      <c r="M3662" t="str">
        <f t="shared" si="806"/>
        <v>1:No</v>
      </c>
      <c r="N3662" t="str">
        <f>VLOOKUP(_xlfn.NUMBERVALUE(B3662),'guards lookup'!A:D,2,FALSE)</f>
        <v>Charlie Bell</v>
      </c>
      <c r="O3662" t="str">
        <f>VLOOKUP(_xlfn.NUMBERVALUE(B3662),'guards lookup'!A:D,3,FALSE)</f>
        <v>MIL</v>
      </c>
      <c r="P3662">
        <f>VLOOKUP(_xlfn.NUMBERVALUE(B3662),'guards lookup'!A:D,4,FALSE)</f>
        <v>2006</v>
      </c>
      <c r="Q3662" s="14" t="str">
        <f t="shared" si="807"/>
        <v>YES</v>
      </c>
      <c r="R3662" s="14" t="str">
        <f t="shared" si="808"/>
        <v>N/A</v>
      </c>
    </row>
    <row r="3663" spans="1:18" x14ac:dyDescent="0.2">
      <c r="A3663" s="8" t="s">
        <v>6099</v>
      </c>
      <c r="B3663" s="8" t="str">
        <f t="shared" si="798"/>
        <v>3156</v>
      </c>
      <c r="C3663">
        <f t="shared" si="799"/>
        <v>3</v>
      </c>
      <c r="D3663">
        <f t="shared" si="800"/>
        <v>8</v>
      </c>
      <c r="E3663">
        <f t="shared" si="800"/>
        <v>13</v>
      </c>
      <c r="F3663">
        <f t="shared" si="800"/>
        <v>14</v>
      </c>
      <c r="G3663">
        <f t="shared" si="800"/>
        <v>16</v>
      </c>
      <c r="H3663" t="str">
        <f t="shared" si="801"/>
        <v>48</v>
      </c>
      <c r="I3663" t="str">
        <f t="shared" si="802"/>
        <v>1:No</v>
      </c>
      <c r="J3663" t="str">
        <f t="shared" si="803"/>
        <v>1:No</v>
      </c>
      <c r="K3663" t="str">
        <f t="shared" si="804"/>
        <v/>
      </c>
      <c r="L3663">
        <f t="shared" si="805"/>
        <v>0</v>
      </c>
      <c r="M3663" t="str">
        <f t="shared" si="806"/>
        <v>1:No</v>
      </c>
      <c r="N3663" t="str">
        <f>VLOOKUP(_xlfn.NUMBERVALUE(B3663),'guards lookup'!A:D,2,FALSE)</f>
        <v>Charlie Bell</v>
      </c>
      <c r="O3663" t="str">
        <f>VLOOKUP(_xlfn.NUMBERVALUE(B3663),'guards lookup'!A:D,3,FALSE)</f>
        <v>MIL</v>
      </c>
      <c r="P3663">
        <f>VLOOKUP(_xlfn.NUMBERVALUE(B3663),'guards lookup'!A:D,4,FALSE)</f>
        <v>2008</v>
      </c>
      <c r="Q3663" s="14" t="str">
        <f t="shared" si="807"/>
        <v>YES</v>
      </c>
      <c r="R3663" s="14" t="str">
        <f t="shared" si="808"/>
        <v>N/A</v>
      </c>
    </row>
    <row r="3664" spans="1:18" x14ac:dyDescent="0.2">
      <c r="A3664" s="8" t="s">
        <v>6100</v>
      </c>
      <c r="B3664" s="8" t="str">
        <f t="shared" si="798"/>
        <v>3334</v>
      </c>
      <c r="C3664">
        <f t="shared" si="799"/>
        <v>4</v>
      </c>
      <c r="D3664">
        <f t="shared" si="800"/>
        <v>9</v>
      </c>
      <c r="E3664">
        <f t="shared" si="800"/>
        <v>14</v>
      </c>
      <c r="F3664">
        <f t="shared" si="800"/>
        <v>15</v>
      </c>
      <c r="G3664">
        <f t="shared" si="800"/>
        <v>17</v>
      </c>
      <c r="H3664" t="str">
        <f t="shared" si="801"/>
        <v>330</v>
      </c>
      <c r="I3664" t="str">
        <f t="shared" si="802"/>
        <v>1:No</v>
      </c>
      <c r="J3664" t="str">
        <f t="shared" si="803"/>
        <v>1:No</v>
      </c>
      <c r="K3664" t="str">
        <f t="shared" si="804"/>
        <v/>
      </c>
      <c r="L3664">
        <f t="shared" si="805"/>
        <v>0</v>
      </c>
      <c r="M3664" t="str">
        <f t="shared" si="806"/>
        <v>1:No</v>
      </c>
      <c r="N3664" t="str">
        <f>VLOOKUP(_xlfn.NUMBERVALUE(B3664),'guards lookup'!A:D,2,FALSE)</f>
        <v>Charlie Bell</v>
      </c>
      <c r="O3664" t="str">
        <f>VLOOKUP(_xlfn.NUMBERVALUE(B3664),'guards lookup'!A:D,3,FALSE)</f>
        <v>MIL</v>
      </c>
      <c r="P3664">
        <f>VLOOKUP(_xlfn.NUMBERVALUE(B3664),'guards lookup'!A:D,4,FALSE)</f>
        <v>2009</v>
      </c>
      <c r="Q3664" s="14" t="str">
        <f t="shared" si="807"/>
        <v>YES</v>
      </c>
      <c r="R3664" s="14" t="str">
        <f t="shared" si="808"/>
        <v>N/A</v>
      </c>
    </row>
    <row r="3665" spans="1:18" x14ac:dyDescent="0.2">
      <c r="A3665" s="8" t="s">
        <v>6101</v>
      </c>
      <c r="B3665" s="8" t="str">
        <f t="shared" si="798"/>
        <v>3502</v>
      </c>
      <c r="C3665">
        <f t="shared" si="799"/>
        <v>4</v>
      </c>
      <c r="D3665">
        <f t="shared" si="800"/>
        <v>9</v>
      </c>
      <c r="E3665">
        <f t="shared" si="800"/>
        <v>14</v>
      </c>
      <c r="F3665">
        <f t="shared" si="800"/>
        <v>15</v>
      </c>
      <c r="G3665">
        <f t="shared" si="800"/>
        <v>17</v>
      </c>
      <c r="H3665" t="str">
        <f t="shared" si="801"/>
        <v>179</v>
      </c>
      <c r="I3665" t="str">
        <f t="shared" si="802"/>
        <v>1:No</v>
      </c>
      <c r="J3665" t="str">
        <f t="shared" si="803"/>
        <v>1:No</v>
      </c>
      <c r="K3665" t="str">
        <f t="shared" si="804"/>
        <v/>
      </c>
      <c r="L3665">
        <f t="shared" si="805"/>
        <v>0</v>
      </c>
      <c r="M3665" t="str">
        <f t="shared" si="806"/>
        <v>1:No</v>
      </c>
      <c r="N3665" t="str">
        <f>VLOOKUP(_xlfn.NUMBERVALUE(B3665),'guards lookup'!A:D,2,FALSE)</f>
        <v>Charlie Bell</v>
      </c>
      <c r="O3665" t="str">
        <f>VLOOKUP(_xlfn.NUMBERVALUE(B3665),'guards lookup'!A:D,3,FALSE)</f>
        <v>MIL</v>
      </c>
      <c r="P3665">
        <f>VLOOKUP(_xlfn.NUMBERVALUE(B3665),'guards lookup'!A:D,4,FALSE)</f>
        <v>2010</v>
      </c>
      <c r="Q3665" s="14" t="str">
        <f t="shared" si="807"/>
        <v>YES</v>
      </c>
      <c r="R3665" s="14" t="str">
        <f t="shared" si="808"/>
        <v>N/A</v>
      </c>
    </row>
    <row r="3666" spans="1:18" x14ac:dyDescent="0.2">
      <c r="A3666" s="8" t="s">
        <v>6102</v>
      </c>
      <c r="B3666" s="8" t="str">
        <f t="shared" si="798"/>
        <v>1085</v>
      </c>
      <c r="C3666">
        <f t="shared" si="799"/>
        <v>4</v>
      </c>
      <c r="D3666">
        <f t="shared" si="800"/>
        <v>9</v>
      </c>
      <c r="E3666">
        <f t="shared" si="800"/>
        <v>14</v>
      </c>
      <c r="F3666">
        <f t="shared" si="800"/>
        <v>15</v>
      </c>
      <c r="G3666">
        <f t="shared" si="800"/>
        <v>17</v>
      </c>
      <c r="H3666" t="str">
        <f t="shared" si="801"/>
        <v>416</v>
      </c>
      <c r="I3666" t="str">
        <f t="shared" si="802"/>
        <v>1:No</v>
      </c>
      <c r="J3666" t="str">
        <f t="shared" si="803"/>
        <v>1:No</v>
      </c>
      <c r="K3666" t="str">
        <f t="shared" si="804"/>
        <v/>
      </c>
      <c r="L3666">
        <f t="shared" si="805"/>
        <v>0</v>
      </c>
      <c r="M3666" t="str">
        <f t="shared" si="806"/>
        <v>1:No</v>
      </c>
      <c r="N3666" t="str">
        <f>VLOOKUP(_xlfn.NUMBERVALUE(B3666),'guards lookup'!A:D,2,FALSE)</f>
        <v>Charlie Ward</v>
      </c>
      <c r="O3666" t="str">
        <f>VLOOKUP(_xlfn.NUMBERVALUE(B3666),'guards lookup'!A:D,3,FALSE)</f>
        <v>NYK</v>
      </c>
      <c r="P3666">
        <f>VLOOKUP(_xlfn.NUMBERVALUE(B3666),'guards lookup'!A:D,4,FALSE)</f>
        <v>1996</v>
      </c>
      <c r="Q3666" s="14" t="str">
        <f t="shared" si="807"/>
        <v>YES</v>
      </c>
      <c r="R3666" s="14" t="str">
        <f t="shared" si="808"/>
        <v>N/A</v>
      </c>
    </row>
    <row r="3667" spans="1:18" x14ac:dyDescent="0.2">
      <c r="A3667" s="8" t="s">
        <v>6103</v>
      </c>
      <c r="B3667" s="8" t="str">
        <f t="shared" si="798"/>
        <v>1250</v>
      </c>
      <c r="C3667">
        <f t="shared" si="799"/>
        <v>4</v>
      </c>
      <c r="D3667">
        <f t="shared" si="800"/>
        <v>9</v>
      </c>
      <c r="E3667">
        <f t="shared" si="800"/>
        <v>14</v>
      </c>
      <c r="F3667">
        <f t="shared" si="800"/>
        <v>15</v>
      </c>
      <c r="G3667">
        <f t="shared" si="800"/>
        <v>17</v>
      </c>
      <c r="H3667" t="str">
        <f t="shared" si="801"/>
        <v>197</v>
      </c>
      <c r="I3667" t="str">
        <f t="shared" si="802"/>
        <v>1:No</v>
      </c>
      <c r="J3667" t="str">
        <f t="shared" si="803"/>
        <v>1:No</v>
      </c>
      <c r="K3667" t="str">
        <f t="shared" si="804"/>
        <v/>
      </c>
      <c r="L3667">
        <f t="shared" si="805"/>
        <v>0</v>
      </c>
      <c r="M3667" t="str">
        <f t="shared" si="806"/>
        <v>1:No</v>
      </c>
      <c r="N3667" t="str">
        <f>VLOOKUP(_xlfn.NUMBERVALUE(B3667),'guards lookup'!A:D,2,FALSE)</f>
        <v>Charlie Ward</v>
      </c>
      <c r="O3667" t="str">
        <f>VLOOKUP(_xlfn.NUMBERVALUE(B3667),'guards lookup'!A:D,3,FALSE)</f>
        <v>NYK</v>
      </c>
      <c r="P3667">
        <f>VLOOKUP(_xlfn.NUMBERVALUE(B3667),'guards lookup'!A:D,4,FALSE)</f>
        <v>1997</v>
      </c>
      <c r="Q3667" s="14" t="str">
        <f t="shared" si="807"/>
        <v>YES</v>
      </c>
      <c r="R3667" s="14" t="str">
        <f t="shared" si="808"/>
        <v>N/A</v>
      </c>
    </row>
    <row r="3668" spans="1:18" x14ac:dyDescent="0.2">
      <c r="A3668" s="8" t="s">
        <v>6104</v>
      </c>
      <c r="B3668" s="8" t="str">
        <f t="shared" si="798"/>
        <v>1770</v>
      </c>
      <c r="C3668">
        <f t="shared" si="799"/>
        <v>4</v>
      </c>
      <c r="D3668">
        <f t="shared" si="800"/>
        <v>9</v>
      </c>
      <c r="E3668">
        <f t="shared" si="800"/>
        <v>14</v>
      </c>
      <c r="F3668">
        <f t="shared" si="800"/>
        <v>15</v>
      </c>
      <c r="G3668">
        <f t="shared" si="800"/>
        <v>17</v>
      </c>
      <c r="H3668" t="str">
        <f t="shared" si="801"/>
        <v>462</v>
      </c>
      <c r="I3668" t="str">
        <f t="shared" si="802"/>
        <v>1:No</v>
      </c>
      <c r="J3668" t="str">
        <f t="shared" si="803"/>
        <v>1:No</v>
      </c>
      <c r="K3668" t="str">
        <f t="shared" si="804"/>
        <v/>
      </c>
      <c r="L3668">
        <f t="shared" si="805"/>
        <v>0</v>
      </c>
      <c r="M3668" t="str">
        <f t="shared" si="806"/>
        <v>1:No</v>
      </c>
      <c r="N3668" t="str">
        <f>VLOOKUP(_xlfn.NUMBERVALUE(B3668),'guards lookup'!A:D,2,FALSE)</f>
        <v>Charlie Ward</v>
      </c>
      <c r="O3668" t="str">
        <f>VLOOKUP(_xlfn.NUMBERVALUE(B3668),'guards lookup'!A:D,3,FALSE)</f>
        <v>NYK</v>
      </c>
      <c r="P3668">
        <f>VLOOKUP(_xlfn.NUMBERVALUE(B3668),'guards lookup'!A:D,4,FALSE)</f>
        <v>2000</v>
      </c>
      <c r="Q3668" s="14" t="str">
        <f t="shared" si="807"/>
        <v>YES</v>
      </c>
      <c r="R3668" s="14" t="str">
        <f t="shared" si="808"/>
        <v>N/A</v>
      </c>
    </row>
    <row r="3669" spans="1:18" x14ac:dyDescent="0.2">
      <c r="A3669" s="8" t="s">
        <v>6105</v>
      </c>
      <c r="B3669" s="8" t="str">
        <f t="shared" si="798"/>
        <v>1934</v>
      </c>
      <c r="C3669">
        <f t="shared" si="799"/>
        <v>3</v>
      </c>
      <c r="D3669">
        <f t="shared" si="800"/>
        <v>8</v>
      </c>
      <c r="E3669">
        <f t="shared" si="800"/>
        <v>13</v>
      </c>
      <c r="F3669">
        <f t="shared" si="800"/>
        <v>14</v>
      </c>
      <c r="G3669">
        <f t="shared" si="800"/>
        <v>16</v>
      </c>
      <c r="H3669" t="str">
        <f t="shared" si="801"/>
        <v>22</v>
      </c>
      <c r="I3669" t="str">
        <f t="shared" si="802"/>
        <v>1:No</v>
      </c>
      <c r="J3669" t="str">
        <f t="shared" si="803"/>
        <v>1:No</v>
      </c>
      <c r="K3669" t="str">
        <f t="shared" si="804"/>
        <v/>
      </c>
      <c r="L3669">
        <f t="shared" si="805"/>
        <v>0</v>
      </c>
      <c r="M3669" t="str">
        <f t="shared" si="806"/>
        <v>1:No</v>
      </c>
      <c r="N3669" t="str">
        <f>VLOOKUP(_xlfn.NUMBERVALUE(B3669),'guards lookup'!A:D,2,FALSE)</f>
        <v>Charlie Ward</v>
      </c>
      <c r="O3669" t="str">
        <f>VLOOKUP(_xlfn.NUMBERVALUE(B3669),'guards lookup'!A:D,3,FALSE)</f>
        <v>NYK</v>
      </c>
      <c r="P3669">
        <f>VLOOKUP(_xlfn.NUMBERVALUE(B3669),'guards lookup'!A:D,4,FALSE)</f>
        <v>2001</v>
      </c>
      <c r="Q3669" s="14" t="str">
        <f t="shared" si="807"/>
        <v>YES</v>
      </c>
      <c r="R3669" s="14" t="str">
        <f t="shared" si="808"/>
        <v>N/A</v>
      </c>
    </row>
    <row r="3670" spans="1:18" x14ac:dyDescent="0.2">
      <c r="A3670" s="8" t="s">
        <v>6106</v>
      </c>
      <c r="B3670" s="8" t="str">
        <f t="shared" si="798"/>
        <v>2111</v>
      </c>
      <c r="C3670">
        <f t="shared" si="799"/>
        <v>4</v>
      </c>
      <c r="D3670">
        <f t="shared" si="800"/>
        <v>9</v>
      </c>
      <c r="E3670">
        <f t="shared" si="800"/>
        <v>14</v>
      </c>
      <c r="F3670">
        <f t="shared" si="800"/>
        <v>15</v>
      </c>
      <c r="G3670">
        <f t="shared" si="800"/>
        <v>17</v>
      </c>
      <c r="H3670" t="str">
        <f t="shared" si="801"/>
        <v>283</v>
      </c>
      <c r="I3670" t="str">
        <f t="shared" si="802"/>
        <v>1:No</v>
      </c>
      <c r="J3670" t="str">
        <f t="shared" si="803"/>
        <v>1:No</v>
      </c>
      <c r="K3670" t="str">
        <f t="shared" si="804"/>
        <v/>
      </c>
      <c r="L3670">
        <f t="shared" si="805"/>
        <v>0</v>
      </c>
      <c r="M3670" t="str">
        <f t="shared" si="806"/>
        <v>1:No</v>
      </c>
      <c r="N3670" t="str">
        <f>VLOOKUP(_xlfn.NUMBERVALUE(B3670),'guards lookup'!A:D,2,FALSE)</f>
        <v>Charlie Ward</v>
      </c>
      <c r="O3670" t="str">
        <f>VLOOKUP(_xlfn.NUMBERVALUE(B3670),'guards lookup'!A:D,3,FALSE)</f>
        <v>NYK</v>
      </c>
      <c r="P3670">
        <f>VLOOKUP(_xlfn.NUMBERVALUE(B3670),'guards lookup'!A:D,4,FALSE)</f>
        <v>2002</v>
      </c>
      <c r="Q3670" s="14" t="str">
        <f t="shared" si="807"/>
        <v>YES</v>
      </c>
      <c r="R3670" s="14" t="str">
        <f t="shared" si="808"/>
        <v>N/A</v>
      </c>
    </row>
    <row r="3671" spans="1:18" x14ac:dyDescent="0.2">
      <c r="A3671" s="8" t="s">
        <v>6107</v>
      </c>
      <c r="B3671" s="8" t="str">
        <f t="shared" si="798"/>
        <v>2285</v>
      </c>
      <c r="C3671">
        <f t="shared" si="799"/>
        <v>4</v>
      </c>
      <c r="D3671">
        <f t="shared" si="800"/>
        <v>9</v>
      </c>
      <c r="E3671">
        <f t="shared" si="800"/>
        <v>14</v>
      </c>
      <c r="F3671">
        <f t="shared" si="800"/>
        <v>15</v>
      </c>
      <c r="G3671">
        <f t="shared" si="800"/>
        <v>17</v>
      </c>
      <c r="H3671" t="str">
        <f t="shared" si="801"/>
        <v>161</v>
      </c>
      <c r="I3671" t="str">
        <f t="shared" si="802"/>
        <v>1:No</v>
      </c>
      <c r="J3671" t="str">
        <f t="shared" si="803"/>
        <v>1:No</v>
      </c>
      <c r="K3671" t="str">
        <f t="shared" si="804"/>
        <v/>
      </c>
      <c r="L3671">
        <f t="shared" si="805"/>
        <v>0</v>
      </c>
      <c r="M3671" t="str">
        <f t="shared" si="806"/>
        <v>1:No</v>
      </c>
      <c r="N3671" t="str">
        <f>VLOOKUP(_xlfn.NUMBERVALUE(B3671),'guards lookup'!A:D,2,FALSE)</f>
        <v>Charlie Ward</v>
      </c>
      <c r="O3671" t="str">
        <f>VLOOKUP(_xlfn.NUMBERVALUE(B3671),'guards lookup'!A:D,3,FALSE)</f>
        <v>NYK</v>
      </c>
      <c r="P3671">
        <f>VLOOKUP(_xlfn.NUMBERVALUE(B3671),'guards lookup'!A:D,4,FALSE)</f>
        <v>2003</v>
      </c>
      <c r="Q3671" s="14" t="str">
        <f t="shared" si="807"/>
        <v>YES</v>
      </c>
      <c r="R3671" s="14" t="str">
        <f t="shared" si="808"/>
        <v>N/A</v>
      </c>
    </row>
    <row r="3672" spans="1:18" x14ac:dyDescent="0.2">
      <c r="A3672" s="8" t="s">
        <v>6108</v>
      </c>
      <c r="B3672" s="8" t="str">
        <f t="shared" si="798"/>
        <v>2616</v>
      </c>
      <c r="C3672">
        <f t="shared" si="799"/>
        <v>4</v>
      </c>
      <c r="D3672">
        <f t="shared" si="800"/>
        <v>9</v>
      </c>
      <c r="E3672">
        <f t="shared" si="800"/>
        <v>14</v>
      </c>
      <c r="F3672">
        <f t="shared" si="800"/>
        <v>15</v>
      </c>
      <c r="G3672">
        <f t="shared" si="800"/>
        <v>17</v>
      </c>
      <c r="H3672" t="str">
        <f t="shared" si="801"/>
        <v>108</v>
      </c>
      <c r="I3672" t="str">
        <f t="shared" si="802"/>
        <v>1:No</v>
      </c>
      <c r="J3672" t="str">
        <f t="shared" si="803"/>
        <v>1:No</v>
      </c>
      <c r="K3672" t="str">
        <f t="shared" si="804"/>
        <v/>
      </c>
      <c r="L3672">
        <f t="shared" si="805"/>
        <v>0</v>
      </c>
      <c r="M3672" t="str">
        <f t="shared" si="806"/>
        <v>1:No</v>
      </c>
      <c r="N3672" t="str">
        <f>VLOOKUP(_xlfn.NUMBERVALUE(B3672),'guards lookup'!A:D,2,FALSE)</f>
        <v>Charlie Ward</v>
      </c>
      <c r="O3672" t="str">
        <f>VLOOKUP(_xlfn.NUMBERVALUE(B3672),'guards lookup'!A:D,3,FALSE)</f>
        <v>HOU</v>
      </c>
      <c r="P3672">
        <f>VLOOKUP(_xlfn.NUMBERVALUE(B3672),'guards lookup'!A:D,4,FALSE)</f>
        <v>2005</v>
      </c>
      <c r="Q3672" s="14" t="str">
        <f t="shared" si="807"/>
        <v>YES</v>
      </c>
      <c r="R3672" s="14" t="str">
        <f t="shared" si="808"/>
        <v>N/A</v>
      </c>
    </row>
    <row r="3673" spans="1:18" x14ac:dyDescent="0.2">
      <c r="A3673" s="8" t="s">
        <v>6109</v>
      </c>
      <c r="B3673" s="8" t="str">
        <f t="shared" si="798"/>
        <v>1604</v>
      </c>
      <c r="C3673">
        <f t="shared" si="799"/>
        <v>3</v>
      </c>
      <c r="D3673">
        <f t="shared" si="800"/>
        <v>8</v>
      </c>
      <c r="E3673">
        <f t="shared" si="800"/>
        <v>13</v>
      </c>
      <c r="F3673">
        <f t="shared" si="800"/>
        <v>14</v>
      </c>
      <c r="G3673">
        <f t="shared" si="800"/>
        <v>16</v>
      </c>
      <c r="H3673" t="str">
        <f t="shared" si="801"/>
        <v>64</v>
      </c>
      <c r="I3673" t="str">
        <f t="shared" si="802"/>
        <v>1:No</v>
      </c>
      <c r="J3673" t="str">
        <f t="shared" si="803"/>
        <v>1:No</v>
      </c>
      <c r="K3673" t="str">
        <f t="shared" si="804"/>
        <v/>
      </c>
      <c r="L3673">
        <f t="shared" si="805"/>
        <v>0</v>
      </c>
      <c r="M3673" t="str">
        <f t="shared" si="806"/>
        <v>1:No</v>
      </c>
      <c r="N3673" t="str">
        <f>VLOOKUP(_xlfn.NUMBERVALUE(B3673),'guards lookup'!A:D,2,FALSE)</f>
        <v>Chauncey Billups</v>
      </c>
      <c r="O3673" t="str">
        <f>VLOOKUP(_xlfn.NUMBERVALUE(B3673),'guards lookup'!A:D,3,FALSE)</f>
        <v>DEN</v>
      </c>
      <c r="P3673">
        <f>VLOOKUP(_xlfn.NUMBERVALUE(B3673),'guards lookup'!A:D,4,FALSE)</f>
        <v>1999</v>
      </c>
      <c r="Q3673" s="14" t="str">
        <f t="shared" si="807"/>
        <v>YES</v>
      </c>
      <c r="R3673" s="14" t="str">
        <f t="shared" si="808"/>
        <v>N/A</v>
      </c>
    </row>
    <row r="3674" spans="1:18" x14ac:dyDescent="0.2">
      <c r="A3674" s="8" t="s">
        <v>6110</v>
      </c>
      <c r="B3674" s="8" t="str">
        <f t="shared" si="798"/>
        <v>923</v>
      </c>
      <c r="C3674">
        <f t="shared" si="799"/>
        <v>4</v>
      </c>
      <c r="D3674">
        <f t="shared" si="800"/>
        <v>9</v>
      </c>
      <c r="E3674">
        <f t="shared" si="800"/>
        <v>14</v>
      </c>
      <c r="F3674">
        <f t="shared" si="800"/>
        <v>15</v>
      </c>
      <c r="G3674">
        <f t="shared" si="800"/>
        <v>17</v>
      </c>
      <c r="H3674" t="str">
        <f t="shared" si="801"/>
        <v>387</v>
      </c>
      <c r="I3674" t="str">
        <f t="shared" si="802"/>
        <v>1:No</v>
      </c>
      <c r="J3674" t="str">
        <f t="shared" si="803"/>
        <v>1:No</v>
      </c>
      <c r="K3674" t="str">
        <f t="shared" si="804"/>
        <v/>
      </c>
      <c r="L3674">
        <f t="shared" si="805"/>
        <v>0</v>
      </c>
      <c r="M3674" t="str">
        <f t="shared" si="806"/>
        <v>1:No</v>
      </c>
      <c r="N3674" t="str">
        <f>VLOOKUP(_xlfn.NUMBERVALUE(B3674),'guards lookup'!A:D,2,FALSE)</f>
        <v>Chris Childs</v>
      </c>
      <c r="O3674" t="str">
        <f>VLOOKUP(_xlfn.NUMBERVALUE(B3674),'guards lookup'!A:D,3,FALSE)</f>
        <v>NJN</v>
      </c>
      <c r="P3674">
        <f>VLOOKUP(_xlfn.NUMBERVALUE(B3674),'guards lookup'!A:D,4,FALSE)</f>
        <v>1995</v>
      </c>
      <c r="Q3674" s="14" t="str">
        <f t="shared" si="807"/>
        <v>YES</v>
      </c>
      <c r="R3674" s="14" t="str">
        <f t="shared" si="808"/>
        <v>N/A</v>
      </c>
    </row>
    <row r="3675" spans="1:18" x14ac:dyDescent="0.2">
      <c r="A3675" s="8" t="s">
        <v>6111</v>
      </c>
      <c r="B3675" s="8" t="str">
        <f t="shared" si="798"/>
        <v>1252</v>
      </c>
      <c r="C3675">
        <f t="shared" si="799"/>
        <v>4</v>
      </c>
      <c r="D3675">
        <f t="shared" si="800"/>
        <v>9</v>
      </c>
      <c r="E3675">
        <f t="shared" si="800"/>
        <v>14</v>
      </c>
      <c r="F3675">
        <f t="shared" si="800"/>
        <v>15</v>
      </c>
      <c r="G3675">
        <f t="shared" si="800"/>
        <v>17</v>
      </c>
      <c r="H3675" t="str">
        <f t="shared" si="801"/>
        <v>299</v>
      </c>
      <c r="I3675" t="str">
        <f t="shared" si="802"/>
        <v>1:No</v>
      </c>
      <c r="J3675" t="str">
        <f t="shared" si="803"/>
        <v>1:No</v>
      </c>
      <c r="K3675" t="str">
        <f t="shared" si="804"/>
        <v/>
      </c>
      <c r="L3675">
        <f t="shared" si="805"/>
        <v>0</v>
      </c>
      <c r="M3675" t="str">
        <f t="shared" si="806"/>
        <v>1:No</v>
      </c>
      <c r="N3675" t="str">
        <f>VLOOKUP(_xlfn.NUMBERVALUE(B3675),'guards lookup'!A:D,2,FALSE)</f>
        <v>Chris Childs</v>
      </c>
      <c r="O3675" t="str">
        <f>VLOOKUP(_xlfn.NUMBERVALUE(B3675),'guards lookup'!A:D,3,FALSE)</f>
        <v>NYK</v>
      </c>
      <c r="P3675">
        <f>VLOOKUP(_xlfn.NUMBERVALUE(B3675),'guards lookup'!A:D,4,FALSE)</f>
        <v>1997</v>
      </c>
      <c r="Q3675" s="14" t="str">
        <f t="shared" si="807"/>
        <v>YES</v>
      </c>
      <c r="R3675" s="14" t="str">
        <f t="shared" si="808"/>
        <v>N/A</v>
      </c>
    </row>
    <row r="3676" spans="1:18" x14ac:dyDescent="0.2">
      <c r="A3676" s="8" t="s">
        <v>6112</v>
      </c>
      <c r="B3676" s="8" t="str">
        <f t="shared" si="798"/>
        <v>1434</v>
      </c>
      <c r="C3676">
        <f t="shared" si="799"/>
        <v>3</v>
      </c>
      <c r="D3676">
        <f t="shared" si="800"/>
        <v>8</v>
      </c>
      <c r="E3676">
        <f t="shared" si="800"/>
        <v>13</v>
      </c>
      <c r="F3676">
        <f t="shared" si="800"/>
        <v>14</v>
      </c>
      <c r="G3676">
        <f t="shared" si="800"/>
        <v>16</v>
      </c>
      <c r="H3676" t="str">
        <f t="shared" si="801"/>
        <v>82</v>
      </c>
      <c r="I3676" t="str">
        <f t="shared" si="802"/>
        <v>1:No</v>
      </c>
      <c r="J3676" t="str">
        <f t="shared" si="803"/>
        <v>1:No</v>
      </c>
      <c r="K3676" t="str">
        <f t="shared" si="804"/>
        <v/>
      </c>
      <c r="L3676">
        <f t="shared" si="805"/>
        <v>0</v>
      </c>
      <c r="M3676" t="str">
        <f t="shared" si="806"/>
        <v>1:No</v>
      </c>
      <c r="N3676" t="str">
        <f>VLOOKUP(_xlfn.NUMBERVALUE(B3676),'guards lookup'!A:D,2,FALSE)</f>
        <v>Chris Childs</v>
      </c>
      <c r="O3676" t="str">
        <f>VLOOKUP(_xlfn.NUMBERVALUE(B3676),'guards lookup'!A:D,3,FALSE)</f>
        <v>NYK</v>
      </c>
      <c r="P3676">
        <f>VLOOKUP(_xlfn.NUMBERVALUE(B3676),'guards lookup'!A:D,4,FALSE)</f>
        <v>1998</v>
      </c>
      <c r="Q3676" s="14" t="str">
        <f t="shared" si="807"/>
        <v>YES</v>
      </c>
      <c r="R3676" s="14" t="str">
        <f t="shared" si="808"/>
        <v>N/A</v>
      </c>
    </row>
    <row r="3677" spans="1:18" x14ac:dyDescent="0.2">
      <c r="A3677" s="8" t="s">
        <v>6113</v>
      </c>
      <c r="B3677" s="8" t="str">
        <f t="shared" si="798"/>
        <v>1606</v>
      </c>
      <c r="C3677">
        <f t="shared" si="799"/>
        <v>4</v>
      </c>
      <c r="D3677">
        <f t="shared" ref="D3677:G3692" si="809">FIND(",",$A3677,C3677+1)</f>
        <v>9</v>
      </c>
      <c r="E3677">
        <f t="shared" si="809"/>
        <v>14</v>
      </c>
      <c r="F3677">
        <f t="shared" si="809"/>
        <v>15</v>
      </c>
      <c r="G3677">
        <f t="shared" si="809"/>
        <v>17</v>
      </c>
      <c r="H3677" t="str">
        <f t="shared" si="801"/>
        <v>420</v>
      </c>
      <c r="I3677" t="str">
        <f t="shared" si="802"/>
        <v>1:No</v>
      </c>
      <c r="J3677" t="str">
        <f t="shared" si="803"/>
        <v>1:No</v>
      </c>
      <c r="K3677" t="str">
        <f t="shared" si="804"/>
        <v/>
      </c>
      <c r="L3677">
        <f t="shared" si="805"/>
        <v>0</v>
      </c>
      <c r="M3677" t="str">
        <f t="shared" si="806"/>
        <v>1:No</v>
      </c>
      <c r="N3677" t="str">
        <f>VLOOKUP(_xlfn.NUMBERVALUE(B3677),'guards lookup'!A:D,2,FALSE)</f>
        <v>Chris Childs</v>
      </c>
      <c r="O3677" t="str">
        <f>VLOOKUP(_xlfn.NUMBERVALUE(B3677),'guards lookup'!A:D,3,FALSE)</f>
        <v>NYK</v>
      </c>
      <c r="P3677">
        <f>VLOOKUP(_xlfn.NUMBERVALUE(B3677),'guards lookup'!A:D,4,FALSE)</f>
        <v>1999</v>
      </c>
      <c r="Q3677" s="14" t="str">
        <f t="shared" si="807"/>
        <v>YES</v>
      </c>
      <c r="R3677" s="14" t="str">
        <f t="shared" si="808"/>
        <v>N/A</v>
      </c>
    </row>
    <row r="3678" spans="1:18" x14ac:dyDescent="0.2">
      <c r="A3678" s="8" t="s">
        <v>6114</v>
      </c>
      <c r="B3678" s="8" t="str">
        <f t="shared" si="798"/>
        <v>1772</v>
      </c>
      <c r="C3678">
        <f t="shared" si="799"/>
        <v>4</v>
      </c>
      <c r="D3678">
        <f t="shared" si="809"/>
        <v>9</v>
      </c>
      <c r="E3678">
        <f t="shared" si="809"/>
        <v>14</v>
      </c>
      <c r="F3678">
        <f t="shared" si="809"/>
        <v>15</v>
      </c>
      <c r="G3678">
        <f t="shared" si="809"/>
        <v>17</v>
      </c>
      <c r="H3678" t="str">
        <f t="shared" si="801"/>
        <v>436</v>
      </c>
      <c r="I3678" t="str">
        <f t="shared" si="802"/>
        <v>1:No</v>
      </c>
      <c r="J3678" t="str">
        <f t="shared" si="803"/>
        <v>1:No</v>
      </c>
      <c r="K3678" t="str">
        <f t="shared" si="804"/>
        <v/>
      </c>
      <c r="L3678">
        <f t="shared" si="805"/>
        <v>0</v>
      </c>
      <c r="M3678" t="str">
        <f t="shared" si="806"/>
        <v>1:No</v>
      </c>
      <c r="N3678" t="str">
        <f>VLOOKUP(_xlfn.NUMBERVALUE(B3678),'guards lookup'!A:D,2,FALSE)</f>
        <v>Chris Childs</v>
      </c>
      <c r="O3678" t="str">
        <f>VLOOKUP(_xlfn.NUMBERVALUE(B3678),'guards lookup'!A:D,3,FALSE)</f>
        <v>NYK</v>
      </c>
      <c r="P3678">
        <f>VLOOKUP(_xlfn.NUMBERVALUE(B3678),'guards lookup'!A:D,4,FALSE)</f>
        <v>2000</v>
      </c>
      <c r="Q3678" s="14" t="str">
        <f t="shared" si="807"/>
        <v>YES</v>
      </c>
      <c r="R3678" s="14" t="str">
        <f t="shared" si="808"/>
        <v>N/A</v>
      </c>
    </row>
    <row r="3679" spans="1:18" x14ac:dyDescent="0.2">
      <c r="A3679" s="8" t="s">
        <v>6115</v>
      </c>
      <c r="B3679" s="8" t="str">
        <f t="shared" si="798"/>
        <v>1937</v>
      </c>
      <c r="C3679">
        <f t="shared" si="799"/>
        <v>4</v>
      </c>
      <c r="D3679">
        <f t="shared" si="809"/>
        <v>9</v>
      </c>
      <c r="E3679">
        <f t="shared" si="809"/>
        <v>14</v>
      </c>
      <c r="F3679">
        <f t="shared" si="809"/>
        <v>15</v>
      </c>
      <c r="G3679">
        <f t="shared" si="809"/>
        <v>17</v>
      </c>
      <c r="H3679" t="str">
        <f t="shared" si="801"/>
        <v>124</v>
      </c>
      <c r="I3679" t="str">
        <f t="shared" si="802"/>
        <v>1:No</v>
      </c>
      <c r="J3679" t="str">
        <f t="shared" si="803"/>
        <v>1:No</v>
      </c>
      <c r="K3679" t="str">
        <f t="shared" si="804"/>
        <v/>
      </c>
      <c r="L3679">
        <f t="shared" si="805"/>
        <v>0</v>
      </c>
      <c r="M3679" t="str">
        <f t="shared" si="806"/>
        <v>1:No</v>
      </c>
      <c r="N3679" t="str">
        <f>VLOOKUP(_xlfn.NUMBERVALUE(B3679),'guards lookup'!A:D,2,FALSE)</f>
        <v>Chris Childs</v>
      </c>
      <c r="O3679" t="str">
        <f>VLOOKUP(_xlfn.NUMBERVALUE(B3679),'guards lookup'!A:D,3,FALSE)</f>
        <v>TOT</v>
      </c>
      <c r="P3679">
        <f>VLOOKUP(_xlfn.NUMBERVALUE(B3679),'guards lookup'!A:D,4,FALSE)</f>
        <v>2001</v>
      </c>
      <c r="Q3679" s="14" t="str">
        <f t="shared" si="807"/>
        <v>YES</v>
      </c>
      <c r="R3679" s="14" t="str">
        <f t="shared" si="808"/>
        <v>N/A</v>
      </c>
    </row>
    <row r="3680" spans="1:18" x14ac:dyDescent="0.2">
      <c r="A3680" s="8" t="s">
        <v>6116</v>
      </c>
      <c r="B3680" s="8" t="str">
        <f t="shared" si="798"/>
        <v>2113</v>
      </c>
      <c r="C3680">
        <f t="shared" si="799"/>
        <v>4</v>
      </c>
      <c r="D3680">
        <f t="shared" si="809"/>
        <v>9</v>
      </c>
      <c r="E3680">
        <f t="shared" si="809"/>
        <v>14</v>
      </c>
      <c r="F3680">
        <f t="shared" si="809"/>
        <v>15</v>
      </c>
      <c r="G3680">
        <f t="shared" si="809"/>
        <v>17</v>
      </c>
      <c r="H3680" t="str">
        <f t="shared" si="801"/>
        <v>207</v>
      </c>
      <c r="I3680" t="str">
        <f t="shared" si="802"/>
        <v>1:No</v>
      </c>
      <c r="J3680" t="str">
        <f t="shared" si="803"/>
        <v>1:No</v>
      </c>
      <c r="K3680" t="str">
        <f t="shared" si="804"/>
        <v/>
      </c>
      <c r="L3680">
        <f t="shared" si="805"/>
        <v>0</v>
      </c>
      <c r="M3680" t="str">
        <f t="shared" si="806"/>
        <v>1:No</v>
      </c>
      <c r="N3680" t="str">
        <f>VLOOKUP(_xlfn.NUMBERVALUE(B3680),'guards lookup'!A:D,2,FALSE)</f>
        <v>Chris Childs</v>
      </c>
      <c r="O3680" t="str">
        <f>VLOOKUP(_xlfn.NUMBERVALUE(B3680),'guards lookup'!A:D,3,FALSE)</f>
        <v>TOR</v>
      </c>
      <c r="P3680">
        <f>VLOOKUP(_xlfn.NUMBERVALUE(B3680),'guards lookup'!A:D,4,FALSE)</f>
        <v>2002</v>
      </c>
      <c r="Q3680" s="14" t="str">
        <f t="shared" si="807"/>
        <v>YES</v>
      </c>
      <c r="R3680" s="14" t="str">
        <f t="shared" si="808"/>
        <v>N/A</v>
      </c>
    </row>
    <row r="3681" spans="1:18" x14ac:dyDescent="0.2">
      <c r="A3681" s="8" t="s">
        <v>6117</v>
      </c>
      <c r="B3681" s="8" t="str">
        <f t="shared" si="798"/>
        <v>2287</v>
      </c>
      <c r="C3681">
        <f t="shared" si="799"/>
        <v>4</v>
      </c>
      <c r="D3681">
        <f t="shared" si="809"/>
        <v>9</v>
      </c>
      <c r="E3681">
        <f t="shared" si="809"/>
        <v>14</v>
      </c>
      <c r="F3681">
        <f t="shared" si="809"/>
        <v>15</v>
      </c>
      <c r="G3681">
        <f t="shared" si="809"/>
        <v>17</v>
      </c>
      <c r="H3681" t="str">
        <f t="shared" si="801"/>
        <v>408</v>
      </c>
      <c r="I3681" t="str">
        <f t="shared" si="802"/>
        <v>1:No</v>
      </c>
      <c r="J3681" t="str">
        <f t="shared" si="803"/>
        <v>1:No</v>
      </c>
      <c r="K3681" t="str">
        <f t="shared" si="804"/>
        <v/>
      </c>
      <c r="L3681">
        <f t="shared" si="805"/>
        <v>0</v>
      </c>
      <c r="M3681" t="str">
        <f t="shared" si="806"/>
        <v>1:No</v>
      </c>
      <c r="N3681" t="str">
        <f>VLOOKUP(_xlfn.NUMBERVALUE(B3681),'guards lookup'!A:D,2,FALSE)</f>
        <v>Chris Childs</v>
      </c>
      <c r="O3681" t="str">
        <f>VLOOKUP(_xlfn.NUMBERVALUE(B3681),'guards lookup'!A:D,3,FALSE)</f>
        <v>NJN</v>
      </c>
      <c r="P3681">
        <f>VLOOKUP(_xlfn.NUMBERVALUE(B3681),'guards lookup'!A:D,4,FALSE)</f>
        <v>2003</v>
      </c>
      <c r="Q3681" s="14" t="str">
        <f t="shared" si="807"/>
        <v>YES</v>
      </c>
      <c r="R3681" s="14" t="str">
        <f t="shared" si="808"/>
        <v>N/A</v>
      </c>
    </row>
    <row r="3682" spans="1:18" x14ac:dyDescent="0.2">
      <c r="A3682" s="8" t="s">
        <v>6118</v>
      </c>
      <c r="B3682" s="8" t="str">
        <f t="shared" si="798"/>
        <v>763</v>
      </c>
      <c r="C3682">
        <f t="shared" si="799"/>
        <v>4</v>
      </c>
      <c r="D3682">
        <f t="shared" si="809"/>
        <v>9</v>
      </c>
      <c r="E3682">
        <f t="shared" si="809"/>
        <v>14</v>
      </c>
      <c r="F3682">
        <f t="shared" si="809"/>
        <v>15</v>
      </c>
      <c r="G3682">
        <f t="shared" si="809"/>
        <v>17</v>
      </c>
      <c r="H3682" t="str">
        <f t="shared" si="801"/>
        <v>462</v>
      </c>
      <c r="I3682" t="str">
        <f t="shared" si="802"/>
        <v>1:No</v>
      </c>
      <c r="J3682" t="str">
        <f t="shared" si="803"/>
        <v>1:No</v>
      </c>
      <c r="K3682" t="str">
        <f t="shared" si="804"/>
        <v/>
      </c>
      <c r="L3682">
        <f t="shared" si="805"/>
        <v>0</v>
      </c>
      <c r="M3682" t="str">
        <f t="shared" si="806"/>
        <v>1:No</v>
      </c>
      <c r="N3682" t="str">
        <f>VLOOKUP(_xlfn.NUMBERVALUE(B3682),'guards lookup'!A:D,2,FALSE)</f>
        <v>Chris Corchiani</v>
      </c>
      <c r="O3682" t="str">
        <f>VLOOKUP(_xlfn.NUMBERVALUE(B3682),'guards lookup'!A:D,3,FALSE)</f>
        <v>BOS</v>
      </c>
      <c r="P3682">
        <f>VLOOKUP(_xlfn.NUMBERVALUE(B3682),'guards lookup'!A:D,4,FALSE)</f>
        <v>1994</v>
      </c>
      <c r="Q3682" s="14" t="str">
        <f t="shared" si="807"/>
        <v>YES</v>
      </c>
      <c r="R3682" s="14" t="str">
        <f t="shared" si="808"/>
        <v>N/A</v>
      </c>
    </row>
    <row r="3683" spans="1:18" x14ac:dyDescent="0.2">
      <c r="A3683" s="8" t="s">
        <v>6119</v>
      </c>
      <c r="B3683" s="8" t="str">
        <f t="shared" si="798"/>
        <v>2618</v>
      </c>
      <c r="C3683">
        <f t="shared" si="799"/>
        <v>4</v>
      </c>
      <c r="D3683">
        <f t="shared" si="809"/>
        <v>9</v>
      </c>
      <c r="E3683">
        <f t="shared" si="809"/>
        <v>14</v>
      </c>
      <c r="F3683">
        <f t="shared" si="809"/>
        <v>15</v>
      </c>
      <c r="G3683">
        <f t="shared" si="809"/>
        <v>17</v>
      </c>
      <c r="H3683" t="str">
        <f t="shared" si="801"/>
        <v>201</v>
      </c>
      <c r="I3683" t="str">
        <f t="shared" si="802"/>
        <v>1:No</v>
      </c>
      <c r="J3683" t="str">
        <f t="shared" si="803"/>
        <v>1:No</v>
      </c>
      <c r="K3683" t="str">
        <f t="shared" si="804"/>
        <v/>
      </c>
      <c r="L3683">
        <f t="shared" si="805"/>
        <v>0</v>
      </c>
      <c r="M3683" t="str">
        <f t="shared" si="806"/>
        <v>1:No</v>
      </c>
      <c r="N3683" t="str">
        <f>VLOOKUP(_xlfn.NUMBERVALUE(B3683),'guards lookup'!A:D,2,FALSE)</f>
        <v>Chris Duhon</v>
      </c>
      <c r="O3683" t="str">
        <f>VLOOKUP(_xlfn.NUMBERVALUE(B3683),'guards lookup'!A:D,3,FALSE)</f>
        <v>CHI</v>
      </c>
      <c r="P3683">
        <f>VLOOKUP(_xlfn.NUMBERVALUE(B3683),'guards lookup'!A:D,4,FALSE)</f>
        <v>2005</v>
      </c>
      <c r="Q3683" s="14" t="str">
        <f t="shared" si="807"/>
        <v>YES</v>
      </c>
      <c r="R3683" s="14" t="str">
        <f t="shared" si="808"/>
        <v>N/A</v>
      </c>
    </row>
    <row r="3684" spans="1:18" x14ac:dyDescent="0.2">
      <c r="A3684" s="8" t="s">
        <v>6120</v>
      </c>
      <c r="B3684" s="8" t="str">
        <f t="shared" si="798"/>
        <v>2800</v>
      </c>
      <c r="C3684">
        <f t="shared" si="799"/>
        <v>3</v>
      </c>
      <c r="D3684">
        <f t="shared" si="809"/>
        <v>8</v>
      </c>
      <c r="E3684">
        <f t="shared" si="809"/>
        <v>13</v>
      </c>
      <c r="F3684">
        <f t="shared" si="809"/>
        <v>14</v>
      </c>
      <c r="G3684">
        <f t="shared" si="809"/>
        <v>16</v>
      </c>
      <c r="H3684" t="str">
        <f t="shared" si="801"/>
        <v>81</v>
      </c>
      <c r="I3684" t="str">
        <f t="shared" si="802"/>
        <v>1:No</v>
      </c>
      <c r="J3684" t="str">
        <f t="shared" si="803"/>
        <v>1:No</v>
      </c>
      <c r="K3684" t="str">
        <f t="shared" si="804"/>
        <v/>
      </c>
      <c r="L3684">
        <f t="shared" si="805"/>
        <v>0</v>
      </c>
      <c r="M3684" t="str">
        <f t="shared" si="806"/>
        <v>1:No</v>
      </c>
      <c r="N3684" t="str">
        <f>VLOOKUP(_xlfn.NUMBERVALUE(B3684),'guards lookup'!A:D,2,FALSE)</f>
        <v>Chris Duhon</v>
      </c>
      <c r="O3684" t="str">
        <f>VLOOKUP(_xlfn.NUMBERVALUE(B3684),'guards lookup'!A:D,3,FALSE)</f>
        <v>CHI</v>
      </c>
      <c r="P3684">
        <f>VLOOKUP(_xlfn.NUMBERVALUE(B3684),'guards lookup'!A:D,4,FALSE)</f>
        <v>2006</v>
      </c>
      <c r="Q3684" s="14" t="str">
        <f t="shared" si="807"/>
        <v>YES</v>
      </c>
      <c r="R3684" s="14" t="str">
        <f t="shared" si="808"/>
        <v>N/A</v>
      </c>
    </row>
    <row r="3685" spans="1:18" x14ac:dyDescent="0.2">
      <c r="A3685" s="8" t="s">
        <v>6121</v>
      </c>
      <c r="B3685" s="8" t="str">
        <f t="shared" si="798"/>
        <v>2976</v>
      </c>
      <c r="C3685">
        <f t="shared" si="799"/>
        <v>4</v>
      </c>
      <c r="D3685">
        <f t="shared" si="809"/>
        <v>9</v>
      </c>
      <c r="E3685">
        <f t="shared" si="809"/>
        <v>14</v>
      </c>
      <c r="F3685">
        <f t="shared" si="809"/>
        <v>15</v>
      </c>
      <c r="G3685">
        <f t="shared" si="809"/>
        <v>17</v>
      </c>
      <c r="H3685" t="str">
        <f t="shared" si="801"/>
        <v>259</v>
      </c>
      <c r="I3685" t="str">
        <f t="shared" si="802"/>
        <v>1:No</v>
      </c>
      <c r="J3685" t="str">
        <f t="shared" si="803"/>
        <v>1:No</v>
      </c>
      <c r="K3685" t="str">
        <f t="shared" si="804"/>
        <v/>
      </c>
      <c r="L3685">
        <f t="shared" si="805"/>
        <v>0</v>
      </c>
      <c r="M3685" t="str">
        <f t="shared" si="806"/>
        <v>1:No</v>
      </c>
      <c r="N3685" t="str">
        <f>VLOOKUP(_xlfn.NUMBERVALUE(B3685),'guards lookup'!A:D,2,FALSE)</f>
        <v>Chris Duhon</v>
      </c>
      <c r="O3685" t="str">
        <f>VLOOKUP(_xlfn.NUMBERVALUE(B3685),'guards lookup'!A:D,3,FALSE)</f>
        <v>CHI</v>
      </c>
      <c r="P3685">
        <f>VLOOKUP(_xlfn.NUMBERVALUE(B3685),'guards lookup'!A:D,4,FALSE)</f>
        <v>2007</v>
      </c>
      <c r="Q3685" s="14" t="str">
        <f t="shared" si="807"/>
        <v>YES</v>
      </c>
      <c r="R3685" s="14" t="str">
        <f t="shared" si="808"/>
        <v>N/A</v>
      </c>
    </row>
    <row r="3686" spans="1:18" x14ac:dyDescent="0.2">
      <c r="A3686" s="8" t="s">
        <v>6122</v>
      </c>
      <c r="B3686" s="8" t="str">
        <f t="shared" si="798"/>
        <v>3158</v>
      </c>
      <c r="C3686">
        <f t="shared" si="799"/>
        <v>4</v>
      </c>
      <c r="D3686">
        <f t="shared" si="809"/>
        <v>9</v>
      </c>
      <c r="E3686">
        <f t="shared" si="809"/>
        <v>14</v>
      </c>
      <c r="F3686">
        <f t="shared" si="809"/>
        <v>15</v>
      </c>
      <c r="G3686">
        <f t="shared" si="809"/>
        <v>17</v>
      </c>
      <c r="H3686" t="str">
        <f t="shared" si="801"/>
        <v>263</v>
      </c>
      <c r="I3686" t="str">
        <f t="shared" si="802"/>
        <v>1:No</v>
      </c>
      <c r="J3686" t="str">
        <f t="shared" si="803"/>
        <v>1:No</v>
      </c>
      <c r="K3686" t="str">
        <f t="shared" si="804"/>
        <v/>
      </c>
      <c r="L3686">
        <f t="shared" si="805"/>
        <v>0</v>
      </c>
      <c r="M3686" t="str">
        <f t="shared" si="806"/>
        <v>1:No</v>
      </c>
      <c r="N3686" t="str">
        <f>VLOOKUP(_xlfn.NUMBERVALUE(B3686),'guards lookup'!A:D,2,FALSE)</f>
        <v>Chris Duhon</v>
      </c>
      <c r="O3686" t="str">
        <f>VLOOKUP(_xlfn.NUMBERVALUE(B3686),'guards lookup'!A:D,3,FALSE)</f>
        <v>CHI</v>
      </c>
      <c r="P3686">
        <f>VLOOKUP(_xlfn.NUMBERVALUE(B3686),'guards lookup'!A:D,4,FALSE)</f>
        <v>2008</v>
      </c>
      <c r="Q3686" s="14" t="str">
        <f t="shared" si="807"/>
        <v>YES</v>
      </c>
      <c r="R3686" s="14" t="str">
        <f t="shared" si="808"/>
        <v>N/A</v>
      </c>
    </row>
    <row r="3687" spans="1:18" x14ac:dyDescent="0.2">
      <c r="A3687" s="8" t="s">
        <v>6123</v>
      </c>
      <c r="B3687" s="8" t="str">
        <f t="shared" si="798"/>
        <v>3678</v>
      </c>
      <c r="C3687">
        <f t="shared" si="799"/>
        <v>4</v>
      </c>
      <c r="D3687">
        <f t="shared" si="809"/>
        <v>9</v>
      </c>
      <c r="E3687">
        <f t="shared" si="809"/>
        <v>14</v>
      </c>
      <c r="F3687">
        <f t="shared" si="809"/>
        <v>15</v>
      </c>
      <c r="G3687">
        <f t="shared" si="809"/>
        <v>17</v>
      </c>
      <c r="H3687" t="str">
        <f t="shared" si="801"/>
        <v>148</v>
      </c>
      <c r="I3687" t="str">
        <f t="shared" si="802"/>
        <v>1:No</v>
      </c>
      <c r="J3687" t="str">
        <f t="shared" si="803"/>
        <v>1:No</v>
      </c>
      <c r="K3687" t="str">
        <f t="shared" si="804"/>
        <v/>
      </c>
      <c r="L3687">
        <f t="shared" si="805"/>
        <v>0</v>
      </c>
      <c r="M3687" t="str">
        <f t="shared" si="806"/>
        <v>1:No</v>
      </c>
      <c r="N3687" t="str">
        <f>VLOOKUP(_xlfn.NUMBERVALUE(B3687),'guards lookup'!A:D,2,FALSE)</f>
        <v>Chris Duhon</v>
      </c>
      <c r="O3687" t="str">
        <f>VLOOKUP(_xlfn.NUMBERVALUE(B3687),'guards lookup'!A:D,3,FALSE)</f>
        <v>ORL</v>
      </c>
      <c r="P3687">
        <f>VLOOKUP(_xlfn.NUMBERVALUE(B3687),'guards lookup'!A:D,4,FALSE)</f>
        <v>2011</v>
      </c>
      <c r="Q3687" s="14" t="str">
        <f t="shared" si="807"/>
        <v>YES</v>
      </c>
      <c r="R3687" s="14" t="str">
        <f t="shared" si="808"/>
        <v>N/A</v>
      </c>
    </row>
    <row r="3688" spans="1:18" x14ac:dyDescent="0.2">
      <c r="A3688" s="8" t="s">
        <v>6124</v>
      </c>
      <c r="B3688" s="8" t="str">
        <f t="shared" si="798"/>
        <v>3852</v>
      </c>
      <c r="C3688">
        <f t="shared" si="799"/>
        <v>3</v>
      </c>
      <c r="D3688">
        <f t="shared" si="809"/>
        <v>8</v>
      </c>
      <c r="E3688">
        <f t="shared" si="809"/>
        <v>13</v>
      </c>
      <c r="F3688">
        <f t="shared" si="809"/>
        <v>14</v>
      </c>
      <c r="G3688">
        <f t="shared" si="809"/>
        <v>16</v>
      </c>
      <c r="H3688" t="str">
        <f t="shared" si="801"/>
        <v>69</v>
      </c>
      <c r="I3688" t="str">
        <f t="shared" si="802"/>
        <v>1:No</v>
      </c>
      <c r="J3688" t="str">
        <f t="shared" si="803"/>
        <v>1:No</v>
      </c>
      <c r="K3688" t="str">
        <f t="shared" si="804"/>
        <v/>
      </c>
      <c r="L3688">
        <f t="shared" si="805"/>
        <v>0</v>
      </c>
      <c r="M3688" t="str">
        <f t="shared" si="806"/>
        <v>1:No</v>
      </c>
      <c r="N3688" t="str">
        <f>VLOOKUP(_xlfn.NUMBERVALUE(B3688),'guards lookup'!A:D,2,FALSE)</f>
        <v>Chris Duhon</v>
      </c>
      <c r="O3688" t="str">
        <f>VLOOKUP(_xlfn.NUMBERVALUE(B3688),'guards lookup'!A:D,3,FALSE)</f>
        <v>ORL</v>
      </c>
      <c r="P3688">
        <f>VLOOKUP(_xlfn.NUMBERVALUE(B3688),'guards lookup'!A:D,4,FALSE)</f>
        <v>2012</v>
      </c>
      <c r="Q3688" s="14" t="str">
        <f t="shared" si="807"/>
        <v>YES</v>
      </c>
      <c r="R3688" s="14" t="str">
        <f t="shared" si="808"/>
        <v>N/A</v>
      </c>
    </row>
    <row r="3689" spans="1:18" x14ac:dyDescent="0.2">
      <c r="A3689" s="8" t="s">
        <v>6125</v>
      </c>
      <c r="B3689" s="8" t="str">
        <f t="shared" si="798"/>
        <v>4039</v>
      </c>
      <c r="C3689">
        <f t="shared" si="799"/>
        <v>3</v>
      </c>
      <c r="D3689">
        <f t="shared" si="809"/>
        <v>8</v>
      </c>
      <c r="E3689">
        <f t="shared" si="809"/>
        <v>13</v>
      </c>
      <c r="F3689">
        <f t="shared" si="809"/>
        <v>14</v>
      </c>
      <c r="G3689">
        <f t="shared" si="809"/>
        <v>16</v>
      </c>
      <c r="H3689" t="str">
        <f t="shared" si="801"/>
        <v>20</v>
      </c>
      <c r="I3689" t="str">
        <f t="shared" si="802"/>
        <v>1:No</v>
      </c>
      <c r="J3689" t="str">
        <f t="shared" si="803"/>
        <v>1:No</v>
      </c>
      <c r="K3689" t="str">
        <f t="shared" si="804"/>
        <v/>
      </c>
      <c r="L3689">
        <f t="shared" si="805"/>
        <v>0</v>
      </c>
      <c r="M3689" t="str">
        <f t="shared" si="806"/>
        <v>1:No</v>
      </c>
      <c r="N3689" t="str">
        <f>VLOOKUP(_xlfn.NUMBERVALUE(B3689),'guards lookup'!A:D,2,FALSE)</f>
        <v>Chris Duhon</v>
      </c>
      <c r="O3689" t="str">
        <f>VLOOKUP(_xlfn.NUMBERVALUE(B3689),'guards lookup'!A:D,3,FALSE)</f>
        <v>LAL</v>
      </c>
      <c r="P3689">
        <f>VLOOKUP(_xlfn.NUMBERVALUE(B3689),'guards lookup'!A:D,4,FALSE)</f>
        <v>2013</v>
      </c>
      <c r="Q3689" s="14" t="str">
        <f t="shared" si="807"/>
        <v>YES</v>
      </c>
      <c r="R3689" s="14" t="str">
        <f t="shared" si="808"/>
        <v>N/A</v>
      </c>
    </row>
    <row r="3690" spans="1:18" x14ac:dyDescent="0.2">
      <c r="A3690" s="8" t="s">
        <v>6126</v>
      </c>
      <c r="B3690" s="8" t="str">
        <f t="shared" si="798"/>
        <v>2979</v>
      </c>
      <c r="C3690">
        <f t="shared" si="799"/>
        <v>4</v>
      </c>
      <c r="D3690">
        <f t="shared" si="809"/>
        <v>9</v>
      </c>
      <c r="E3690">
        <f t="shared" si="809"/>
        <v>14</v>
      </c>
      <c r="F3690">
        <f t="shared" si="809"/>
        <v>15</v>
      </c>
      <c r="G3690">
        <f t="shared" si="809"/>
        <v>17</v>
      </c>
      <c r="H3690" t="str">
        <f t="shared" si="801"/>
        <v>348</v>
      </c>
      <c r="I3690" t="str">
        <f t="shared" si="802"/>
        <v>1:No</v>
      </c>
      <c r="J3690" t="str">
        <f t="shared" si="803"/>
        <v>1:No</v>
      </c>
      <c r="K3690" t="str">
        <f t="shared" si="804"/>
        <v/>
      </c>
      <c r="L3690">
        <f t="shared" si="805"/>
        <v>0</v>
      </c>
      <c r="M3690" t="str">
        <f t="shared" si="806"/>
        <v>1:No</v>
      </c>
      <c r="N3690" t="str">
        <f>VLOOKUP(_xlfn.NUMBERVALUE(B3690),'guards lookup'!A:D,2,FALSE)</f>
        <v>Chris Quinn</v>
      </c>
      <c r="O3690" t="str">
        <f>VLOOKUP(_xlfn.NUMBERVALUE(B3690),'guards lookup'!A:D,3,FALSE)</f>
        <v>MIA</v>
      </c>
      <c r="P3690">
        <f>VLOOKUP(_xlfn.NUMBERVALUE(B3690),'guards lookup'!A:D,4,FALSE)</f>
        <v>2007</v>
      </c>
      <c r="Q3690" s="14" t="str">
        <f t="shared" si="807"/>
        <v>YES</v>
      </c>
      <c r="R3690" s="14" t="str">
        <f t="shared" si="808"/>
        <v>N/A</v>
      </c>
    </row>
    <row r="3691" spans="1:18" x14ac:dyDescent="0.2">
      <c r="A3691" s="8" t="s">
        <v>6127</v>
      </c>
      <c r="B3691" s="8" t="str">
        <f t="shared" si="798"/>
        <v>3680</v>
      </c>
      <c r="C3691">
        <f t="shared" si="799"/>
        <v>4</v>
      </c>
      <c r="D3691">
        <f t="shared" si="809"/>
        <v>9</v>
      </c>
      <c r="E3691">
        <f t="shared" si="809"/>
        <v>14</v>
      </c>
      <c r="F3691">
        <f t="shared" si="809"/>
        <v>15</v>
      </c>
      <c r="G3691">
        <f t="shared" si="809"/>
        <v>17</v>
      </c>
      <c r="H3691" t="str">
        <f t="shared" si="801"/>
        <v>360</v>
      </c>
      <c r="I3691" t="str">
        <f t="shared" si="802"/>
        <v>1:No</v>
      </c>
      <c r="J3691" t="str">
        <f t="shared" si="803"/>
        <v>1:No</v>
      </c>
      <c r="K3691" t="str">
        <f t="shared" si="804"/>
        <v/>
      </c>
      <c r="L3691">
        <f t="shared" si="805"/>
        <v>0</v>
      </c>
      <c r="M3691" t="str">
        <f t="shared" si="806"/>
        <v>1:No</v>
      </c>
      <c r="N3691" t="str">
        <f>VLOOKUP(_xlfn.NUMBERVALUE(B3691),'guards lookup'!A:D,2,FALSE)</f>
        <v>Chris Quinn</v>
      </c>
      <c r="O3691" t="str">
        <f>VLOOKUP(_xlfn.NUMBERVALUE(B3691),'guards lookup'!A:D,3,FALSE)</f>
        <v>SAS</v>
      </c>
      <c r="P3691">
        <f>VLOOKUP(_xlfn.NUMBERVALUE(B3691),'guards lookup'!A:D,4,FALSE)</f>
        <v>2011</v>
      </c>
      <c r="Q3691" s="14" t="str">
        <f t="shared" si="807"/>
        <v>YES</v>
      </c>
      <c r="R3691" s="14" t="str">
        <f t="shared" si="808"/>
        <v>N/A</v>
      </c>
    </row>
    <row r="3692" spans="1:18" x14ac:dyDescent="0.2">
      <c r="A3692" s="8" t="s">
        <v>6128</v>
      </c>
      <c r="B3692" s="8" t="str">
        <f t="shared" si="798"/>
        <v>764</v>
      </c>
      <c r="C3692">
        <f t="shared" si="799"/>
        <v>4</v>
      </c>
      <c r="D3692">
        <f t="shared" si="809"/>
        <v>9</v>
      </c>
      <c r="E3692">
        <f t="shared" si="809"/>
        <v>14</v>
      </c>
      <c r="F3692">
        <f t="shared" si="809"/>
        <v>15</v>
      </c>
      <c r="G3692">
        <f t="shared" si="809"/>
        <v>17</v>
      </c>
      <c r="H3692" t="str">
        <f t="shared" si="801"/>
        <v>193</v>
      </c>
      <c r="I3692" t="str">
        <f t="shared" si="802"/>
        <v>1:No</v>
      </c>
      <c r="J3692" t="str">
        <f t="shared" si="803"/>
        <v>1:No</v>
      </c>
      <c r="K3692" t="str">
        <f t="shared" si="804"/>
        <v/>
      </c>
      <c r="L3692">
        <f t="shared" si="805"/>
        <v>0</v>
      </c>
      <c r="M3692" t="str">
        <f t="shared" si="806"/>
        <v>1:No</v>
      </c>
      <c r="N3692" t="str">
        <f>VLOOKUP(_xlfn.NUMBERVALUE(B3692),'guards lookup'!A:D,2,FALSE)</f>
        <v>Chris Smith</v>
      </c>
      <c r="O3692" t="str">
        <f>VLOOKUP(_xlfn.NUMBERVALUE(B3692),'guards lookup'!A:D,3,FALSE)</f>
        <v>MIN</v>
      </c>
      <c r="P3692">
        <f>VLOOKUP(_xlfn.NUMBERVALUE(B3692),'guards lookup'!A:D,4,FALSE)</f>
        <v>1994</v>
      </c>
      <c r="Q3692" s="14" t="str">
        <f t="shared" si="807"/>
        <v>YES</v>
      </c>
      <c r="R3692" s="14" t="str">
        <f t="shared" si="808"/>
        <v>N/A</v>
      </c>
    </row>
    <row r="3693" spans="1:18" x14ac:dyDescent="0.2">
      <c r="A3693" s="8" t="s">
        <v>6129</v>
      </c>
      <c r="B3693" s="8" t="str">
        <f t="shared" si="798"/>
        <v>924</v>
      </c>
      <c r="C3693">
        <f t="shared" si="799"/>
        <v>4</v>
      </c>
      <c r="D3693">
        <f t="shared" ref="D3693:G3708" si="810">FIND(",",$A3693,C3693+1)</f>
        <v>9</v>
      </c>
      <c r="E3693">
        <f t="shared" si="810"/>
        <v>14</v>
      </c>
      <c r="F3693">
        <f t="shared" si="810"/>
        <v>15</v>
      </c>
      <c r="G3693">
        <f t="shared" si="810"/>
        <v>17</v>
      </c>
      <c r="H3693" t="str">
        <f t="shared" si="801"/>
        <v>281</v>
      </c>
      <c r="I3693" t="str">
        <f t="shared" si="802"/>
        <v>1:No</v>
      </c>
      <c r="J3693" t="str">
        <f t="shared" si="803"/>
        <v>1:No</v>
      </c>
      <c r="K3693" t="str">
        <f t="shared" si="804"/>
        <v/>
      </c>
      <c r="L3693">
        <f t="shared" si="805"/>
        <v>0</v>
      </c>
      <c r="M3693" t="str">
        <f t="shared" si="806"/>
        <v>1:No</v>
      </c>
      <c r="N3693" t="str">
        <f>VLOOKUP(_xlfn.NUMBERVALUE(B3693),'guards lookup'!A:D,2,FALSE)</f>
        <v>Chris Smith</v>
      </c>
      <c r="O3693" t="str">
        <f>VLOOKUP(_xlfn.NUMBERVALUE(B3693),'guards lookup'!A:D,3,FALSE)</f>
        <v>MIN</v>
      </c>
      <c r="P3693">
        <f>VLOOKUP(_xlfn.NUMBERVALUE(B3693),'guards lookup'!A:D,4,FALSE)</f>
        <v>1995</v>
      </c>
      <c r="Q3693" s="14" t="str">
        <f t="shared" si="807"/>
        <v>YES</v>
      </c>
      <c r="R3693" s="14" t="str">
        <f t="shared" si="808"/>
        <v>N/A</v>
      </c>
    </row>
    <row r="3694" spans="1:18" x14ac:dyDescent="0.2">
      <c r="A3694" s="8" t="s">
        <v>6130</v>
      </c>
      <c r="B3694" s="8" t="str">
        <f t="shared" si="798"/>
        <v>4225</v>
      </c>
      <c r="C3694">
        <f t="shared" si="799"/>
        <v>4</v>
      </c>
      <c r="D3694">
        <f t="shared" si="810"/>
        <v>9</v>
      </c>
      <c r="E3694">
        <f t="shared" si="810"/>
        <v>14</v>
      </c>
      <c r="F3694">
        <f t="shared" si="810"/>
        <v>15</v>
      </c>
      <c r="G3694">
        <f t="shared" si="810"/>
        <v>17</v>
      </c>
      <c r="H3694" t="str">
        <f t="shared" si="801"/>
        <v>423</v>
      </c>
      <c r="I3694" t="str">
        <f t="shared" si="802"/>
        <v>1:No</v>
      </c>
      <c r="J3694" t="str">
        <f t="shared" si="803"/>
        <v>1:No</v>
      </c>
      <c r="K3694" t="str">
        <f t="shared" si="804"/>
        <v/>
      </c>
      <c r="L3694">
        <f t="shared" si="805"/>
        <v>0</v>
      </c>
      <c r="M3694" t="str">
        <f t="shared" si="806"/>
        <v>1:No</v>
      </c>
      <c r="N3694" t="str">
        <f>VLOOKUP(_xlfn.NUMBERVALUE(B3694),'guards lookup'!A:D,2,FALSE)</f>
        <v>Chris Smith</v>
      </c>
      <c r="O3694" t="str">
        <f>VLOOKUP(_xlfn.NUMBERVALUE(B3694),'guards lookup'!A:D,3,FALSE)</f>
        <v>NYK</v>
      </c>
      <c r="P3694">
        <f>VLOOKUP(_xlfn.NUMBERVALUE(B3694),'guards lookup'!A:D,4,FALSE)</f>
        <v>2014</v>
      </c>
      <c r="Q3694" s="14" t="str">
        <f t="shared" si="807"/>
        <v>YES</v>
      </c>
      <c r="R3694" s="14" t="str">
        <f t="shared" si="808"/>
        <v>N/A</v>
      </c>
    </row>
    <row r="3695" spans="1:18" x14ac:dyDescent="0.2">
      <c r="A3695" s="8" t="s">
        <v>6131</v>
      </c>
      <c r="B3695" s="8" t="str">
        <f t="shared" si="798"/>
        <v>765</v>
      </c>
      <c r="C3695">
        <f t="shared" si="799"/>
        <v>4</v>
      </c>
      <c r="D3695">
        <f t="shared" si="810"/>
        <v>9</v>
      </c>
      <c r="E3695">
        <f t="shared" si="810"/>
        <v>14</v>
      </c>
      <c r="F3695">
        <f t="shared" si="810"/>
        <v>15</v>
      </c>
      <c r="G3695">
        <f t="shared" si="810"/>
        <v>17</v>
      </c>
      <c r="H3695" t="str">
        <f t="shared" si="801"/>
        <v>354</v>
      </c>
      <c r="I3695" t="str">
        <f t="shared" si="802"/>
        <v>1:No</v>
      </c>
      <c r="J3695" t="str">
        <f t="shared" si="803"/>
        <v>1:No</v>
      </c>
      <c r="K3695" t="str">
        <f t="shared" si="804"/>
        <v/>
      </c>
      <c r="L3695">
        <f t="shared" si="805"/>
        <v>0</v>
      </c>
      <c r="M3695" t="str">
        <f t="shared" si="806"/>
        <v>1:No</v>
      </c>
      <c r="N3695" t="str">
        <f>VLOOKUP(_xlfn.NUMBERVALUE(B3695),'guards lookup'!A:D,2,FALSE)</f>
        <v>Chris Whitney</v>
      </c>
      <c r="O3695" t="str">
        <f>VLOOKUP(_xlfn.NUMBERVALUE(B3695),'guards lookup'!A:D,3,FALSE)</f>
        <v>SAS</v>
      </c>
      <c r="P3695">
        <f>VLOOKUP(_xlfn.NUMBERVALUE(B3695),'guards lookup'!A:D,4,FALSE)</f>
        <v>1994</v>
      </c>
      <c r="Q3695" s="14" t="str">
        <f t="shared" si="807"/>
        <v>YES</v>
      </c>
      <c r="R3695" s="14" t="str">
        <f t="shared" si="808"/>
        <v>N/A</v>
      </c>
    </row>
    <row r="3696" spans="1:18" x14ac:dyDescent="0.2">
      <c r="A3696" s="8" t="s">
        <v>6132</v>
      </c>
      <c r="B3696" s="8" t="str">
        <f t="shared" si="798"/>
        <v>925</v>
      </c>
      <c r="C3696">
        <f t="shared" si="799"/>
        <v>4</v>
      </c>
      <c r="D3696">
        <f t="shared" si="810"/>
        <v>9</v>
      </c>
      <c r="E3696">
        <f t="shared" si="810"/>
        <v>14</v>
      </c>
      <c r="F3696">
        <f t="shared" si="810"/>
        <v>15</v>
      </c>
      <c r="G3696">
        <f t="shared" si="810"/>
        <v>17</v>
      </c>
      <c r="H3696" t="str">
        <f t="shared" si="801"/>
        <v>257</v>
      </c>
      <c r="I3696" t="str">
        <f t="shared" si="802"/>
        <v>1:No</v>
      </c>
      <c r="J3696" t="str">
        <f t="shared" si="803"/>
        <v>1:No</v>
      </c>
      <c r="K3696" t="str">
        <f t="shared" si="804"/>
        <v/>
      </c>
      <c r="L3696">
        <f t="shared" si="805"/>
        <v>0</v>
      </c>
      <c r="M3696" t="str">
        <f t="shared" si="806"/>
        <v>1:No</v>
      </c>
      <c r="N3696" t="str">
        <f>VLOOKUP(_xlfn.NUMBERVALUE(B3696),'guards lookup'!A:D,2,FALSE)</f>
        <v>Chris Whitney</v>
      </c>
      <c r="O3696" t="str">
        <f>VLOOKUP(_xlfn.NUMBERVALUE(B3696),'guards lookup'!A:D,3,FALSE)</f>
        <v>SAS</v>
      </c>
      <c r="P3696">
        <f>VLOOKUP(_xlfn.NUMBERVALUE(B3696),'guards lookup'!A:D,4,FALSE)</f>
        <v>1995</v>
      </c>
      <c r="Q3696" s="14" t="str">
        <f t="shared" si="807"/>
        <v>YES</v>
      </c>
      <c r="R3696" s="14" t="str">
        <f t="shared" si="808"/>
        <v>N/A</v>
      </c>
    </row>
    <row r="3697" spans="1:18" x14ac:dyDescent="0.2">
      <c r="A3697" s="8" t="s">
        <v>6133</v>
      </c>
      <c r="B3697" s="8" t="str">
        <f t="shared" si="798"/>
        <v>1254</v>
      </c>
      <c r="C3697">
        <f t="shared" si="799"/>
        <v>4</v>
      </c>
      <c r="D3697">
        <f t="shared" si="810"/>
        <v>9</v>
      </c>
      <c r="E3697">
        <f t="shared" si="810"/>
        <v>14</v>
      </c>
      <c r="F3697">
        <f t="shared" si="810"/>
        <v>15</v>
      </c>
      <c r="G3697">
        <f t="shared" si="810"/>
        <v>17</v>
      </c>
      <c r="H3697" t="str">
        <f t="shared" si="801"/>
        <v>432</v>
      </c>
      <c r="I3697" t="str">
        <f t="shared" si="802"/>
        <v>1:No</v>
      </c>
      <c r="J3697" t="str">
        <f t="shared" si="803"/>
        <v>1:No</v>
      </c>
      <c r="K3697" t="str">
        <f t="shared" si="804"/>
        <v/>
      </c>
      <c r="L3697">
        <f t="shared" si="805"/>
        <v>0</v>
      </c>
      <c r="M3697" t="str">
        <f t="shared" si="806"/>
        <v>1:No</v>
      </c>
      <c r="N3697" t="str">
        <f>VLOOKUP(_xlfn.NUMBERVALUE(B3697),'guards lookup'!A:D,2,FALSE)</f>
        <v>Chris Whitney</v>
      </c>
      <c r="O3697" t="str">
        <f>VLOOKUP(_xlfn.NUMBERVALUE(B3697),'guards lookup'!A:D,3,FALSE)</f>
        <v>WSB</v>
      </c>
      <c r="P3697">
        <f>VLOOKUP(_xlfn.NUMBERVALUE(B3697),'guards lookup'!A:D,4,FALSE)</f>
        <v>1997</v>
      </c>
      <c r="Q3697" s="14" t="str">
        <f t="shared" si="807"/>
        <v>YES</v>
      </c>
      <c r="R3697" s="14" t="str">
        <f t="shared" si="808"/>
        <v>N/A</v>
      </c>
    </row>
    <row r="3698" spans="1:18" x14ac:dyDescent="0.2">
      <c r="A3698" s="8" t="s">
        <v>6134</v>
      </c>
      <c r="B3698" s="8" t="str">
        <f t="shared" si="798"/>
        <v>1607</v>
      </c>
      <c r="C3698">
        <f t="shared" si="799"/>
        <v>4</v>
      </c>
      <c r="D3698">
        <f t="shared" si="810"/>
        <v>9</v>
      </c>
      <c r="E3698">
        <f t="shared" si="810"/>
        <v>14</v>
      </c>
      <c r="F3698">
        <f t="shared" si="810"/>
        <v>15</v>
      </c>
      <c r="G3698">
        <f t="shared" si="810"/>
        <v>17</v>
      </c>
      <c r="H3698" t="str">
        <f t="shared" si="801"/>
        <v>339</v>
      </c>
      <c r="I3698" t="str">
        <f t="shared" si="802"/>
        <v>1:No</v>
      </c>
      <c r="J3698" t="str">
        <f t="shared" si="803"/>
        <v>1:No</v>
      </c>
      <c r="K3698" t="str">
        <f t="shared" si="804"/>
        <v/>
      </c>
      <c r="L3698">
        <f t="shared" si="805"/>
        <v>0</v>
      </c>
      <c r="M3698" t="str">
        <f t="shared" si="806"/>
        <v>1:No</v>
      </c>
      <c r="N3698" t="str">
        <f>VLOOKUP(_xlfn.NUMBERVALUE(B3698),'guards lookup'!A:D,2,FALSE)</f>
        <v>Chris Whitney</v>
      </c>
      <c r="O3698" t="str">
        <f>VLOOKUP(_xlfn.NUMBERVALUE(B3698),'guards lookup'!A:D,3,FALSE)</f>
        <v>WAS</v>
      </c>
      <c r="P3698">
        <f>VLOOKUP(_xlfn.NUMBERVALUE(B3698),'guards lookup'!A:D,4,FALSE)</f>
        <v>1999</v>
      </c>
      <c r="Q3698" s="14" t="str">
        <f t="shared" si="807"/>
        <v>YES</v>
      </c>
      <c r="R3698" s="14" t="str">
        <f t="shared" si="808"/>
        <v>N/A</v>
      </c>
    </row>
    <row r="3699" spans="1:18" x14ac:dyDescent="0.2">
      <c r="A3699" s="8" t="s">
        <v>6135</v>
      </c>
      <c r="B3699" s="8" t="str">
        <f t="shared" si="798"/>
        <v>1775</v>
      </c>
      <c r="C3699">
        <f t="shared" si="799"/>
        <v>4</v>
      </c>
      <c r="D3699">
        <f t="shared" si="810"/>
        <v>9</v>
      </c>
      <c r="E3699">
        <f t="shared" si="810"/>
        <v>14</v>
      </c>
      <c r="F3699">
        <f t="shared" si="810"/>
        <v>15</v>
      </c>
      <c r="G3699">
        <f t="shared" si="810"/>
        <v>17</v>
      </c>
      <c r="H3699" t="str">
        <f t="shared" si="801"/>
        <v>124</v>
      </c>
      <c r="I3699" t="str">
        <f t="shared" si="802"/>
        <v>1:No</v>
      </c>
      <c r="J3699" t="str">
        <f t="shared" si="803"/>
        <v>1:No</v>
      </c>
      <c r="K3699" t="str">
        <f t="shared" si="804"/>
        <v/>
      </c>
      <c r="L3699">
        <f t="shared" si="805"/>
        <v>0</v>
      </c>
      <c r="M3699" t="str">
        <f t="shared" si="806"/>
        <v>1:No</v>
      </c>
      <c r="N3699" t="str">
        <f>VLOOKUP(_xlfn.NUMBERVALUE(B3699),'guards lookup'!A:D,2,FALSE)</f>
        <v>Chris Whitney</v>
      </c>
      <c r="O3699" t="str">
        <f>VLOOKUP(_xlfn.NUMBERVALUE(B3699),'guards lookup'!A:D,3,FALSE)</f>
        <v>WAS</v>
      </c>
      <c r="P3699">
        <f>VLOOKUP(_xlfn.NUMBERVALUE(B3699),'guards lookup'!A:D,4,FALSE)</f>
        <v>2000</v>
      </c>
      <c r="Q3699" s="14" t="str">
        <f t="shared" si="807"/>
        <v>YES</v>
      </c>
      <c r="R3699" s="14" t="str">
        <f t="shared" si="808"/>
        <v>N/A</v>
      </c>
    </row>
    <row r="3700" spans="1:18" x14ac:dyDescent="0.2">
      <c r="A3700" s="8" t="s">
        <v>6136</v>
      </c>
      <c r="B3700" s="8" t="str">
        <f t="shared" si="798"/>
        <v>1940</v>
      </c>
      <c r="C3700">
        <f t="shared" si="799"/>
        <v>4</v>
      </c>
      <c r="D3700">
        <f t="shared" si="810"/>
        <v>9</v>
      </c>
      <c r="E3700">
        <f t="shared" si="810"/>
        <v>14</v>
      </c>
      <c r="F3700">
        <f t="shared" si="810"/>
        <v>15</v>
      </c>
      <c r="G3700">
        <f t="shared" si="810"/>
        <v>17</v>
      </c>
      <c r="H3700" t="str">
        <f t="shared" si="801"/>
        <v>218</v>
      </c>
      <c r="I3700" t="str">
        <f t="shared" si="802"/>
        <v>1:No</v>
      </c>
      <c r="J3700" t="str">
        <f t="shared" si="803"/>
        <v>1:No</v>
      </c>
      <c r="K3700" t="str">
        <f t="shared" si="804"/>
        <v/>
      </c>
      <c r="L3700">
        <f t="shared" si="805"/>
        <v>0</v>
      </c>
      <c r="M3700" t="str">
        <f t="shared" si="806"/>
        <v>1:No</v>
      </c>
      <c r="N3700" t="str">
        <f>VLOOKUP(_xlfn.NUMBERVALUE(B3700),'guards lookup'!A:D,2,FALSE)</f>
        <v>Chris Whitney</v>
      </c>
      <c r="O3700" t="str">
        <f>VLOOKUP(_xlfn.NUMBERVALUE(B3700),'guards lookup'!A:D,3,FALSE)</f>
        <v>WAS</v>
      </c>
      <c r="P3700">
        <f>VLOOKUP(_xlfn.NUMBERVALUE(B3700),'guards lookup'!A:D,4,FALSE)</f>
        <v>2001</v>
      </c>
      <c r="Q3700" s="14" t="str">
        <f t="shared" si="807"/>
        <v>YES</v>
      </c>
      <c r="R3700" s="14" t="str">
        <f t="shared" si="808"/>
        <v>N/A</v>
      </c>
    </row>
    <row r="3701" spans="1:18" x14ac:dyDescent="0.2">
      <c r="A3701" s="8" t="s">
        <v>6137</v>
      </c>
      <c r="B3701" s="8" t="str">
        <f t="shared" si="798"/>
        <v>2288</v>
      </c>
      <c r="C3701">
        <f t="shared" si="799"/>
        <v>3</v>
      </c>
      <c r="D3701">
        <f t="shared" si="810"/>
        <v>8</v>
      </c>
      <c r="E3701">
        <f t="shared" si="810"/>
        <v>13</v>
      </c>
      <c r="F3701">
        <f t="shared" si="810"/>
        <v>14</v>
      </c>
      <c r="G3701">
        <f t="shared" si="810"/>
        <v>16</v>
      </c>
      <c r="H3701" t="str">
        <f t="shared" si="801"/>
        <v>41</v>
      </c>
      <c r="I3701" t="str">
        <f t="shared" si="802"/>
        <v>1:No</v>
      </c>
      <c r="J3701" t="str">
        <f t="shared" si="803"/>
        <v>1:No</v>
      </c>
      <c r="K3701" t="str">
        <f t="shared" si="804"/>
        <v/>
      </c>
      <c r="L3701">
        <f t="shared" si="805"/>
        <v>0</v>
      </c>
      <c r="M3701" t="str">
        <f t="shared" si="806"/>
        <v>1:No</v>
      </c>
      <c r="N3701" t="str">
        <f>VLOOKUP(_xlfn.NUMBERVALUE(B3701),'guards lookup'!A:D,2,FALSE)</f>
        <v>Chris Whitney</v>
      </c>
      <c r="O3701" t="str">
        <f>VLOOKUP(_xlfn.NUMBERVALUE(B3701),'guards lookup'!A:D,3,FALSE)</f>
        <v>TOT</v>
      </c>
      <c r="P3701">
        <f>VLOOKUP(_xlfn.NUMBERVALUE(B3701),'guards lookup'!A:D,4,FALSE)</f>
        <v>2003</v>
      </c>
      <c r="Q3701" s="14" t="str">
        <f t="shared" si="807"/>
        <v>YES</v>
      </c>
      <c r="R3701" s="14" t="str">
        <f t="shared" si="808"/>
        <v>N/A</v>
      </c>
    </row>
    <row r="3702" spans="1:18" x14ac:dyDescent="0.2">
      <c r="A3702" s="8" t="s">
        <v>6138</v>
      </c>
      <c r="B3702" s="8" t="str">
        <f t="shared" si="798"/>
        <v>2450</v>
      </c>
      <c r="C3702">
        <f t="shared" si="799"/>
        <v>4</v>
      </c>
      <c r="D3702">
        <f t="shared" si="810"/>
        <v>9</v>
      </c>
      <c r="E3702">
        <f t="shared" si="810"/>
        <v>14</v>
      </c>
      <c r="F3702">
        <f t="shared" si="810"/>
        <v>15</v>
      </c>
      <c r="G3702">
        <f t="shared" si="810"/>
        <v>17</v>
      </c>
      <c r="H3702" t="str">
        <f t="shared" si="801"/>
        <v>177</v>
      </c>
      <c r="I3702" t="str">
        <f t="shared" si="802"/>
        <v>1:No</v>
      </c>
      <c r="J3702" t="str">
        <f t="shared" si="803"/>
        <v>1:No</v>
      </c>
      <c r="K3702" t="str">
        <f t="shared" si="804"/>
        <v/>
      </c>
      <c r="L3702">
        <f t="shared" si="805"/>
        <v>0</v>
      </c>
      <c r="M3702" t="str">
        <f t="shared" si="806"/>
        <v>1:No</v>
      </c>
      <c r="N3702" t="str">
        <f>VLOOKUP(_xlfn.NUMBERVALUE(B3702),'guards lookup'!A:D,2,FALSE)</f>
        <v>Chris Whitney</v>
      </c>
      <c r="O3702" t="str">
        <f>VLOOKUP(_xlfn.NUMBERVALUE(B3702),'guards lookup'!A:D,3,FALSE)</f>
        <v>WAS</v>
      </c>
      <c r="P3702">
        <f>VLOOKUP(_xlfn.NUMBERVALUE(B3702),'guards lookup'!A:D,4,FALSE)</f>
        <v>2004</v>
      </c>
      <c r="Q3702" s="14" t="str">
        <f t="shared" si="807"/>
        <v>YES</v>
      </c>
      <c r="R3702" s="14" t="str">
        <f t="shared" si="808"/>
        <v>N/A</v>
      </c>
    </row>
    <row r="3703" spans="1:18" x14ac:dyDescent="0.2">
      <c r="A3703" s="8" t="s">
        <v>6139</v>
      </c>
      <c r="B3703" s="8" t="str">
        <f t="shared" si="798"/>
        <v>2289</v>
      </c>
      <c r="C3703">
        <f t="shared" si="799"/>
        <v>4</v>
      </c>
      <c r="D3703">
        <f t="shared" si="810"/>
        <v>9</v>
      </c>
      <c r="E3703">
        <f t="shared" si="810"/>
        <v>14</v>
      </c>
      <c r="F3703">
        <f t="shared" si="810"/>
        <v>15</v>
      </c>
      <c r="G3703">
        <f t="shared" si="810"/>
        <v>17</v>
      </c>
      <c r="H3703" t="str">
        <f t="shared" si="801"/>
        <v>243</v>
      </c>
      <c r="I3703" t="str">
        <f t="shared" si="802"/>
        <v>1:No</v>
      </c>
      <c r="J3703" t="str">
        <f t="shared" si="803"/>
        <v>1:No</v>
      </c>
      <c r="K3703" t="str">
        <f t="shared" si="804"/>
        <v/>
      </c>
      <c r="L3703">
        <f t="shared" si="805"/>
        <v>0</v>
      </c>
      <c r="M3703" t="str">
        <f t="shared" si="806"/>
        <v>1:No</v>
      </c>
      <c r="N3703" t="str">
        <f>VLOOKUP(_xlfn.NUMBERVALUE(B3703),'guards lookup'!A:D,2,FALSE)</f>
        <v>Chucky Atkins</v>
      </c>
      <c r="O3703" t="str">
        <f>VLOOKUP(_xlfn.NUMBERVALUE(B3703),'guards lookup'!A:D,3,FALSE)</f>
        <v>DET</v>
      </c>
      <c r="P3703">
        <f>VLOOKUP(_xlfn.NUMBERVALUE(B3703),'guards lookup'!A:D,4,FALSE)</f>
        <v>2003</v>
      </c>
      <c r="Q3703" s="14" t="str">
        <f t="shared" si="807"/>
        <v>YES</v>
      </c>
      <c r="R3703" s="14" t="str">
        <f t="shared" si="808"/>
        <v>N/A</v>
      </c>
    </row>
    <row r="3704" spans="1:18" x14ac:dyDescent="0.2">
      <c r="A3704" s="8" t="s">
        <v>6140</v>
      </c>
      <c r="B3704" s="8" t="str">
        <f t="shared" si="798"/>
        <v>2451</v>
      </c>
      <c r="C3704">
        <f t="shared" si="799"/>
        <v>4</v>
      </c>
      <c r="D3704">
        <f t="shared" si="810"/>
        <v>9</v>
      </c>
      <c r="E3704">
        <f t="shared" si="810"/>
        <v>14</v>
      </c>
      <c r="F3704">
        <f t="shared" si="810"/>
        <v>15</v>
      </c>
      <c r="G3704">
        <f t="shared" si="810"/>
        <v>17</v>
      </c>
      <c r="H3704" t="str">
        <f t="shared" si="801"/>
        <v>272</v>
      </c>
      <c r="I3704" t="str">
        <f t="shared" si="802"/>
        <v>1:No</v>
      </c>
      <c r="J3704" t="str">
        <f t="shared" si="803"/>
        <v>1:No</v>
      </c>
      <c r="K3704" t="str">
        <f t="shared" si="804"/>
        <v/>
      </c>
      <c r="L3704">
        <f t="shared" si="805"/>
        <v>0</v>
      </c>
      <c r="M3704" t="str">
        <f t="shared" si="806"/>
        <v>1:No</v>
      </c>
      <c r="N3704" t="str">
        <f>VLOOKUP(_xlfn.NUMBERVALUE(B3704),'guards lookup'!A:D,2,FALSE)</f>
        <v>Chucky Atkins</v>
      </c>
      <c r="O3704" t="str">
        <f>VLOOKUP(_xlfn.NUMBERVALUE(B3704),'guards lookup'!A:D,3,FALSE)</f>
        <v>TOT</v>
      </c>
      <c r="P3704">
        <f>VLOOKUP(_xlfn.NUMBERVALUE(B3704),'guards lookup'!A:D,4,FALSE)</f>
        <v>2004</v>
      </c>
      <c r="Q3704" s="14" t="str">
        <f t="shared" si="807"/>
        <v>YES</v>
      </c>
      <c r="R3704" s="14" t="str">
        <f t="shared" si="808"/>
        <v>N/A</v>
      </c>
    </row>
    <row r="3705" spans="1:18" x14ac:dyDescent="0.2">
      <c r="A3705" s="8" t="s">
        <v>6141</v>
      </c>
      <c r="B3705" s="8" t="str">
        <f t="shared" si="798"/>
        <v>3161</v>
      </c>
      <c r="C3705">
        <f t="shared" si="799"/>
        <v>4</v>
      </c>
      <c r="D3705">
        <f t="shared" si="810"/>
        <v>9</v>
      </c>
      <c r="E3705">
        <f t="shared" si="810"/>
        <v>14</v>
      </c>
      <c r="F3705">
        <f t="shared" si="810"/>
        <v>15</v>
      </c>
      <c r="G3705">
        <f t="shared" si="810"/>
        <v>17</v>
      </c>
      <c r="H3705" t="str">
        <f t="shared" si="801"/>
        <v>397</v>
      </c>
      <c r="I3705" t="str">
        <f t="shared" si="802"/>
        <v>1:No</v>
      </c>
      <c r="J3705" t="str">
        <f t="shared" si="803"/>
        <v>1:No</v>
      </c>
      <c r="K3705" t="str">
        <f t="shared" si="804"/>
        <v/>
      </c>
      <c r="L3705">
        <f t="shared" si="805"/>
        <v>0</v>
      </c>
      <c r="M3705" t="str">
        <f t="shared" si="806"/>
        <v>1:No</v>
      </c>
      <c r="N3705" t="str">
        <f>VLOOKUP(_xlfn.NUMBERVALUE(B3705),'guards lookup'!A:D,2,FALSE)</f>
        <v>Chucky Atkins</v>
      </c>
      <c r="O3705" t="str">
        <f>VLOOKUP(_xlfn.NUMBERVALUE(B3705),'guards lookup'!A:D,3,FALSE)</f>
        <v>DEN</v>
      </c>
      <c r="P3705">
        <f>VLOOKUP(_xlfn.NUMBERVALUE(B3705),'guards lookup'!A:D,4,FALSE)</f>
        <v>2008</v>
      </c>
      <c r="Q3705" s="14" t="str">
        <f t="shared" si="807"/>
        <v>YES</v>
      </c>
      <c r="R3705" s="14" t="str">
        <f t="shared" si="808"/>
        <v>N/A</v>
      </c>
    </row>
    <row r="3706" spans="1:18" x14ac:dyDescent="0.2">
      <c r="A3706" s="8" t="s">
        <v>6142</v>
      </c>
      <c r="B3706" s="8" t="str">
        <f t="shared" si="798"/>
        <v>3340</v>
      </c>
      <c r="C3706">
        <f t="shared" si="799"/>
        <v>3</v>
      </c>
      <c r="D3706">
        <f t="shared" si="810"/>
        <v>8</v>
      </c>
      <c r="E3706">
        <f t="shared" si="810"/>
        <v>13</v>
      </c>
      <c r="F3706">
        <f t="shared" si="810"/>
        <v>14</v>
      </c>
      <c r="G3706">
        <f t="shared" si="810"/>
        <v>16</v>
      </c>
      <c r="H3706" t="str">
        <f t="shared" si="801"/>
        <v>65</v>
      </c>
      <c r="I3706" t="str">
        <f t="shared" si="802"/>
        <v>1:No</v>
      </c>
      <c r="J3706" t="str">
        <f t="shared" si="803"/>
        <v>1:No</v>
      </c>
      <c r="K3706" t="str">
        <f t="shared" si="804"/>
        <v/>
      </c>
      <c r="L3706">
        <f t="shared" si="805"/>
        <v>0</v>
      </c>
      <c r="M3706" t="str">
        <f t="shared" si="806"/>
        <v>1:No</v>
      </c>
      <c r="N3706" t="str">
        <f>VLOOKUP(_xlfn.NUMBERVALUE(B3706),'guards lookup'!A:D,2,FALSE)</f>
        <v>Chucky Atkins</v>
      </c>
      <c r="O3706" t="str">
        <f>VLOOKUP(_xlfn.NUMBERVALUE(B3706),'guards lookup'!A:D,3,FALSE)</f>
        <v>TOT</v>
      </c>
      <c r="P3706">
        <f>VLOOKUP(_xlfn.NUMBERVALUE(B3706),'guards lookup'!A:D,4,FALSE)</f>
        <v>2009</v>
      </c>
      <c r="Q3706" s="14" t="str">
        <f t="shared" si="807"/>
        <v>YES</v>
      </c>
      <c r="R3706" s="14" t="str">
        <f t="shared" si="808"/>
        <v>N/A</v>
      </c>
    </row>
    <row r="3707" spans="1:18" x14ac:dyDescent="0.2">
      <c r="A3707" s="8" t="s">
        <v>6143</v>
      </c>
      <c r="B3707" s="8" t="str">
        <f t="shared" si="798"/>
        <v>3507</v>
      </c>
      <c r="C3707">
        <f t="shared" si="799"/>
        <v>4</v>
      </c>
      <c r="D3707">
        <f t="shared" si="810"/>
        <v>9</v>
      </c>
      <c r="E3707">
        <f t="shared" si="810"/>
        <v>14</v>
      </c>
      <c r="F3707">
        <f t="shared" si="810"/>
        <v>15</v>
      </c>
      <c r="G3707">
        <f t="shared" si="810"/>
        <v>17</v>
      </c>
      <c r="H3707" t="str">
        <f t="shared" si="801"/>
        <v>432</v>
      </c>
      <c r="I3707" t="str">
        <f t="shared" si="802"/>
        <v>1:No</v>
      </c>
      <c r="J3707" t="str">
        <f t="shared" si="803"/>
        <v>1:No</v>
      </c>
      <c r="K3707" t="str">
        <f t="shared" si="804"/>
        <v/>
      </c>
      <c r="L3707">
        <f t="shared" si="805"/>
        <v>0</v>
      </c>
      <c r="M3707" t="str">
        <f t="shared" si="806"/>
        <v>1:No</v>
      </c>
      <c r="N3707" t="str">
        <f>VLOOKUP(_xlfn.NUMBERVALUE(B3707),'guards lookup'!A:D,2,FALSE)</f>
        <v>Chucky Atkins</v>
      </c>
      <c r="O3707" t="str">
        <f>VLOOKUP(_xlfn.NUMBERVALUE(B3707),'guards lookup'!A:D,3,FALSE)</f>
        <v>DET</v>
      </c>
      <c r="P3707">
        <f>VLOOKUP(_xlfn.NUMBERVALUE(B3707),'guards lookup'!A:D,4,FALSE)</f>
        <v>2010</v>
      </c>
      <c r="Q3707" s="14" t="str">
        <f t="shared" si="807"/>
        <v>YES</v>
      </c>
      <c r="R3707" s="14" t="str">
        <f t="shared" si="808"/>
        <v>N/A</v>
      </c>
    </row>
    <row r="3708" spans="1:18" x14ac:dyDescent="0.2">
      <c r="A3708" s="8" t="s">
        <v>6144</v>
      </c>
      <c r="B3708" s="8" t="str">
        <f t="shared" si="798"/>
        <v>1093</v>
      </c>
      <c r="C3708">
        <f t="shared" si="799"/>
        <v>4</v>
      </c>
      <c r="D3708">
        <f t="shared" si="810"/>
        <v>9</v>
      </c>
      <c r="E3708">
        <f t="shared" si="810"/>
        <v>14</v>
      </c>
      <c r="F3708">
        <f t="shared" si="810"/>
        <v>15</v>
      </c>
      <c r="G3708">
        <f t="shared" si="810"/>
        <v>17</v>
      </c>
      <c r="H3708" t="str">
        <f t="shared" si="801"/>
        <v>105</v>
      </c>
      <c r="I3708" t="str">
        <f t="shared" si="802"/>
        <v>1:No</v>
      </c>
      <c r="J3708" t="str">
        <f t="shared" si="803"/>
        <v>1:No</v>
      </c>
      <c r="K3708" t="str">
        <f t="shared" si="804"/>
        <v/>
      </c>
      <c r="L3708">
        <f t="shared" si="805"/>
        <v>0</v>
      </c>
      <c r="M3708" t="str">
        <f t="shared" si="806"/>
        <v>1:No</v>
      </c>
      <c r="N3708" t="str">
        <f>VLOOKUP(_xlfn.NUMBERVALUE(B3708),'guards lookup'!A:D,2,FALSE)</f>
        <v>Cory Alexander</v>
      </c>
      <c r="O3708" t="str">
        <f>VLOOKUP(_xlfn.NUMBERVALUE(B3708),'guards lookup'!A:D,3,FALSE)</f>
        <v>SAS</v>
      </c>
      <c r="P3708">
        <f>VLOOKUP(_xlfn.NUMBERVALUE(B3708),'guards lookup'!A:D,4,FALSE)</f>
        <v>1996</v>
      </c>
      <c r="Q3708" s="14" t="str">
        <f t="shared" si="807"/>
        <v>YES</v>
      </c>
      <c r="R3708" s="14" t="str">
        <f t="shared" si="808"/>
        <v>N/A</v>
      </c>
    </row>
    <row r="3709" spans="1:18" x14ac:dyDescent="0.2">
      <c r="A3709" s="8" t="s">
        <v>6145</v>
      </c>
      <c r="B3709" s="8" t="str">
        <f t="shared" si="798"/>
        <v>1256</v>
      </c>
      <c r="C3709">
        <f t="shared" si="799"/>
        <v>4</v>
      </c>
      <c r="D3709">
        <f t="shared" ref="D3709:G3724" si="811">FIND(",",$A3709,C3709+1)</f>
        <v>9</v>
      </c>
      <c r="E3709">
        <f t="shared" si="811"/>
        <v>14</v>
      </c>
      <c r="F3709">
        <f t="shared" si="811"/>
        <v>15</v>
      </c>
      <c r="G3709">
        <f t="shared" si="811"/>
        <v>17</v>
      </c>
      <c r="H3709" t="str">
        <f t="shared" si="801"/>
        <v>316</v>
      </c>
      <c r="I3709" t="str">
        <f t="shared" si="802"/>
        <v>1:No</v>
      </c>
      <c r="J3709" t="str">
        <f t="shared" si="803"/>
        <v>1:No</v>
      </c>
      <c r="K3709" t="str">
        <f t="shared" si="804"/>
        <v/>
      </c>
      <c r="L3709">
        <f t="shared" si="805"/>
        <v>0</v>
      </c>
      <c r="M3709" t="str">
        <f t="shared" si="806"/>
        <v>1:No</v>
      </c>
      <c r="N3709" t="str">
        <f>VLOOKUP(_xlfn.NUMBERVALUE(B3709),'guards lookup'!A:D,2,FALSE)</f>
        <v>Cory Alexander</v>
      </c>
      <c r="O3709" t="str">
        <f>VLOOKUP(_xlfn.NUMBERVALUE(B3709),'guards lookup'!A:D,3,FALSE)</f>
        <v>SAS</v>
      </c>
      <c r="P3709">
        <f>VLOOKUP(_xlfn.NUMBERVALUE(B3709),'guards lookup'!A:D,4,FALSE)</f>
        <v>1997</v>
      </c>
      <c r="Q3709" s="14" t="str">
        <f t="shared" si="807"/>
        <v>YES</v>
      </c>
      <c r="R3709" s="14" t="str">
        <f t="shared" si="808"/>
        <v>N/A</v>
      </c>
    </row>
    <row r="3710" spans="1:18" x14ac:dyDescent="0.2">
      <c r="A3710" s="8" t="s">
        <v>6146</v>
      </c>
      <c r="B3710" s="8" t="str">
        <f t="shared" si="798"/>
        <v>1440</v>
      </c>
      <c r="C3710">
        <f t="shared" si="799"/>
        <v>4</v>
      </c>
      <c r="D3710">
        <f t="shared" si="811"/>
        <v>9</v>
      </c>
      <c r="E3710">
        <f t="shared" si="811"/>
        <v>14</v>
      </c>
      <c r="F3710">
        <f t="shared" si="811"/>
        <v>15</v>
      </c>
      <c r="G3710">
        <f t="shared" si="811"/>
        <v>17</v>
      </c>
      <c r="H3710" t="str">
        <f t="shared" si="801"/>
        <v>247</v>
      </c>
      <c r="I3710" t="str">
        <f t="shared" si="802"/>
        <v>1:No</v>
      </c>
      <c r="J3710" t="str">
        <f t="shared" si="803"/>
        <v>1:No</v>
      </c>
      <c r="K3710" t="str">
        <f t="shared" si="804"/>
        <v/>
      </c>
      <c r="L3710">
        <f t="shared" si="805"/>
        <v>0</v>
      </c>
      <c r="M3710" t="str">
        <f t="shared" si="806"/>
        <v>1:No</v>
      </c>
      <c r="N3710" t="str">
        <f>VLOOKUP(_xlfn.NUMBERVALUE(B3710),'guards lookup'!A:D,2,FALSE)</f>
        <v>Cory Alexander</v>
      </c>
      <c r="O3710" t="str">
        <f>VLOOKUP(_xlfn.NUMBERVALUE(B3710),'guards lookup'!A:D,3,FALSE)</f>
        <v>TOT</v>
      </c>
      <c r="P3710">
        <f>VLOOKUP(_xlfn.NUMBERVALUE(B3710),'guards lookup'!A:D,4,FALSE)</f>
        <v>1998</v>
      </c>
      <c r="Q3710" s="14" t="str">
        <f t="shared" si="807"/>
        <v>YES</v>
      </c>
      <c r="R3710" s="14" t="str">
        <f t="shared" si="808"/>
        <v>N/A</v>
      </c>
    </row>
    <row r="3711" spans="1:18" x14ac:dyDescent="0.2">
      <c r="A3711" s="8" t="s">
        <v>6147</v>
      </c>
      <c r="B3711" s="8" t="str">
        <f t="shared" si="798"/>
        <v>1610</v>
      </c>
      <c r="C3711">
        <f t="shared" si="799"/>
        <v>4</v>
      </c>
      <c r="D3711">
        <f t="shared" si="811"/>
        <v>9</v>
      </c>
      <c r="E3711">
        <f t="shared" si="811"/>
        <v>14</v>
      </c>
      <c r="F3711">
        <f t="shared" si="811"/>
        <v>15</v>
      </c>
      <c r="G3711">
        <f t="shared" si="811"/>
        <v>17</v>
      </c>
      <c r="H3711" t="str">
        <f t="shared" si="801"/>
        <v>233</v>
      </c>
      <c r="I3711" t="str">
        <f t="shared" si="802"/>
        <v>1:No</v>
      </c>
      <c r="J3711" t="str">
        <f t="shared" si="803"/>
        <v>1:No</v>
      </c>
      <c r="K3711" t="str">
        <f t="shared" si="804"/>
        <v/>
      </c>
      <c r="L3711">
        <f t="shared" si="805"/>
        <v>0</v>
      </c>
      <c r="M3711" t="str">
        <f t="shared" si="806"/>
        <v>1:No</v>
      </c>
      <c r="N3711" t="str">
        <f>VLOOKUP(_xlfn.NUMBERVALUE(B3711),'guards lookup'!A:D,2,FALSE)</f>
        <v>Cory Alexander</v>
      </c>
      <c r="O3711" t="str">
        <f>VLOOKUP(_xlfn.NUMBERVALUE(B3711),'guards lookup'!A:D,3,FALSE)</f>
        <v>DEN</v>
      </c>
      <c r="P3711">
        <f>VLOOKUP(_xlfn.NUMBERVALUE(B3711),'guards lookup'!A:D,4,FALSE)</f>
        <v>1999</v>
      </c>
      <c r="Q3711" s="14" t="str">
        <f t="shared" si="807"/>
        <v>YES</v>
      </c>
      <c r="R3711" s="14" t="str">
        <f t="shared" si="808"/>
        <v>N/A</v>
      </c>
    </row>
    <row r="3712" spans="1:18" x14ac:dyDescent="0.2">
      <c r="A3712" s="8" t="s">
        <v>6148</v>
      </c>
      <c r="B3712" s="8" t="str">
        <f t="shared" si="798"/>
        <v>1778</v>
      </c>
      <c r="C3712">
        <f t="shared" si="799"/>
        <v>4</v>
      </c>
      <c r="D3712">
        <f t="shared" si="811"/>
        <v>9</v>
      </c>
      <c r="E3712">
        <f t="shared" si="811"/>
        <v>14</v>
      </c>
      <c r="F3712">
        <f t="shared" si="811"/>
        <v>15</v>
      </c>
      <c r="G3712">
        <f t="shared" si="811"/>
        <v>17</v>
      </c>
      <c r="H3712" t="str">
        <f t="shared" si="801"/>
        <v>390</v>
      </c>
      <c r="I3712" t="str">
        <f t="shared" si="802"/>
        <v>1:No</v>
      </c>
      <c r="J3712" t="str">
        <f t="shared" si="803"/>
        <v>1:No</v>
      </c>
      <c r="K3712" t="str">
        <f t="shared" si="804"/>
        <v/>
      </c>
      <c r="L3712">
        <f t="shared" si="805"/>
        <v>0</v>
      </c>
      <c r="M3712" t="str">
        <f t="shared" si="806"/>
        <v>1:No</v>
      </c>
      <c r="N3712" t="str">
        <f>VLOOKUP(_xlfn.NUMBERVALUE(B3712),'guards lookup'!A:D,2,FALSE)</f>
        <v>Cory Alexander</v>
      </c>
      <c r="O3712" t="str">
        <f>VLOOKUP(_xlfn.NUMBERVALUE(B3712),'guards lookup'!A:D,3,FALSE)</f>
        <v>DEN</v>
      </c>
      <c r="P3712">
        <f>VLOOKUP(_xlfn.NUMBERVALUE(B3712),'guards lookup'!A:D,4,FALSE)</f>
        <v>2000</v>
      </c>
      <c r="Q3712" s="14" t="str">
        <f t="shared" si="807"/>
        <v>YES</v>
      </c>
      <c r="R3712" s="14" t="str">
        <f t="shared" si="808"/>
        <v>N/A</v>
      </c>
    </row>
    <row r="3713" spans="1:18" x14ac:dyDescent="0.2">
      <c r="A3713" s="8" t="s">
        <v>6149</v>
      </c>
      <c r="B3713" s="8" t="str">
        <f t="shared" si="798"/>
        <v>1943</v>
      </c>
      <c r="C3713">
        <f t="shared" si="799"/>
        <v>2</v>
      </c>
      <c r="D3713">
        <f t="shared" si="811"/>
        <v>7</v>
      </c>
      <c r="E3713">
        <f t="shared" si="811"/>
        <v>12</v>
      </c>
      <c r="F3713">
        <f t="shared" si="811"/>
        <v>13</v>
      </c>
      <c r="G3713">
        <f t="shared" si="811"/>
        <v>15</v>
      </c>
      <c r="H3713" t="str">
        <f t="shared" si="801"/>
        <v>1</v>
      </c>
      <c r="I3713" t="str">
        <f t="shared" si="802"/>
        <v>1:No</v>
      </c>
      <c r="J3713" t="str">
        <f t="shared" si="803"/>
        <v>1:No</v>
      </c>
      <c r="K3713" t="str">
        <f t="shared" si="804"/>
        <v/>
      </c>
      <c r="L3713">
        <f t="shared" si="805"/>
        <v>0</v>
      </c>
      <c r="M3713" t="str">
        <f t="shared" si="806"/>
        <v>1:No</v>
      </c>
      <c r="N3713" t="str">
        <f>VLOOKUP(_xlfn.NUMBERVALUE(B3713),'guards lookup'!A:D,2,FALSE)</f>
        <v>Cory Alexander</v>
      </c>
      <c r="O3713" t="str">
        <f>VLOOKUP(_xlfn.NUMBERVALUE(B3713),'guards lookup'!A:D,3,FALSE)</f>
        <v>ORL</v>
      </c>
      <c r="P3713">
        <f>VLOOKUP(_xlfn.NUMBERVALUE(B3713),'guards lookup'!A:D,4,FALSE)</f>
        <v>2001</v>
      </c>
      <c r="Q3713" s="14" t="str">
        <f t="shared" si="807"/>
        <v>YES</v>
      </c>
      <c r="R3713" s="14" t="str">
        <f t="shared" si="808"/>
        <v>N/A</v>
      </c>
    </row>
    <row r="3714" spans="1:18" x14ac:dyDescent="0.2">
      <c r="A3714" s="8" t="s">
        <v>6150</v>
      </c>
      <c r="B3714" s="8" t="str">
        <f t="shared" si="798"/>
        <v>2621</v>
      </c>
      <c r="C3714">
        <f t="shared" si="799"/>
        <v>4</v>
      </c>
      <c r="D3714">
        <f t="shared" si="811"/>
        <v>9</v>
      </c>
      <c r="E3714">
        <f t="shared" si="811"/>
        <v>14</v>
      </c>
      <c r="F3714">
        <f t="shared" si="811"/>
        <v>15</v>
      </c>
      <c r="G3714">
        <f t="shared" si="811"/>
        <v>17</v>
      </c>
      <c r="H3714" t="str">
        <f t="shared" si="801"/>
        <v>414</v>
      </c>
      <c r="I3714" t="str">
        <f t="shared" si="802"/>
        <v>1:No</v>
      </c>
      <c r="J3714" t="str">
        <f t="shared" si="803"/>
        <v>1:No</v>
      </c>
      <c r="K3714" t="str">
        <f t="shared" si="804"/>
        <v/>
      </c>
      <c r="L3714">
        <f t="shared" si="805"/>
        <v>0</v>
      </c>
      <c r="M3714" t="str">
        <f t="shared" si="806"/>
        <v>1:No</v>
      </c>
      <c r="N3714" t="str">
        <f>VLOOKUP(_xlfn.NUMBERVALUE(B3714),'guards lookup'!A:D,2,FALSE)</f>
        <v>Cory Alexander</v>
      </c>
      <c r="O3714" t="str">
        <f>VLOOKUP(_xlfn.NUMBERVALUE(B3714),'guards lookup'!A:D,3,FALSE)</f>
        <v>CHA</v>
      </c>
      <c r="P3714">
        <f>VLOOKUP(_xlfn.NUMBERVALUE(B3714),'guards lookup'!A:D,4,FALSE)</f>
        <v>2005</v>
      </c>
      <c r="Q3714" s="14" t="str">
        <f t="shared" si="807"/>
        <v>YES</v>
      </c>
      <c r="R3714" s="14" t="str">
        <f t="shared" si="808"/>
        <v>N/A</v>
      </c>
    </row>
    <row r="3715" spans="1:18" x14ac:dyDescent="0.2">
      <c r="A3715" s="8" t="s">
        <v>6151</v>
      </c>
      <c r="B3715" s="8" t="str">
        <f t="shared" si="798"/>
        <v>4044</v>
      </c>
      <c r="C3715">
        <f t="shared" si="799"/>
        <v>4</v>
      </c>
      <c r="D3715">
        <f t="shared" si="811"/>
        <v>9</v>
      </c>
      <c r="E3715">
        <f t="shared" si="811"/>
        <v>14</v>
      </c>
      <c r="F3715">
        <f t="shared" si="811"/>
        <v>15</v>
      </c>
      <c r="G3715">
        <f t="shared" si="811"/>
        <v>17</v>
      </c>
      <c r="H3715" t="str">
        <f t="shared" si="801"/>
        <v>304</v>
      </c>
      <c r="I3715" t="str">
        <f t="shared" si="802"/>
        <v>1:No</v>
      </c>
      <c r="J3715" t="str">
        <f t="shared" si="803"/>
        <v>1:No</v>
      </c>
      <c r="K3715" t="str">
        <f t="shared" si="804"/>
        <v/>
      </c>
      <c r="L3715">
        <f t="shared" si="805"/>
        <v>0</v>
      </c>
      <c r="M3715" t="str">
        <f t="shared" si="806"/>
        <v>1:No</v>
      </c>
      <c r="N3715" t="str">
        <f>VLOOKUP(_xlfn.NUMBERVALUE(B3715),'guards lookup'!A:D,2,FALSE)</f>
        <v>Cory Joseph</v>
      </c>
      <c r="O3715" t="str">
        <f>VLOOKUP(_xlfn.NUMBERVALUE(B3715),'guards lookup'!A:D,3,FALSE)</f>
        <v>SAS</v>
      </c>
      <c r="P3715">
        <f>VLOOKUP(_xlfn.NUMBERVALUE(B3715),'guards lookup'!A:D,4,FALSE)</f>
        <v>2013</v>
      </c>
      <c r="Q3715" s="14" t="str">
        <f t="shared" si="807"/>
        <v>YES</v>
      </c>
      <c r="R3715" s="14" t="str">
        <f t="shared" si="808"/>
        <v>N/A</v>
      </c>
    </row>
    <row r="3716" spans="1:18" x14ac:dyDescent="0.2">
      <c r="A3716" s="8" t="s">
        <v>6152</v>
      </c>
      <c r="B3716" s="8" t="str">
        <f t="shared" si="798"/>
        <v>3681</v>
      </c>
      <c r="C3716">
        <f t="shared" si="799"/>
        <v>4</v>
      </c>
      <c r="D3716">
        <f t="shared" si="811"/>
        <v>9</v>
      </c>
      <c r="E3716">
        <f t="shared" si="811"/>
        <v>14</v>
      </c>
      <c r="F3716">
        <f t="shared" si="811"/>
        <v>15</v>
      </c>
      <c r="G3716">
        <f t="shared" si="811"/>
        <v>17</v>
      </c>
      <c r="H3716" t="str">
        <f t="shared" si="801"/>
        <v>124</v>
      </c>
      <c r="I3716" t="str">
        <f t="shared" si="802"/>
        <v>1:No</v>
      </c>
      <c r="J3716" t="str">
        <f t="shared" si="803"/>
        <v>1:No</v>
      </c>
      <c r="K3716" t="str">
        <f t="shared" si="804"/>
        <v/>
      </c>
      <c r="L3716">
        <f t="shared" si="805"/>
        <v>0</v>
      </c>
      <c r="M3716" t="str">
        <f t="shared" si="806"/>
        <v>1:No</v>
      </c>
      <c r="N3716" t="str">
        <f>VLOOKUP(_xlfn.NUMBERVALUE(B3716),'guards lookup'!A:D,2,FALSE)</f>
        <v>Courtney Lee</v>
      </c>
      <c r="O3716" t="str">
        <f>VLOOKUP(_xlfn.NUMBERVALUE(B3716),'guards lookup'!A:D,3,FALSE)</f>
        <v>HOU</v>
      </c>
      <c r="P3716">
        <f>VLOOKUP(_xlfn.NUMBERVALUE(B3716),'guards lookup'!A:D,4,FALSE)</f>
        <v>2011</v>
      </c>
      <c r="Q3716" s="14" t="str">
        <f t="shared" si="807"/>
        <v>YES</v>
      </c>
      <c r="R3716" s="14" t="str">
        <f t="shared" si="808"/>
        <v>N/A</v>
      </c>
    </row>
    <row r="3717" spans="1:18" x14ac:dyDescent="0.2">
      <c r="A3717" s="8" t="s">
        <v>6153</v>
      </c>
      <c r="B3717" s="8" t="str">
        <f t="shared" si="798"/>
        <v>3857</v>
      </c>
      <c r="C3717">
        <f t="shared" si="799"/>
        <v>3</v>
      </c>
      <c r="D3717">
        <f t="shared" si="811"/>
        <v>8</v>
      </c>
      <c r="E3717">
        <f t="shared" si="811"/>
        <v>13</v>
      </c>
      <c r="F3717">
        <f t="shared" si="811"/>
        <v>14</v>
      </c>
      <c r="G3717">
        <f t="shared" si="811"/>
        <v>16</v>
      </c>
      <c r="H3717" t="str">
        <f t="shared" si="801"/>
        <v>34</v>
      </c>
      <c r="I3717" t="str">
        <f t="shared" si="802"/>
        <v>1:No</v>
      </c>
      <c r="J3717" t="str">
        <f t="shared" si="803"/>
        <v>1:No</v>
      </c>
      <c r="K3717" t="str">
        <f t="shared" si="804"/>
        <v/>
      </c>
      <c r="L3717">
        <f t="shared" si="805"/>
        <v>0</v>
      </c>
      <c r="M3717" t="str">
        <f t="shared" si="806"/>
        <v>1:No</v>
      </c>
      <c r="N3717" t="str">
        <f>VLOOKUP(_xlfn.NUMBERVALUE(B3717),'guards lookup'!A:D,2,FALSE)</f>
        <v>Courtney Lee</v>
      </c>
      <c r="O3717" t="str">
        <f>VLOOKUP(_xlfn.NUMBERVALUE(B3717),'guards lookup'!A:D,3,FALSE)</f>
        <v>HOU</v>
      </c>
      <c r="P3717">
        <f>VLOOKUP(_xlfn.NUMBERVALUE(B3717),'guards lookup'!A:D,4,FALSE)</f>
        <v>2012</v>
      </c>
      <c r="Q3717" s="14" t="str">
        <f t="shared" si="807"/>
        <v>YES</v>
      </c>
      <c r="R3717" s="14" t="str">
        <f t="shared" si="808"/>
        <v>N/A</v>
      </c>
    </row>
    <row r="3718" spans="1:18" x14ac:dyDescent="0.2">
      <c r="A3718" s="8" t="s">
        <v>6154</v>
      </c>
      <c r="B3718" s="8" t="str">
        <f t="shared" si="798"/>
        <v>4227</v>
      </c>
      <c r="C3718">
        <f t="shared" si="799"/>
        <v>4</v>
      </c>
      <c r="D3718">
        <f t="shared" si="811"/>
        <v>9</v>
      </c>
      <c r="E3718">
        <f t="shared" si="811"/>
        <v>14</v>
      </c>
      <c r="F3718">
        <f t="shared" si="811"/>
        <v>15</v>
      </c>
      <c r="G3718">
        <f t="shared" si="811"/>
        <v>17</v>
      </c>
      <c r="H3718" t="str">
        <f t="shared" si="801"/>
        <v>187</v>
      </c>
      <c r="I3718" t="str">
        <f t="shared" si="802"/>
        <v>1:No</v>
      </c>
      <c r="J3718" t="str">
        <f t="shared" si="803"/>
        <v>1:No</v>
      </c>
      <c r="K3718" t="str">
        <f t="shared" si="804"/>
        <v/>
      </c>
      <c r="L3718">
        <f t="shared" si="805"/>
        <v>0</v>
      </c>
      <c r="M3718" t="str">
        <f t="shared" si="806"/>
        <v>1:No</v>
      </c>
      <c r="N3718" t="str">
        <f>VLOOKUP(_xlfn.NUMBERVALUE(B3718),'guards lookup'!A:D,2,FALSE)</f>
        <v>Courtney Lee</v>
      </c>
      <c r="O3718" t="str">
        <f>VLOOKUP(_xlfn.NUMBERVALUE(B3718),'guards lookup'!A:D,3,FALSE)</f>
        <v>TOT</v>
      </c>
      <c r="P3718">
        <f>VLOOKUP(_xlfn.NUMBERVALUE(B3718),'guards lookup'!A:D,4,FALSE)</f>
        <v>2014</v>
      </c>
      <c r="Q3718" s="14" t="str">
        <f t="shared" si="807"/>
        <v>YES</v>
      </c>
      <c r="R3718" s="14" t="str">
        <f t="shared" si="808"/>
        <v>N/A</v>
      </c>
    </row>
    <row r="3719" spans="1:18" x14ac:dyDescent="0.2">
      <c r="A3719" s="8" t="s">
        <v>6155</v>
      </c>
      <c r="B3719" s="8" t="str">
        <f t="shared" si="798"/>
        <v>4422</v>
      </c>
      <c r="C3719">
        <f t="shared" si="799"/>
        <v>4</v>
      </c>
      <c r="D3719">
        <f t="shared" si="811"/>
        <v>9</v>
      </c>
      <c r="E3719">
        <f t="shared" si="811"/>
        <v>14</v>
      </c>
      <c r="F3719">
        <f t="shared" si="811"/>
        <v>15</v>
      </c>
      <c r="G3719">
        <f t="shared" si="811"/>
        <v>17</v>
      </c>
      <c r="H3719" t="str">
        <f t="shared" si="801"/>
        <v>241</v>
      </c>
      <c r="I3719" t="str">
        <f t="shared" si="802"/>
        <v>1:No</v>
      </c>
      <c r="J3719" t="str">
        <f t="shared" si="803"/>
        <v>1:No</v>
      </c>
      <c r="K3719" t="str">
        <f t="shared" si="804"/>
        <v/>
      </c>
      <c r="L3719">
        <f t="shared" si="805"/>
        <v>0</v>
      </c>
      <c r="M3719" t="str">
        <f t="shared" si="806"/>
        <v>1:No</v>
      </c>
      <c r="N3719" t="str">
        <f>VLOOKUP(_xlfn.NUMBERVALUE(B3719),'guards lookup'!A:D,2,FALSE)</f>
        <v>Courtney Lee</v>
      </c>
      <c r="O3719" t="str">
        <f>VLOOKUP(_xlfn.NUMBERVALUE(B3719),'guards lookup'!A:D,3,FALSE)</f>
        <v>MEM</v>
      </c>
      <c r="P3719">
        <f>VLOOKUP(_xlfn.NUMBERVALUE(B3719),'guards lookup'!A:D,4,FALSE)</f>
        <v>2015</v>
      </c>
      <c r="Q3719" s="14" t="str">
        <f t="shared" si="807"/>
        <v>YES</v>
      </c>
      <c r="R3719" s="14" t="str">
        <f t="shared" si="808"/>
        <v>N/A</v>
      </c>
    </row>
    <row r="3720" spans="1:18" x14ac:dyDescent="0.2">
      <c r="A3720" s="8" t="s">
        <v>6156</v>
      </c>
      <c r="B3720" s="8" t="str">
        <f t="shared" si="798"/>
        <v>4628</v>
      </c>
      <c r="C3720">
        <f t="shared" si="799"/>
        <v>4</v>
      </c>
      <c r="D3720">
        <f t="shared" si="811"/>
        <v>9</v>
      </c>
      <c r="E3720">
        <f t="shared" si="811"/>
        <v>14</v>
      </c>
      <c r="F3720">
        <f t="shared" si="811"/>
        <v>15</v>
      </c>
      <c r="G3720">
        <f t="shared" si="811"/>
        <v>17</v>
      </c>
      <c r="H3720" t="str">
        <f t="shared" si="801"/>
        <v>452</v>
      </c>
      <c r="I3720" t="str">
        <f t="shared" si="802"/>
        <v>1:No</v>
      </c>
      <c r="J3720" t="str">
        <f t="shared" si="803"/>
        <v>1:No</v>
      </c>
      <c r="K3720" t="str">
        <f t="shared" si="804"/>
        <v/>
      </c>
      <c r="L3720">
        <f t="shared" si="805"/>
        <v>0</v>
      </c>
      <c r="M3720" t="str">
        <f t="shared" si="806"/>
        <v>1:No</v>
      </c>
      <c r="N3720" t="str">
        <f>VLOOKUP(_xlfn.NUMBERVALUE(B3720),'guards lookup'!A:D,2,FALSE)</f>
        <v>Courtney Lee</v>
      </c>
      <c r="O3720" t="str">
        <f>VLOOKUP(_xlfn.NUMBERVALUE(B3720),'guards lookup'!A:D,3,FALSE)</f>
        <v>TOT</v>
      </c>
      <c r="P3720">
        <f>VLOOKUP(_xlfn.NUMBERVALUE(B3720),'guards lookup'!A:D,4,FALSE)</f>
        <v>2016</v>
      </c>
      <c r="Q3720" s="14" t="str">
        <f t="shared" si="807"/>
        <v>YES</v>
      </c>
      <c r="R3720" s="14" t="str">
        <f t="shared" si="808"/>
        <v>N/A</v>
      </c>
    </row>
    <row r="3721" spans="1:18" x14ac:dyDescent="0.2">
      <c r="A3721" s="8" t="s">
        <v>6157</v>
      </c>
      <c r="B3721" s="8" t="str">
        <f t="shared" si="798"/>
        <v>17</v>
      </c>
      <c r="C3721">
        <f t="shared" si="799"/>
        <v>4</v>
      </c>
      <c r="D3721">
        <f t="shared" si="811"/>
        <v>9</v>
      </c>
      <c r="E3721">
        <f t="shared" si="811"/>
        <v>14</v>
      </c>
      <c r="F3721">
        <f t="shared" si="811"/>
        <v>15</v>
      </c>
      <c r="G3721">
        <f t="shared" si="811"/>
        <v>17</v>
      </c>
      <c r="H3721" t="str">
        <f t="shared" si="801"/>
        <v>319</v>
      </c>
      <c r="I3721" t="str">
        <f t="shared" si="802"/>
        <v>1:No</v>
      </c>
      <c r="J3721" t="str">
        <f t="shared" si="803"/>
        <v>1:No</v>
      </c>
      <c r="K3721" t="str">
        <f t="shared" si="804"/>
        <v/>
      </c>
      <c r="L3721">
        <f t="shared" si="805"/>
        <v>0</v>
      </c>
      <c r="M3721" t="str">
        <f t="shared" si="806"/>
        <v>1:No</v>
      </c>
      <c r="N3721" t="str">
        <f>VLOOKUP(_xlfn.NUMBERVALUE(B3721),'guards lookup'!A:D,2,FALSE)</f>
        <v>Craig Ehlo</v>
      </c>
      <c r="O3721" t="str">
        <f>VLOOKUP(_xlfn.NUMBERVALUE(B3721),'guards lookup'!A:D,3,FALSE)</f>
        <v>CLE</v>
      </c>
      <c r="P3721">
        <f>VLOOKUP(_xlfn.NUMBERVALUE(B3721),'guards lookup'!A:D,4,FALSE)</f>
        <v>1989</v>
      </c>
      <c r="Q3721" s="14" t="str">
        <f t="shared" si="807"/>
        <v>YES</v>
      </c>
      <c r="R3721" s="14" t="str">
        <f t="shared" si="808"/>
        <v>N/A</v>
      </c>
    </row>
    <row r="3722" spans="1:18" x14ac:dyDescent="0.2">
      <c r="A3722" s="8" t="s">
        <v>6158</v>
      </c>
      <c r="B3722" s="8" t="str">
        <f t="shared" si="798"/>
        <v>769</v>
      </c>
      <c r="C3722">
        <f t="shared" si="799"/>
        <v>4</v>
      </c>
      <c r="D3722">
        <f t="shared" si="811"/>
        <v>9</v>
      </c>
      <c r="E3722">
        <f t="shared" si="811"/>
        <v>14</v>
      </c>
      <c r="F3722">
        <f t="shared" si="811"/>
        <v>15</v>
      </c>
      <c r="G3722">
        <f t="shared" si="811"/>
        <v>17</v>
      </c>
      <c r="H3722" t="str">
        <f t="shared" si="801"/>
        <v>253</v>
      </c>
      <c r="I3722" t="str">
        <f t="shared" si="802"/>
        <v>1:No</v>
      </c>
      <c r="J3722" t="str">
        <f t="shared" si="803"/>
        <v>1:No</v>
      </c>
      <c r="K3722" t="str">
        <f t="shared" si="804"/>
        <v/>
      </c>
      <c r="L3722">
        <f t="shared" si="805"/>
        <v>0</v>
      </c>
      <c r="M3722" t="str">
        <f t="shared" si="806"/>
        <v>1:No</v>
      </c>
      <c r="N3722" t="str">
        <f>VLOOKUP(_xlfn.NUMBERVALUE(B3722),'guards lookup'!A:D,2,FALSE)</f>
        <v>Craig Ehlo</v>
      </c>
      <c r="O3722" t="str">
        <f>VLOOKUP(_xlfn.NUMBERVALUE(B3722),'guards lookup'!A:D,3,FALSE)</f>
        <v>ATL</v>
      </c>
      <c r="P3722">
        <f>VLOOKUP(_xlfn.NUMBERVALUE(B3722),'guards lookup'!A:D,4,FALSE)</f>
        <v>1994</v>
      </c>
      <c r="Q3722" s="14" t="str">
        <f t="shared" si="807"/>
        <v>YES</v>
      </c>
      <c r="R3722" s="14" t="str">
        <f t="shared" si="808"/>
        <v>N/A</v>
      </c>
    </row>
    <row r="3723" spans="1:18" x14ac:dyDescent="0.2">
      <c r="A3723" s="8" t="s">
        <v>6159</v>
      </c>
      <c r="B3723" s="8" t="str">
        <f t="shared" si="798"/>
        <v>1094</v>
      </c>
      <c r="C3723">
        <f t="shared" si="799"/>
        <v>3</v>
      </c>
      <c r="D3723">
        <f t="shared" si="811"/>
        <v>8</v>
      </c>
      <c r="E3723">
        <f t="shared" si="811"/>
        <v>13</v>
      </c>
      <c r="F3723">
        <f t="shared" si="811"/>
        <v>14</v>
      </c>
      <c r="G3723">
        <f t="shared" si="811"/>
        <v>16</v>
      </c>
      <c r="H3723" t="str">
        <f t="shared" si="801"/>
        <v>59</v>
      </c>
      <c r="I3723" t="str">
        <f t="shared" si="802"/>
        <v>1:No</v>
      </c>
      <c r="J3723" t="str">
        <f t="shared" si="803"/>
        <v>1:No</v>
      </c>
      <c r="K3723" t="str">
        <f t="shared" si="804"/>
        <v/>
      </c>
      <c r="L3723">
        <f t="shared" si="805"/>
        <v>0</v>
      </c>
      <c r="M3723" t="str">
        <f t="shared" si="806"/>
        <v>1:No</v>
      </c>
      <c r="N3723" t="str">
        <f>VLOOKUP(_xlfn.NUMBERVALUE(B3723),'guards lookup'!A:D,2,FALSE)</f>
        <v>Craig Ehlo</v>
      </c>
      <c r="O3723" t="str">
        <f>VLOOKUP(_xlfn.NUMBERVALUE(B3723),'guards lookup'!A:D,3,FALSE)</f>
        <v>ATL</v>
      </c>
      <c r="P3723">
        <f>VLOOKUP(_xlfn.NUMBERVALUE(B3723),'guards lookup'!A:D,4,FALSE)</f>
        <v>1996</v>
      </c>
      <c r="Q3723" s="14" t="str">
        <f t="shared" si="807"/>
        <v>YES</v>
      </c>
      <c r="R3723" s="14" t="str">
        <f t="shared" si="808"/>
        <v>N/A</v>
      </c>
    </row>
    <row r="3724" spans="1:18" x14ac:dyDescent="0.2">
      <c r="A3724" s="8" t="s">
        <v>6160</v>
      </c>
      <c r="B3724" s="8" t="str">
        <f t="shared" si="798"/>
        <v>1257</v>
      </c>
      <c r="C3724">
        <f t="shared" si="799"/>
        <v>3</v>
      </c>
      <c r="D3724">
        <f t="shared" si="811"/>
        <v>8</v>
      </c>
      <c r="E3724">
        <f t="shared" si="811"/>
        <v>13</v>
      </c>
      <c r="F3724">
        <f t="shared" si="811"/>
        <v>14</v>
      </c>
      <c r="G3724">
        <f t="shared" si="811"/>
        <v>16</v>
      </c>
      <c r="H3724" t="str">
        <f t="shared" si="801"/>
        <v>78</v>
      </c>
      <c r="I3724" t="str">
        <f t="shared" si="802"/>
        <v>1:No</v>
      </c>
      <c r="J3724" t="str">
        <f t="shared" si="803"/>
        <v>1:No</v>
      </c>
      <c r="K3724" t="str">
        <f t="shared" si="804"/>
        <v/>
      </c>
      <c r="L3724">
        <f t="shared" si="805"/>
        <v>0</v>
      </c>
      <c r="M3724" t="str">
        <f t="shared" si="806"/>
        <v>1:No</v>
      </c>
      <c r="N3724" t="str">
        <f>VLOOKUP(_xlfn.NUMBERVALUE(B3724),'guards lookup'!A:D,2,FALSE)</f>
        <v>Craig Ehlo</v>
      </c>
      <c r="O3724" t="str">
        <f>VLOOKUP(_xlfn.NUMBERVALUE(B3724),'guards lookup'!A:D,3,FALSE)</f>
        <v>SEA</v>
      </c>
      <c r="P3724">
        <f>VLOOKUP(_xlfn.NUMBERVALUE(B3724),'guards lookup'!A:D,4,FALSE)</f>
        <v>1997</v>
      </c>
      <c r="Q3724" s="14" t="str">
        <f t="shared" si="807"/>
        <v>YES</v>
      </c>
      <c r="R3724" s="14" t="str">
        <f t="shared" si="808"/>
        <v>N/A</v>
      </c>
    </row>
    <row r="3725" spans="1:18" x14ac:dyDescent="0.2">
      <c r="A3725" s="8" t="s">
        <v>6161</v>
      </c>
      <c r="B3725" s="8" t="str">
        <f t="shared" ref="B3725:B3788" si="812">MID(A3725, G3725+1,LEN(A3725)-G3725)</f>
        <v>313</v>
      </c>
      <c r="C3725">
        <f t="shared" ref="C3725:C3788" si="813">FIND(",",A3725)</f>
        <v>4</v>
      </c>
      <c r="D3725">
        <f t="shared" ref="D3725:G3740" si="814">FIND(",",$A3725,C3725+1)</f>
        <v>9</v>
      </c>
      <c r="E3725">
        <f t="shared" si="814"/>
        <v>14</v>
      </c>
      <c r="F3725">
        <f t="shared" si="814"/>
        <v>15</v>
      </c>
      <c r="G3725">
        <f t="shared" si="814"/>
        <v>17</v>
      </c>
      <c r="H3725" t="str">
        <f t="shared" ref="H3725:H3788" si="815">LEFT(A3725,C3725-1)</f>
        <v>209</v>
      </c>
      <c r="I3725" t="str">
        <f t="shared" ref="I3725:I3788" si="816">MID(A3725,C3725+1,D3725-C3725-1)</f>
        <v>1:No</v>
      </c>
      <c r="J3725" t="str">
        <f t="shared" ref="J3725:J3788" si="817">MID(A3725,D3725+1,E3725-D3725-1)</f>
        <v>1:No</v>
      </c>
      <c r="K3725" t="str">
        <f t="shared" ref="K3725:K3788" si="818">MID(A3725,E3725+1,F3725-E3725-1)</f>
        <v/>
      </c>
      <c r="L3725">
        <f t="shared" ref="L3725:L3788" si="819">IF(J3725="1:No",1-_xlfn.NUMBERVALUE(MID(A3725,F3725+1,G3725-F3725-1)),_xlfn.NUMBERVALUE(MID(A3725,F3725+1,G3725-F3725-1)))</f>
        <v>0</v>
      </c>
      <c r="M3725" t="str">
        <f t="shared" ref="M3725:M3788" si="820">IF(L3725&lt;$G$5,"1:No","2:Yes")</f>
        <v>1:No</v>
      </c>
      <c r="N3725" t="str">
        <f>VLOOKUP(_xlfn.NUMBERVALUE(B3725),'guards lookup'!A:D,2,FALSE)</f>
        <v>Craig Hodges</v>
      </c>
      <c r="O3725" t="str">
        <f>VLOOKUP(_xlfn.NUMBERVALUE(B3725),'guards lookup'!A:D,3,FALSE)</f>
        <v>CHI</v>
      </c>
      <c r="P3725">
        <f>VLOOKUP(_xlfn.NUMBERVALUE(B3725),'guards lookup'!A:D,4,FALSE)</f>
        <v>1991</v>
      </c>
      <c r="Q3725" s="14" t="str">
        <f t="shared" ref="Q3725:Q3788" si="821">IF(I3725&lt;&gt;M3725, "NO", "YES")</f>
        <v>YES</v>
      </c>
      <c r="R3725" s="14" t="str">
        <f t="shared" ref="R3725:R3788" si="822">IF(Q3725="YES", "N/A", IF(I3725="2:Yes", "Overrated", "Snubbed"))</f>
        <v>N/A</v>
      </c>
    </row>
    <row r="3726" spans="1:18" x14ac:dyDescent="0.2">
      <c r="A3726" s="8" t="s">
        <v>6162</v>
      </c>
      <c r="B3726" s="8" t="str">
        <f t="shared" si="812"/>
        <v>1612</v>
      </c>
      <c r="C3726">
        <f t="shared" si="813"/>
        <v>4</v>
      </c>
      <c r="D3726">
        <f t="shared" si="814"/>
        <v>9</v>
      </c>
      <c r="E3726">
        <f t="shared" si="814"/>
        <v>14</v>
      </c>
      <c r="F3726">
        <f t="shared" si="814"/>
        <v>15</v>
      </c>
      <c r="G3726">
        <f t="shared" si="814"/>
        <v>17</v>
      </c>
      <c r="H3726" t="str">
        <f t="shared" si="815"/>
        <v>391</v>
      </c>
      <c r="I3726" t="str">
        <f t="shared" si="816"/>
        <v>1:No</v>
      </c>
      <c r="J3726" t="str">
        <f t="shared" si="817"/>
        <v>1:No</v>
      </c>
      <c r="K3726" t="str">
        <f t="shared" si="818"/>
        <v/>
      </c>
      <c r="L3726">
        <f t="shared" si="819"/>
        <v>0</v>
      </c>
      <c r="M3726" t="str">
        <f t="shared" si="820"/>
        <v>1:No</v>
      </c>
      <c r="N3726" t="str">
        <f>VLOOKUP(_xlfn.NUMBERVALUE(B3726),'guards lookup'!A:D,2,FALSE)</f>
        <v>Cuttino Mobley</v>
      </c>
      <c r="O3726" t="str">
        <f>VLOOKUP(_xlfn.NUMBERVALUE(B3726),'guards lookup'!A:D,3,FALSE)</f>
        <v>HOU</v>
      </c>
      <c r="P3726">
        <f>VLOOKUP(_xlfn.NUMBERVALUE(B3726),'guards lookup'!A:D,4,FALSE)</f>
        <v>1999</v>
      </c>
      <c r="Q3726" s="14" t="str">
        <f t="shared" si="821"/>
        <v>YES</v>
      </c>
      <c r="R3726" s="14" t="str">
        <f t="shared" si="822"/>
        <v>N/A</v>
      </c>
    </row>
    <row r="3727" spans="1:18" x14ac:dyDescent="0.2">
      <c r="A3727" s="8" t="s">
        <v>6163</v>
      </c>
      <c r="B3727" s="8" t="str">
        <f t="shared" si="812"/>
        <v>2452</v>
      </c>
      <c r="C3727">
        <f t="shared" si="813"/>
        <v>3</v>
      </c>
      <c r="D3727">
        <f t="shared" si="814"/>
        <v>8</v>
      </c>
      <c r="E3727">
        <f t="shared" si="814"/>
        <v>13</v>
      </c>
      <c r="F3727">
        <f t="shared" si="814"/>
        <v>14</v>
      </c>
      <c r="G3727">
        <f t="shared" si="814"/>
        <v>16</v>
      </c>
      <c r="H3727" t="str">
        <f t="shared" si="815"/>
        <v>36</v>
      </c>
      <c r="I3727" t="str">
        <f t="shared" si="816"/>
        <v>1:No</v>
      </c>
      <c r="J3727" t="str">
        <f t="shared" si="817"/>
        <v>1:No</v>
      </c>
      <c r="K3727" t="str">
        <f t="shared" si="818"/>
        <v/>
      </c>
      <c r="L3727">
        <f t="shared" si="819"/>
        <v>0</v>
      </c>
      <c r="M3727" t="str">
        <f t="shared" si="820"/>
        <v>1:No</v>
      </c>
      <c r="N3727" t="str">
        <f>VLOOKUP(_xlfn.NUMBERVALUE(B3727),'guards lookup'!A:D,2,FALSE)</f>
        <v>Cuttino Mobley</v>
      </c>
      <c r="O3727" t="str">
        <f>VLOOKUP(_xlfn.NUMBERVALUE(B3727),'guards lookup'!A:D,3,FALSE)</f>
        <v>HOU</v>
      </c>
      <c r="P3727">
        <f>VLOOKUP(_xlfn.NUMBERVALUE(B3727),'guards lookup'!A:D,4,FALSE)</f>
        <v>2004</v>
      </c>
      <c r="Q3727" s="14" t="str">
        <f t="shared" si="821"/>
        <v>YES</v>
      </c>
      <c r="R3727" s="14" t="str">
        <f t="shared" si="822"/>
        <v>N/A</v>
      </c>
    </row>
    <row r="3728" spans="1:18" x14ac:dyDescent="0.2">
      <c r="A3728" s="8" t="s">
        <v>6164</v>
      </c>
      <c r="B3728" s="8" t="str">
        <f t="shared" si="812"/>
        <v>3163</v>
      </c>
      <c r="C3728">
        <f t="shared" si="813"/>
        <v>4</v>
      </c>
      <c r="D3728">
        <f t="shared" si="814"/>
        <v>9</v>
      </c>
      <c r="E3728">
        <f t="shared" si="814"/>
        <v>14</v>
      </c>
      <c r="F3728">
        <f t="shared" si="814"/>
        <v>15</v>
      </c>
      <c r="G3728">
        <f t="shared" si="814"/>
        <v>17</v>
      </c>
      <c r="H3728" t="str">
        <f t="shared" si="815"/>
        <v>324</v>
      </c>
      <c r="I3728" t="str">
        <f t="shared" si="816"/>
        <v>1:No</v>
      </c>
      <c r="J3728" t="str">
        <f t="shared" si="817"/>
        <v>1:No</v>
      </c>
      <c r="K3728" t="str">
        <f t="shared" si="818"/>
        <v/>
      </c>
      <c r="L3728">
        <f t="shared" si="819"/>
        <v>0</v>
      </c>
      <c r="M3728" t="str">
        <f t="shared" si="820"/>
        <v>1:No</v>
      </c>
      <c r="N3728" t="str">
        <f>VLOOKUP(_xlfn.NUMBERVALUE(B3728),'guards lookup'!A:D,2,FALSE)</f>
        <v>Cuttino Mobley</v>
      </c>
      <c r="O3728" t="str">
        <f>VLOOKUP(_xlfn.NUMBERVALUE(B3728),'guards lookup'!A:D,3,FALSE)</f>
        <v>LAC</v>
      </c>
      <c r="P3728">
        <f>VLOOKUP(_xlfn.NUMBERVALUE(B3728),'guards lookup'!A:D,4,FALSE)</f>
        <v>2008</v>
      </c>
      <c r="Q3728" s="14" t="str">
        <f t="shared" si="821"/>
        <v>YES</v>
      </c>
      <c r="R3728" s="14" t="str">
        <f t="shared" si="822"/>
        <v>N/A</v>
      </c>
    </row>
    <row r="3729" spans="1:18" x14ac:dyDescent="0.2">
      <c r="A3729" s="8" t="s">
        <v>6165</v>
      </c>
      <c r="B3729" s="8" t="str">
        <f t="shared" si="812"/>
        <v>3342</v>
      </c>
      <c r="C3729">
        <f t="shared" si="813"/>
        <v>4</v>
      </c>
      <c r="D3729">
        <f t="shared" si="814"/>
        <v>9</v>
      </c>
      <c r="E3729">
        <f t="shared" si="814"/>
        <v>14</v>
      </c>
      <c r="F3729">
        <f t="shared" si="814"/>
        <v>15</v>
      </c>
      <c r="G3729">
        <f t="shared" si="814"/>
        <v>17</v>
      </c>
      <c r="H3729" t="str">
        <f t="shared" si="815"/>
        <v>248</v>
      </c>
      <c r="I3729" t="str">
        <f t="shared" si="816"/>
        <v>1:No</v>
      </c>
      <c r="J3729" t="str">
        <f t="shared" si="817"/>
        <v>1:No</v>
      </c>
      <c r="K3729" t="str">
        <f t="shared" si="818"/>
        <v/>
      </c>
      <c r="L3729">
        <f t="shared" si="819"/>
        <v>0</v>
      </c>
      <c r="M3729" t="str">
        <f t="shared" si="820"/>
        <v>1:No</v>
      </c>
      <c r="N3729" t="str">
        <f>VLOOKUP(_xlfn.NUMBERVALUE(B3729),'guards lookup'!A:D,2,FALSE)</f>
        <v>Cuttino Mobley</v>
      </c>
      <c r="O3729" t="str">
        <f>VLOOKUP(_xlfn.NUMBERVALUE(B3729),'guards lookup'!A:D,3,FALSE)</f>
        <v>LAC</v>
      </c>
      <c r="P3729">
        <f>VLOOKUP(_xlfn.NUMBERVALUE(B3729),'guards lookup'!A:D,4,FALSE)</f>
        <v>2009</v>
      </c>
      <c r="Q3729" s="14" t="str">
        <f t="shared" si="821"/>
        <v>YES</v>
      </c>
      <c r="R3729" s="14" t="str">
        <f t="shared" si="822"/>
        <v>N/A</v>
      </c>
    </row>
    <row r="3730" spans="1:18" x14ac:dyDescent="0.2">
      <c r="A3730" s="8" t="s">
        <v>6166</v>
      </c>
      <c r="B3730" s="8" t="str">
        <f t="shared" si="812"/>
        <v>3510</v>
      </c>
      <c r="C3730">
        <f t="shared" si="813"/>
        <v>4</v>
      </c>
      <c r="D3730">
        <f t="shared" si="814"/>
        <v>9</v>
      </c>
      <c r="E3730">
        <f t="shared" si="814"/>
        <v>14</v>
      </c>
      <c r="F3730">
        <f t="shared" si="814"/>
        <v>15</v>
      </c>
      <c r="G3730">
        <f t="shared" si="814"/>
        <v>17</v>
      </c>
      <c r="H3730" t="str">
        <f t="shared" si="815"/>
        <v>332</v>
      </c>
      <c r="I3730" t="str">
        <f t="shared" si="816"/>
        <v>1:No</v>
      </c>
      <c r="J3730" t="str">
        <f t="shared" si="817"/>
        <v>1:No</v>
      </c>
      <c r="K3730" t="str">
        <f t="shared" si="818"/>
        <v/>
      </c>
      <c r="L3730">
        <f t="shared" si="819"/>
        <v>0</v>
      </c>
      <c r="M3730" t="str">
        <f t="shared" si="820"/>
        <v>1:No</v>
      </c>
      <c r="N3730" t="str">
        <f>VLOOKUP(_xlfn.NUMBERVALUE(B3730),'guards lookup'!A:D,2,FALSE)</f>
        <v>D.J. Augustin</v>
      </c>
      <c r="O3730" t="str">
        <f>VLOOKUP(_xlfn.NUMBERVALUE(B3730),'guards lookup'!A:D,3,FALSE)</f>
        <v>CHA</v>
      </c>
      <c r="P3730">
        <f>VLOOKUP(_xlfn.NUMBERVALUE(B3730),'guards lookup'!A:D,4,FALSE)</f>
        <v>2010</v>
      </c>
      <c r="Q3730" s="14" t="str">
        <f t="shared" si="821"/>
        <v>YES</v>
      </c>
      <c r="R3730" s="14" t="str">
        <f t="shared" si="822"/>
        <v>N/A</v>
      </c>
    </row>
    <row r="3731" spans="1:18" x14ac:dyDescent="0.2">
      <c r="A3731" s="8" t="s">
        <v>6167</v>
      </c>
      <c r="B3731" s="8" t="str">
        <f t="shared" si="812"/>
        <v>3858</v>
      </c>
      <c r="C3731">
        <f t="shared" si="813"/>
        <v>3</v>
      </c>
      <c r="D3731">
        <f t="shared" si="814"/>
        <v>8</v>
      </c>
      <c r="E3731">
        <f t="shared" si="814"/>
        <v>13</v>
      </c>
      <c r="F3731">
        <f t="shared" si="814"/>
        <v>14</v>
      </c>
      <c r="G3731">
        <f t="shared" si="814"/>
        <v>16</v>
      </c>
      <c r="H3731" t="str">
        <f t="shared" si="815"/>
        <v>18</v>
      </c>
      <c r="I3731" t="str">
        <f t="shared" si="816"/>
        <v>1:No</v>
      </c>
      <c r="J3731" t="str">
        <f t="shared" si="817"/>
        <v>1:No</v>
      </c>
      <c r="K3731" t="str">
        <f t="shared" si="818"/>
        <v/>
      </c>
      <c r="L3731">
        <f t="shared" si="819"/>
        <v>0</v>
      </c>
      <c r="M3731" t="str">
        <f t="shared" si="820"/>
        <v>1:No</v>
      </c>
      <c r="N3731" t="str">
        <f>VLOOKUP(_xlfn.NUMBERVALUE(B3731),'guards lookup'!A:D,2,FALSE)</f>
        <v>D.J. Augustin</v>
      </c>
      <c r="O3731" t="str">
        <f>VLOOKUP(_xlfn.NUMBERVALUE(B3731),'guards lookup'!A:D,3,FALSE)</f>
        <v>CHA</v>
      </c>
      <c r="P3731">
        <f>VLOOKUP(_xlfn.NUMBERVALUE(B3731),'guards lookup'!A:D,4,FALSE)</f>
        <v>2012</v>
      </c>
      <c r="Q3731" s="14" t="str">
        <f t="shared" si="821"/>
        <v>YES</v>
      </c>
      <c r="R3731" s="14" t="str">
        <f t="shared" si="822"/>
        <v>N/A</v>
      </c>
    </row>
    <row r="3732" spans="1:18" x14ac:dyDescent="0.2">
      <c r="A3732" s="8" t="s">
        <v>6168</v>
      </c>
      <c r="B3732" s="8" t="str">
        <f t="shared" si="812"/>
        <v>4046</v>
      </c>
      <c r="C3732">
        <f t="shared" si="813"/>
        <v>4</v>
      </c>
      <c r="D3732">
        <f t="shared" si="814"/>
        <v>9</v>
      </c>
      <c r="E3732">
        <f t="shared" si="814"/>
        <v>14</v>
      </c>
      <c r="F3732">
        <f t="shared" si="814"/>
        <v>15</v>
      </c>
      <c r="G3732">
        <f t="shared" si="814"/>
        <v>17</v>
      </c>
      <c r="H3732" t="str">
        <f t="shared" si="815"/>
        <v>270</v>
      </c>
      <c r="I3732" t="str">
        <f t="shared" si="816"/>
        <v>1:No</v>
      </c>
      <c r="J3732" t="str">
        <f t="shared" si="817"/>
        <v>1:No</v>
      </c>
      <c r="K3732" t="str">
        <f t="shared" si="818"/>
        <v/>
      </c>
      <c r="L3732">
        <f t="shared" si="819"/>
        <v>0</v>
      </c>
      <c r="M3732" t="str">
        <f t="shared" si="820"/>
        <v>1:No</v>
      </c>
      <c r="N3732" t="str">
        <f>VLOOKUP(_xlfn.NUMBERVALUE(B3732),'guards lookup'!A:D,2,FALSE)</f>
        <v>D.J. Augustin</v>
      </c>
      <c r="O3732" t="str">
        <f>VLOOKUP(_xlfn.NUMBERVALUE(B3732),'guards lookup'!A:D,3,FALSE)</f>
        <v>IND</v>
      </c>
      <c r="P3732">
        <f>VLOOKUP(_xlfn.NUMBERVALUE(B3732),'guards lookup'!A:D,4,FALSE)</f>
        <v>2013</v>
      </c>
      <c r="Q3732" s="14" t="str">
        <f t="shared" si="821"/>
        <v>YES</v>
      </c>
      <c r="R3732" s="14" t="str">
        <f t="shared" si="822"/>
        <v>N/A</v>
      </c>
    </row>
    <row r="3733" spans="1:18" x14ac:dyDescent="0.2">
      <c r="A3733" s="8" t="s">
        <v>6169</v>
      </c>
      <c r="B3733" s="8" t="str">
        <f t="shared" si="812"/>
        <v>4423</v>
      </c>
      <c r="C3733">
        <f t="shared" si="813"/>
        <v>4</v>
      </c>
      <c r="D3733">
        <f t="shared" si="814"/>
        <v>9</v>
      </c>
      <c r="E3733">
        <f t="shared" si="814"/>
        <v>14</v>
      </c>
      <c r="F3733">
        <f t="shared" si="814"/>
        <v>15</v>
      </c>
      <c r="G3733">
        <f t="shared" si="814"/>
        <v>17</v>
      </c>
      <c r="H3733" t="str">
        <f t="shared" si="815"/>
        <v>190</v>
      </c>
      <c r="I3733" t="str">
        <f t="shared" si="816"/>
        <v>1:No</v>
      </c>
      <c r="J3733" t="str">
        <f t="shared" si="817"/>
        <v>1:No</v>
      </c>
      <c r="K3733" t="str">
        <f t="shared" si="818"/>
        <v/>
      </c>
      <c r="L3733">
        <f t="shared" si="819"/>
        <v>0</v>
      </c>
      <c r="M3733" t="str">
        <f t="shared" si="820"/>
        <v>1:No</v>
      </c>
      <c r="N3733" t="str">
        <f>VLOOKUP(_xlfn.NUMBERVALUE(B3733),'guards lookup'!A:D,2,FALSE)</f>
        <v>D.J. Augustin</v>
      </c>
      <c r="O3733" t="str">
        <f>VLOOKUP(_xlfn.NUMBERVALUE(B3733),'guards lookup'!A:D,3,FALSE)</f>
        <v>TOT</v>
      </c>
      <c r="P3733">
        <f>VLOOKUP(_xlfn.NUMBERVALUE(B3733),'guards lookup'!A:D,4,FALSE)</f>
        <v>2015</v>
      </c>
      <c r="Q3733" s="14" t="str">
        <f t="shared" si="821"/>
        <v>YES</v>
      </c>
      <c r="R3733" s="14" t="str">
        <f t="shared" si="822"/>
        <v>N/A</v>
      </c>
    </row>
    <row r="3734" spans="1:18" x14ac:dyDescent="0.2">
      <c r="A3734" s="8" t="s">
        <v>6170</v>
      </c>
      <c r="B3734" s="8" t="str">
        <f t="shared" si="812"/>
        <v>3511</v>
      </c>
      <c r="C3734">
        <f t="shared" si="813"/>
        <v>3</v>
      </c>
      <c r="D3734">
        <f t="shared" si="814"/>
        <v>8</v>
      </c>
      <c r="E3734">
        <f t="shared" si="814"/>
        <v>13</v>
      </c>
      <c r="F3734">
        <f t="shared" si="814"/>
        <v>14</v>
      </c>
      <c r="G3734">
        <f t="shared" si="814"/>
        <v>16</v>
      </c>
      <c r="H3734" t="str">
        <f t="shared" si="815"/>
        <v>81</v>
      </c>
      <c r="I3734" t="str">
        <f t="shared" si="816"/>
        <v>1:No</v>
      </c>
      <c r="J3734" t="str">
        <f t="shared" si="817"/>
        <v>1:No</v>
      </c>
      <c r="K3734" t="str">
        <f t="shared" si="818"/>
        <v/>
      </c>
      <c r="L3734">
        <f t="shared" si="819"/>
        <v>0</v>
      </c>
      <c r="M3734" t="str">
        <f t="shared" si="820"/>
        <v>1:No</v>
      </c>
      <c r="N3734" t="str">
        <f>VLOOKUP(_xlfn.NUMBERVALUE(B3734),'guards lookup'!A:D,2,FALSE)</f>
        <v>Daequan Cook</v>
      </c>
      <c r="O3734" t="str">
        <f>VLOOKUP(_xlfn.NUMBERVALUE(B3734),'guards lookup'!A:D,3,FALSE)</f>
        <v>MIA</v>
      </c>
      <c r="P3734">
        <f>VLOOKUP(_xlfn.NUMBERVALUE(B3734),'guards lookup'!A:D,4,FALSE)</f>
        <v>2010</v>
      </c>
      <c r="Q3734" s="14" t="str">
        <f t="shared" si="821"/>
        <v>YES</v>
      </c>
      <c r="R3734" s="14" t="str">
        <f t="shared" si="822"/>
        <v>N/A</v>
      </c>
    </row>
    <row r="3735" spans="1:18" x14ac:dyDescent="0.2">
      <c r="A3735" s="8" t="s">
        <v>6171</v>
      </c>
      <c r="B3735" s="8" t="str">
        <f t="shared" si="812"/>
        <v>4047</v>
      </c>
      <c r="C3735">
        <f t="shared" si="813"/>
        <v>4</v>
      </c>
      <c r="D3735">
        <f t="shared" si="814"/>
        <v>9</v>
      </c>
      <c r="E3735">
        <f t="shared" si="814"/>
        <v>14</v>
      </c>
      <c r="F3735">
        <f t="shared" si="814"/>
        <v>15</v>
      </c>
      <c r="G3735">
        <f t="shared" si="814"/>
        <v>17</v>
      </c>
      <c r="H3735" t="str">
        <f t="shared" si="815"/>
        <v>220</v>
      </c>
      <c r="I3735" t="str">
        <f t="shared" si="816"/>
        <v>1:No</v>
      </c>
      <c r="J3735" t="str">
        <f t="shared" si="817"/>
        <v>1:No</v>
      </c>
      <c r="K3735" t="str">
        <f t="shared" si="818"/>
        <v/>
      </c>
      <c r="L3735">
        <f t="shared" si="819"/>
        <v>0</v>
      </c>
      <c r="M3735" t="str">
        <f t="shared" si="820"/>
        <v>1:No</v>
      </c>
      <c r="N3735" t="str">
        <f>VLOOKUP(_xlfn.NUMBERVALUE(B3735),'guards lookup'!A:D,2,FALSE)</f>
        <v>Daequan Cook</v>
      </c>
      <c r="O3735" t="str">
        <f>VLOOKUP(_xlfn.NUMBERVALUE(B3735),'guards lookup'!A:D,3,FALSE)</f>
        <v>TOT</v>
      </c>
      <c r="P3735">
        <f>VLOOKUP(_xlfn.NUMBERVALUE(B3735),'guards lookup'!A:D,4,FALSE)</f>
        <v>2013</v>
      </c>
      <c r="Q3735" s="14" t="str">
        <f t="shared" si="821"/>
        <v>YES</v>
      </c>
      <c r="R3735" s="14" t="str">
        <f t="shared" si="822"/>
        <v>N/A</v>
      </c>
    </row>
    <row r="3736" spans="1:18" x14ac:dyDescent="0.2">
      <c r="A3736" s="8" t="s">
        <v>6172</v>
      </c>
      <c r="B3736" s="8" t="str">
        <f t="shared" si="812"/>
        <v>2453</v>
      </c>
      <c r="C3736">
        <f t="shared" si="813"/>
        <v>4</v>
      </c>
      <c r="D3736">
        <f t="shared" si="814"/>
        <v>9</v>
      </c>
      <c r="E3736">
        <f t="shared" si="814"/>
        <v>14</v>
      </c>
      <c r="F3736">
        <f t="shared" si="814"/>
        <v>15</v>
      </c>
      <c r="G3736">
        <f t="shared" si="814"/>
        <v>17</v>
      </c>
      <c r="H3736" t="str">
        <f t="shared" si="815"/>
        <v>291</v>
      </c>
      <c r="I3736" t="str">
        <f t="shared" si="816"/>
        <v>1:No</v>
      </c>
      <c r="J3736" t="str">
        <f t="shared" si="817"/>
        <v>1:No</v>
      </c>
      <c r="K3736" t="str">
        <f t="shared" si="818"/>
        <v/>
      </c>
      <c r="L3736">
        <f t="shared" si="819"/>
        <v>0</v>
      </c>
      <c r="M3736" t="str">
        <f t="shared" si="820"/>
        <v>1:No</v>
      </c>
      <c r="N3736" t="str">
        <f>VLOOKUP(_xlfn.NUMBERVALUE(B3736),'guards lookup'!A:D,2,FALSE)</f>
        <v>Dahntay Jones</v>
      </c>
      <c r="O3736" t="str">
        <f>VLOOKUP(_xlfn.NUMBERVALUE(B3736),'guards lookup'!A:D,3,FALSE)</f>
        <v>MEM</v>
      </c>
      <c r="P3736">
        <f>VLOOKUP(_xlfn.NUMBERVALUE(B3736),'guards lookup'!A:D,4,FALSE)</f>
        <v>2004</v>
      </c>
      <c r="Q3736" s="14" t="str">
        <f t="shared" si="821"/>
        <v>YES</v>
      </c>
      <c r="R3736" s="14" t="str">
        <f t="shared" si="822"/>
        <v>N/A</v>
      </c>
    </row>
    <row r="3737" spans="1:18" x14ac:dyDescent="0.2">
      <c r="A3737" s="8" t="s">
        <v>6173</v>
      </c>
      <c r="B3737" s="8" t="str">
        <f t="shared" si="812"/>
        <v>2623</v>
      </c>
      <c r="C3737">
        <f t="shared" si="813"/>
        <v>4</v>
      </c>
      <c r="D3737">
        <f t="shared" si="814"/>
        <v>9</v>
      </c>
      <c r="E3737">
        <f t="shared" si="814"/>
        <v>14</v>
      </c>
      <c r="F3737">
        <f t="shared" si="814"/>
        <v>15</v>
      </c>
      <c r="G3737">
        <f t="shared" si="814"/>
        <v>17</v>
      </c>
      <c r="H3737" t="str">
        <f t="shared" si="815"/>
        <v>288</v>
      </c>
      <c r="I3737" t="str">
        <f t="shared" si="816"/>
        <v>1:No</v>
      </c>
      <c r="J3737" t="str">
        <f t="shared" si="817"/>
        <v>1:No</v>
      </c>
      <c r="K3737" t="str">
        <f t="shared" si="818"/>
        <v/>
      </c>
      <c r="L3737">
        <f t="shared" si="819"/>
        <v>0</v>
      </c>
      <c r="M3737" t="str">
        <f t="shared" si="820"/>
        <v>1:No</v>
      </c>
      <c r="N3737" t="str">
        <f>VLOOKUP(_xlfn.NUMBERVALUE(B3737),'guards lookup'!A:D,2,FALSE)</f>
        <v>Dahntay Jones</v>
      </c>
      <c r="O3737" t="str">
        <f>VLOOKUP(_xlfn.NUMBERVALUE(B3737),'guards lookup'!A:D,3,FALSE)</f>
        <v>MEM</v>
      </c>
      <c r="P3737">
        <f>VLOOKUP(_xlfn.NUMBERVALUE(B3737),'guards lookup'!A:D,4,FALSE)</f>
        <v>2005</v>
      </c>
      <c r="Q3737" s="14" t="str">
        <f t="shared" si="821"/>
        <v>YES</v>
      </c>
      <c r="R3737" s="14" t="str">
        <f t="shared" si="822"/>
        <v>N/A</v>
      </c>
    </row>
    <row r="3738" spans="1:18" x14ac:dyDescent="0.2">
      <c r="A3738" s="8" t="s">
        <v>6174</v>
      </c>
      <c r="B3738" s="8" t="str">
        <f t="shared" si="812"/>
        <v>1780</v>
      </c>
      <c r="C3738">
        <f t="shared" si="813"/>
        <v>4</v>
      </c>
      <c r="D3738">
        <f t="shared" si="814"/>
        <v>9</v>
      </c>
      <c r="E3738">
        <f t="shared" si="814"/>
        <v>14</v>
      </c>
      <c r="F3738">
        <f t="shared" si="814"/>
        <v>15</v>
      </c>
      <c r="G3738">
        <f t="shared" si="814"/>
        <v>17</v>
      </c>
      <c r="H3738" t="str">
        <f t="shared" si="815"/>
        <v>196</v>
      </c>
      <c r="I3738" t="str">
        <f t="shared" si="816"/>
        <v>1:No</v>
      </c>
      <c r="J3738" t="str">
        <f t="shared" si="817"/>
        <v>1:No</v>
      </c>
      <c r="K3738" t="str">
        <f t="shared" si="818"/>
        <v/>
      </c>
      <c r="L3738">
        <f t="shared" si="819"/>
        <v>0</v>
      </c>
      <c r="M3738" t="str">
        <f t="shared" si="820"/>
        <v>1:No</v>
      </c>
      <c r="N3738" t="str">
        <f>VLOOKUP(_xlfn.NUMBERVALUE(B3738),'guards lookup'!A:D,2,FALSE)</f>
        <v>Dale Ellis</v>
      </c>
      <c r="O3738" t="str">
        <f>VLOOKUP(_xlfn.NUMBERVALUE(B3738),'guards lookup'!A:D,3,FALSE)</f>
        <v>TOT</v>
      </c>
      <c r="P3738">
        <f>VLOOKUP(_xlfn.NUMBERVALUE(B3738),'guards lookup'!A:D,4,FALSE)</f>
        <v>2000</v>
      </c>
      <c r="Q3738" s="14" t="str">
        <f t="shared" si="821"/>
        <v>YES</v>
      </c>
      <c r="R3738" s="14" t="str">
        <f t="shared" si="822"/>
        <v>N/A</v>
      </c>
    </row>
    <row r="3739" spans="1:18" x14ac:dyDescent="0.2">
      <c r="A3739" s="8" t="s">
        <v>6175</v>
      </c>
      <c r="B3739" s="8" t="str">
        <f t="shared" si="812"/>
        <v>1613</v>
      </c>
      <c r="C3739">
        <f t="shared" si="813"/>
        <v>4</v>
      </c>
      <c r="D3739">
        <f t="shared" si="814"/>
        <v>9</v>
      </c>
      <c r="E3739">
        <f t="shared" si="814"/>
        <v>14</v>
      </c>
      <c r="F3739">
        <f t="shared" si="814"/>
        <v>15</v>
      </c>
      <c r="G3739">
        <f t="shared" si="814"/>
        <v>17</v>
      </c>
      <c r="H3739" t="str">
        <f t="shared" si="815"/>
        <v>230</v>
      </c>
      <c r="I3739" t="str">
        <f t="shared" si="816"/>
        <v>1:No</v>
      </c>
      <c r="J3739" t="str">
        <f t="shared" si="817"/>
        <v>1:No</v>
      </c>
      <c r="K3739" t="str">
        <f t="shared" si="818"/>
        <v/>
      </c>
      <c r="L3739">
        <f t="shared" si="819"/>
        <v>0</v>
      </c>
      <c r="M3739" t="str">
        <f t="shared" si="820"/>
        <v>1:No</v>
      </c>
      <c r="N3739" t="str">
        <f>VLOOKUP(_xlfn.NUMBERVALUE(B3739),'guards lookup'!A:D,2,FALSE)</f>
        <v>Damon Jones</v>
      </c>
      <c r="O3739" t="str">
        <f>VLOOKUP(_xlfn.NUMBERVALUE(B3739),'guards lookup'!A:D,3,FALSE)</f>
        <v>TOT</v>
      </c>
      <c r="P3739">
        <f>VLOOKUP(_xlfn.NUMBERVALUE(B3739),'guards lookup'!A:D,4,FALSE)</f>
        <v>1999</v>
      </c>
      <c r="Q3739" s="14" t="str">
        <f t="shared" si="821"/>
        <v>YES</v>
      </c>
      <c r="R3739" s="14" t="str">
        <f t="shared" si="822"/>
        <v>N/A</v>
      </c>
    </row>
    <row r="3740" spans="1:18" x14ac:dyDescent="0.2">
      <c r="A3740" s="8" t="s">
        <v>6176</v>
      </c>
      <c r="B3740" s="8" t="str">
        <f t="shared" si="812"/>
        <v>1781</v>
      </c>
      <c r="C3740">
        <f t="shared" si="813"/>
        <v>3</v>
      </c>
      <c r="D3740">
        <f t="shared" si="814"/>
        <v>8</v>
      </c>
      <c r="E3740">
        <f t="shared" si="814"/>
        <v>13</v>
      </c>
      <c r="F3740">
        <f t="shared" si="814"/>
        <v>14</v>
      </c>
      <c r="G3740">
        <f t="shared" si="814"/>
        <v>16</v>
      </c>
      <c r="H3740" t="str">
        <f t="shared" si="815"/>
        <v>17</v>
      </c>
      <c r="I3740" t="str">
        <f t="shared" si="816"/>
        <v>1:No</v>
      </c>
      <c r="J3740" t="str">
        <f t="shared" si="817"/>
        <v>1:No</v>
      </c>
      <c r="K3740" t="str">
        <f t="shared" si="818"/>
        <v/>
      </c>
      <c r="L3740">
        <f t="shared" si="819"/>
        <v>0</v>
      </c>
      <c r="M3740" t="str">
        <f t="shared" si="820"/>
        <v>1:No</v>
      </c>
      <c r="N3740" t="str">
        <f>VLOOKUP(_xlfn.NUMBERVALUE(B3740),'guards lookup'!A:D,2,FALSE)</f>
        <v>Damon Jones</v>
      </c>
      <c r="O3740" t="str">
        <f>VLOOKUP(_xlfn.NUMBERVALUE(B3740),'guards lookup'!A:D,3,FALSE)</f>
        <v>TOT</v>
      </c>
      <c r="P3740">
        <f>VLOOKUP(_xlfn.NUMBERVALUE(B3740),'guards lookup'!A:D,4,FALSE)</f>
        <v>2000</v>
      </c>
      <c r="Q3740" s="14" t="str">
        <f t="shared" si="821"/>
        <v>YES</v>
      </c>
      <c r="R3740" s="14" t="str">
        <f t="shared" si="822"/>
        <v>N/A</v>
      </c>
    </row>
    <row r="3741" spans="1:18" x14ac:dyDescent="0.2">
      <c r="A3741" s="8" t="s">
        <v>6177</v>
      </c>
      <c r="B3741" s="8" t="str">
        <f t="shared" si="812"/>
        <v>1946</v>
      </c>
      <c r="C3741">
        <f t="shared" si="813"/>
        <v>4</v>
      </c>
      <c r="D3741">
        <f t="shared" ref="D3741:G3756" si="823">FIND(",",$A3741,C3741+1)</f>
        <v>9</v>
      </c>
      <c r="E3741">
        <f t="shared" si="823"/>
        <v>14</v>
      </c>
      <c r="F3741">
        <f t="shared" si="823"/>
        <v>15</v>
      </c>
      <c r="G3741">
        <f t="shared" si="823"/>
        <v>17</v>
      </c>
      <c r="H3741" t="str">
        <f t="shared" si="815"/>
        <v>359</v>
      </c>
      <c r="I3741" t="str">
        <f t="shared" si="816"/>
        <v>1:No</v>
      </c>
      <c r="J3741" t="str">
        <f t="shared" si="817"/>
        <v>1:No</v>
      </c>
      <c r="K3741" t="str">
        <f t="shared" si="818"/>
        <v/>
      </c>
      <c r="L3741">
        <f t="shared" si="819"/>
        <v>0</v>
      </c>
      <c r="M3741" t="str">
        <f t="shared" si="820"/>
        <v>1:No</v>
      </c>
      <c r="N3741" t="str">
        <f>VLOOKUP(_xlfn.NUMBERVALUE(B3741),'guards lookup'!A:D,2,FALSE)</f>
        <v>Damon Jones</v>
      </c>
      <c r="O3741" t="str">
        <f>VLOOKUP(_xlfn.NUMBERVALUE(B3741),'guards lookup'!A:D,3,FALSE)</f>
        <v>VAN</v>
      </c>
      <c r="P3741">
        <f>VLOOKUP(_xlfn.NUMBERVALUE(B3741),'guards lookup'!A:D,4,FALSE)</f>
        <v>2001</v>
      </c>
      <c r="Q3741" s="14" t="str">
        <f t="shared" si="821"/>
        <v>YES</v>
      </c>
      <c r="R3741" s="14" t="str">
        <f t="shared" si="822"/>
        <v>N/A</v>
      </c>
    </row>
    <row r="3742" spans="1:18" x14ac:dyDescent="0.2">
      <c r="A3742" s="8" t="s">
        <v>6178</v>
      </c>
      <c r="B3742" s="8" t="str">
        <f t="shared" si="812"/>
        <v>2119</v>
      </c>
      <c r="C3742">
        <f t="shared" si="813"/>
        <v>4</v>
      </c>
      <c r="D3742">
        <f t="shared" si="823"/>
        <v>9</v>
      </c>
      <c r="E3742">
        <f t="shared" si="823"/>
        <v>14</v>
      </c>
      <c r="F3742">
        <f t="shared" si="823"/>
        <v>15</v>
      </c>
      <c r="G3742">
        <f t="shared" si="823"/>
        <v>17</v>
      </c>
      <c r="H3742" t="str">
        <f t="shared" si="815"/>
        <v>268</v>
      </c>
      <c r="I3742" t="str">
        <f t="shared" si="816"/>
        <v>1:No</v>
      </c>
      <c r="J3742" t="str">
        <f t="shared" si="817"/>
        <v>1:No</v>
      </c>
      <c r="K3742" t="str">
        <f t="shared" si="818"/>
        <v/>
      </c>
      <c r="L3742">
        <f t="shared" si="819"/>
        <v>0</v>
      </c>
      <c r="M3742" t="str">
        <f t="shared" si="820"/>
        <v>1:No</v>
      </c>
      <c r="N3742" t="str">
        <f>VLOOKUP(_xlfn.NUMBERVALUE(B3742),'guards lookup'!A:D,2,FALSE)</f>
        <v>Damon Jones</v>
      </c>
      <c r="O3742" t="str">
        <f>VLOOKUP(_xlfn.NUMBERVALUE(B3742),'guards lookup'!A:D,3,FALSE)</f>
        <v>DET</v>
      </c>
      <c r="P3742">
        <f>VLOOKUP(_xlfn.NUMBERVALUE(B3742),'guards lookup'!A:D,4,FALSE)</f>
        <v>2002</v>
      </c>
      <c r="Q3742" s="14" t="str">
        <f t="shared" si="821"/>
        <v>YES</v>
      </c>
      <c r="R3742" s="14" t="str">
        <f t="shared" si="822"/>
        <v>N/A</v>
      </c>
    </row>
    <row r="3743" spans="1:18" x14ac:dyDescent="0.2">
      <c r="A3743" s="8" t="s">
        <v>6179</v>
      </c>
      <c r="B3743" s="8" t="str">
        <f t="shared" si="812"/>
        <v>2455</v>
      </c>
      <c r="C3743">
        <f t="shared" si="813"/>
        <v>3</v>
      </c>
      <c r="D3743">
        <f t="shared" si="823"/>
        <v>8</v>
      </c>
      <c r="E3743">
        <f t="shared" si="823"/>
        <v>13</v>
      </c>
      <c r="F3743">
        <f t="shared" si="823"/>
        <v>14</v>
      </c>
      <c r="G3743">
        <f t="shared" si="823"/>
        <v>16</v>
      </c>
      <c r="H3743" t="str">
        <f t="shared" si="815"/>
        <v>47</v>
      </c>
      <c r="I3743" t="str">
        <f t="shared" si="816"/>
        <v>1:No</v>
      </c>
      <c r="J3743" t="str">
        <f t="shared" si="817"/>
        <v>1:No</v>
      </c>
      <c r="K3743" t="str">
        <f t="shared" si="818"/>
        <v/>
      </c>
      <c r="L3743">
        <f t="shared" si="819"/>
        <v>0</v>
      </c>
      <c r="M3743" t="str">
        <f t="shared" si="820"/>
        <v>1:No</v>
      </c>
      <c r="N3743" t="str">
        <f>VLOOKUP(_xlfn.NUMBERVALUE(B3743),'guards lookup'!A:D,2,FALSE)</f>
        <v>Damon Jones</v>
      </c>
      <c r="O3743" t="str">
        <f>VLOOKUP(_xlfn.NUMBERVALUE(B3743),'guards lookup'!A:D,3,FALSE)</f>
        <v>MIL</v>
      </c>
      <c r="P3743">
        <f>VLOOKUP(_xlfn.NUMBERVALUE(B3743),'guards lookup'!A:D,4,FALSE)</f>
        <v>2004</v>
      </c>
      <c r="Q3743" s="14" t="str">
        <f t="shared" si="821"/>
        <v>YES</v>
      </c>
      <c r="R3743" s="14" t="str">
        <f t="shared" si="822"/>
        <v>N/A</v>
      </c>
    </row>
    <row r="3744" spans="1:18" x14ac:dyDescent="0.2">
      <c r="A3744" s="8" t="s">
        <v>6180</v>
      </c>
      <c r="B3744" s="8" t="str">
        <f t="shared" si="812"/>
        <v>2803</v>
      </c>
      <c r="C3744">
        <f t="shared" si="813"/>
        <v>4</v>
      </c>
      <c r="D3744">
        <f t="shared" si="823"/>
        <v>9</v>
      </c>
      <c r="E3744">
        <f t="shared" si="823"/>
        <v>14</v>
      </c>
      <c r="F3744">
        <f t="shared" si="823"/>
        <v>15</v>
      </c>
      <c r="G3744">
        <f t="shared" si="823"/>
        <v>17</v>
      </c>
      <c r="H3744" t="str">
        <f t="shared" si="815"/>
        <v>193</v>
      </c>
      <c r="I3744" t="str">
        <f t="shared" si="816"/>
        <v>1:No</v>
      </c>
      <c r="J3744" t="str">
        <f t="shared" si="817"/>
        <v>1:No</v>
      </c>
      <c r="K3744" t="str">
        <f t="shared" si="818"/>
        <v/>
      </c>
      <c r="L3744">
        <f t="shared" si="819"/>
        <v>0</v>
      </c>
      <c r="M3744" t="str">
        <f t="shared" si="820"/>
        <v>1:No</v>
      </c>
      <c r="N3744" t="str">
        <f>VLOOKUP(_xlfn.NUMBERVALUE(B3744),'guards lookup'!A:D,2,FALSE)</f>
        <v>Damon Jones</v>
      </c>
      <c r="O3744" t="str">
        <f>VLOOKUP(_xlfn.NUMBERVALUE(B3744),'guards lookup'!A:D,3,FALSE)</f>
        <v>CLE</v>
      </c>
      <c r="P3744">
        <f>VLOOKUP(_xlfn.NUMBERVALUE(B3744),'guards lookup'!A:D,4,FALSE)</f>
        <v>2006</v>
      </c>
      <c r="Q3744" s="14" t="str">
        <f t="shared" si="821"/>
        <v>YES</v>
      </c>
      <c r="R3744" s="14" t="str">
        <f t="shared" si="822"/>
        <v>N/A</v>
      </c>
    </row>
    <row r="3745" spans="1:18" x14ac:dyDescent="0.2">
      <c r="A3745" s="8" t="s">
        <v>6181</v>
      </c>
      <c r="B3745" s="8" t="str">
        <f t="shared" si="812"/>
        <v>3167</v>
      </c>
      <c r="C3745">
        <f t="shared" si="813"/>
        <v>3</v>
      </c>
      <c r="D3745">
        <f t="shared" si="823"/>
        <v>8</v>
      </c>
      <c r="E3745">
        <f t="shared" si="823"/>
        <v>13</v>
      </c>
      <c r="F3745">
        <f t="shared" si="823"/>
        <v>14</v>
      </c>
      <c r="G3745">
        <f t="shared" si="823"/>
        <v>16</v>
      </c>
      <c r="H3745" t="str">
        <f t="shared" si="815"/>
        <v>52</v>
      </c>
      <c r="I3745" t="str">
        <f t="shared" si="816"/>
        <v>1:No</v>
      </c>
      <c r="J3745" t="str">
        <f t="shared" si="817"/>
        <v>1:No</v>
      </c>
      <c r="K3745" t="str">
        <f t="shared" si="818"/>
        <v/>
      </c>
      <c r="L3745">
        <f t="shared" si="819"/>
        <v>0</v>
      </c>
      <c r="M3745" t="str">
        <f t="shared" si="820"/>
        <v>1:No</v>
      </c>
      <c r="N3745" t="str">
        <f>VLOOKUP(_xlfn.NUMBERVALUE(B3745),'guards lookup'!A:D,2,FALSE)</f>
        <v>Damon Jones</v>
      </c>
      <c r="O3745" t="str">
        <f>VLOOKUP(_xlfn.NUMBERVALUE(B3745),'guards lookup'!A:D,3,FALSE)</f>
        <v>CLE</v>
      </c>
      <c r="P3745">
        <f>VLOOKUP(_xlfn.NUMBERVALUE(B3745),'guards lookup'!A:D,4,FALSE)</f>
        <v>2008</v>
      </c>
      <c r="Q3745" s="14" t="str">
        <f t="shared" si="821"/>
        <v>YES</v>
      </c>
      <c r="R3745" s="14" t="str">
        <f t="shared" si="822"/>
        <v>N/A</v>
      </c>
    </row>
    <row r="3746" spans="1:18" x14ac:dyDescent="0.2">
      <c r="A3746" s="8" t="s">
        <v>6182</v>
      </c>
      <c r="B3746" s="8" t="str">
        <f t="shared" si="812"/>
        <v>3346</v>
      </c>
      <c r="C3746">
        <f t="shared" si="813"/>
        <v>4</v>
      </c>
      <c r="D3746">
        <f t="shared" si="823"/>
        <v>9</v>
      </c>
      <c r="E3746">
        <f t="shared" si="823"/>
        <v>14</v>
      </c>
      <c r="F3746">
        <f t="shared" si="823"/>
        <v>15</v>
      </c>
      <c r="G3746">
        <f t="shared" si="823"/>
        <v>17</v>
      </c>
      <c r="H3746" t="str">
        <f t="shared" si="815"/>
        <v>444</v>
      </c>
      <c r="I3746" t="str">
        <f t="shared" si="816"/>
        <v>1:No</v>
      </c>
      <c r="J3746" t="str">
        <f t="shared" si="817"/>
        <v>1:No</v>
      </c>
      <c r="K3746" t="str">
        <f t="shared" si="818"/>
        <v/>
      </c>
      <c r="L3746">
        <f t="shared" si="819"/>
        <v>0</v>
      </c>
      <c r="M3746" t="str">
        <f t="shared" si="820"/>
        <v>1:No</v>
      </c>
      <c r="N3746" t="str">
        <f>VLOOKUP(_xlfn.NUMBERVALUE(B3746),'guards lookup'!A:D,2,FALSE)</f>
        <v>Damon Jones</v>
      </c>
      <c r="O3746" t="str">
        <f>VLOOKUP(_xlfn.NUMBERVALUE(B3746),'guards lookup'!A:D,3,FALSE)</f>
        <v>MIL</v>
      </c>
      <c r="P3746">
        <f>VLOOKUP(_xlfn.NUMBERVALUE(B3746),'guards lookup'!A:D,4,FALSE)</f>
        <v>2009</v>
      </c>
      <c r="Q3746" s="14" t="str">
        <f t="shared" si="821"/>
        <v>YES</v>
      </c>
      <c r="R3746" s="14" t="str">
        <f t="shared" si="822"/>
        <v>N/A</v>
      </c>
    </row>
    <row r="3747" spans="1:18" x14ac:dyDescent="0.2">
      <c r="A3747" s="8" t="s">
        <v>6183</v>
      </c>
      <c r="B3747" s="8" t="str">
        <f t="shared" si="812"/>
        <v>1441</v>
      </c>
      <c r="C3747">
        <f t="shared" si="813"/>
        <v>4</v>
      </c>
      <c r="D3747">
        <f t="shared" si="823"/>
        <v>9</v>
      </c>
      <c r="E3747">
        <f t="shared" si="823"/>
        <v>14</v>
      </c>
      <c r="F3747">
        <f t="shared" si="823"/>
        <v>15</v>
      </c>
      <c r="G3747">
        <f t="shared" si="823"/>
        <v>17</v>
      </c>
      <c r="H3747" t="str">
        <f t="shared" si="815"/>
        <v>120</v>
      </c>
      <c r="I3747" t="str">
        <f t="shared" si="816"/>
        <v>1:No</v>
      </c>
      <c r="J3747" t="str">
        <f t="shared" si="817"/>
        <v>1:No</v>
      </c>
      <c r="K3747" t="str">
        <f t="shared" si="818"/>
        <v/>
      </c>
      <c r="L3747">
        <f t="shared" si="819"/>
        <v>0</v>
      </c>
      <c r="M3747" t="str">
        <f t="shared" si="820"/>
        <v>1:No</v>
      </c>
      <c r="N3747" t="str">
        <f>VLOOKUP(_xlfn.NUMBERVALUE(B3747),'guards lookup'!A:D,2,FALSE)</f>
        <v>Damon Stoudamire</v>
      </c>
      <c r="O3747" t="str">
        <f>VLOOKUP(_xlfn.NUMBERVALUE(B3747),'guards lookup'!A:D,3,FALSE)</f>
        <v>TOT</v>
      </c>
      <c r="P3747">
        <f>VLOOKUP(_xlfn.NUMBERVALUE(B3747),'guards lookup'!A:D,4,FALSE)</f>
        <v>1998</v>
      </c>
      <c r="Q3747" s="14" t="str">
        <f t="shared" si="821"/>
        <v>YES</v>
      </c>
      <c r="R3747" s="14" t="str">
        <f t="shared" si="822"/>
        <v>N/A</v>
      </c>
    </row>
    <row r="3748" spans="1:18" x14ac:dyDescent="0.2">
      <c r="A3748" s="8" t="s">
        <v>6184</v>
      </c>
      <c r="B3748" s="8" t="str">
        <f t="shared" si="812"/>
        <v>1782</v>
      </c>
      <c r="C3748">
        <f t="shared" si="813"/>
        <v>3</v>
      </c>
      <c r="D3748">
        <f t="shared" si="823"/>
        <v>8</v>
      </c>
      <c r="E3748">
        <f t="shared" si="823"/>
        <v>13</v>
      </c>
      <c r="F3748">
        <f t="shared" si="823"/>
        <v>14</v>
      </c>
      <c r="G3748">
        <f t="shared" si="823"/>
        <v>16</v>
      </c>
      <c r="H3748" t="str">
        <f t="shared" si="815"/>
        <v>55</v>
      </c>
      <c r="I3748" t="str">
        <f t="shared" si="816"/>
        <v>1:No</v>
      </c>
      <c r="J3748" t="str">
        <f t="shared" si="817"/>
        <v>1:No</v>
      </c>
      <c r="K3748" t="str">
        <f t="shared" si="818"/>
        <v/>
      </c>
      <c r="L3748">
        <f t="shared" si="819"/>
        <v>0</v>
      </c>
      <c r="M3748" t="str">
        <f t="shared" si="820"/>
        <v>1:No</v>
      </c>
      <c r="N3748" t="str">
        <f>VLOOKUP(_xlfn.NUMBERVALUE(B3748),'guards lookup'!A:D,2,FALSE)</f>
        <v>Damon Stoudamire</v>
      </c>
      <c r="O3748" t="str">
        <f>VLOOKUP(_xlfn.NUMBERVALUE(B3748),'guards lookup'!A:D,3,FALSE)</f>
        <v>POR</v>
      </c>
      <c r="P3748">
        <f>VLOOKUP(_xlfn.NUMBERVALUE(B3748),'guards lookup'!A:D,4,FALSE)</f>
        <v>2000</v>
      </c>
      <c r="Q3748" s="14" t="str">
        <f t="shared" si="821"/>
        <v>YES</v>
      </c>
      <c r="R3748" s="14" t="str">
        <f t="shared" si="822"/>
        <v>N/A</v>
      </c>
    </row>
    <row r="3749" spans="1:18" x14ac:dyDescent="0.2">
      <c r="A3749" s="8" t="s">
        <v>6185</v>
      </c>
      <c r="B3749" s="8" t="str">
        <f t="shared" si="812"/>
        <v>1947</v>
      </c>
      <c r="C3749">
        <f t="shared" si="813"/>
        <v>4</v>
      </c>
      <c r="D3749">
        <f t="shared" si="823"/>
        <v>9</v>
      </c>
      <c r="E3749">
        <f t="shared" si="823"/>
        <v>14</v>
      </c>
      <c r="F3749">
        <f t="shared" si="823"/>
        <v>15</v>
      </c>
      <c r="G3749">
        <f t="shared" si="823"/>
        <v>17</v>
      </c>
      <c r="H3749" t="str">
        <f t="shared" si="815"/>
        <v>299</v>
      </c>
      <c r="I3749" t="str">
        <f t="shared" si="816"/>
        <v>1:No</v>
      </c>
      <c r="J3749" t="str">
        <f t="shared" si="817"/>
        <v>1:No</v>
      </c>
      <c r="K3749" t="str">
        <f t="shared" si="818"/>
        <v/>
      </c>
      <c r="L3749">
        <f t="shared" si="819"/>
        <v>0</v>
      </c>
      <c r="M3749" t="str">
        <f t="shared" si="820"/>
        <v>1:No</v>
      </c>
      <c r="N3749" t="str">
        <f>VLOOKUP(_xlfn.NUMBERVALUE(B3749),'guards lookup'!A:D,2,FALSE)</f>
        <v>Damon Stoudamire</v>
      </c>
      <c r="O3749" t="str">
        <f>VLOOKUP(_xlfn.NUMBERVALUE(B3749),'guards lookup'!A:D,3,FALSE)</f>
        <v>POR</v>
      </c>
      <c r="P3749">
        <f>VLOOKUP(_xlfn.NUMBERVALUE(B3749),'guards lookup'!A:D,4,FALSE)</f>
        <v>2001</v>
      </c>
      <c r="Q3749" s="14" t="str">
        <f t="shared" si="821"/>
        <v>YES</v>
      </c>
      <c r="R3749" s="14" t="str">
        <f t="shared" si="822"/>
        <v>N/A</v>
      </c>
    </row>
    <row r="3750" spans="1:18" x14ac:dyDescent="0.2">
      <c r="A3750" s="8" t="s">
        <v>6186</v>
      </c>
      <c r="B3750" s="8" t="str">
        <f t="shared" si="812"/>
        <v>2120</v>
      </c>
      <c r="C3750">
        <f t="shared" si="813"/>
        <v>4</v>
      </c>
      <c r="D3750">
        <f t="shared" si="823"/>
        <v>9</v>
      </c>
      <c r="E3750">
        <f t="shared" si="823"/>
        <v>14</v>
      </c>
      <c r="F3750">
        <f t="shared" si="823"/>
        <v>15</v>
      </c>
      <c r="G3750">
        <f t="shared" si="823"/>
        <v>17</v>
      </c>
      <c r="H3750" t="str">
        <f t="shared" si="815"/>
        <v>151</v>
      </c>
      <c r="I3750" t="str">
        <f t="shared" si="816"/>
        <v>1:No</v>
      </c>
      <c r="J3750" t="str">
        <f t="shared" si="817"/>
        <v>1:No</v>
      </c>
      <c r="K3750" t="str">
        <f t="shared" si="818"/>
        <v/>
      </c>
      <c r="L3750">
        <f t="shared" si="819"/>
        <v>0</v>
      </c>
      <c r="M3750" t="str">
        <f t="shared" si="820"/>
        <v>1:No</v>
      </c>
      <c r="N3750" t="str">
        <f>VLOOKUP(_xlfn.NUMBERVALUE(B3750),'guards lookup'!A:D,2,FALSE)</f>
        <v>Damon Stoudamire</v>
      </c>
      <c r="O3750" t="str">
        <f>VLOOKUP(_xlfn.NUMBERVALUE(B3750),'guards lookup'!A:D,3,FALSE)</f>
        <v>POR</v>
      </c>
      <c r="P3750">
        <f>VLOOKUP(_xlfn.NUMBERVALUE(B3750),'guards lookup'!A:D,4,FALSE)</f>
        <v>2002</v>
      </c>
      <c r="Q3750" s="14" t="str">
        <f t="shared" si="821"/>
        <v>YES</v>
      </c>
      <c r="R3750" s="14" t="str">
        <f t="shared" si="822"/>
        <v>N/A</v>
      </c>
    </row>
    <row r="3751" spans="1:18" x14ac:dyDescent="0.2">
      <c r="A3751" s="8" t="s">
        <v>6187</v>
      </c>
      <c r="B3751" s="8" t="str">
        <f t="shared" si="812"/>
        <v>2296</v>
      </c>
      <c r="C3751">
        <f t="shared" si="813"/>
        <v>4</v>
      </c>
      <c r="D3751">
        <f t="shared" si="823"/>
        <v>9</v>
      </c>
      <c r="E3751">
        <f t="shared" si="823"/>
        <v>14</v>
      </c>
      <c r="F3751">
        <f t="shared" si="823"/>
        <v>15</v>
      </c>
      <c r="G3751">
        <f t="shared" si="823"/>
        <v>17</v>
      </c>
      <c r="H3751" t="str">
        <f t="shared" si="815"/>
        <v>379</v>
      </c>
      <c r="I3751" t="str">
        <f t="shared" si="816"/>
        <v>1:No</v>
      </c>
      <c r="J3751" t="str">
        <f t="shared" si="817"/>
        <v>1:No</v>
      </c>
      <c r="K3751" t="str">
        <f t="shared" si="818"/>
        <v/>
      </c>
      <c r="L3751">
        <f t="shared" si="819"/>
        <v>0</v>
      </c>
      <c r="M3751" t="str">
        <f t="shared" si="820"/>
        <v>1:No</v>
      </c>
      <c r="N3751" t="str">
        <f>VLOOKUP(_xlfn.NUMBERVALUE(B3751),'guards lookup'!A:D,2,FALSE)</f>
        <v>Damon Stoudamire</v>
      </c>
      <c r="O3751" t="str">
        <f>VLOOKUP(_xlfn.NUMBERVALUE(B3751),'guards lookup'!A:D,3,FALSE)</f>
        <v>POR</v>
      </c>
      <c r="P3751">
        <f>VLOOKUP(_xlfn.NUMBERVALUE(B3751),'guards lookup'!A:D,4,FALSE)</f>
        <v>2003</v>
      </c>
      <c r="Q3751" s="14" t="str">
        <f t="shared" si="821"/>
        <v>YES</v>
      </c>
      <c r="R3751" s="14" t="str">
        <f t="shared" si="822"/>
        <v>N/A</v>
      </c>
    </row>
    <row r="3752" spans="1:18" x14ac:dyDescent="0.2">
      <c r="A3752" s="8" t="s">
        <v>6188</v>
      </c>
      <c r="B3752" s="8" t="str">
        <f t="shared" si="812"/>
        <v>2456</v>
      </c>
      <c r="C3752">
        <f t="shared" si="813"/>
        <v>2</v>
      </c>
      <c r="D3752">
        <f t="shared" si="823"/>
        <v>7</v>
      </c>
      <c r="E3752">
        <f t="shared" si="823"/>
        <v>12</v>
      </c>
      <c r="F3752">
        <f t="shared" si="823"/>
        <v>13</v>
      </c>
      <c r="G3752">
        <f t="shared" si="823"/>
        <v>15</v>
      </c>
      <c r="H3752" t="str">
        <f t="shared" si="815"/>
        <v>8</v>
      </c>
      <c r="I3752" t="str">
        <f t="shared" si="816"/>
        <v>1:No</v>
      </c>
      <c r="J3752" t="str">
        <f t="shared" si="817"/>
        <v>1:No</v>
      </c>
      <c r="K3752" t="str">
        <f t="shared" si="818"/>
        <v/>
      </c>
      <c r="L3752">
        <f t="shared" si="819"/>
        <v>0</v>
      </c>
      <c r="M3752" t="str">
        <f t="shared" si="820"/>
        <v>1:No</v>
      </c>
      <c r="N3752" t="str">
        <f>VLOOKUP(_xlfn.NUMBERVALUE(B3752),'guards lookup'!A:D,2,FALSE)</f>
        <v>Damon Stoudamire</v>
      </c>
      <c r="O3752" t="str">
        <f>VLOOKUP(_xlfn.NUMBERVALUE(B3752),'guards lookup'!A:D,3,FALSE)</f>
        <v>POR</v>
      </c>
      <c r="P3752">
        <f>VLOOKUP(_xlfn.NUMBERVALUE(B3752),'guards lookup'!A:D,4,FALSE)</f>
        <v>2004</v>
      </c>
      <c r="Q3752" s="14" t="str">
        <f t="shared" si="821"/>
        <v>YES</v>
      </c>
      <c r="R3752" s="14" t="str">
        <f t="shared" si="822"/>
        <v>N/A</v>
      </c>
    </row>
    <row r="3753" spans="1:18" x14ac:dyDescent="0.2">
      <c r="A3753" s="8" t="s">
        <v>6189</v>
      </c>
      <c r="B3753" s="8" t="str">
        <f t="shared" si="812"/>
        <v>2804</v>
      </c>
      <c r="C3753">
        <f t="shared" si="813"/>
        <v>2</v>
      </c>
      <c r="D3753">
        <f t="shared" si="823"/>
        <v>7</v>
      </c>
      <c r="E3753">
        <f t="shared" si="823"/>
        <v>12</v>
      </c>
      <c r="F3753">
        <f t="shared" si="823"/>
        <v>13</v>
      </c>
      <c r="G3753">
        <f t="shared" si="823"/>
        <v>15</v>
      </c>
      <c r="H3753" t="str">
        <f t="shared" si="815"/>
        <v>8</v>
      </c>
      <c r="I3753" t="str">
        <f t="shared" si="816"/>
        <v>1:No</v>
      </c>
      <c r="J3753" t="str">
        <f t="shared" si="817"/>
        <v>1:No</v>
      </c>
      <c r="K3753" t="str">
        <f t="shared" si="818"/>
        <v/>
      </c>
      <c r="L3753">
        <f t="shared" si="819"/>
        <v>0</v>
      </c>
      <c r="M3753" t="str">
        <f t="shared" si="820"/>
        <v>1:No</v>
      </c>
      <c r="N3753" t="str">
        <f>VLOOKUP(_xlfn.NUMBERVALUE(B3753),'guards lookup'!A:D,2,FALSE)</f>
        <v>Damon Stoudamire</v>
      </c>
      <c r="O3753" t="str">
        <f>VLOOKUP(_xlfn.NUMBERVALUE(B3753),'guards lookup'!A:D,3,FALSE)</f>
        <v>MEM</v>
      </c>
      <c r="P3753">
        <f>VLOOKUP(_xlfn.NUMBERVALUE(B3753),'guards lookup'!A:D,4,FALSE)</f>
        <v>2006</v>
      </c>
      <c r="Q3753" s="14" t="str">
        <f t="shared" si="821"/>
        <v>YES</v>
      </c>
      <c r="R3753" s="14" t="str">
        <f t="shared" si="822"/>
        <v>N/A</v>
      </c>
    </row>
    <row r="3754" spans="1:18" x14ac:dyDescent="0.2">
      <c r="A3754" s="8" t="s">
        <v>6190</v>
      </c>
      <c r="B3754" s="8" t="str">
        <f t="shared" si="812"/>
        <v>3168</v>
      </c>
      <c r="C3754">
        <f t="shared" si="813"/>
        <v>4</v>
      </c>
      <c r="D3754">
        <f t="shared" si="823"/>
        <v>9</v>
      </c>
      <c r="E3754">
        <f t="shared" si="823"/>
        <v>14</v>
      </c>
      <c r="F3754">
        <f t="shared" si="823"/>
        <v>15</v>
      </c>
      <c r="G3754">
        <f t="shared" si="823"/>
        <v>17</v>
      </c>
      <c r="H3754" t="str">
        <f t="shared" si="815"/>
        <v>424</v>
      </c>
      <c r="I3754" t="str">
        <f t="shared" si="816"/>
        <v>1:No</v>
      </c>
      <c r="J3754" t="str">
        <f t="shared" si="817"/>
        <v>1:No</v>
      </c>
      <c r="K3754" t="str">
        <f t="shared" si="818"/>
        <v/>
      </c>
      <c r="L3754">
        <f t="shared" si="819"/>
        <v>0</v>
      </c>
      <c r="M3754" t="str">
        <f t="shared" si="820"/>
        <v>1:No</v>
      </c>
      <c r="N3754" t="str">
        <f>VLOOKUP(_xlfn.NUMBERVALUE(B3754),'guards lookup'!A:D,2,FALSE)</f>
        <v>Damon Stoudamire</v>
      </c>
      <c r="O3754" t="str">
        <f>VLOOKUP(_xlfn.NUMBERVALUE(B3754),'guards lookup'!A:D,3,FALSE)</f>
        <v>TOT</v>
      </c>
      <c r="P3754">
        <f>VLOOKUP(_xlfn.NUMBERVALUE(B3754),'guards lookup'!A:D,4,FALSE)</f>
        <v>2008</v>
      </c>
      <c r="Q3754" s="14" t="str">
        <f t="shared" si="821"/>
        <v>YES</v>
      </c>
      <c r="R3754" s="14" t="str">
        <f t="shared" si="822"/>
        <v>N/A</v>
      </c>
    </row>
    <row r="3755" spans="1:18" x14ac:dyDescent="0.2">
      <c r="A3755" s="8" t="s">
        <v>6191</v>
      </c>
      <c r="B3755" s="8" t="str">
        <f t="shared" si="812"/>
        <v>2297</v>
      </c>
      <c r="C3755">
        <f t="shared" si="813"/>
        <v>4</v>
      </c>
      <c r="D3755">
        <f t="shared" si="823"/>
        <v>9</v>
      </c>
      <c r="E3755">
        <f t="shared" si="823"/>
        <v>14</v>
      </c>
      <c r="F3755">
        <f t="shared" si="823"/>
        <v>15</v>
      </c>
      <c r="G3755">
        <f t="shared" si="823"/>
        <v>17</v>
      </c>
      <c r="H3755" t="str">
        <f t="shared" si="815"/>
        <v>412</v>
      </c>
      <c r="I3755" t="str">
        <f t="shared" si="816"/>
        <v>1:No</v>
      </c>
      <c r="J3755" t="str">
        <f t="shared" si="817"/>
        <v>1:No</v>
      </c>
      <c r="K3755" t="str">
        <f t="shared" si="818"/>
        <v/>
      </c>
      <c r="L3755">
        <f t="shared" si="819"/>
        <v>0</v>
      </c>
      <c r="M3755" t="str">
        <f t="shared" si="820"/>
        <v>1:No</v>
      </c>
      <c r="N3755" t="str">
        <f>VLOOKUP(_xlfn.NUMBERVALUE(B3755),'guards lookup'!A:D,2,FALSE)</f>
        <v>Dan Dickau</v>
      </c>
      <c r="O3755" t="str">
        <f>VLOOKUP(_xlfn.NUMBERVALUE(B3755),'guards lookup'!A:D,3,FALSE)</f>
        <v>ATL</v>
      </c>
      <c r="P3755">
        <f>VLOOKUP(_xlfn.NUMBERVALUE(B3755),'guards lookup'!A:D,4,FALSE)</f>
        <v>2003</v>
      </c>
      <c r="Q3755" s="14" t="str">
        <f t="shared" si="821"/>
        <v>YES</v>
      </c>
      <c r="R3755" s="14" t="str">
        <f t="shared" si="822"/>
        <v>N/A</v>
      </c>
    </row>
    <row r="3756" spans="1:18" x14ac:dyDescent="0.2">
      <c r="A3756" s="8" t="s">
        <v>6192</v>
      </c>
      <c r="B3756" s="8" t="str">
        <f t="shared" si="812"/>
        <v>2805</v>
      </c>
      <c r="C3756">
        <f t="shared" si="813"/>
        <v>3</v>
      </c>
      <c r="D3756">
        <f t="shared" si="823"/>
        <v>8</v>
      </c>
      <c r="E3756">
        <f t="shared" si="823"/>
        <v>13</v>
      </c>
      <c r="F3756">
        <f t="shared" si="823"/>
        <v>14</v>
      </c>
      <c r="G3756">
        <f t="shared" si="823"/>
        <v>16</v>
      </c>
      <c r="H3756" t="str">
        <f t="shared" si="815"/>
        <v>87</v>
      </c>
      <c r="I3756" t="str">
        <f t="shared" si="816"/>
        <v>1:No</v>
      </c>
      <c r="J3756" t="str">
        <f t="shared" si="817"/>
        <v>1:No</v>
      </c>
      <c r="K3756" t="str">
        <f t="shared" si="818"/>
        <v/>
      </c>
      <c r="L3756">
        <f t="shared" si="819"/>
        <v>0</v>
      </c>
      <c r="M3756" t="str">
        <f t="shared" si="820"/>
        <v>1:No</v>
      </c>
      <c r="N3756" t="str">
        <f>VLOOKUP(_xlfn.NUMBERVALUE(B3756),'guards lookup'!A:D,2,FALSE)</f>
        <v>Dan Dickau</v>
      </c>
      <c r="O3756" t="str">
        <f>VLOOKUP(_xlfn.NUMBERVALUE(B3756),'guards lookup'!A:D,3,FALSE)</f>
        <v>BOS</v>
      </c>
      <c r="P3756">
        <f>VLOOKUP(_xlfn.NUMBERVALUE(B3756),'guards lookup'!A:D,4,FALSE)</f>
        <v>2006</v>
      </c>
      <c r="Q3756" s="14" t="str">
        <f t="shared" si="821"/>
        <v>YES</v>
      </c>
      <c r="R3756" s="14" t="str">
        <f t="shared" si="822"/>
        <v>N/A</v>
      </c>
    </row>
    <row r="3757" spans="1:18" x14ac:dyDescent="0.2">
      <c r="A3757" s="8" t="s">
        <v>6193</v>
      </c>
      <c r="B3757" s="8" t="str">
        <f t="shared" si="812"/>
        <v>21</v>
      </c>
      <c r="C3757">
        <f t="shared" si="813"/>
        <v>4</v>
      </c>
      <c r="D3757">
        <f t="shared" ref="D3757:G3772" si="824">FIND(",",$A3757,C3757+1)</f>
        <v>9</v>
      </c>
      <c r="E3757">
        <f t="shared" si="824"/>
        <v>14</v>
      </c>
      <c r="F3757">
        <f t="shared" si="824"/>
        <v>15</v>
      </c>
      <c r="G3757">
        <f t="shared" si="824"/>
        <v>17</v>
      </c>
      <c r="H3757" t="str">
        <f t="shared" si="815"/>
        <v>178</v>
      </c>
      <c r="I3757" t="str">
        <f t="shared" si="816"/>
        <v>1:No</v>
      </c>
      <c r="J3757" t="str">
        <f t="shared" si="817"/>
        <v>1:No</v>
      </c>
      <c r="K3757" t="str">
        <f t="shared" si="818"/>
        <v/>
      </c>
      <c r="L3757">
        <f t="shared" si="819"/>
        <v>0</v>
      </c>
      <c r="M3757" t="str">
        <f t="shared" si="820"/>
        <v>1:No</v>
      </c>
      <c r="N3757" t="str">
        <f>VLOOKUP(_xlfn.NUMBERVALUE(B3757),'guards lookup'!A:D,2,FALSE)</f>
        <v>Dan Majerle</v>
      </c>
      <c r="O3757" t="str">
        <f>VLOOKUP(_xlfn.NUMBERVALUE(B3757),'guards lookup'!A:D,3,FALSE)</f>
        <v>PHO</v>
      </c>
      <c r="P3757">
        <f>VLOOKUP(_xlfn.NUMBERVALUE(B3757),'guards lookup'!A:D,4,FALSE)</f>
        <v>1989</v>
      </c>
      <c r="Q3757" s="14" t="str">
        <f t="shared" si="821"/>
        <v>YES</v>
      </c>
      <c r="R3757" s="14" t="str">
        <f t="shared" si="822"/>
        <v>N/A</v>
      </c>
    </row>
    <row r="3758" spans="1:18" x14ac:dyDescent="0.2">
      <c r="A3758" s="8" t="s">
        <v>6194</v>
      </c>
      <c r="B3758" s="8" t="str">
        <f t="shared" si="812"/>
        <v>1442</v>
      </c>
      <c r="C3758">
        <f t="shared" si="813"/>
        <v>4</v>
      </c>
      <c r="D3758">
        <f t="shared" si="824"/>
        <v>9</v>
      </c>
      <c r="E3758">
        <f t="shared" si="824"/>
        <v>14</v>
      </c>
      <c r="F3758">
        <f t="shared" si="824"/>
        <v>15</v>
      </c>
      <c r="G3758">
        <f t="shared" si="824"/>
        <v>17</v>
      </c>
      <c r="H3758" t="str">
        <f t="shared" si="815"/>
        <v>119</v>
      </c>
      <c r="I3758" t="str">
        <f t="shared" si="816"/>
        <v>1:No</v>
      </c>
      <c r="J3758" t="str">
        <f t="shared" si="817"/>
        <v>1:No</v>
      </c>
      <c r="K3758" t="str">
        <f t="shared" si="818"/>
        <v/>
      </c>
      <c r="L3758">
        <f t="shared" si="819"/>
        <v>0</v>
      </c>
      <c r="M3758" t="str">
        <f t="shared" si="820"/>
        <v>1:No</v>
      </c>
      <c r="N3758" t="str">
        <f>VLOOKUP(_xlfn.NUMBERVALUE(B3758),'guards lookup'!A:D,2,FALSE)</f>
        <v>Dan Majerle</v>
      </c>
      <c r="O3758" t="str">
        <f>VLOOKUP(_xlfn.NUMBERVALUE(B3758),'guards lookup'!A:D,3,FALSE)</f>
        <v>MIA</v>
      </c>
      <c r="P3758">
        <f>VLOOKUP(_xlfn.NUMBERVALUE(B3758),'guards lookup'!A:D,4,FALSE)</f>
        <v>1998</v>
      </c>
      <c r="Q3758" s="14" t="str">
        <f t="shared" si="821"/>
        <v>YES</v>
      </c>
      <c r="R3758" s="14" t="str">
        <f t="shared" si="822"/>
        <v>N/A</v>
      </c>
    </row>
    <row r="3759" spans="1:18" x14ac:dyDescent="0.2">
      <c r="A3759" s="8" t="s">
        <v>6195</v>
      </c>
      <c r="B3759" s="8" t="str">
        <f t="shared" si="812"/>
        <v>1783</v>
      </c>
      <c r="C3759">
        <f t="shared" si="813"/>
        <v>4</v>
      </c>
      <c r="D3759">
        <f t="shared" si="824"/>
        <v>9</v>
      </c>
      <c r="E3759">
        <f t="shared" si="824"/>
        <v>14</v>
      </c>
      <c r="F3759">
        <f t="shared" si="824"/>
        <v>15</v>
      </c>
      <c r="G3759">
        <f t="shared" si="824"/>
        <v>17</v>
      </c>
      <c r="H3759" t="str">
        <f t="shared" si="815"/>
        <v>347</v>
      </c>
      <c r="I3759" t="str">
        <f t="shared" si="816"/>
        <v>1:No</v>
      </c>
      <c r="J3759" t="str">
        <f t="shared" si="817"/>
        <v>1:No</v>
      </c>
      <c r="K3759" t="str">
        <f t="shared" si="818"/>
        <v/>
      </c>
      <c r="L3759">
        <f t="shared" si="819"/>
        <v>0</v>
      </c>
      <c r="M3759" t="str">
        <f t="shared" si="820"/>
        <v>1:No</v>
      </c>
      <c r="N3759" t="str">
        <f>VLOOKUP(_xlfn.NUMBERVALUE(B3759),'guards lookup'!A:D,2,FALSE)</f>
        <v>Dan Majerle</v>
      </c>
      <c r="O3759" t="str">
        <f>VLOOKUP(_xlfn.NUMBERVALUE(B3759),'guards lookup'!A:D,3,FALSE)</f>
        <v>MIA</v>
      </c>
      <c r="P3759">
        <f>VLOOKUP(_xlfn.NUMBERVALUE(B3759),'guards lookup'!A:D,4,FALSE)</f>
        <v>2000</v>
      </c>
      <c r="Q3759" s="14" t="str">
        <f t="shared" si="821"/>
        <v>YES</v>
      </c>
      <c r="R3759" s="14" t="str">
        <f t="shared" si="822"/>
        <v>N/A</v>
      </c>
    </row>
    <row r="3760" spans="1:18" x14ac:dyDescent="0.2">
      <c r="A3760" s="8" t="s">
        <v>6196</v>
      </c>
      <c r="B3760" s="8" t="str">
        <f t="shared" si="812"/>
        <v>1948</v>
      </c>
      <c r="C3760">
        <f t="shared" si="813"/>
        <v>4</v>
      </c>
      <c r="D3760">
        <f t="shared" si="824"/>
        <v>9</v>
      </c>
      <c r="E3760">
        <f t="shared" si="824"/>
        <v>14</v>
      </c>
      <c r="F3760">
        <f t="shared" si="824"/>
        <v>15</v>
      </c>
      <c r="G3760">
        <f t="shared" si="824"/>
        <v>17</v>
      </c>
      <c r="H3760" t="str">
        <f t="shared" si="815"/>
        <v>444</v>
      </c>
      <c r="I3760" t="str">
        <f t="shared" si="816"/>
        <v>1:No</v>
      </c>
      <c r="J3760" t="str">
        <f t="shared" si="817"/>
        <v>1:No</v>
      </c>
      <c r="K3760" t="str">
        <f t="shared" si="818"/>
        <v/>
      </c>
      <c r="L3760">
        <f t="shared" si="819"/>
        <v>0</v>
      </c>
      <c r="M3760" t="str">
        <f t="shared" si="820"/>
        <v>1:No</v>
      </c>
      <c r="N3760" t="str">
        <f>VLOOKUP(_xlfn.NUMBERVALUE(B3760),'guards lookup'!A:D,2,FALSE)</f>
        <v>Dan Majerle</v>
      </c>
      <c r="O3760" t="str">
        <f>VLOOKUP(_xlfn.NUMBERVALUE(B3760),'guards lookup'!A:D,3,FALSE)</f>
        <v>MIA</v>
      </c>
      <c r="P3760">
        <f>VLOOKUP(_xlfn.NUMBERVALUE(B3760),'guards lookup'!A:D,4,FALSE)</f>
        <v>2001</v>
      </c>
      <c r="Q3760" s="14" t="str">
        <f t="shared" si="821"/>
        <v>YES</v>
      </c>
      <c r="R3760" s="14" t="str">
        <f t="shared" si="822"/>
        <v>N/A</v>
      </c>
    </row>
    <row r="3761" spans="1:18" x14ac:dyDescent="0.2">
      <c r="A3761" s="8" t="s">
        <v>6197</v>
      </c>
      <c r="B3761" s="8" t="str">
        <f t="shared" si="812"/>
        <v>2121</v>
      </c>
      <c r="C3761">
        <f t="shared" si="813"/>
        <v>4</v>
      </c>
      <c r="D3761">
        <f t="shared" si="824"/>
        <v>9</v>
      </c>
      <c r="E3761">
        <f t="shared" si="824"/>
        <v>14</v>
      </c>
      <c r="F3761">
        <f t="shared" si="824"/>
        <v>15</v>
      </c>
      <c r="G3761">
        <f t="shared" si="824"/>
        <v>17</v>
      </c>
      <c r="H3761" t="str">
        <f t="shared" si="815"/>
        <v>450</v>
      </c>
      <c r="I3761" t="str">
        <f t="shared" si="816"/>
        <v>1:No</v>
      </c>
      <c r="J3761" t="str">
        <f t="shared" si="817"/>
        <v>1:No</v>
      </c>
      <c r="K3761" t="str">
        <f t="shared" si="818"/>
        <v/>
      </c>
      <c r="L3761">
        <f t="shared" si="819"/>
        <v>0</v>
      </c>
      <c r="M3761" t="str">
        <f t="shared" si="820"/>
        <v>1:No</v>
      </c>
      <c r="N3761" t="str">
        <f>VLOOKUP(_xlfn.NUMBERVALUE(B3761),'guards lookup'!A:D,2,FALSE)</f>
        <v>Dan Majerle</v>
      </c>
      <c r="O3761" t="str">
        <f>VLOOKUP(_xlfn.NUMBERVALUE(B3761),'guards lookup'!A:D,3,FALSE)</f>
        <v>PHO</v>
      </c>
      <c r="P3761">
        <f>VLOOKUP(_xlfn.NUMBERVALUE(B3761),'guards lookup'!A:D,4,FALSE)</f>
        <v>2002</v>
      </c>
      <c r="Q3761" s="14" t="str">
        <f t="shared" si="821"/>
        <v>YES</v>
      </c>
      <c r="R3761" s="14" t="str">
        <f t="shared" si="822"/>
        <v>N/A</v>
      </c>
    </row>
    <row r="3762" spans="1:18" x14ac:dyDescent="0.2">
      <c r="A3762" s="8" t="s">
        <v>6198</v>
      </c>
      <c r="B3762" s="8" t="str">
        <f t="shared" si="812"/>
        <v>619</v>
      </c>
      <c r="C3762">
        <f t="shared" si="813"/>
        <v>4</v>
      </c>
      <c r="D3762">
        <f t="shared" si="824"/>
        <v>9</v>
      </c>
      <c r="E3762">
        <f t="shared" si="824"/>
        <v>14</v>
      </c>
      <c r="F3762">
        <f t="shared" si="824"/>
        <v>15</v>
      </c>
      <c r="G3762">
        <f t="shared" si="824"/>
        <v>17</v>
      </c>
      <c r="H3762" t="str">
        <f t="shared" si="815"/>
        <v>253</v>
      </c>
      <c r="I3762" t="str">
        <f t="shared" si="816"/>
        <v>1:No</v>
      </c>
      <c r="J3762" t="str">
        <f t="shared" si="817"/>
        <v>1:No</v>
      </c>
      <c r="K3762" t="str">
        <f t="shared" si="818"/>
        <v/>
      </c>
      <c r="L3762">
        <f t="shared" si="819"/>
        <v>0</v>
      </c>
      <c r="M3762" t="str">
        <f t="shared" si="820"/>
        <v>1:No</v>
      </c>
      <c r="N3762" t="str">
        <f>VLOOKUP(_xlfn.NUMBERVALUE(B3762),'guards lookup'!A:D,2,FALSE)</f>
        <v>Dana Barros</v>
      </c>
      <c r="O3762" t="str">
        <f>VLOOKUP(_xlfn.NUMBERVALUE(B3762),'guards lookup'!A:D,3,FALSE)</f>
        <v>SEA</v>
      </c>
      <c r="P3762">
        <f>VLOOKUP(_xlfn.NUMBERVALUE(B3762),'guards lookup'!A:D,4,FALSE)</f>
        <v>1993</v>
      </c>
      <c r="Q3762" s="14" t="str">
        <f t="shared" si="821"/>
        <v>YES</v>
      </c>
      <c r="R3762" s="14" t="str">
        <f t="shared" si="822"/>
        <v>N/A</v>
      </c>
    </row>
    <row r="3763" spans="1:18" x14ac:dyDescent="0.2">
      <c r="A3763" s="8" t="s">
        <v>6199</v>
      </c>
      <c r="B3763" s="8" t="str">
        <f t="shared" si="812"/>
        <v>1097</v>
      </c>
      <c r="C3763">
        <f t="shared" si="813"/>
        <v>4</v>
      </c>
      <c r="D3763">
        <f t="shared" si="824"/>
        <v>9</v>
      </c>
      <c r="E3763">
        <f t="shared" si="824"/>
        <v>14</v>
      </c>
      <c r="F3763">
        <f t="shared" si="824"/>
        <v>15</v>
      </c>
      <c r="G3763">
        <f t="shared" si="824"/>
        <v>17</v>
      </c>
      <c r="H3763" t="str">
        <f t="shared" si="815"/>
        <v>361</v>
      </c>
      <c r="I3763" t="str">
        <f t="shared" si="816"/>
        <v>1:No</v>
      </c>
      <c r="J3763" t="str">
        <f t="shared" si="817"/>
        <v>1:No</v>
      </c>
      <c r="K3763" t="str">
        <f t="shared" si="818"/>
        <v/>
      </c>
      <c r="L3763">
        <f t="shared" si="819"/>
        <v>0</v>
      </c>
      <c r="M3763" t="str">
        <f t="shared" si="820"/>
        <v>1:No</v>
      </c>
      <c r="N3763" t="str">
        <f>VLOOKUP(_xlfn.NUMBERVALUE(B3763),'guards lookup'!A:D,2,FALSE)</f>
        <v>Dana Barros</v>
      </c>
      <c r="O3763" t="str">
        <f>VLOOKUP(_xlfn.NUMBERVALUE(B3763),'guards lookup'!A:D,3,FALSE)</f>
        <v>BOS</v>
      </c>
      <c r="P3763">
        <f>VLOOKUP(_xlfn.NUMBERVALUE(B3763),'guards lookup'!A:D,4,FALSE)</f>
        <v>1996</v>
      </c>
      <c r="Q3763" s="14" t="str">
        <f t="shared" si="821"/>
        <v>YES</v>
      </c>
      <c r="R3763" s="14" t="str">
        <f t="shared" si="822"/>
        <v>N/A</v>
      </c>
    </row>
    <row r="3764" spans="1:18" x14ac:dyDescent="0.2">
      <c r="A3764" s="8" t="s">
        <v>6200</v>
      </c>
      <c r="B3764" s="8" t="str">
        <f t="shared" si="812"/>
        <v>1260</v>
      </c>
      <c r="C3764">
        <f t="shared" si="813"/>
        <v>4</v>
      </c>
      <c r="D3764">
        <f t="shared" si="824"/>
        <v>9</v>
      </c>
      <c r="E3764">
        <f t="shared" si="824"/>
        <v>14</v>
      </c>
      <c r="F3764">
        <f t="shared" si="824"/>
        <v>15</v>
      </c>
      <c r="G3764">
        <f t="shared" si="824"/>
        <v>17</v>
      </c>
      <c r="H3764" t="str">
        <f t="shared" si="815"/>
        <v>310</v>
      </c>
      <c r="I3764" t="str">
        <f t="shared" si="816"/>
        <v>1:No</v>
      </c>
      <c r="J3764" t="str">
        <f t="shared" si="817"/>
        <v>1:No</v>
      </c>
      <c r="K3764" t="str">
        <f t="shared" si="818"/>
        <v/>
      </c>
      <c r="L3764">
        <f t="shared" si="819"/>
        <v>0</v>
      </c>
      <c r="M3764" t="str">
        <f t="shared" si="820"/>
        <v>1:No</v>
      </c>
      <c r="N3764" t="str">
        <f>VLOOKUP(_xlfn.NUMBERVALUE(B3764),'guards lookup'!A:D,2,FALSE)</f>
        <v>Dana Barros</v>
      </c>
      <c r="O3764" t="str">
        <f>VLOOKUP(_xlfn.NUMBERVALUE(B3764),'guards lookup'!A:D,3,FALSE)</f>
        <v>BOS</v>
      </c>
      <c r="P3764">
        <f>VLOOKUP(_xlfn.NUMBERVALUE(B3764),'guards lookup'!A:D,4,FALSE)</f>
        <v>1997</v>
      </c>
      <c r="Q3764" s="14" t="str">
        <f t="shared" si="821"/>
        <v>YES</v>
      </c>
      <c r="R3764" s="14" t="str">
        <f t="shared" si="822"/>
        <v>N/A</v>
      </c>
    </row>
    <row r="3765" spans="1:18" x14ac:dyDescent="0.2">
      <c r="A3765" s="8" t="s">
        <v>6201</v>
      </c>
      <c r="B3765" s="8" t="str">
        <f t="shared" si="812"/>
        <v>1443</v>
      </c>
      <c r="C3765">
        <f t="shared" si="813"/>
        <v>4</v>
      </c>
      <c r="D3765">
        <f t="shared" si="824"/>
        <v>9</v>
      </c>
      <c r="E3765">
        <f t="shared" si="824"/>
        <v>14</v>
      </c>
      <c r="F3765">
        <f t="shared" si="824"/>
        <v>15</v>
      </c>
      <c r="G3765">
        <f t="shared" si="824"/>
        <v>17</v>
      </c>
      <c r="H3765" t="str">
        <f t="shared" si="815"/>
        <v>117</v>
      </c>
      <c r="I3765" t="str">
        <f t="shared" si="816"/>
        <v>1:No</v>
      </c>
      <c r="J3765" t="str">
        <f t="shared" si="817"/>
        <v>1:No</v>
      </c>
      <c r="K3765" t="str">
        <f t="shared" si="818"/>
        <v/>
      </c>
      <c r="L3765">
        <f t="shared" si="819"/>
        <v>0</v>
      </c>
      <c r="M3765" t="str">
        <f t="shared" si="820"/>
        <v>1:No</v>
      </c>
      <c r="N3765" t="str">
        <f>VLOOKUP(_xlfn.NUMBERVALUE(B3765),'guards lookup'!A:D,2,FALSE)</f>
        <v>Dana Barros</v>
      </c>
      <c r="O3765" t="str">
        <f>VLOOKUP(_xlfn.NUMBERVALUE(B3765),'guards lookup'!A:D,3,FALSE)</f>
        <v>BOS</v>
      </c>
      <c r="P3765">
        <f>VLOOKUP(_xlfn.NUMBERVALUE(B3765),'guards lookup'!A:D,4,FALSE)</f>
        <v>1998</v>
      </c>
      <c r="Q3765" s="14" t="str">
        <f t="shared" si="821"/>
        <v>YES</v>
      </c>
      <c r="R3765" s="14" t="str">
        <f t="shared" si="822"/>
        <v>N/A</v>
      </c>
    </row>
    <row r="3766" spans="1:18" x14ac:dyDescent="0.2">
      <c r="A3766" s="8" t="s">
        <v>6202</v>
      </c>
      <c r="B3766" s="8" t="str">
        <f t="shared" si="812"/>
        <v>1616</v>
      </c>
      <c r="C3766">
        <f t="shared" si="813"/>
        <v>3</v>
      </c>
      <c r="D3766">
        <f t="shared" si="824"/>
        <v>8</v>
      </c>
      <c r="E3766">
        <f t="shared" si="824"/>
        <v>13</v>
      </c>
      <c r="F3766">
        <f t="shared" si="824"/>
        <v>14</v>
      </c>
      <c r="G3766">
        <f t="shared" si="824"/>
        <v>16</v>
      </c>
      <c r="H3766" t="str">
        <f t="shared" si="815"/>
        <v>59</v>
      </c>
      <c r="I3766" t="str">
        <f t="shared" si="816"/>
        <v>1:No</v>
      </c>
      <c r="J3766" t="str">
        <f t="shared" si="817"/>
        <v>1:No</v>
      </c>
      <c r="K3766" t="str">
        <f t="shared" si="818"/>
        <v/>
      </c>
      <c r="L3766">
        <f t="shared" si="819"/>
        <v>0</v>
      </c>
      <c r="M3766" t="str">
        <f t="shared" si="820"/>
        <v>1:No</v>
      </c>
      <c r="N3766" t="str">
        <f>VLOOKUP(_xlfn.NUMBERVALUE(B3766),'guards lookup'!A:D,2,FALSE)</f>
        <v>Dana Barros</v>
      </c>
      <c r="O3766" t="str">
        <f>VLOOKUP(_xlfn.NUMBERVALUE(B3766),'guards lookup'!A:D,3,FALSE)</f>
        <v>BOS</v>
      </c>
      <c r="P3766">
        <f>VLOOKUP(_xlfn.NUMBERVALUE(B3766),'guards lookup'!A:D,4,FALSE)</f>
        <v>1999</v>
      </c>
      <c r="Q3766" s="14" t="str">
        <f t="shared" si="821"/>
        <v>YES</v>
      </c>
      <c r="R3766" s="14" t="str">
        <f t="shared" si="822"/>
        <v>N/A</v>
      </c>
    </row>
    <row r="3767" spans="1:18" x14ac:dyDescent="0.2">
      <c r="A3767" s="8" t="s">
        <v>6203</v>
      </c>
      <c r="B3767" s="8" t="str">
        <f t="shared" si="812"/>
        <v>1784</v>
      </c>
      <c r="C3767">
        <f t="shared" si="813"/>
        <v>3</v>
      </c>
      <c r="D3767">
        <f t="shared" si="824"/>
        <v>8</v>
      </c>
      <c r="E3767">
        <f t="shared" si="824"/>
        <v>13</v>
      </c>
      <c r="F3767">
        <f t="shared" si="824"/>
        <v>14</v>
      </c>
      <c r="G3767">
        <f t="shared" si="824"/>
        <v>16</v>
      </c>
      <c r="H3767" t="str">
        <f t="shared" si="815"/>
        <v>14</v>
      </c>
      <c r="I3767" t="str">
        <f t="shared" si="816"/>
        <v>1:No</v>
      </c>
      <c r="J3767" t="str">
        <f t="shared" si="817"/>
        <v>1:No</v>
      </c>
      <c r="K3767" t="str">
        <f t="shared" si="818"/>
        <v/>
      </c>
      <c r="L3767">
        <f t="shared" si="819"/>
        <v>0</v>
      </c>
      <c r="M3767" t="str">
        <f t="shared" si="820"/>
        <v>1:No</v>
      </c>
      <c r="N3767" t="str">
        <f>VLOOKUP(_xlfn.NUMBERVALUE(B3767),'guards lookup'!A:D,2,FALSE)</f>
        <v>Dana Barros</v>
      </c>
      <c r="O3767" t="str">
        <f>VLOOKUP(_xlfn.NUMBERVALUE(B3767),'guards lookup'!A:D,3,FALSE)</f>
        <v>BOS</v>
      </c>
      <c r="P3767">
        <f>VLOOKUP(_xlfn.NUMBERVALUE(B3767),'guards lookup'!A:D,4,FALSE)</f>
        <v>2000</v>
      </c>
      <c r="Q3767" s="14" t="str">
        <f t="shared" si="821"/>
        <v>YES</v>
      </c>
      <c r="R3767" s="14" t="str">
        <f t="shared" si="822"/>
        <v>N/A</v>
      </c>
    </row>
    <row r="3768" spans="1:18" x14ac:dyDescent="0.2">
      <c r="A3768" s="8" t="s">
        <v>6204</v>
      </c>
      <c r="B3768" s="8" t="str">
        <f t="shared" si="812"/>
        <v>1949</v>
      </c>
      <c r="C3768">
        <f t="shared" si="813"/>
        <v>4</v>
      </c>
      <c r="D3768">
        <f t="shared" si="824"/>
        <v>9</v>
      </c>
      <c r="E3768">
        <f t="shared" si="824"/>
        <v>14</v>
      </c>
      <c r="F3768">
        <f t="shared" si="824"/>
        <v>15</v>
      </c>
      <c r="G3768">
        <f t="shared" si="824"/>
        <v>17</v>
      </c>
      <c r="H3768" t="str">
        <f t="shared" si="815"/>
        <v>312</v>
      </c>
      <c r="I3768" t="str">
        <f t="shared" si="816"/>
        <v>1:No</v>
      </c>
      <c r="J3768" t="str">
        <f t="shared" si="817"/>
        <v>1:No</v>
      </c>
      <c r="K3768" t="str">
        <f t="shared" si="818"/>
        <v/>
      </c>
      <c r="L3768">
        <f t="shared" si="819"/>
        <v>0</v>
      </c>
      <c r="M3768" t="str">
        <f t="shared" si="820"/>
        <v>1:No</v>
      </c>
      <c r="N3768" t="str">
        <f>VLOOKUP(_xlfn.NUMBERVALUE(B3768),'guards lookup'!A:D,2,FALSE)</f>
        <v>Dana Barros</v>
      </c>
      <c r="O3768" t="str">
        <f>VLOOKUP(_xlfn.NUMBERVALUE(B3768),'guards lookup'!A:D,3,FALSE)</f>
        <v>DET</v>
      </c>
      <c r="P3768">
        <f>VLOOKUP(_xlfn.NUMBERVALUE(B3768),'guards lookup'!A:D,4,FALSE)</f>
        <v>2001</v>
      </c>
      <c r="Q3768" s="14" t="str">
        <f t="shared" si="821"/>
        <v>YES</v>
      </c>
      <c r="R3768" s="14" t="str">
        <f t="shared" si="822"/>
        <v>N/A</v>
      </c>
    </row>
    <row r="3769" spans="1:18" x14ac:dyDescent="0.2">
      <c r="A3769" s="8" t="s">
        <v>6205</v>
      </c>
      <c r="B3769" s="8" t="str">
        <f t="shared" si="812"/>
        <v>2122</v>
      </c>
      <c r="C3769">
        <f t="shared" si="813"/>
        <v>2</v>
      </c>
      <c r="D3769">
        <f t="shared" si="824"/>
        <v>7</v>
      </c>
      <c r="E3769">
        <f t="shared" si="824"/>
        <v>12</v>
      </c>
      <c r="F3769">
        <f t="shared" si="824"/>
        <v>13</v>
      </c>
      <c r="G3769">
        <f t="shared" si="824"/>
        <v>15</v>
      </c>
      <c r="H3769" t="str">
        <f t="shared" si="815"/>
        <v>6</v>
      </c>
      <c r="I3769" t="str">
        <f t="shared" si="816"/>
        <v>1:No</v>
      </c>
      <c r="J3769" t="str">
        <f t="shared" si="817"/>
        <v>1:No</v>
      </c>
      <c r="K3769" t="str">
        <f t="shared" si="818"/>
        <v/>
      </c>
      <c r="L3769">
        <f t="shared" si="819"/>
        <v>0</v>
      </c>
      <c r="M3769" t="str">
        <f t="shared" si="820"/>
        <v>1:No</v>
      </c>
      <c r="N3769" t="str">
        <f>VLOOKUP(_xlfn.NUMBERVALUE(B3769),'guards lookup'!A:D,2,FALSE)</f>
        <v>Dana Barros</v>
      </c>
      <c r="O3769" t="str">
        <f>VLOOKUP(_xlfn.NUMBERVALUE(B3769),'guards lookup'!A:D,3,FALSE)</f>
        <v>DET</v>
      </c>
      <c r="P3769">
        <f>VLOOKUP(_xlfn.NUMBERVALUE(B3769),'guards lookup'!A:D,4,FALSE)</f>
        <v>2002</v>
      </c>
      <c r="Q3769" s="14" t="str">
        <f t="shared" si="821"/>
        <v>YES</v>
      </c>
      <c r="R3769" s="14" t="str">
        <f t="shared" si="822"/>
        <v>N/A</v>
      </c>
    </row>
    <row r="3770" spans="1:18" x14ac:dyDescent="0.2">
      <c r="A3770" s="8" t="s">
        <v>6206</v>
      </c>
      <c r="B3770" s="8" t="str">
        <f t="shared" si="812"/>
        <v>2988</v>
      </c>
      <c r="C3770">
        <f t="shared" si="813"/>
        <v>4</v>
      </c>
      <c r="D3770">
        <f t="shared" si="824"/>
        <v>9</v>
      </c>
      <c r="E3770">
        <f t="shared" si="824"/>
        <v>14</v>
      </c>
      <c r="F3770">
        <f t="shared" si="824"/>
        <v>15</v>
      </c>
      <c r="G3770">
        <f t="shared" si="824"/>
        <v>17</v>
      </c>
      <c r="H3770" t="str">
        <f t="shared" si="815"/>
        <v>230</v>
      </c>
      <c r="I3770" t="str">
        <f t="shared" si="816"/>
        <v>1:No</v>
      </c>
      <c r="J3770" t="str">
        <f t="shared" si="817"/>
        <v>1:No</v>
      </c>
      <c r="K3770" t="str">
        <f t="shared" si="818"/>
        <v/>
      </c>
      <c r="L3770">
        <f t="shared" si="819"/>
        <v>0</v>
      </c>
      <c r="M3770" t="str">
        <f t="shared" si="820"/>
        <v>1:No</v>
      </c>
      <c r="N3770" t="str">
        <f>VLOOKUP(_xlfn.NUMBERVALUE(B3770),'guards lookup'!A:D,2,FALSE)</f>
        <v>Daniel Gibson</v>
      </c>
      <c r="O3770" t="str">
        <f>VLOOKUP(_xlfn.NUMBERVALUE(B3770),'guards lookup'!A:D,3,FALSE)</f>
        <v>CLE</v>
      </c>
      <c r="P3770">
        <f>VLOOKUP(_xlfn.NUMBERVALUE(B3770),'guards lookup'!A:D,4,FALSE)</f>
        <v>2007</v>
      </c>
      <c r="Q3770" s="14" t="str">
        <f t="shared" si="821"/>
        <v>YES</v>
      </c>
      <c r="R3770" s="14" t="str">
        <f t="shared" si="822"/>
        <v>N/A</v>
      </c>
    </row>
    <row r="3771" spans="1:18" x14ac:dyDescent="0.2">
      <c r="A3771" s="8" t="s">
        <v>6207</v>
      </c>
      <c r="B3771" s="8" t="str">
        <f t="shared" si="812"/>
        <v>3170</v>
      </c>
      <c r="C3771">
        <f t="shared" si="813"/>
        <v>4</v>
      </c>
      <c r="D3771">
        <f t="shared" si="824"/>
        <v>9</v>
      </c>
      <c r="E3771">
        <f t="shared" si="824"/>
        <v>14</v>
      </c>
      <c r="F3771">
        <f t="shared" si="824"/>
        <v>15</v>
      </c>
      <c r="G3771">
        <f t="shared" si="824"/>
        <v>17</v>
      </c>
      <c r="H3771" t="str">
        <f t="shared" si="815"/>
        <v>294</v>
      </c>
      <c r="I3771" t="str">
        <f t="shared" si="816"/>
        <v>1:No</v>
      </c>
      <c r="J3771" t="str">
        <f t="shared" si="817"/>
        <v>1:No</v>
      </c>
      <c r="K3771" t="str">
        <f t="shared" si="818"/>
        <v/>
      </c>
      <c r="L3771">
        <f t="shared" si="819"/>
        <v>0</v>
      </c>
      <c r="M3771" t="str">
        <f t="shared" si="820"/>
        <v>1:No</v>
      </c>
      <c r="N3771" t="str">
        <f>VLOOKUP(_xlfn.NUMBERVALUE(B3771),'guards lookup'!A:D,2,FALSE)</f>
        <v>Daniel Gibson</v>
      </c>
      <c r="O3771" t="str">
        <f>VLOOKUP(_xlfn.NUMBERVALUE(B3771),'guards lookup'!A:D,3,FALSE)</f>
        <v>CLE</v>
      </c>
      <c r="P3771">
        <f>VLOOKUP(_xlfn.NUMBERVALUE(B3771),'guards lookup'!A:D,4,FALSE)</f>
        <v>2008</v>
      </c>
      <c r="Q3771" s="14" t="str">
        <f t="shared" si="821"/>
        <v>YES</v>
      </c>
      <c r="R3771" s="14" t="str">
        <f t="shared" si="822"/>
        <v>N/A</v>
      </c>
    </row>
    <row r="3772" spans="1:18" x14ac:dyDescent="0.2">
      <c r="A3772" s="8" t="s">
        <v>6208</v>
      </c>
      <c r="B3772" s="8" t="str">
        <f t="shared" si="812"/>
        <v>3347</v>
      </c>
      <c r="C3772">
        <f t="shared" si="813"/>
        <v>4</v>
      </c>
      <c r="D3772">
        <f t="shared" si="824"/>
        <v>9</v>
      </c>
      <c r="E3772">
        <f t="shared" si="824"/>
        <v>14</v>
      </c>
      <c r="F3772">
        <f t="shared" si="824"/>
        <v>15</v>
      </c>
      <c r="G3772">
        <f t="shared" si="824"/>
        <v>17</v>
      </c>
      <c r="H3772" t="str">
        <f t="shared" si="815"/>
        <v>284</v>
      </c>
      <c r="I3772" t="str">
        <f t="shared" si="816"/>
        <v>1:No</v>
      </c>
      <c r="J3772" t="str">
        <f t="shared" si="817"/>
        <v>1:No</v>
      </c>
      <c r="K3772" t="str">
        <f t="shared" si="818"/>
        <v/>
      </c>
      <c r="L3772">
        <f t="shared" si="819"/>
        <v>0</v>
      </c>
      <c r="M3772" t="str">
        <f t="shared" si="820"/>
        <v>1:No</v>
      </c>
      <c r="N3772" t="str">
        <f>VLOOKUP(_xlfn.NUMBERVALUE(B3772),'guards lookup'!A:D,2,FALSE)</f>
        <v>Daniel Gibson</v>
      </c>
      <c r="O3772" t="str">
        <f>VLOOKUP(_xlfn.NUMBERVALUE(B3772),'guards lookup'!A:D,3,FALSE)</f>
        <v>CLE</v>
      </c>
      <c r="P3772">
        <f>VLOOKUP(_xlfn.NUMBERVALUE(B3772),'guards lookup'!A:D,4,FALSE)</f>
        <v>2009</v>
      </c>
      <c r="Q3772" s="14" t="str">
        <f t="shared" si="821"/>
        <v>YES</v>
      </c>
      <c r="R3772" s="14" t="str">
        <f t="shared" si="822"/>
        <v>N/A</v>
      </c>
    </row>
    <row r="3773" spans="1:18" x14ac:dyDescent="0.2">
      <c r="A3773" s="8" t="s">
        <v>6209</v>
      </c>
      <c r="B3773" s="8" t="str">
        <f t="shared" si="812"/>
        <v>3860</v>
      </c>
      <c r="C3773">
        <f t="shared" si="813"/>
        <v>4</v>
      </c>
      <c r="D3773">
        <f t="shared" ref="D3773:G3788" si="825">FIND(",",$A3773,C3773+1)</f>
        <v>9</v>
      </c>
      <c r="E3773">
        <f t="shared" si="825"/>
        <v>14</v>
      </c>
      <c r="F3773">
        <f t="shared" si="825"/>
        <v>15</v>
      </c>
      <c r="G3773">
        <f t="shared" si="825"/>
        <v>17</v>
      </c>
      <c r="H3773" t="str">
        <f t="shared" si="815"/>
        <v>382</v>
      </c>
      <c r="I3773" t="str">
        <f t="shared" si="816"/>
        <v>1:No</v>
      </c>
      <c r="J3773" t="str">
        <f t="shared" si="817"/>
        <v>1:No</v>
      </c>
      <c r="K3773" t="str">
        <f t="shared" si="818"/>
        <v/>
      </c>
      <c r="L3773">
        <f t="shared" si="819"/>
        <v>0</v>
      </c>
      <c r="M3773" t="str">
        <f t="shared" si="820"/>
        <v>1:No</v>
      </c>
      <c r="N3773" t="str">
        <f>VLOOKUP(_xlfn.NUMBERVALUE(B3773),'guards lookup'!A:D,2,FALSE)</f>
        <v>Daniel Gibson</v>
      </c>
      <c r="O3773" t="str">
        <f>VLOOKUP(_xlfn.NUMBERVALUE(B3773),'guards lookup'!A:D,3,FALSE)</f>
        <v>CLE</v>
      </c>
      <c r="P3773">
        <f>VLOOKUP(_xlfn.NUMBERVALUE(B3773),'guards lookup'!A:D,4,FALSE)</f>
        <v>2012</v>
      </c>
      <c r="Q3773" s="14" t="str">
        <f t="shared" si="821"/>
        <v>YES</v>
      </c>
      <c r="R3773" s="14" t="str">
        <f t="shared" si="822"/>
        <v>N/A</v>
      </c>
    </row>
    <row r="3774" spans="1:18" x14ac:dyDescent="0.2">
      <c r="A3774" s="8" t="s">
        <v>6210</v>
      </c>
      <c r="B3774" s="8" t="str">
        <f t="shared" si="812"/>
        <v>4050</v>
      </c>
      <c r="C3774">
        <f t="shared" si="813"/>
        <v>4</v>
      </c>
      <c r="D3774">
        <f t="shared" si="825"/>
        <v>9</v>
      </c>
      <c r="E3774">
        <f t="shared" si="825"/>
        <v>14</v>
      </c>
      <c r="F3774">
        <f t="shared" si="825"/>
        <v>15</v>
      </c>
      <c r="G3774">
        <f t="shared" si="825"/>
        <v>17</v>
      </c>
      <c r="H3774" t="str">
        <f t="shared" si="815"/>
        <v>273</v>
      </c>
      <c r="I3774" t="str">
        <f t="shared" si="816"/>
        <v>1:No</v>
      </c>
      <c r="J3774" t="str">
        <f t="shared" si="817"/>
        <v>1:No</v>
      </c>
      <c r="K3774" t="str">
        <f t="shared" si="818"/>
        <v/>
      </c>
      <c r="L3774">
        <f t="shared" si="819"/>
        <v>0</v>
      </c>
      <c r="M3774" t="str">
        <f t="shared" si="820"/>
        <v>1:No</v>
      </c>
      <c r="N3774" t="str">
        <f>VLOOKUP(_xlfn.NUMBERVALUE(B3774),'guards lookup'!A:D,2,FALSE)</f>
        <v>Daniel Gibson</v>
      </c>
      <c r="O3774" t="str">
        <f>VLOOKUP(_xlfn.NUMBERVALUE(B3774),'guards lookup'!A:D,3,FALSE)</f>
        <v>CLE</v>
      </c>
      <c r="P3774">
        <f>VLOOKUP(_xlfn.NUMBERVALUE(B3774),'guards lookup'!A:D,4,FALSE)</f>
        <v>2013</v>
      </c>
      <c r="Q3774" s="14" t="str">
        <f t="shared" si="821"/>
        <v>YES</v>
      </c>
      <c r="R3774" s="14" t="str">
        <f t="shared" si="822"/>
        <v>N/A</v>
      </c>
    </row>
    <row r="3775" spans="1:18" x14ac:dyDescent="0.2">
      <c r="A3775" s="8" t="s">
        <v>6211</v>
      </c>
      <c r="B3775" s="8" t="str">
        <f t="shared" si="812"/>
        <v>620</v>
      </c>
      <c r="C3775">
        <f t="shared" si="813"/>
        <v>4</v>
      </c>
      <c r="D3775">
        <f t="shared" si="825"/>
        <v>9</v>
      </c>
      <c r="E3775">
        <f t="shared" si="825"/>
        <v>14</v>
      </c>
      <c r="F3775">
        <f t="shared" si="825"/>
        <v>15</v>
      </c>
      <c r="G3775">
        <f t="shared" si="825"/>
        <v>17</v>
      </c>
      <c r="H3775" t="str">
        <f t="shared" si="815"/>
        <v>297</v>
      </c>
      <c r="I3775" t="str">
        <f t="shared" si="816"/>
        <v>1:No</v>
      </c>
      <c r="J3775" t="str">
        <f t="shared" si="817"/>
        <v>1:No</v>
      </c>
      <c r="K3775" t="str">
        <f t="shared" si="818"/>
        <v/>
      </c>
      <c r="L3775">
        <f t="shared" si="819"/>
        <v>0</v>
      </c>
      <c r="M3775" t="str">
        <f t="shared" si="820"/>
        <v>1:No</v>
      </c>
      <c r="N3775" t="str">
        <f>VLOOKUP(_xlfn.NUMBERVALUE(B3775),'guards lookup'!A:D,2,FALSE)</f>
        <v>Danny Ainge</v>
      </c>
      <c r="O3775" t="str">
        <f>VLOOKUP(_xlfn.NUMBERVALUE(B3775),'guards lookup'!A:D,3,FALSE)</f>
        <v>PHO</v>
      </c>
      <c r="P3775">
        <f>VLOOKUP(_xlfn.NUMBERVALUE(B3775),'guards lookup'!A:D,4,FALSE)</f>
        <v>1993</v>
      </c>
      <c r="Q3775" s="14" t="str">
        <f t="shared" si="821"/>
        <v>YES</v>
      </c>
      <c r="R3775" s="14" t="str">
        <f t="shared" si="822"/>
        <v>N/A</v>
      </c>
    </row>
    <row r="3776" spans="1:18" x14ac:dyDescent="0.2">
      <c r="A3776" s="8" t="s">
        <v>6212</v>
      </c>
      <c r="B3776" s="8" t="str">
        <f t="shared" si="812"/>
        <v>3513</v>
      </c>
      <c r="C3776">
        <f t="shared" si="813"/>
        <v>4</v>
      </c>
      <c r="D3776">
        <f t="shared" si="825"/>
        <v>9</v>
      </c>
      <c r="E3776">
        <f t="shared" si="825"/>
        <v>14</v>
      </c>
      <c r="F3776">
        <f t="shared" si="825"/>
        <v>15</v>
      </c>
      <c r="G3776">
        <f t="shared" si="825"/>
        <v>17</v>
      </c>
      <c r="H3776" t="str">
        <f t="shared" si="815"/>
        <v>163</v>
      </c>
      <c r="I3776" t="str">
        <f t="shared" si="816"/>
        <v>1:No</v>
      </c>
      <c r="J3776" t="str">
        <f t="shared" si="817"/>
        <v>1:No</v>
      </c>
      <c r="K3776" t="str">
        <f t="shared" si="818"/>
        <v/>
      </c>
      <c r="L3776">
        <f t="shared" si="819"/>
        <v>0</v>
      </c>
      <c r="M3776" t="str">
        <f t="shared" si="820"/>
        <v>1:No</v>
      </c>
      <c r="N3776" t="str">
        <f>VLOOKUP(_xlfn.NUMBERVALUE(B3776),'guards lookup'!A:D,2,FALSE)</f>
        <v>Danny Green</v>
      </c>
      <c r="O3776" t="str">
        <f>VLOOKUP(_xlfn.NUMBERVALUE(B3776),'guards lookup'!A:D,3,FALSE)</f>
        <v>CLE</v>
      </c>
      <c r="P3776">
        <f>VLOOKUP(_xlfn.NUMBERVALUE(B3776),'guards lookup'!A:D,4,FALSE)</f>
        <v>2010</v>
      </c>
      <c r="Q3776" s="14" t="str">
        <f t="shared" si="821"/>
        <v>YES</v>
      </c>
      <c r="R3776" s="14" t="str">
        <f t="shared" si="822"/>
        <v>N/A</v>
      </c>
    </row>
    <row r="3777" spans="1:18" x14ac:dyDescent="0.2">
      <c r="A3777" s="8" t="s">
        <v>6213</v>
      </c>
      <c r="B3777" s="8" t="str">
        <f t="shared" si="812"/>
        <v>3861</v>
      </c>
      <c r="C3777">
        <f t="shared" si="813"/>
        <v>4</v>
      </c>
      <c r="D3777">
        <f t="shared" si="825"/>
        <v>9</v>
      </c>
      <c r="E3777">
        <f t="shared" si="825"/>
        <v>14</v>
      </c>
      <c r="F3777">
        <f t="shared" si="825"/>
        <v>15</v>
      </c>
      <c r="G3777">
        <f t="shared" si="825"/>
        <v>17</v>
      </c>
      <c r="H3777" t="str">
        <f t="shared" si="815"/>
        <v>269</v>
      </c>
      <c r="I3777" t="str">
        <f t="shared" si="816"/>
        <v>1:No</v>
      </c>
      <c r="J3777" t="str">
        <f t="shared" si="817"/>
        <v>1:No</v>
      </c>
      <c r="K3777" t="str">
        <f t="shared" si="818"/>
        <v/>
      </c>
      <c r="L3777">
        <f t="shared" si="819"/>
        <v>0</v>
      </c>
      <c r="M3777" t="str">
        <f t="shared" si="820"/>
        <v>1:No</v>
      </c>
      <c r="N3777" t="str">
        <f>VLOOKUP(_xlfn.NUMBERVALUE(B3777),'guards lookup'!A:D,2,FALSE)</f>
        <v>Danny Green</v>
      </c>
      <c r="O3777" t="str">
        <f>VLOOKUP(_xlfn.NUMBERVALUE(B3777),'guards lookup'!A:D,3,FALSE)</f>
        <v>SAS</v>
      </c>
      <c r="P3777">
        <f>VLOOKUP(_xlfn.NUMBERVALUE(B3777),'guards lookup'!A:D,4,FALSE)</f>
        <v>2012</v>
      </c>
      <c r="Q3777" s="14" t="str">
        <f t="shared" si="821"/>
        <v>YES</v>
      </c>
      <c r="R3777" s="14" t="str">
        <f t="shared" si="822"/>
        <v>N/A</v>
      </c>
    </row>
    <row r="3778" spans="1:18" x14ac:dyDescent="0.2">
      <c r="A3778" s="8" t="s">
        <v>6214</v>
      </c>
      <c r="B3778" s="8" t="str">
        <f t="shared" si="812"/>
        <v>4231</v>
      </c>
      <c r="C3778">
        <f t="shared" si="813"/>
        <v>4</v>
      </c>
      <c r="D3778">
        <f t="shared" si="825"/>
        <v>9</v>
      </c>
      <c r="E3778">
        <f t="shared" si="825"/>
        <v>14</v>
      </c>
      <c r="F3778">
        <f t="shared" si="825"/>
        <v>15</v>
      </c>
      <c r="G3778">
        <f t="shared" si="825"/>
        <v>17</v>
      </c>
      <c r="H3778" t="str">
        <f t="shared" si="815"/>
        <v>325</v>
      </c>
      <c r="I3778" t="str">
        <f t="shared" si="816"/>
        <v>1:No</v>
      </c>
      <c r="J3778" t="str">
        <f t="shared" si="817"/>
        <v>1:No</v>
      </c>
      <c r="K3778" t="str">
        <f t="shared" si="818"/>
        <v/>
      </c>
      <c r="L3778">
        <f t="shared" si="819"/>
        <v>0</v>
      </c>
      <c r="M3778" t="str">
        <f t="shared" si="820"/>
        <v>1:No</v>
      </c>
      <c r="N3778" t="str">
        <f>VLOOKUP(_xlfn.NUMBERVALUE(B3778),'guards lookup'!A:D,2,FALSE)</f>
        <v>Danny Green</v>
      </c>
      <c r="O3778" t="str">
        <f>VLOOKUP(_xlfn.NUMBERVALUE(B3778),'guards lookup'!A:D,3,FALSE)</f>
        <v>SAS</v>
      </c>
      <c r="P3778">
        <f>VLOOKUP(_xlfn.NUMBERVALUE(B3778),'guards lookup'!A:D,4,FALSE)</f>
        <v>2014</v>
      </c>
      <c r="Q3778" s="14" t="str">
        <f t="shared" si="821"/>
        <v>YES</v>
      </c>
      <c r="R3778" s="14" t="str">
        <f t="shared" si="822"/>
        <v>N/A</v>
      </c>
    </row>
    <row r="3779" spans="1:18" x14ac:dyDescent="0.2">
      <c r="A3779" s="8" t="s">
        <v>6215</v>
      </c>
      <c r="B3779" s="8" t="str">
        <f t="shared" si="812"/>
        <v>4425</v>
      </c>
      <c r="C3779">
        <f t="shared" si="813"/>
        <v>4</v>
      </c>
      <c r="D3779">
        <f t="shared" si="825"/>
        <v>9</v>
      </c>
      <c r="E3779">
        <f t="shared" si="825"/>
        <v>14</v>
      </c>
      <c r="F3779">
        <f t="shared" si="825"/>
        <v>15</v>
      </c>
      <c r="G3779">
        <f t="shared" si="825"/>
        <v>17</v>
      </c>
      <c r="H3779" t="str">
        <f t="shared" si="815"/>
        <v>216</v>
      </c>
      <c r="I3779" t="str">
        <f t="shared" si="816"/>
        <v>1:No</v>
      </c>
      <c r="J3779" t="str">
        <f t="shared" si="817"/>
        <v>1:No</v>
      </c>
      <c r="K3779" t="str">
        <f t="shared" si="818"/>
        <v/>
      </c>
      <c r="L3779">
        <f t="shared" si="819"/>
        <v>0</v>
      </c>
      <c r="M3779" t="str">
        <f t="shared" si="820"/>
        <v>1:No</v>
      </c>
      <c r="N3779" t="str">
        <f>VLOOKUP(_xlfn.NUMBERVALUE(B3779),'guards lookup'!A:D,2,FALSE)</f>
        <v>Danny Green</v>
      </c>
      <c r="O3779" t="str">
        <f>VLOOKUP(_xlfn.NUMBERVALUE(B3779),'guards lookup'!A:D,3,FALSE)</f>
        <v>SAS</v>
      </c>
      <c r="P3779">
        <f>VLOOKUP(_xlfn.NUMBERVALUE(B3779),'guards lookup'!A:D,4,FALSE)</f>
        <v>2015</v>
      </c>
      <c r="Q3779" s="14" t="str">
        <f t="shared" si="821"/>
        <v>YES</v>
      </c>
      <c r="R3779" s="14" t="str">
        <f t="shared" si="822"/>
        <v>N/A</v>
      </c>
    </row>
    <row r="3780" spans="1:18" x14ac:dyDescent="0.2">
      <c r="A3780" s="8" t="s">
        <v>6216</v>
      </c>
      <c r="B3780" s="8" t="str">
        <f t="shared" si="812"/>
        <v>4632</v>
      </c>
      <c r="C3780">
        <f t="shared" si="813"/>
        <v>2</v>
      </c>
      <c r="D3780">
        <f t="shared" si="825"/>
        <v>7</v>
      </c>
      <c r="E3780">
        <f t="shared" si="825"/>
        <v>12</v>
      </c>
      <c r="F3780">
        <f t="shared" si="825"/>
        <v>13</v>
      </c>
      <c r="G3780">
        <f t="shared" si="825"/>
        <v>15</v>
      </c>
      <c r="H3780" t="str">
        <f t="shared" si="815"/>
        <v>3</v>
      </c>
      <c r="I3780" t="str">
        <f t="shared" si="816"/>
        <v>1:No</v>
      </c>
      <c r="J3780" t="str">
        <f t="shared" si="817"/>
        <v>1:No</v>
      </c>
      <c r="K3780" t="str">
        <f t="shared" si="818"/>
        <v/>
      </c>
      <c r="L3780">
        <f t="shared" si="819"/>
        <v>0</v>
      </c>
      <c r="M3780" t="str">
        <f t="shared" si="820"/>
        <v>1:No</v>
      </c>
      <c r="N3780" t="str">
        <f>VLOOKUP(_xlfn.NUMBERVALUE(B3780),'guards lookup'!A:D,2,FALSE)</f>
        <v>Danny Green</v>
      </c>
      <c r="O3780" t="str">
        <f>VLOOKUP(_xlfn.NUMBERVALUE(B3780),'guards lookup'!A:D,3,FALSE)</f>
        <v>SAS</v>
      </c>
      <c r="P3780">
        <f>VLOOKUP(_xlfn.NUMBERVALUE(B3780),'guards lookup'!A:D,4,FALSE)</f>
        <v>2016</v>
      </c>
      <c r="Q3780" s="14" t="str">
        <f t="shared" si="821"/>
        <v>YES</v>
      </c>
      <c r="R3780" s="14" t="str">
        <f t="shared" si="822"/>
        <v>N/A</v>
      </c>
    </row>
    <row r="3781" spans="1:18" x14ac:dyDescent="0.2">
      <c r="A3781" s="8" t="s">
        <v>6217</v>
      </c>
      <c r="B3781" s="8" t="str">
        <f t="shared" si="812"/>
        <v>161</v>
      </c>
      <c r="C3781">
        <f t="shared" si="813"/>
        <v>4</v>
      </c>
      <c r="D3781">
        <f t="shared" si="825"/>
        <v>9</v>
      </c>
      <c r="E3781">
        <f t="shared" si="825"/>
        <v>14</v>
      </c>
      <c r="F3781">
        <f t="shared" si="825"/>
        <v>15</v>
      </c>
      <c r="G3781">
        <f t="shared" si="825"/>
        <v>17</v>
      </c>
      <c r="H3781" t="str">
        <f t="shared" si="815"/>
        <v>345</v>
      </c>
      <c r="I3781" t="str">
        <f t="shared" si="816"/>
        <v>1:No</v>
      </c>
      <c r="J3781" t="str">
        <f t="shared" si="817"/>
        <v>1:No</v>
      </c>
      <c r="K3781" t="str">
        <f t="shared" si="818"/>
        <v/>
      </c>
      <c r="L3781">
        <f t="shared" si="819"/>
        <v>0</v>
      </c>
      <c r="M3781" t="str">
        <f t="shared" si="820"/>
        <v>1:No</v>
      </c>
      <c r="N3781" t="str">
        <f>VLOOKUP(_xlfn.NUMBERVALUE(B3781),'guards lookup'!A:D,2,FALSE)</f>
        <v>Danny Young</v>
      </c>
      <c r="O3781" t="str">
        <f>VLOOKUP(_xlfn.NUMBERVALUE(B3781),'guards lookup'!A:D,3,FALSE)</f>
        <v>POR</v>
      </c>
      <c r="P3781">
        <f>VLOOKUP(_xlfn.NUMBERVALUE(B3781),'guards lookup'!A:D,4,FALSE)</f>
        <v>1990</v>
      </c>
      <c r="Q3781" s="14" t="str">
        <f t="shared" si="821"/>
        <v>YES</v>
      </c>
      <c r="R3781" s="14" t="str">
        <f t="shared" si="822"/>
        <v>N/A</v>
      </c>
    </row>
    <row r="3782" spans="1:18" x14ac:dyDescent="0.2">
      <c r="A3782" s="8" t="s">
        <v>6218</v>
      </c>
      <c r="B3782" s="8" t="str">
        <f t="shared" si="812"/>
        <v>468</v>
      </c>
      <c r="C3782">
        <f t="shared" si="813"/>
        <v>3</v>
      </c>
      <c r="D3782">
        <f t="shared" si="825"/>
        <v>8</v>
      </c>
      <c r="E3782">
        <f t="shared" si="825"/>
        <v>13</v>
      </c>
      <c r="F3782">
        <f t="shared" si="825"/>
        <v>14</v>
      </c>
      <c r="G3782">
        <f t="shared" si="825"/>
        <v>16</v>
      </c>
      <c r="H3782" t="str">
        <f t="shared" si="815"/>
        <v>71</v>
      </c>
      <c r="I3782" t="str">
        <f t="shared" si="816"/>
        <v>1:No</v>
      </c>
      <c r="J3782" t="str">
        <f t="shared" si="817"/>
        <v>1:No</v>
      </c>
      <c r="K3782" t="str">
        <f t="shared" si="818"/>
        <v/>
      </c>
      <c r="L3782">
        <f t="shared" si="819"/>
        <v>0</v>
      </c>
      <c r="M3782" t="str">
        <f t="shared" si="820"/>
        <v>1:No</v>
      </c>
      <c r="N3782" t="str">
        <f>VLOOKUP(_xlfn.NUMBERVALUE(B3782),'guards lookup'!A:D,2,FALSE)</f>
        <v>Danny Young</v>
      </c>
      <c r="O3782" t="str">
        <f>VLOOKUP(_xlfn.NUMBERVALUE(B3782),'guards lookup'!A:D,3,FALSE)</f>
        <v>TOT</v>
      </c>
      <c r="P3782">
        <f>VLOOKUP(_xlfn.NUMBERVALUE(B3782),'guards lookup'!A:D,4,FALSE)</f>
        <v>1992</v>
      </c>
      <c r="Q3782" s="14" t="str">
        <f t="shared" si="821"/>
        <v>YES</v>
      </c>
      <c r="R3782" s="14" t="str">
        <f t="shared" si="822"/>
        <v>N/A</v>
      </c>
    </row>
    <row r="3783" spans="1:18" x14ac:dyDescent="0.2">
      <c r="A3783" s="8" t="s">
        <v>6219</v>
      </c>
      <c r="B3783" s="8" t="str">
        <f t="shared" si="812"/>
        <v>4053</v>
      </c>
      <c r="C3783">
        <f t="shared" si="813"/>
        <v>4</v>
      </c>
      <c r="D3783">
        <f t="shared" si="825"/>
        <v>9</v>
      </c>
      <c r="E3783">
        <f t="shared" si="825"/>
        <v>14</v>
      </c>
      <c r="F3783">
        <f t="shared" si="825"/>
        <v>15</v>
      </c>
      <c r="G3783">
        <f t="shared" si="825"/>
        <v>17</v>
      </c>
      <c r="H3783" t="str">
        <f t="shared" si="815"/>
        <v>239</v>
      </c>
      <c r="I3783" t="str">
        <f t="shared" si="816"/>
        <v>1:No</v>
      </c>
      <c r="J3783" t="str">
        <f t="shared" si="817"/>
        <v>1:No</v>
      </c>
      <c r="K3783" t="str">
        <f t="shared" si="818"/>
        <v/>
      </c>
      <c r="L3783">
        <f t="shared" si="819"/>
        <v>0</v>
      </c>
      <c r="M3783" t="str">
        <f t="shared" si="820"/>
        <v>1:No</v>
      </c>
      <c r="N3783" t="str">
        <f>VLOOKUP(_xlfn.NUMBERVALUE(B3783),'guards lookup'!A:D,2,FALSE)</f>
        <v>Darius Morris</v>
      </c>
      <c r="O3783" t="str">
        <f>VLOOKUP(_xlfn.NUMBERVALUE(B3783),'guards lookup'!A:D,3,FALSE)</f>
        <v>LAL</v>
      </c>
      <c r="P3783">
        <f>VLOOKUP(_xlfn.NUMBERVALUE(B3783),'guards lookup'!A:D,4,FALSE)</f>
        <v>2013</v>
      </c>
      <c r="Q3783" s="14" t="str">
        <f t="shared" si="821"/>
        <v>YES</v>
      </c>
      <c r="R3783" s="14" t="str">
        <f t="shared" si="822"/>
        <v>N/A</v>
      </c>
    </row>
    <row r="3784" spans="1:18" x14ac:dyDescent="0.2">
      <c r="A3784" s="8" t="s">
        <v>6220</v>
      </c>
      <c r="B3784" s="8" t="str">
        <f t="shared" si="812"/>
        <v>1261</v>
      </c>
      <c r="C3784">
        <f t="shared" si="813"/>
        <v>4</v>
      </c>
      <c r="D3784">
        <f t="shared" si="825"/>
        <v>9</v>
      </c>
      <c r="E3784">
        <f t="shared" si="825"/>
        <v>14</v>
      </c>
      <c r="F3784">
        <f t="shared" si="825"/>
        <v>15</v>
      </c>
      <c r="G3784">
        <f t="shared" si="825"/>
        <v>17</v>
      </c>
      <c r="H3784" t="str">
        <f t="shared" si="815"/>
        <v>256</v>
      </c>
      <c r="I3784" t="str">
        <f t="shared" si="816"/>
        <v>1:No</v>
      </c>
      <c r="J3784" t="str">
        <f t="shared" si="817"/>
        <v>1:No</v>
      </c>
      <c r="K3784" t="str">
        <f t="shared" si="818"/>
        <v/>
      </c>
      <c r="L3784">
        <f t="shared" si="819"/>
        <v>0</v>
      </c>
      <c r="M3784" t="str">
        <f t="shared" si="820"/>
        <v>1:No</v>
      </c>
      <c r="N3784" t="str">
        <f>VLOOKUP(_xlfn.NUMBERVALUE(B3784),'guards lookup'!A:D,2,FALSE)</f>
        <v>Darrell Armstrong</v>
      </c>
      <c r="O3784" t="str">
        <f>VLOOKUP(_xlfn.NUMBERVALUE(B3784),'guards lookup'!A:D,3,FALSE)</f>
        <v>ORL</v>
      </c>
      <c r="P3784">
        <f>VLOOKUP(_xlfn.NUMBERVALUE(B3784),'guards lookup'!A:D,4,FALSE)</f>
        <v>1997</v>
      </c>
      <c r="Q3784" s="14" t="str">
        <f t="shared" si="821"/>
        <v>YES</v>
      </c>
      <c r="R3784" s="14" t="str">
        <f t="shared" si="822"/>
        <v>N/A</v>
      </c>
    </row>
    <row r="3785" spans="1:18" x14ac:dyDescent="0.2">
      <c r="A3785" s="8" t="s">
        <v>6221</v>
      </c>
      <c r="B3785" s="8" t="str">
        <f t="shared" si="812"/>
        <v>2298</v>
      </c>
      <c r="C3785">
        <f t="shared" si="813"/>
        <v>4</v>
      </c>
      <c r="D3785">
        <f t="shared" si="825"/>
        <v>9</v>
      </c>
      <c r="E3785">
        <f t="shared" si="825"/>
        <v>14</v>
      </c>
      <c r="F3785">
        <f t="shared" si="825"/>
        <v>15</v>
      </c>
      <c r="G3785">
        <f t="shared" si="825"/>
        <v>17</v>
      </c>
      <c r="H3785" t="str">
        <f t="shared" si="815"/>
        <v>278</v>
      </c>
      <c r="I3785" t="str">
        <f t="shared" si="816"/>
        <v>1:No</v>
      </c>
      <c r="J3785" t="str">
        <f t="shared" si="817"/>
        <v>1:No</v>
      </c>
      <c r="K3785" t="str">
        <f t="shared" si="818"/>
        <v/>
      </c>
      <c r="L3785">
        <f t="shared" si="819"/>
        <v>0</v>
      </c>
      <c r="M3785" t="str">
        <f t="shared" si="820"/>
        <v>1:No</v>
      </c>
      <c r="N3785" t="str">
        <f>VLOOKUP(_xlfn.NUMBERVALUE(B3785),'guards lookup'!A:D,2,FALSE)</f>
        <v>Darrell Armstrong</v>
      </c>
      <c r="O3785" t="str">
        <f>VLOOKUP(_xlfn.NUMBERVALUE(B3785),'guards lookup'!A:D,3,FALSE)</f>
        <v>ORL</v>
      </c>
      <c r="P3785">
        <f>VLOOKUP(_xlfn.NUMBERVALUE(B3785),'guards lookup'!A:D,4,FALSE)</f>
        <v>2003</v>
      </c>
      <c r="Q3785" s="14" t="str">
        <f t="shared" si="821"/>
        <v>YES</v>
      </c>
      <c r="R3785" s="14" t="str">
        <f t="shared" si="822"/>
        <v>N/A</v>
      </c>
    </row>
    <row r="3786" spans="1:18" x14ac:dyDescent="0.2">
      <c r="A3786" s="8" t="s">
        <v>6222</v>
      </c>
      <c r="B3786" s="8" t="str">
        <f t="shared" si="812"/>
        <v>2459</v>
      </c>
      <c r="C3786">
        <f t="shared" si="813"/>
        <v>4</v>
      </c>
      <c r="D3786">
        <f t="shared" si="825"/>
        <v>9</v>
      </c>
      <c r="E3786">
        <f t="shared" si="825"/>
        <v>14</v>
      </c>
      <c r="F3786">
        <f t="shared" si="825"/>
        <v>15</v>
      </c>
      <c r="G3786">
        <f t="shared" si="825"/>
        <v>17</v>
      </c>
      <c r="H3786" t="str">
        <f t="shared" si="815"/>
        <v>263</v>
      </c>
      <c r="I3786" t="str">
        <f t="shared" si="816"/>
        <v>1:No</v>
      </c>
      <c r="J3786" t="str">
        <f t="shared" si="817"/>
        <v>1:No</v>
      </c>
      <c r="K3786" t="str">
        <f t="shared" si="818"/>
        <v/>
      </c>
      <c r="L3786">
        <f t="shared" si="819"/>
        <v>0</v>
      </c>
      <c r="M3786" t="str">
        <f t="shared" si="820"/>
        <v>1:No</v>
      </c>
      <c r="N3786" t="str">
        <f>VLOOKUP(_xlfn.NUMBERVALUE(B3786),'guards lookup'!A:D,2,FALSE)</f>
        <v>Darrell Armstrong</v>
      </c>
      <c r="O3786" t="str">
        <f>VLOOKUP(_xlfn.NUMBERVALUE(B3786),'guards lookup'!A:D,3,FALSE)</f>
        <v>NOH</v>
      </c>
      <c r="P3786">
        <f>VLOOKUP(_xlfn.NUMBERVALUE(B3786),'guards lookup'!A:D,4,FALSE)</f>
        <v>2004</v>
      </c>
      <c r="Q3786" s="14" t="str">
        <f t="shared" si="821"/>
        <v>YES</v>
      </c>
      <c r="R3786" s="14" t="str">
        <f t="shared" si="822"/>
        <v>N/A</v>
      </c>
    </row>
    <row r="3787" spans="1:18" x14ac:dyDescent="0.2">
      <c r="A3787" s="8" t="s">
        <v>6223</v>
      </c>
      <c r="B3787" s="8" t="str">
        <f t="shared" si="812"/>
        <v>2628</v>
      </c>
      <c r="C3787">
        <f t="shared" si="813"/>
        <v>4</v>
      </c>
      <c r="D3787">
        <f t="shared" si="825"/>
        <v>9</v>
      </c>
      <c r="E3787">
        <f t="shared" si="825"/>
        <v>14</v>
      </c>
      <c r="F3787">
        <f t="shared" si="825"/>
        <v>15</v>
      </c>
      <c r="G3787">
        <f t="shared" si="825"/>
        <v>17</v>
      </c>
      <c r="H3787" t="str">
        <f t="shared" si="815"/>
        <v>419</v>
      </c>
      <c r="I3787" t="str">
        <f t="shared" si="816"/>
        <v>1:No</v>
      </c>
      <c r="J3787" t="str">
        <f t="shared" si="817"/>
        <v>1:No</v>
      </c>
      <c r="K3787" t="str">
        <f t="shared" si="818"/>
        <v/>
      </c>
      <c r="L3787">
        <f t="shared" si="819"/>
        <v>0</v>
      </c>
      <c r="M3787" t="str">
        <f t="shared" si="820"/>
        <v>1:No</v>
      </c>
      <c r="N3787" t="str">
        <f>VLOOKUP(_xlfn.NUMBERVALUE(B3787),'guards lookup'!A:D,2,FALSE)</f>
        <v>Darrell Armstrong</v>
      </c>
      <c r="O3787" t="str">
        <f>VLOOKUP(_xlfn.NUMBERVALUE(B3787),'guards lookup'!A:D,3,FALSE)</f>
        <v>TOT</v>
      </c>
      <c r="P3787">
        <f>VLOOKUP(_xlfn.NUMBERVALUE(B3787),'guards lookup'!A:D,4,FALSE)</f>
        <v>2005</v>
      </c>
      <c r="Q3787" s="14" t="str">
        <f t="shared" si="821"/>
        <v>YES</v>
      </c>
      <c r="R3787" s="14" t="str">
        <f t="shared" si="822"/>
        <v>N/A</v>
      </c>
    </row>
    <row r="3788" spans="1:18" x14ac:dyDescent="0.2">
      <c r="A3788" s="8" t="s">
        <v>6224</v>
      </c>
      <c r="B3788" s="8" t="str">
        <f t="shared" si="812"/>
        <v>2807</v>
      </c>
      <c r="C3788">
        <f t="shared" si="813"/>
        <v>3</v>
      </c>
      <c r="D3788">
        <f t="shared" si="825"/>
        <v>8</v>
      </c>
      <c r="E3788">
        <f t="shared" si="825"/>
        <v>13</v>
      </c>
      <c r="F3788">
        <f t="shared" si="825"/>
        <v>14</v>
      </c>
      <c r="G3788">
        <f t="shared" si="825"/>
        <v>16</v>
      </c>
      <c r="H3788" t="str">
        <f t="shared" si="815"/>
        <v>25</v>
      </c>
      <c r="I3788" t="str">
        <f t="shared" si="816"/>
        <v>1:No</v>
      </c>
      <c r="J3788" t="str">
        <f t="shared" si="817"/>
        <v>1:No</v>
      </c>
      <c r="K3788" t="str">
        <f t="shared" si="818"/>
        <v/>
      </c>
      <c r="L3788">
        <f t="shared" si="819"/>
        <v>0</v>
      </c>
      <c r="M3788" t="str">
        <f t="shared" si="820"/>
        <v>1:No</v>
      </c>
      <c r="N3788" t="str">
        <f>VLOOKUP(_xlfn.NUMBERVALUE(B3788),'guards lookup'!A:D,2,FALSE)</f>
        <v>Darrell Armstrong</v>
      </c>
      <c r="O3788" t="str">
        <f>VLOOKUP(_xlfn.NUMBERVALUE(B3788),'guards lookup'!A:D,3,FALSE)</f>
        <v>DAL</v>
      </c>
      <c r="P3788">
        <f>VLOOKUP(_xlfn.NUMBERVALUE(B3788),'guards lookup'!A:D,4,FALSE)</f>
        <v>2006</v>
      </c>
      <c r="Q3788" s="14" t="str">
        <f t="shared" si="821"/>
        <v>YES</v>
      </c>
      <c r="R3788" s="14" t="str">
        <f t="shared" si="822"/>
        <v>N/A</v>
      </c>
    </row>
    <row r="3789" spans="1:18" x14ac:dyDescent="0.2">
      <c r="A3789" s="8" t="s">
        <v>6225</v>
      </c>
      <c r="B3789" s="8" t="str">
        <f t="shared" ref="B3789:B3852" si="826">MID(A3789, G3789+1,LEN(A3789)-G3789)</f>
        <v>2989</v>
      </c>
      <c r="C3789">
        <f t="shared" ref="C3789:C3852" si="827">FIND(",",A3789)</f>
        <v>4</v>
      </c>
      <c r="D3789">
        <f t="shared" ref="D3789:G3804" si="828">FIND(",",$A3789,C3789+1)</f>
        <v>9</v>
      </c>
      <c r="E3789">
        <f t="shared" si="828"/>
        <v>14</v>
      </c>
      <c r="F3789">
        <f t="shared" si="828"/>
        <v>15</v>
      </c>
      <c r="G3789">
        <f t="shared" si="828"/>
        <v>17</v>
      </c>
      <c r="H3789" t="str">
        <f t="shared" ref="H3789:H3852" si="829">LEFT(A3789,C3789-1)</f>
        <v>386</v>
      </c>
      <c r="I3789" t="str">
        <f t="shared" ref="I3789:I3852" si="830">MID(A3789,C3789+1,D3789-C3789-1)</f>
        <v>1:No</v>
      </c>
      <c r="J3789" t="str">
        <f t="shared" ref="J3789:J3852" si="831">MID(A3789,D3789+1,E3789-D3789-1)</f>
        <v>1:No</v>
      </c>
      <c r="K3789" t="str">
        <f t="shared" ref="K3789:K3852" si="832">MID(A3789,E3789+1,F3789-E3789-1)</f>
        <v/>
      </c>
      <c r="L3789">
        <f t="shared" ref="L3789:L3852" si="833">IF(J3789="1:No",1-_xlfn.NUMBERVALUE(MID(A3789,F3789+1,G3789-F3789-1)),_xlfn.NUMBERVALUE(MID(A3789,F3789+1,G3789-F3789-1)))</f>
        <v>0</v>
      </c>
      <c r="M3789" t="str">
        <f t="shared" ref="M3789:M3852" si="834">IF(L3789&lt;$G$5,"1:No","2:Yes")</f>
        <v>1:No</v>
      </c>
      <c r="N3789" t="str">
        <f>VLOOKUP(_xlfn.NUMBERVALUE(B3789),'guards lookup'!A:D,2,FALSE)</f>
        <v>Darrell Armstrong</v>
      </c>
      <c r="O3789" t="str">
        <f>VLOOKUP(_xlfn.NUMBERVALUE(B3789),'guards lookup'!A:D,3,FALSE)</f>
        <v>IND</v>
      </c>
      <c r="P3789">
        <f>VLOOKUP(_xlfn.NUMBERVALUE(B3789),'guards lookup'!A:D,4,FALSE)</f>
        <v>2007</v>
      </c>
      <c r="Q3789" s="14" t="str">
        <f t="shared" ref="Q3789:Q3852" si="835">IF(I3789&lt;&gt;M3789, "NO", "YES")</f>
        <v>YES</v>
      </c>
      <c r="R3789" s="14" t="str">
        <f t="shared" ref="R3789:R3852" si="836">IF(Q3789="YES", "N/A", IF(I3789="2:Yes", "Overrated", "Snubbed"))</f>
        <v>N/A</v>
      </c>
    </row>
    <row r="3790" spans="1:18" x14ac:dyDescent="0.2">
      <c r="A3790" s="8" t="s">
        <v>6226</v>
      </c>
      <c r="B3790" s="8" t="str">
        <f t="shared" si="826"/>
        <v>3172</v>
      </c>
      <c r="C3790">
        <f t="shared" si="827"/>
        <v>4</v>
      </c>
      <c r="D3790">
        <f t="shared" si="828"/>
        <v>9</v>
      </c>
      <c r="E3790">
        <f t="shared" si="828"/>
        <v>14</v>
      </c>
      <c r="F3790">
        <f t="shared" si="828"/>
        <v>15</v>
      </c>
      <c r="G3790">
        <f t="shared" si="828"/>
        <v>17</v>
      </c>
      <c r="H3790" t="str">
        <f t="shared" si="829"/>
        <v>135</v>
      </c>
      <c r="I3790" t="str">
        <f t="shared" si="830"/>
        <v>1:No</v>
      </c>
      <c r="J3790" t="str">
        <f t="shared" si="831"/>
        <v>1:No</v>
      </c>
      <c r="K3790" t="str">
        <f t="shared" si="832"/>
        <v/>
      </c>
      <c r="L3790">
        <f t="shared" si="833"/>
        <v>0</v>
      </c>
      <c r="M3790" t="str">
        <f t="shared" si="834"/>
        <v>1:No</v>
      </c>
      <c r="N3790" t="str">
        <f>VLOOKUP(_xlfn.NUMBERVALUE(B3790),'guards lookup'!A:D,2,FALSE)</f>
        <v>Darrell Armstrong</v>
      </c>
      <c r="O3790" t="str">
        <f>VLOOKUP(_xlfn.NUMBERVALUE(B3790),'guards lookup'!A:D,3,FALSE)</f>
        <v>NJN</v>
      </c>
      <c r="P3790">
        <f>VLOOKUP(_xlfn.NUMBERVALUE(B3790),'guards lookup'!A:D,4,FALSE)</f>
        <v>2008</v>
      </c>
      <c r="Q3790" s="14" t="str">
        <f t="shared" si="835"/>
        <v>YES</v>
      </c>
      <c r="R3790" s="14" t="str">
        <f t="shared" si="836"/>
        <v>N/A</v>
      </c>
    </row>
    <row r="3791" spans="1:18" x14ac:dyDescent="0.2">
      <c r="A3791" s="8" t="s">
        <v>6227</v>
      </c>
      <c r="B3791" s="8" t="str">
        <f t="shared" si="826"/>
        <v>4054</v>
      </c>
      <c r="C3791">
        <f t="shared" si="827"/>
        <v>3</v>
      </c>
      <c r="D3791">
        <f t="shared" si="828"/>
        <v>8</v>
      </c>
      <c r="E3791">
        <f t="shared" si="828"/>
        <v>13</v>
      </c>
      <c r="F3791">
        <f t="shared" si="828"/>
        <v>14</v>
      </c>
      <c r="G3791">
        <f t="shared" si="828"/>
        <v>16</v>
      </c>
      <c r="H3791" t="str">
        <f t="shared" si="829"/>
        <v>47</v>
      </c>
      <c r="I3791" t="str">
        <f t="shared" si="830"/>
        <v>1:No</v>
      </c>
      <c r="J3791" t="str">
        <f t="shared" si="831"/>
        <v>1:No</v>
      </c>
      <c r="K3791" t="str">
        <f t="shared" si="832"/>
        <v/>
      </c>
      <c r="L3791">
        <f t="shared" si="833"/>
        <v>0</v>
      </c>
      <c r="M3791" t="str">
        <f t="shared" si="834"/>
        <v>1:No</v>
      </c>
      <c r="N3791" t="str">
        <f>VLOOKUP(_xlfn.NUMBERVALUE(B3791),'guards lookup'!A:D,2,FALSE)</f>
        <v>Darren Collison</v>
      </c>
      <c r="O3791" t="str">
        <f>VLOOKUP(_xlfn.NUMBERVALUE(B3791),'guards lookup'!A:D,3,FALSE)</f>
        <v>DAL</v>
      </c>
      <c r="P3791">
        <f>VLOOKUP(_xlfn.NUMBERVALUE(B3791),'guards lookup'!A:D,4,FALSE)</f>
        <v>2013</v>
      </c>
      <c r="Q3791" s="14" t="str">
        <f t="shared" si="835"/>
        <v>YES</v>
      </c>
      <c r="R3791" s="14" t="str">
        <f t="shared" si="836"/>
        <v>N/A</v>
      </c>
    </row>
    <row r="3792" spans="1:18" x14ac:dyDescent="0.2">
      <c r="A3792" s="8" t="s">
        <v>6228</v>
      </c>
      <c r="B3792" s="8" t="str">
        <f t="shared" si="826"/>
        <v>4428</v>
      </c>
      <c r="C3792">
        <f t="shared" si="827"/>
        <v>3</v>
      </c>
      <c r="D3792">
        <f t="shared" si="828"/>
        <v>8</v>
      </c>
      <c r="E3792">
        <f t="shared" si="828"/>
        <v>13</v>
      </c>
      <c r="F3792">
        <f t="shared" si="828"/>
        <v>14</v>
      </c>
      <c r="G3792">
        <f t="shared" si="828"/>
        <v>16</v>
      </c>
      <c r="H3792" t="str">
        <f t="shared" si="829"/>
        <v>63</v>
      </c>
      <c r="I3792" t="str">
        <f t="shared" si="830"/>
        <v>1:No</v>
      </c>
      <c r="J3792" t="str">
        <f t="shared" si="831"/>
        <v>1:No</v>
      </c>
      <c r="K3792" t="str">
        <f t="shared" si="832"/>
        <v/>
      </c>
      <c r="L3792">
        <f t="shared" si="833"/>
        <v>0</v>
      </c>
      <c r="M3792" t="str">
        <f t="shared" si="834"/>
        <v>1:No</v>
      </c>
      <c r="N3792" t="str">
        <f>VLOOKUP(_xlfn.NUMBERVALUE(B3792),'guards lookup'!A:D,2,FALSE)</f>
        <v>Darren Collison</v>
      </c>
      <c r="O3792" t="str">
        <f>VLOOKUP(_xlfn.NUMBERVALUE(B3792),'guards lookup'!A:D,3,FALSE)</f>
        <v>SAC</v>
      </c>
      <c r="P3792">
        <f>VLOOKUP(_xlfn.NUMBERVALUE(B3792),'guards lookup'!A:D,4,FALSE)</f>
        <v>2015</v>
      </c>
      <c r="Q3792" s="14" t="str">
        <f t="shared" si="835"/>
        <v>YES</v>
      </c>
      <c r="R3792" s="14" t="str">
        <f t="shared" si="836"/>
        <v>N/A</v>
      </c>
    </row>
    <row r="3793" spans="1:18" x14ac:dyDescent="0.2">
      <c r="A3793" s="8" t="s">
        <v>6229</v>
      </c>
      <c r="B3793" s="8" t="str">
        <f t="shared" si="826"/>
        <v>934</v>
      </c>
      <c r="C3793">
        <f t="shared" si="827"/>
        <v>4</v>
      </c>
      <c r="D3793">
        <f t="shared" si="828"/>
        <v>9</v>
      </c>
      <c r="E3793">
        <f t="shared" si="828"/>
        <v>14</v>
      </c>
      <c r="F3793">
        <f t="shared" si="828"/>
        <v>15</v>
      </c>
      <c r="G3793">
        <f t="shared" si="828"/>
        <v>17</v>
      </c>
      <c r="H3793" t="str">
        <f t="shared" si="829"/>
        <v>403</v>
      </c>
      <c r="I3793" t="str">
        <f t="shared" si="830"/>
        <v>1:No</v>
      </c>
      <c r="J3793" t="str">
        <f t="shared" si="831"/>
        <v>1:No</v>
      </c>
      <c r="K3793" t="str">
        <f t="shared" si="832"/>
        <v/>
      </c>
      <c r="L3793">
        <f t="shared" si="833"/>
        <v>0</v>
      </c>
      <c r="M3793" t="str">
        <f t="shared" si="834"/>
        <v>1:No</v>
      </c>
      <c r="N3793" t="str">
        <f>VLOOKUP(_xlfn.NUMBERVALUE(B3793),'guards lookup'!A:D,2,FALSE)</f>
        <v>Darrick Martin</v>
      </c>
      <c r="O3793" t="str">
        <f>VLOOKUP(_xlfn.NUMBERVALUE(B3793),'guards lookup'!A:D,3,FALSE)</f>
        <v>MIN</v>
      </c>
      <c r="P3793">
        <f>VLOOKUP(_xlfn.NUMBERVALUE(B3793),'guards lookup'!A:D,4,FALSE)</f>
        <v>1995</v>
      </c>
      <c r="Q3793" s="14" t="str">
        <f t="shared" si="835"/>
        <v>YES</v>
      </c>
      <c r="R3793" s="14" t="str">
        <f t="shared" si="836"/>
        <v>N/A</v>
      </c>
    </row>
    <row r="3794" spans="1:18" x14ac:dyDescent="0.2">
      <c r="A3794" s="8" t="s">
        <v>6230</v>
      </c>
      <c r="B3794" s="8" t="str">
        <f t="shared" si="826"/>
        <v>1618</v>
      </c>
      <c r="C3794">
        <f t="shared" si="827"/>
        <v>4</v>
      </c>
      <c r="D3794">
        <f t="shared" si="828"/>
        <v>9</v>
      </c>
      <c r="E3794">
        <f t="shared" si="828"/>
        <v>14</v>
      </c>
      <c r="F3794">
        <f t="shared" si="828"/>
        <v>15</v>
      </c>
      <c r="G3794">
        <f t="shared" si="828"/>
        <v>17</v>
      </c>
      <c r="H3794" t="str">
        <f t="shared" si="829"/>
        <v>141</v>
      </c>
      <c r="I3794" t="str">
        <f t="shared" si="830"/>
        <v>1:No</v>
      </c>
      <c r="J3794" t="str">
        <f t="shared" si="831"/>
        <v>1:No</v>
      </c>
      <c r="K3794" t="str">
        <f t="shared" si="832"/>
        <v/>
      </c>
      <c r="L3794">
        <f t="shared" si="833"/>
        <v>0</v>
      </c>
      <c r="M3794" t="str">
        <f t="shared" si="834"/>
        <v>1:No</v>
      </c>
      <c r="N3794" t="str">
        <f>VLOOKUP(_xlfn.NUMBERVALUE(B3794),'guards lookup'!A:D,2,FALSE)</f>
        <v>Darrick Martin</v>
      </c>
      <c r="O3794" t="str">
        <f>VLOOKUP(_xlfn.NUMBERVALUE(B3794),'guards lookup'!A:D,3,FALSE)</f>
        <v>LAC</v>
      </c>
      <c r="P3794">
        <f>VLOOKUP(_xlfn.NUMBERVALUE(B3794),'guards lookup'!A:D,4,FALSE)</f>
        <v>1999</v>
      </c>
      <c r="Q3794" s="14" t="str">
        <f t="shared" si="835"/>
        <v>YES</v>
      </c>
      <c r="R3794" s="14" t="str">
        <f t="shared" si="836"/>
        <v>N/A</v>
      </c>
    </row>
    <row r="3795" spans="1:18" x14ac:dyDescent="0.2">
      <c r="A3795" s="8" t="s">
        <v>6231</v>
      </c>
      <c r="B3795" s="8" t="str">
        <f t="shared" si="826"/>
        <v>2460</v>
      </c>
      <c r="C3795">
        <f t="shared" si="827"/>
        <v>4</v>
      </c>
      <c r="D3795">
        <f t="shared" si="828"/>
        <v>9</v>
      </c>
      <c r="E3795">
        <f t="shared" si="828"/>
        <v>14</v>
      </c>
      <c r="F3795">
        <f t="shared" si="828"/>
        <v>15</v>
      </c>
      <c r="G3795">
        <f t="shared" si="828"/>
        <v>17</v>
      </c>
      <c r="H3795" t="str">
        <f t="shared" si="829"/>
        <v>185</v>
      </c>
      <c r="I3795" t="str">
        <f t="shared" si="830"/>
        <v>1:No</v>
      </c>
      <c r="J3795" t="str">
        <f t="shared" si="831"/>
        <v>1:No</v>
      </c>
      <c r="K3795" t="str">
        <f t="shared" si="832"/>
        <v/>
      </c>
      <c r="L3795">
        <f t="shared" si="833"/>
        <v>0</v>
      </c>
      <c r="M3795" t="str">
        <f t="shared" si="834"/>
        <v>1:No</v>
      </c>
      <c r="N3795" t="str">
        <f>VLOOKUP(_xlfn.NUMBERVALUE(B3795),'guards lookup'!A:D,2,FALSE)</f>
        <v>Darrick Martin</v>
      </c>
      <c r="O3795" t="str">
        <f>VLOOKUP(_xlfn.NUMBERVALUE(B3795),'guards lookup'!A:D,3,FALSE)</f>
        <v>MIN</v>
      </c>
      <c r="P3795">
        <f>VLOOKUP(_xlfn.NUMBERVALUE(B3795),'guards lookup'!A:D,4,FALSE)</f>
        <v>2004</v>
      </c>
      <c r="Q3795" s="14" t="str">
        <f t="shared" si="835"/>
        <v>YES</v>
      </c>
      <c r="R3795" s="14" t="str">
        <f t="shared" si="836"/>
        <v>N/A</v>
      </c>
    </row>
    <row r="3796" spans="1:18" x14ac:dyDescent="0.2">
      <c r="A3796" s="8" t="s">
        <v>6232</v>
      </c>
      <c r="B3796" s="8" t="str">
        <f t="shared" si="826"/>
        <v>2629</v>
      </c>
      <c r="C3796">
        <f t="shared" si="827"/>
        <v>3</v>
      </c>
      <c r="D3796">
        <f t="shared" si="828"/>
        <v>8</v>
      </c>
      <c r="E3796">
        <f t="shared" si="828"/>
        <v>13</v>
      </c>
      <c r="F3796">
        <f t="shared" si="828"/>
        <v>14</v>
      </c>
      <c r="G3796">
        <f t="shared" si="828"/>
        <v>16</v>
      </c>
      <c r="H3796" t="str">
        <f t="shared" si="829"/>
        <v>91</v>
      </c>
      <c r="I3796" t="str">
        <f t="shared" si="830"/>
        <v>1:No</v>
      </c>
      <c r="J3796" t="str">
        <f t="shared" si="831"/>
        <v>1:No</v>
      </c>
      <c r="K3796" t="str">
        <f t="shared" si="832"/>
        <v/>
      </c>
      <c r="L3796">
        <f t="shared" si="833"/>
        <v>0</v>
      </c>
      <c r="M3796" t="str">
        <f t="shared" si="834"/>
        <v>1:No</v>
      </c>
      <c r="N3796" t="str">
        <f>VLOOKUP(_xlfn.NUMBERVALUE(B3796),'guards lookup'!A:D,2,FALSE)</f>
        <v>Darrick Martin</v>
      </c>
      <c r="O3796" t="str">
        <f>VLOOKUP(_xlfn.NUMBERVALUE(B3796),'guards lookup'!A:D,3,FALSE)</f>
        <v>LAC</v>
      </c>
      <c r="P3796">
        <f>VLOOKUP(_xlfn.NUMBERVALUE(B3796),'guards lookup'!A:D,4,FALSE)</f>
        <v>2005</v>
      </c>
      <c r="Q3796" s="14" t="str">
        <f t="shared" si="835"/>
        <v>YES</v>
      </c>
      <c r="R3796" s="14" t="str">
        <f t="shared" si="836"/>
        <v>N/A</v>
      </c>
    </row>
    <row r="3797" spans="1:18" x14ac:dyDescent="0.2">
      <c r="A3797" s="8" t="s">
        <v>6233</v>
      </c>
      <c r="B3797" s="8" t="str">
        <f t="shared" si="826"/>
        <v>2808</v>
      </c>
      <c r="C3797">
        <f t="shared" si="827"/>
        <v>4</v>
      </c>
      <c r="D3797">
        <f t="shared" si="828"/>
        <v>9</v>
      </c>
      <c r="E3797">
        <f t="shared" si="828"/>
        <v>14</v>
      </c>
      <c r="F3797">
        <f t="shared" si="828"/>
        <v>15</v>
      </c>
      <c r="G3797">
        <f t="shared" si="828"/>
        <v>17</v>
      </c>
      <c r="H3797" t="str">
        <f t="shared" si="829"/>
        <v>371</v>
      </c>
      <c r="I3797" t="str">
        <f t="shared" si="830"/>
        <v>1:No</v>
      </c>
      <c r="J3797" t="str">
        <f t="shared" si="831"/>
        <v>1:No</v>
      </c>
      <c r="K3797" t="str">
        <f t="shared" si="832"/>
        <v/>
      </c>
      <c r="L3797">
        <f t="shared" si="833"/>
        <v>0</v>
      </c>
      <c r="M3797" t="str">
        <f t="shared" si="834"/>
        <v>1:No</v>
      </c>
      <c r="N3797" t="str">
        <f>VLOOKUP(_xlfn.NUMBERVALUE(B3797),'guards lookup'!A:D,2,FALSE)</f>
        <v>Darrick Martin</v>
      </c>
      <c r="O3797" t="str">
        <f>VLOOKUP(_xlfn.NUMBERVALUE(B3797),'guards lookup'!A:D,3,FALSE)</f>
        <v>TOR</v>
      </c>
      <c r="P3797">
        <f>VLOOKUP(_xlfn.NUMBERVALUE(B3797),'guards lookup'!A:D,4,FALSE)</f>
        <v>2006</v>
      </c>
      <c r="Q3797" s="14" t="str">
        <f t="shared" si="835"/>
        <v>YES</v>
      </c>
      <c r="R3797" s="14" t="str">
        <f t="shared" si="836"/>
        <v>N/A</v>
      </c>
    </row>
    <row r="3798" spans="1:18" x14ac:dyDescent="0.2">
      <c r="A3798" s="8" t="s">
        <v>6234</v>
      </c>
      <c r="B3798" s="8" t="str">
        <f t="shared" si="826"/>
        <v>3173</v>
      </c>
      <c r="C3798">
        <f t="shared" si="827"/>
        <v>4</v>
      </c>
      <c r="D3798">
        <f t="shared" si="828"/>
        <v>9</v>
      </c>
      <c r="E3798">
        <f t="shared" si="828"/>
        <v>14</v>
      </c>
      <c r="F3798">
        <f t="shared" si="828"/>
        <v>15</v>
      </c>
      <c r="G3798">
        <f t="shared" si="828"/>
        <v>17</v>
      </c>
      <c r="H3798" t="str">
        <f t="shared" si="829"/>
        <v>299</v>
      </c>
      <c r="I3798" t="str">
        <f t="shared" si="830"/>
        <v>1:No</v>
      </c>
      <c r="J3798" t="str">
        <f t="shared" si="831"/>
        <v>1:No</v>
      </c>
      <c r="K3798" t="str">
        <f t="shared" si="832"/>
        <v/>
      </c>
      <c r="L3798">
        <f t="shared" si="833"/>
        <v>0</v>
      </c>
      <c r="M3798" t="str">
        <f t="shared" si="834"/>
        <v>1:No</v>
      </c>
      <c r="N3798" t="str">
        <f>VLOOKUP(_xlfn.NUMBERVALUE(B3798),'guards lookup'!A:D,2,FALSE)</f>
        <v>Darrick Martin</v>
      </c>
      <c r="O3798" t="str">
        <f>VLOOKUP(_xlfn.NUMBERVALUE(B3798),'guards lookup'!A:D,3,FALSE)</f>
        <v>TOR</v>
      </c>
      <c r="P3798">
        <f>VLOOKUP(_xlfn.NUMBERVALUE(B3798),'guards lookup'!A:D,4,FALSE)</f>
        <v>2008</v>
      </c>
      <c r="Q3798" s="14" t="str">
        <f t="shared" si="835"/>
        <v>YES</v>
      </c>
      <c r="R3798" s="14" t="str">
        <f t="shared" si="836"/>
        <v>N/A</v>
      </c>
    </row>
    <row r="3799" spans="1:18" x14ac:dyDescent="0.2">
      <c r="A3799" s="8" t="s">
        <v>6235</v>
      </c>
      <c r="B3799" s="8" t="str">
        <f t="shared" si="826"/>
        <v>935</v>
      </c>
      <c r="C3799">
        <f t="shared" si="827"/>
        <v>3</v>
      </c>
      <c r="D3799">
        <f t="shared" si="828"/>
        <v>8</v>
      </c>
      <c r="E3799">
        <f t="shared" si="828"/>
        <v>13</v>
      </c>
      <c r="F3799">
        <f t="shared" si="828"/>
        <v>14</v>
      </c>
      <c r="G3799">
        <f t="shared" si="828"/>
        <v>16</v>
      </c>
      <c r="H3799" t="str">
        <f t="shared" si="829"/>
        <v>34</v>
      </c>
      <c r="I3799" t="str">
        <f t="shared" si="830"/>
        <v>1:No</v>
      </c>
      <c r="J3799" t="str">
        <f t="shared" si="831"/>
        <v>1:No</v>
      </c>
      <c r="K3799" t="str">
        <f t="shared" si="832"/>
        <v/>
      </c>
      <c r="L3799">
        <f t="shared" si="833"/>
        <v>0</v>
      </c>
      <c r="M3799" t="str">
        <f t="shared" si="834"/>
        <v>1:No</v>
      </c>
      <c r="N3799" t="str">
        <f>VLOOKUP(_xlfn.NUMBERVALUE(B3799),'guards lookup'!A:D,2,FALSE)</f>
        <v>David Wesley</v>
      </c>
      <c r="O3799" t="str">
        <f>VLOOKUP(_xlfn.NUMBERVALUE(B3799),'guards lookup'!A:D,3,FALSE)</f>
        <v>BOS</v>
      </c>
      <c r="P3799">
        <f>VLOOKUP(_xlfn.NUMBERVALUE(B3799),'guards lookup'!A:D,4,FALSE)</f>
        <v>1995</v>
      </c>
      <c r="Q3799" s="14" t="str">
        <f t="shared" si="835"/>
        <v>YES</v>
      </c>
      <c r="R3799" s="14" t="str">
        <f t="shared" si="836"/>
        <v>N/A</v>
      </c>
    </row>
    <row r="3800" spans="1:18" x14ac:dyDescent="0.2">
      <c r="A3800" s="8" t="s">
        <v>6236</v>
      </c>
      <c r="B3800" s="8" t="str">
        <f t="shared" si="826"/>
        <v>1446</v>
      </c>
      <c r="C3800">
        <f t="shared" si="827"/>
        <v>4</v>
      </c>
      <c r="D3800">
        <f t="shared" si="828"/>
        <v>9</v>
      </c>
      <c r="E3800">
        <f t="shared" si="828"/>
        <v>14</v>
      </c>
      <c r="F3800">
        <f t="shared" si="828"/>
        <v>15</v>
      </c>
      <c r="G3800">
        <f t="shared" si="828"/>
        <v>17</v>
      </c>
      <c r="H3800" t="str">
        <f t="shared" si="829"/>
        <v>364</v>
      </c>
      <c r="I3800" t="str">
        <f t="shared" si="830"/>
        <v>1:No</v>
      </c>
      <c r="J3800" t="str">
        <f t="shared" si="831"/>
        <v>1:No</v>
      </c>
      <c r="K3800" t="str">
        <f t="shared" si="832"/>
        <v/>
      </c>
      <c r="L3800">
        <f t="shared" si="833"/>
        <v>0</v>
      </c>
      <c r="M3800" t="str">
        <f t="shared" si="834"/>
        <v>1:No</v>
      </c>
      <c r="N3800" t="str">
        <f>VLOOKUP(_xlfn.NUMBERVALUE(B3800),'guards lookup'!A:D,2,FALSE)</f>
        <v>David Wesley</v>
      </c>
      <c r="O3800" t="str">
        <f>VLOOKUP(_xlfn.NUMBERVALUE(B3800),'guards lookup'!A:D,3,FALSE)</f>
        <v>CHH</v>
      </c>
      <c r="P3800">
        <f>VLOOKUP(_xlfn.NUMBERVALUE(B3800),'guards lookup'!A:D,4,FALSE)</f>
        <v>1998</v>
      </c>
      <c r="Q3800" s="14" t="str">
        <f t="shared" si="835"/>
        <v>YES</v>
      </c>
      <c r="R3800" s="14" t="str">
        <f t="shared" si="836"/>
        <v>N/A</v>
      </c>
    </row>
    <row r="3801" spans="1:18" x14ac:dyDescent="0.2">
      <c r="A3801" s="8" t="s">
        <v>6237</v>
      </c>
      <c r="B3801" s="8" t="str">
        <f t="shared" si="826"/>
        <v>2991</v>
      </c>
      <c r="C3801">
        <f t="shared" si="827"/>
        <v>4</v>
      </c>
      <c r="D3801">
        <f t="shared" si="828"/>
        <v>9</v>
      </c>
      <c r="E3801">
        <f t="shared" si="828"/>
        <v>14</v>
      </c>
      <c r="F3801">
        <f t="shared" si="828"/>
        <v>15</v>
      </c>
      <c r="G3801">
        <f t="shared" si="828"/>
        <v>17</v>
      </c>
      <c r="H3801" t="str">
        <f t="shared" si="829"/>
        <v>206</v>
      </c>
      <c r="I3801" t="str">
        <f t="shared" si="830"/>
        <v>1:No</v>
      </c>
      <c r="J3801" t="str">
        <f t="shared" si="831"/>
        <v>1:No</v>
      </c>
      <c r="K3801" t="str">
        <f t="shared" si="832"/>
        <v/>
      </c>
      <c r="L3801">
        <f t="shared" si="833"/>
        <v>0</v>
      </c>
      <c r="M3801" t="str">
        <f t="shared" si="834"/>
        <v>1:No</v>
      </c>
      <c r="N3801" t="str">
        <f>VLOOKUP(_xlfn.NUMBERVALUE(B3801),'guards lookup'!A:D,2,FALSE)</f>
        <v>David Wesley</v>
      </c>
      <c r="O3801" t="str">
        <f>VLOOKUP(_xlfn.NUMBERVALUE(B3801),'guards lookup'!A:D,3,FALSE)</f>
        <v>CLE</v>
      </c>
      <c r="P3801">
        <f>VLOOKUP(_xlfn.NUMBERVALUE(B3801),'guards lookup'!A:D,4,FALSE)</f>
        <v>2007</v>
      </c>
      <c r="Q3801" s="14" t="str">
        <f t="shared" si="835"/>
        <v>YES</v>
      </c>
      <c r="R3801" s="14" t="str">
        <f t="shared" si="836"/>
        <v>N/A</v>
      </c>
    </row>
    <row r="3802" spans="1:18" x14ac:dyDescent="0.2">
      <c r="A3802" s="8" t="s">
        <v>6238</v>
      </c>
      <c r="B3802" s="8" t="str">
        <f t="shared" si="826"/>
        <v>165</v>
      </c>
      <c r="C3802">
        <f t="shared" si="827"/>
        <v>4</v>
      </c>
      <c r="D3802">
        <f t="shared" si="828"/>
        <v>9</v>
      </c>
      <c r="E3802">
        <f t="shared" si="828"/>
        <v>14</v>
      </c>
      <c r="F3802">
        <f t="shared" si="828"/>
        <v>15</v>
      </c>
      <c r="G3802">
        <f t="shared" si="828"/>
        <v>17</v>
      </c>
      <c r="H3802" t="str">
        <f t="shared" si="829"/>
        <v>436</v>
      </c>
      <c r="I3802" t="str">
        <f t="shared" si="830"/>
        <v>1:No</v>
      </c>
      <c r="J3802" t="str">
        <f t="shared" si="831"/>
        <v>1:No</v>
      </c>
      <c r="K3802" t="str">
        <f t="shared" si="832"/>
        <v/>
      </c>
      <c r="L3802">
        <f t="shared" si="833"/>
        <v>0</v>
      </c>
      <c r="M3802" t="str">
        <f t="shared" si="834"/>
        <v>1:No</v>
      </c>
      <c r="N3802" t="str">
        <f>VLOOKUP(_xlfn.NUMBERVALUE(B3802),'guards lookup'!A:D,2,FALSE)</f>
        <v>David Wingate</v>
      </c>
      <c r="O3802" t="str">
        <f>VLOOKUP(_xlfn.NUMBERVALUE(B3802),'guards lookup'!A:D,3,FALSE)</f>
        <v>SAS</v>
      </c>
      <c r="P3802">
        <f>VLOOKUP(_xlfn.NUMBERVALUE(B3802),'guards lookup'!A:D,4,FALSE)</f>
        <v>1990</v>
      </c>
      <c r="Q3802" s="14" t="str">
        <f t="shared" si="835"/>
        <v>YES</v>
      </c>
      <c r="R3802" s="14" t="str">
        <f t="shared" si="836"/>
        <v>N/A</v>
      </c>
    </row>
    <row r="3803" spans="1:18" x14ac:dyDescent="0.2">
      <c r="A3803" s="8" t="s">
        <v>6239</v>
      </c>
      <c r="B3803" s="8" t="str">
        <f t="shared" si="826"/>
        <v>323</v>
      </c>
      <c r="C3803">
        <f t="shared" si="827"/>
        <v>4</v>
      </c>
      <c r="D3803">
        <f t="shared" si="828"/>
        <v>9</v>
      </c>
      <c r="E3803">
        <f t="shared" si="828"/>
        <v>14</v>
      </c>
      <c r="F3803">
        <f t="shared" si="828"/>
        <v>15</v>
      </c>
      <c r="G3803">
        <f t="shared" si="828"/>
        <v>17</v>
      </c>
      <c r="H3803" t="str">
        <f t="shared" si="829"/>
        <v>318</v>
      </c>
      <c r="I3803" t="str">
        <f t="shared" si="830"/>
        <v>1:No</v>
      </c>
      <c r="J3803" t="str">
        <f t="shared" si="831"/>
        <v>1:No</v>
      </c>
      <c r="K3803" t="str">
        <f t="shared" si="832"/>
        <v/>
      </c>
      <c r="L3803">
        <f t="shared" si="833"/>
        <v>0</v>
      </c>
      <c r="M3803" t="str">
        <f t="shared" si="834"/>
        <v>1:No</v>
      </c>
      <c r="N3803" t="str">
        <f>VLOOKUP(_xlfn.NUMBERVALUE(B3803),'guards lookup'!A:D,2,FALSE)</f>
        <v>David Wingate</v>
      </c>
      <c r="O3803" t="str">
        <f>VLOOKUP(_xlfn.NUMBERVALUE(B3803),'guards lookup'!A:D,3,FALSE)</f>
        <v>SAS</v>
      </c>
      <c r="P3803">
        <f>VLOOKUP(_xlfn.NUMBERVALUE(B3803),'guards lookup'!A:D,4,FALSE)</f>
        <v>1991</v>
      </c>
      <c r="Q3803" s="14" t="str">
        <f t="shared" si="835"/>
        <v>YES</v>
      </c>
      <c r="R3803" s="14" t="str">
        <f t="shared" si="836"/>
        <v>N/A</v>
      </c>
    </row>
    <row r="3804" spans="1:18" x14ac:dyDescent="0.2">
      <c r="A3804" s="8" t="s">
        <v>6240</v>
      </c>
      <c r="B3804" s="8" t="str">
        <f t="shared" si="826"/>
        <v>777</v>
      </c>
      <c r="C3804">
        <f t="shared" si="827"/>
        <v>4</v>
      </c>
      <c r="D3804">
        <f t="shared" si="828"/>
        <v>9</v>
      </c>
      <c r="E3804">
        <f t="shared" si="828"/>
        <v>14</v>
      </c>
      <c r="F3804">
        <f t="shared" si="828"/>
        <v>15</v>
      </c>
      <c r="G3804">
        <f t="shared" si="828"/>
        <v>17</v>
      </c>
      <c r="H3804" t="str">
        <f t="shared" si="829"/>
        <v>320</v>
      </c>
      <c r="I3804" t="str">
        <f t="shared" si="830"/>
        <v>1:No</v>
      </c>
      <c r="J3804" t="str">
        <f t="shared" si="831"/>
        <v>1:No</v>
      </c>
      <c r="K3804" t="str">
        <f t="shared" si="832"/>
        <v/>
      </c>
      <c r="L3804">
        <f t="shared" si="833"/>
        <v>0</v>
      </c>
      <c r="M3804" t="str">
        <f t="shared" si="834"/>
        <v>1:No</v>
      </c>
      <c r="N3804" t="str">
        <f>VLOOKUP(_xlfn.NUMBERVALUE(B3804),'guards lookup'!A:D,2,FALSE)</f>
        <v>David Wingate</v>
      </c>
      <c r="O3804" t="str">
        <f>VLOOKUP(_xlfn.NUMBERVALUE(B3804),'guards lookup'!A:D,3,FALSE)</f>
        <v>CHH</v>
      </c>
      <c r="P3804">
        <f>VLOOKUP(_xlfn.NUMBERVALUE(B3804),'guards lookup'!A:D,4,FALSE)</f>
        <v>1994</v>
      </c>
      <c r="Q3804" s="14" t="str">
        <f t="shared" si="835"/>
        <v>YES</v>
      </c>
      <c r="R3804" s="14" t="str">
        <f t="shared" si="836"/>
        <v>N/A</v>
      </c>
    </row>
    <row r="3805" spans="1:18" x14ac:dyDescent="0.2">
      <c r="A3805" s="8" t="s">
        <v>6241</v>
      </c>
      <c r="B3805" s="8" t="str">
        <f t="shared" si="826"/>
        <v>936</v>
      </c>
      <c r="C3805">
        <f t="shared" si="827"/>
        <v>4</v>
      </c>
      <c r="D3805">
        <f t="shared" ref="D3805:G3820" si="837">FIND(",",$A3805,C3805+1)</f>
        <v>9</v>
      </c>
      <c r="E3805">
        <f t="shared" si="837"/>
        <v>14</v>
      </c>
      <c r="F3805">
        <f t="shared" si="837"/>
        <v>15</v>
      </c>
      <c r="G3805">
        <f t="shared" si="837"/>
        <v>17</v>
      </c>
      <c r="H3805" t="str">
        <f t="shared" si="829"/>
        <v>416</v>
      </c>
      <c r="I3805" t="str">
        <f t="shared" si="830"/>
        <v>1:No</v>
      </c>
      <c r="J3805" t="str">
        <f t="shared" si="831"/>
        <v>1:No</v>
      </c>
      <c r="K3805" t="str">
        <f t="shared" si="832"/>
        <v/>
      </c>
      <c r="L3805">
        <f t="shared" si="833"/>
        <v>0</v>
      </c>
      <c r="M3805" t="str">
        <f t="shared" si="834"/>
        <v>1:No</v>
      </c>
      <c r="N3805" t="str">
        <f>VLOOKUP(_xlfn.NUMBERVALUE(B3805),'guards lookup'!A:D,2,FALSE)</f>
        <v>David Wingate</v>
      </c>
      <c r="O3805" t="str">
        <f>VLOOKUP(_xlfn.NUMBERVALUE(B3805),'guards lookup'!A:D,3,FALSE)</f>
        <v>CHH</v>
      </c>
      <c r="P3805">
        <f>VLOOKUP(_xlfn.NUMBERVALUE(B3805),'guards lookup'!A:D,4,FALSE)</f>
        <v>1995</v>
      </c>
      <c r="Q3805" s="14" t="str">
        <f t="shared" si="835"/>
        <v>YES</v>
      </c>
      <c r="R3805" s="14" t="str">
        <f t="shared" si="836"/>
        <v>N/A</v>
      </c>
    </row>
    <row r="3806" spans="1:18" x14ac:dyDescent="0.2">
      <c r="A3806" s="8" t="s">
        <v>6242</v>
      </c>
      <c r="B3806" s="8" t="str">
        <f t="shared" si="826"/>
        <v>1102</v>
      </c>
      <c r="C3806">
        <f t="shared" si="827"/>
        <v>3</v>
      </c>
      <c r="D3806">
        <f t="shared" si="837"/>
        <v>8</v>
      </c>
      <c r="E3806">
        <f t="shared" si="837"/>
        <v>13</v>
      </c>
      <c r="F3806">
        <f t="shared" si="837"/>
        <v>14</v>
      </c>
      <c r="G3806">
        <f t="shared" si="837"/>
        <v>16</v>
      </c>
      <c r="H3806" t="str">
        <f t="shared" si="829"/>
        <v>24</v>
      </c>
      <c r="I3806" t="str">
        <f t="shared" si="830"/>
        <v>1:No</v>
      </c>
      <c r="J3806" t="str">
        <f t="shared" si="831"/>
        <v>1:No</v>
      </c>
      <c r="K3806" t="str">
        <f t="shared" si="832"/>
        <v/>
      </c>
      <c r="L3806">
        <f t="shared" si="833"/>
        <v>0</v>
      </c>
      <c r="M3806" t="str">
        <f t="shared" si="834"/>
        <v>1:No</v>
      </c>
      <c r="N3806" t="str">
        <f>VLOOKUP(_xlfn.NUMBERVALUE(B3806),'guards lookup'!A:D,2,FALSE)</f>
        <v>David Wingate</v>
      </c>
      <c r="O3806" t="str">
        <f>VLOOKUP(_xlfn.NUMBERVALUE(B3806),'guards lookup'!A:D,3,FALSE)</f>
        <v>SEA</v>
      </c>
      <c r="P3806">
        <f>VLOOKUP(_xlfn.NUMBERVALUE(B3806),'guards lookup'!A:D,4,FALSE)</f>
        <v>1996</v>
      </c>
      <c r="Q3806" s="14" t="str">
        <f t="shared" si="835"/>
        <v>YES</v>
      </c>
      <c r="R3806" s="14" t="str">
        <f t="shared" si="836"/>
        <v>N/A</v>
      </c>
    </row>
    <row r="3807" spans="1:18" x14ac:dyDescent="0.2">
      <c r="A3807" s="8" t="s">
        <v>6243</v>
      </c>
      <c r="B3807" s="8" t="str">
        <f t="shared" si="826"/>
        <v>1264</v>
      </c>
      <c r="C3807">
        <f t="shared" si="827"/>
        <v>3</v>
      </c>
      <c r="D3807">
        <f t="shared" si="837"/>
        <v>8</v>
      </c>
      <c r="E3807">
        <f t="shared" si="837"/>
        <v>13</v>
      </c>
      <c r="F3807">
        <f t="shared" si="837"/>
        <v>14</v>
      </c>
      <c r="G3807">
        <f t="shared" si="837"/>
        <v>16</v>
      </c>
      <c r="H3807" t="str">
        <f t="shared" si="829"/>
        <v>40</v>
      </c>
      <c r="I3807" t="str">
        <f t="shared" si="830"/>
        <v>1:No</v>
      </c>
      <c r="J3807" t="str">
        <f t="shared" si="831"/>
        <v>1:No</v>
      </c>
      <c r="K3807" t="str">
        <f t="shared" si="832"/>
        <v/>
      </c>
      <c r="L3807">
        <f t="shared" si="833"/>
        <v>0</v>
      </c>
      <c r="M3807" t="str">
        <f t="shared" si="834"/>
        <v>1:No</v>
      </c>
      <c r="N3807" t="str">
        <f>VLOOKUP(_xlfn.NUMBERVALUE(B3807),'guards lookup'!A:D,2,FALSE)</f>
        <v>David Wingate</v>
      </c>
      <c r="O3807" t="str">
        <f>VLOOKUP(_xlfn.NUMBERVALUE(B3807),'guards lookup'!A:D,3,FALSE)</f>
        <v>SEA</v>
      </c>
      <c r="P3807">
        <f>VLOOKUP(_xlfn.NUMBERVALUE(B3807),'guards lookup'!A:D,4,FALSE)</f>
        <v>1997</v>
      </c>
      <c r="Q3807" s="14" t="str">
        <f t="shared" si="835"/>
        <v>YES</v>
      </c>
      <c r="R3807" s="14" t="str">
        <f t="shared" si="836"/>
        <v>N/A</v>
      </c>
    </row>
    <row r="3808" spans="1:18" x14ac:dyDescent="0.2">
      <c r="A3808" s="8" t="s">
        <v>6244</v>
      </c>
      <c r="B3808" s="8" t="str">
        <f t="shared" si="826"/>
        <v>1447</v>
      </c>
      <c r="C3808">
        <f t="shared" si="827"/>
        <v>4</v>
      </c>
      <c r="D3808">
        <f t="shared" si="837"/>
        <v>9</v>
      </c>
      <c r="E3808">
        <f t="shared" si="837"/>
        <v>14</v>
      </c>
      <c r="F3808">
        <f t="shared" si="837"/>
        <v>15</v>
      </c>
      <c r="G3808">
        <f t="shared" si="837"/>
        <v>17</v>
      </c>
      <c r="H3808" t="str">
        <f t="shared" si="829"/>
        <v>173</v>
      </c>
      <c r="I3808" t="str">
        <f t="shared" si="830"/>
        <v>1:No</v>
      </c>
      <c r="J3808" t="str">
        <f t="shared" si="831"/>
        <v>1:No</v>
      </c>
      <c r="K3808" t="str">
        <f t="shared" si="832"/>
        <v/>
      </c>
      <c r="L3808">
        <f t="shared" si="833"/>
        <v>0</v>
      </c>
      <c r="M3808" t="str">
        <f t="shared" si="834"/>
        <v>1:No</v>
      </c>
      <c r="N3808" t="str">
        <f>VLOOKUP(_xlfn.NUMBERVALUE(B3808),'guards lookup'!A:D,2,FALSE)</f>
        <v>David Wingate</v>
      </c>
      <c r="O3808" t="str">
        <f>VLOOKUP(_xlfn.NUMBERVALUE(B3808),'guards lookup'!A:D,3,FALSE)</f>
        <v>SEA</v>
      </c>
      <c r="P3808">
        <f>VLOOKUP(_xlfn.NUMBERVALUE(B3808),'guards lookup'!A:D,4,FALSE)</f>
        <v>1998</v>
      </c>
      <c r="Q3808" s="14" t="str">
        <f t="shared" si="835"/>
        <v>YES</v>
      </c>
      <c r="R3808" s="14" t="str">
        <f t="shared" si="836"/>
        <v>N/A</v>
      </c>
    </row>
    <row r="3809" spans="1:18" x14ac:dyDescent="0.2">
      <c r="A3809" s="8" t="s">
        <v>6245</v>
      </c>
      <c r="B3809" s="8" t="str">
        <f t="shared" si="826"/>
        <v>1620</v>
      </c>
      <c r="C3809">
        <f t="shared" si="827"/>
        <v>3</v>
      </c>
      <c r="D3809">
        <f t="shared" si="837"/>
        <v>8</v>
      </c>
      <c r="E3809">
        <f t="shared" si="837"/>
        <v>13</v>
      </c>
      <c r="F3809">
        <f t="shared" si="837"/>
        <v>14</v>
      </c>
      <c r="G3809">
        <f t="shared" si="837"/>
        <v>16</v>
      </c>
      <c r="H3809" t="str">
        <f t="shared" si="829"/>
        <v>47</v>
      </c>
      <c r="I3809" t="str">
        <f t="shared" si="830"/>
        <v>1:No</v>
      </c>
      <c r="J3809" t="str">
        <f t="shared" si="831"/>
        <v>1:No</v>
      </c>
      <c r="K3809" t="str">
        <f t="shared" si="832"/>
        <v/>
      </c>
      <c r="L3809">
        <f t="shared" si="833"/>
        <v>0</v>
      </c>
      <c r="M3809" t="str">
        <f t="shared" si="834"/>
        <v>1:No</v>
      </c>
      <c r="N3809" t="str">
        <f>VLOOKUP(_xlfn.NUMBERVALUE(B3809),'guards lookup'!A:D,2,FALSE)</f>
        <v>David Wingate</v>
      </c>
      <c r="O3809" t="str">
        <f>VLOOKUP(_xlfn.NUMBERVALUE(B3809),'guards lookup'!A:D,3,FALSE)</f>
        <v>NYK</v>
      </c>
      <c r="P3809">
        <f>VLOOKUP(_xlfn.NUMBERVALUE(B3809),'guards lookup'!A:D,4,FALSE)</f>
        <v>1999</v>
      </c>
      <c r="Q3809" s="14" t="str">
        <f t="shared" si="835"/>
        <v>YES</v>
      </c>
      <c r="R3809" s="14" t="str">
        <f t="shared" si="836"/>
        <v>N/A</v>
      </c>
    </row>
    <row r="3810" spans="1:18" x14ac:dyDescent="0.2">
      <c r="A3810" s="8" t="s">
        <v>6246</v>
      </c>
      <c r="B3810" s="8" t="str">
        <f t="shared" si="826"/>
        <v>1788</v>
      </c>
      <c r="C3810">
        <f t="shared" si="827"/>
        <v>4</v>
      </c>
      <c r="D3810">
        <f t="shared" si="837"/>
        <v>9</v>
      </c>
      <c r="E3810">
        <f t="shared" si="837"/>
        <v>14</v>
      </c>
      <c r="F3810">
        <f t="shared" si="837"/>
        <v>15</v>
      </c>
      <c r="G3810">
        <f t="shared" si="837"/>
        <v>17</v>
      </c>
      <c r="H3810" t="str">
        <f t="shared" si="829"/>
        <v>374</v>
      </c>
      <c r="I3810" t="str">
        <f t="shared" si="830"/>
        <v>1:No</v>
      </c>
      <c r="J3810" t="str">
        <f t="shared" si="831"/>
        <v>1:No</v>
      </c>
      <c r="K3810" t="str">
        <f t="shared" si="832"/>
        <v/>
      </c>
      <c r="L3810">
        <f t="shared" si="833"/>
        <v>0</v>
      </c>
      <c r="M3810" t="str">
        <f t="shared" si="834"/>
        <v>1:No</v>
      </c>
      <c r="N3810" t="str">
        <f>VLOOKUP(_xlfn.NUMBERVALUE(B3810),'guards lookup'!A:D,2,FALSE)</f>
        <v>David Wingate</v>
      </c>
      <c r="O3810" t="str">
        <f>VLOOKUP(_xlfn.NUMBERVALUE(B3810),'guards lookup'!A:D,3,FALSE)</f>
        <v>NYK</v>
      </c>
      <c r="P3810">
        <f>VLOOKUP(_xlfn.NUMBERVALUE(B3810),'guards lookup'!A:D,4,FALSE)</f>
        <v>2000</v>
      </c>
      <c r="Q3810" s="14" t="str">
        <f t="shared" si="835"/>
        <v>YES</v>
      </c>
      <c r="R3810" s="14" t="str">
        <f t="shared" si="836"/>
        <v>N/A</v>
      </c>
    </row>
    <row r="3811" spans="1:18" x14ac:dyDescent="0.2">
      <c r="A3811" s="8" t="s">
        <v>6247</v>
      </c>
      <c r="B3811" s="8" t="str">
        <f t="shared" si="826"/>
        <v>473</v>
      </c>
      <c r="C3811">
        <f t="shared" si="827"/>
        <v>4</v>
      </c>
      <c r="D3811">
        <f t="shared" si="837"/>
        <v>9</v>
      </c>
      <c r="E3811">
        <f t="shared" si="837"/>
        <v>14</v>
      </c>
      <c r="F3811">
        <f t="shared" si="837"/>
        <v>15</v>
      </c>
      <c r="G3811">
        <f t="shared" si="837"/>
        <v>17</v>
      </c>
      <c r="H3811" t="str">
        <f t="shared" si="829"/>
        <v>388</v>
      </c>
      <c r="I3811" t="str">
        <f t="shared" si="830"/>
        <v>1:No</v>
      </c>
      <c r="J3811" t="str">
        <f t="shared" si="831"/>
        <v>1:No</v>
      </c>
      <c r="K3811" t="str">
        <f t="shared" si="832"/>
        <v/>
      </c>
      <c r="L3811">
        <f t="shared" si="833"/>
        <v>0</v>
      </c>
      <c r="M3811" t="str">
        <f t="shared" si="834"/>
        <v>1:No</v>
      </c>
      <c r="N3811" t="str">
        <f>VLOOKUP(_xlfn.NUMBERVALUE(B3811),'guards lookup'!A:D,2,FALSE)</f>
        <v>Dee Brown</v>
      </c>
      <c r="O3811" t="str">
        <f>VLOOKUP(_xlfn.NUMBERVALUE(B3811),'guards lookup'!A:D,3,FALSE)</f>
        <v>BOS</v>
      </c>
      <c r="P3811">
        <f>VLOOKUP(_xlfn.NUMBERVALUE(B3811),'guards lookup'!A:D,4,FALSE)</f>
        <v>1992</v>
      </c>
      <c r="Q3811" s="14" t="str">
        <f t="shared" si="835"/>
        <v>YES</v>
      </c>
      <c r="R3811" s="14" t="str">
        <f t="shared" si="836"/>
        <v>N/A</v>
      </c>
    </row>
    <row r="3812" spans="1:18" x14ac:dyDescent="0.2">
      <c r="A3812" s="8" t="s">
        <v>6248</v>
      </c>
      <c r="B3812" s="8" t="str">
        <f t="shared" si="826"/>
        <v>1265</v>
      </c>
      <c r="C3812">
        <f t="shared" si="827"/>
        <v>4</v>
      </c>
      <c r="D3812">
        <f t="shared" si="837"/>
        <v>9</v>
      </c>
      <c r="E3812">
        <f t="shared" si="837"/>
        <v>14</v>
      </c>
      <c r="F3812">
        <f t="shared" si="837"/>
        <v>15</v>
      </c>
      <c r="G3812">
        <f t="shared" si="837"/>
        <v>17</v>
      </c>
      <c r="H3812" t="str">
        <f t="shared" si="829"/>
        <v>368</v>
      </c>
      <c r="I3812" t="str">
        <f t="shared" si="830"/>
        <v>1:No</v>
      </c>
      <c r="J3812" t="str">
        <f t="shared" si="831"/>
        <v>1:No</v>
      </c>
      <c r="K3812" t="str">
        <f t="shared" si="832"/>
        <v/>
      </c>
      <c r="L3812">
        <f t="shared" si="833"/>
        <v>0</v>
      </c>
      <c r="M3812" t="str">
        <f t="shared" si="834"/>
        <v>1:No</v>
      </c>
      <c r="N3812" t="str">
        <f>VLOOKUP(_xlfn.NUMBERVALUE(B3812),'guards lookup'!A:D,2,FALSE)</f>
        <v>Dee Brown</v>
      </c>
      <c r="O3812" t="str">
        <f>VLOOKUP(_xlfn.NUMBERVALUE(B3812),'guards lookup'!A:D,3,FALSE)</f>
        <v>BOS</v>
      </c>
      <c r="P3812">
        <f>VLOOKUP(_xlfn.NUMBERVALUE(B3812),'guards lookup'!A:D,4,FALSE)</f>
        <v>1997</v>
      </c>
      <c r="Q3812" s="14" t="str">
        <f t="shared" si="835"/>
        <v>YES</v>
      </c>
      <c r="R3812" s="14" t="str">
        <f t="shared" si="836"/>
        <v>N/A</v>
      </c>
    </row>
    <row r="3813" spans="1:18" x14ac:dyDescent="0.2">
      <c r="A3813" s="8" t="s">
        <v>6249</v>
      </c>
      <c r="B3813" s="8" t="str">
        <f t="shared" si="826"/>
        <v>1448</v>
      </c>
      <c r="C3813">
        <f t="shared" si="827"/>
        <v>4</v>
      </c>
      <c r="D3813">
        <f t="shared" si="837"/>
        <v>9</v>
      </c>
      <c r="E3813">
        <f t="shared" si="837"/>
        <v>14</v>
      </c>
      <c r="F3813">
        <f t="shared" si="837"/>
        <v>15</v>
      </c>
      <c r="G3813">
        <f t="shared" si="837"/>
        <v>17</v>
      </c>
      <c r="H3813" t="str">
        <f t="shared" si="829"/>
        <v>441</v>
      </c>
      <c r="I3813" t="str">
        <f t="shared" si="830"/>
        <v>1:No</v>
      </c>
      <c r="J3813" t="str">
        <f t="shared" si="831"/>
        <v>1:No</v>
      </c>
      <c r="K3813" t="str">
        <f t="shared" si="832"/>
        <v/>
      </c>
      <c r="L3813">
        <f t="shared" si="833"/>
        <v>0</v>
      </c>
      <c r="M3813" t="str">
        <f t="shared" si="834"/>
        <v>1:No</v>
      </c>
      <c r="N3813" t="str">
        <f>VLOOKUP(_xlfn.NUMBERVALUE(B3813),'guards lookup'!A:D,2,FALSE)</f>
        <v>Dee Brown</v>
      </c>
      <c r="O3813" t="str">
        <f>VLOOKUP(_xlfn.NUMBERVALUE(B3813),'guards lookup'!A:D,3,FALSE)</f>
        <v>TOT</v>
      </c>
      <c r="P3813">
        <f>VLOOKUP(_xlfn.NUMBERVALUE(B3813),'guards lookup'!A:D,4,FALSE)</f>
        <v>1998</v>
      </c>
      <c r="Q3813" s="14" t="str">
        <f t="shared" si="835"/>
        <v>YES</v>
      </c>
      <c r="R3813" s="14" t="str">
        <f t="shared" si="836"/>
        <v>N/A</v>
      </c>
    </row>
    <row r="3814" spans="1:18" x14ac:dyDescent="0.2">
      <c r="A3814" s="8" t="s">
        <v>6250</v>
      </c>
      <c r="B3814" s="8" t="str">
        <f t="shared" si="826"/>
        <v>1621</v>
      </c>
      <c r="C3814">
        <f t="shared" si="827"/>
        <v>4</v>
      </c>
      <c r="D3814">
        <f t="shared" si="837"/>
        <v>9</v>
      </c>
      <c r="E3814">
        <f t="shared" si="837"/>
        <v>14</v>
      </c>
      <c r="F3814">
        <f t="shared" si="837"/>
        <v>15</v>
      </c>
      <c r="G3814">
        <f t="shared" si="837"/>
        <v>17</v>
      </c>
      <c r="H3814" t="str">
        <f t="shared" si="829"/>
        <v>413</v>
      </c>
      <c r="I3814" t="str">
        <f t="shared" si="830"/>
        <v>1:No</v>
      </c>
      <c r="J3814" t="str">
        <f t="shared" si="831"/>
        <v>1:No</v>
      </c>
      <c r="K3814" t="str">
        <f t="shared" si="832"/>
        <v/>
      </c>
      <c r="L3814">
        <f t="shared" si="833"/>
        <v>0</v>
      </c>
      <c r="M3814" t="str">
        <f t="shared" si="834"/>
        <v>1:No</v>
      </c>
      <c r="N3814" t="str">
        <f>VLOOKUP(_xlfn.NUMBERVALUE(B3814),'guards lookup'!A:D,2,FALSE)</f>
        <v>Dee Brown</v>
      </c>
      <c r="O3814" t="str">
        <f>VLOOKUP(_xlfn.NUMBERVALUE(B3814),'guards lookup'!A:D,3,FALSE)</f>
        <v>TOR</v>
      </c>
      <c r="P3814">
        <f>VLOOKUP(_xlfn.NUMBERVALUE(B3814),'guards lookup'!A:D,4,FALSE)</f>
        <v>1999</v>
      </c>
      <c r="Q3814" s="14" t="str">
        <f t="shared" si="835"/>
        <v>YES</v>
      </c>
      <c r="R3814" s="14" t="str">
        <f t="shared" si="836"/>
        <v>N/A</v>
      </c>
    </row>
    <row r="3815" spans="1:18" x14ac:dyDescent="0.2">
      <c r="A3815" s="8" t="s">
        <v>6251</v>
      </c>
      <c r="B3815" s="8" t="str">
        <f t="shared" si="826"/>
        <v>1790</v>
      </c>
      <c r="C3815">
        <f t="shared" si="827"/>
        <v>4</v>
      </c>
      <c r="D3815">
        <f t="shared" si="837"/>
        <v>9</v>
      </c>
      <c r="E3815">
        <f t="shared" si="837"/>
        <v>14</v>
      </c>
      <c r="F3815">
        <f t="shared" si="837"/>
        <v>15</v>
      </c>
      <c r="G3815">
        <f t="shared" si="837"/>
        <v>17</v>
      </c>
      <c r="H3815" t="str">
        <f t="shared" si="829"/>
        <v>174</v>
      </c>
      <c r="I3815" t="str">
        <f t="shared" si="830"/>
        <v>1:No</v>
      </c>
      <c r="J3815" t="str">
        <f t="shared" si="831"/>
        <v>1:No</v>
      </c>
      <c r="K3815" t="str">
        <f t="shared" si="832"/>
        <v/>
      </c>
      <c r="L3815">
        <f t="shared" si="833"/>
        <v>0</v>
      </c>
      <c r="M3815" t="str">
        <f t="shared" si="834"/>
        <v>1:No</v>
      </c>
      <c r="N3815" t="str">
        <f>VLOOKUP(_xlfn.NUMBERVALUE(B3815),'guards lookup'!A:D,2,FALSE)</f>
        <v>Dee Brown</v>
      </c>
      <c r="O3815" t="str">
        <f>VLOOKUP(_xlfn.NUMBERVALUE(B3815),'guards lookup'!A:D,3,FALSE)</f>
        <v>TOR</v>
      </c>
      <c r="P3815">
        <f>VLOOKUP(_xlfn.NUMBERVALUE(B3815),'guards lookup'!A:D,4,FALSE)</f>
        <v>2000</v>
      </c>
      <c r="Q3815" s="14" t="str">
        <f t="shared" si="835"/>
        <v>YES</v>
      </c>
      <c r="R3815" s="14" t="str">
        <f t="shared" si="836"/>
        <v>N/A</v>
      </c>
    </row>
    <row r="3816" spans="1:18" x14ac:dyDescent="0.2">
      <c r="A3816" s="8" t="s">
        <v>6252</v>
      </c>
      <c r="B3816" s="8" t="str">
        <f t="shared" si="826"/>
        <v>1955</v>
      </c>
      <c r="C3816">
        <f t="shared" si="827"/>
        <v>4</v>
      </c>
      <c r="D3816">
        <f t="shared" si="837"/>
        <v>9</v>
      </c>
      <c r="E3816">
        <f t="shared" si="837"/>
        <v>14</v>
      </c>
      <c r="F3816">
        <f t="shared" si="837"/>
        <v>15</v>
      </c>
      <c r="G3816">
        <f t="shared" si="837"/>
        <v>17</v>
      </c>
      <c r="H3816" t="str">
        <f t="shared" si="829"/>
        <v>427</v>
      </c>
      <c r="I3816" t="str">
        <f t="shared" si="830"/>
        <v>1:No</v>
      </c>
      <c r="J3816" t="str">
        <f t="shared" si="831"/>
        <v>1:No</v>
      </c>
      <c r="K3816" t="str">
        <f t="shared" si="832"/>
        <v/>
      </c>
      <c r="L3816">
        <f t="shared" si="833"/>
        <v>0</v>
      </c>
      <c r="M3816" t="str">
        <f t="shared" si="834"/>
        <v>1:No</v>
      </c>
      <c r="N3816" t="str">
        <f>VLOOKUP(_xlfn.NUMBERVALUE(B3816),'guards lookup'!A:D,2,FALSE)</f>
        <v>Dee Brown</v>
      </c>
      <c r="O3816" t="str">
        <f>VLOOKUP(_xlfn.NUMBERVALUE(B3816),'guards lookup'!A:D,3,FALSE)</f>
        <v>ORL</v>
      </c>
      <c r="P3816">
        <f>VLOOKUP(_xlfn.NUMBERVALUE(B3816),'guards lookup'!A:D,4,FALSE)</f>
        <v>2001</v>
      </c>
      <c r="Q3816" s="14" t="str">
        <f t="shared" si="835"/>
        <v>YES</v>
      </c>
      <c r="R3816" s="14" t="str">
        <f t="shared" si="836"/>
        <v>N/A</v>
      </c>
    </row>
    <row r="3817" spans="1:18" x14ac:dyDescent="0.2">
      <c r="A3817" s="8" t="s">
        <v>6253</v>
      </c>
      <c r="B3817" s="8" t="str">
        <f t="shared" si="826"/>
        <v>2127</v>
      </c>
      <c r="C3817">
        <f t="shared" si="827"/>
        <v>4</v>
      </c>
      <c r="D3817">
        <f t="shared" si="837"/>
        <v>9</v>
      </c>
      <c r="E3817">
        <f t="shared" si="837"/>
        <v>14</v>
      </c>
      <c r="F3817">
        <f t="shared" si="837"/>
        <v>15</v>
      </c>
      <c r="G3817">
        <f t="shared" si="837"/>
        <v>17</v>
      </c>
      <c r="H3817" t="str">
        <f t="shared" si="829"/>
        <v>131</v>
      </c>
      <c r="I3817" t="str">
        <f t="shared" si="830"/>
        <v>1:No</v>
      </c>
      <c r="J3817" t="str">
        <f t="shared" si="831"/>
        <v>1:No</v>
      </c>
      <c r="K3817" t="str">
        <f t="shared" si="832"/>
        <v/>
      </c>
      <c r="L3817">
        <f t="shared" si="833"/>
        <v>0</v>
      </c>
      <c r="M3817" t="str">
        <f t="shared" si="834"/>
        <v>1:No</v>
      </c>
      <c r="N3817" t="str">
        <f>VLOOKUP(_xlfn.NUMBERVALUE(B3817),'guards lookup'!A:D,2,FALSE)</f>
        <v>Dee Brown</v>
      </c>
      <c r="O3817" t="str">
        <f>VLOOKUP(_xlfn.NUMBERVALUE(B3817),'guards lookup'!A:D,3,FALSE)</f>
        <v>ORL</v>
      </c>
      <c r="P3817">
        <f>VLOOKUP(_xlfn.NUMBERVALUE(B3817),'guards lookup'!A:D,4,FALSE)</f>
        <v>2002</v>
      </c>
      <c r="Q3817" s="14" t="str">
        <f t="shared" si="835"/>
        <v>YES</v>
      </c>
      <c r="R3817" s="14" t="str">
        <f t="shared" si="836"/>
        <v>N/A</v>
      </c>
    </row>
    <row r="3818" spans="1:18" x14ac:dyDescent="0.2">
      <c r="A3818" s="8" t="s">
        <v>6254</v>
      </c>
      <c r="B3818" s="8" t="str">
        <f t="shared" si="826"/>
        <v>3349</v>
      </c>
      <c r="C3818">
        <f t="shared" si="827"/>
        <v>4</v>
      </c>
      <c r="D3818">
        <f t="shared" si="837"/>
        <v>9</v>
      </c>
      <c r="E3818">
        <f t="shared" si="837"/>
        <v>14</v>
      </c>
      <c r="F3818">
        <f t="shared" si="837"/>
        <v>15</v>
      </c>
      <c r="G3818">
        <f t="shared" si="837"/>
        <v>17</v>
      </c>
      <c r="H3818" t="str">
        <f t="shared" si="829"/>
        <v>295</v>
      </c>
      <c r="I3818" t="str">
        <f t="shared" si="830"/>
        <v>1:No</v>
      </c>
      <c r="J3818" t="str">
        <f t="shared" si="831"/>
        <v>1:No</v>
      </c>
      <c r="K3818" t="str">
        <f t="shared" si="832"/>
        <v/>
      </c>
      <c r="L3818">
        <f t="shared" si="833"/>
        <v>0</v>
      </c>
      <c r="M3818" t="str">
        <f t="shared" si="834"/>
        <v>1:No</v>
      </c>
      <c r="N3818" t="str">
        <f>VLOOKUP(_xlfn.NUMBERVALUE(B3818),'guards lookup'!A:D,2,FALSE)</f>
        <v>Dee Brown</v>
      </c>
      <c r="O3818" t="str">
        <f>VLOOKUP(_xlfn.NUMBERVALUE(B3818),'guards lookup'!A:D,3,FALSE)</f>
        <v>TOT</v>
      </c>
      <c r="P3818">
        <f>VLOOKUP(_xlfn.NUMBERVALUE(B3818),'guards lookup'!A:D,4,FALSE)</f>
        <v>2009</v>
      </c>
      <c r="Q3818" s="14" t="str">
        <f t="shared" si="835"/>
        <v>YES</v>
      </c>
      <c r="R3818" s="14" t="str">
        <f t="shared" si="836"/>
        <v>N/A</v>
      </c>
    </row>
    <row r="3819" spans="1:18" x14ac:dyDescent="0.2">
      <c r="A3819" s="8" t="s">
        <v>6255</v>
      </c>
      <c r="B3819" s="8" t="str">
        <f t="shared" si="826"/>
        <v>474</v>
      </c>
      <c r="C3819">
        <f t="shared" si="827"/>
        <v>4</v>
      </c>
      <c r="D3819">
        <f t="shared" si="837"/>
        <v>9</v>
      </c>
      <c r="E3819">
        <f t="shared" si="837"/>
        <v>14</v>
      </c>
      <c r="F3819">
        <f t="shared" si="837"/>
        <v>15</v>
      </c>
      <c r="G3819">
        <f t="shared" si="837"/>
        <v>17</v>
      </c>
      <c r="H3819" t="str">
        <f t="shared" si="829"/>
        <v>426</v>
      </c>
      <c r="I3819" t="str">
        <f t="shared" si="830"/>
        <v>1:No</v>
      </c>
      <c r="J3819" t="str">
        <f t="shared" si="831"/>
        <v>1:No</v>
      </c>
      <c r="K3819" t="str">
        <f t="shared" si="832"/>
        <v/>
      </c>
      <c r="L3819">
        <f t="shared" si="833"/>
        <v>0</v>
      </c>
      <c r="M3819" t="str">
        <f t="shared" si="834"/>
        <v>1:No</v>
      </c>
      <c r="N3819" t="str">
        <f>VLOOKUP(_xlfn.NUMBERVALUE(B3819),'guards lookup'!A:D,2,FALSE)</f>
        <v>Delaney Rudd</v>
      </c>
      <c r="O3819" t="str">
        <f>VLOOKUP(_xlfn.NUMBERVALUE(B3819),'guards lookup'!A:D,3,FALSE)</f>
        <v>UTA</v>
      </c>
      <c r="P3819">
        <f>VLOOKUP(_xlfn.NUMBERVALUE(B3819),'guards lookup'!A:D,4,FALSE)</f>
        <v>1992</v>
      </c>
      <c r="Q3819" s="14" t="str">
        <f t="shared" si="835"/>
        <v>YES</v>
      </c>
      <c r="R3819" s="14" t="str">
        <f t="shared" si="836"/>
        <v>N/A</v>
      </c>
    </row>
    <row r="3820" spans="1:18" x14ac:dyDescent="0.2">
      <c r="A3820" s="8" t="s">
        <v>6256</v>
      </c>
      <c r="B3820" s="8" t="str">
        <f t="shared" si="826"/>
        <v>326</v>
      </c>
      <c r="C3820">
        <f t="shared" si="827"/>
        <v>4</v>
      </c>
      <c r="D3820">
        <f t="shared" si="837"/>
        <v>9</v>
      </c>
      <c r="E3820">
        <f t="shared" si="837"/>
        <v>14</v>
      </c>
      <c r="F3820">
        <f t="shared" si="837"/>
        <v>15</v>
      </c>
      <c r="G3820">
        <f t="shared" si="837"/>
        <v>17</v>
      </c>
      <c r="H3820" t="str">
        <f t="shared" si="829"/>
        <v>254</v>
      </c>
      <c r="I3820" t="str">
        <f t="shared" si="830"/>
        <v>1:No</v>
      </c>
      <c r="J3820" t="str">
        <f t="shared" si="831"/>
        <v>1:No</v>
      </c>
      <c r="K3820" t="str">
        <f t="shared" si="832"/>
        <v/>
      </c>
      <c r="L3820">
        <f t="shared" si="833"/>
        <v>0</v>
      </c>
      <c r="M3820" t="str">
        <f t="shared" si="834"/>
        <v>1:No</v>
      </c>
      <c r="N3820" t="str">
        <f>VLOOKUP(_xlfn.NUMBERVALUE(B3820),'guards lookup'!A:D,2,FALSE)</f>
        <v>Dell Curry</v>
      </c>
      <c r="O3820" t="str">
        <f>VLOOKUP(_xlfn.NUMBERVALUE(B3820),'guards lookup'!A:D,3,FALSE)</f>
        <v>CHH</v>
      </c>
      <c r="P3820">
        <f>VLOOKUP(_xlfn.NUMBERVALUE(B3820),'guards lookup'!A:D,4,FALSE)</f>
        <v>1991</v>
      </c>
      <c r="Q3820" s="14" t="str">
        <f t="shared" si="835"/>
        <v>YES</v>
      </c>
      <c r="R3820" s="14" t="str">
        <f t="shared" si="836"/>
        <v>N/A</v>
      </c>
    </row>
    <row r="3821" spans="1:18" x14ac:dyDescent="0.2">
      <c r="A3821" s="8" t="s">
        <v>6257</v>
      </c>
      <c r="B3821" s="8" t="str">
        <f t="shared" si="826"/>
        <v>626</v>
      </c>
      <c r="C3821">
        <f t="shared" si="827"/>
        <v>3</v>
      </c>
      <c r="D3821">
        <f t="shared" ref="D3821:G3836" si="838">FIND(",",$A3821,C3821+1)</f>
        <v>8</v>
      </c>
      <c r="E3821">
        <f t="shared" si="838"/>
        <v>13</v>
      </c>
      <c r="F3821">
        <f t="shared" si="838"/>
        <v>14</v>
      </c>
      <c r="G3821">
        <f t="shared" si="838"/>
        <v>16</v>
      </c>
      <c r="H3821" t="str">
        <f t="shared" si="829"/>
        <v>97</v>
      </c>
      <c r="I3821" t="str">
        <f t="shared" si="830"/>
        <v>1:No</v>
      </c>
      <c r="J3821" t="str">
        <f t="shared" si="831"/>
        <v>1:No</v>
      </c>
      <c r="K3821" t="str">
        <f t="shared" si="832"/>
        <v/>
      </c>
      <c r="L3821">
        <f t="shared" si="833"/>
        <v>0</v>
      </c>
      <c r="M3821" t="str">
        <f t="shared" si="834"/>
        <v>1:No</v>
      </c>
      <c r="N3821" t="str">
        <f>VLOOKUP(_xlfn.NUMBERVALUE(B3821),'guards lookup'!A:D,2,FALSE)</f>
        <v>Dell Curry</v>
      </c>
      <c r="O3821" t="str">
        <f>VLOOKUP(_xlfn.NUMBERVALUE(B3821),'guards lookup'!A:D,3,FALSE)</f>
        <v>CHH</v>
      </c>
      <c r="P3821">
        <f>VLOOKUP(_xlfn.NUMBERVALUE(B3821),'guards lookup'!A:D,4,FALSE)</f>
        <v>1993</v>
      </c>
      <c r="Q3821" s="14" t="str">
        <f t="shared" si="835"/>
        <v>YES</v>
      </c>
      <c r="R3821" s="14" t="str">
        <f t="shared" si="836"/>
        <v>N/A</v>
      </c>
    </row>
    <row r="3822" spans="1:18" x14ac:dyDescent="0.2">
      <c r="A3822" s="8" t="s">
        <v>6258</v>
      </c>
      <c r="B3822" s="8" t="str">
        <f t="shared" si="826"/>
        <v>1450</v>
      </c>
      <c r="C3822">
        <f t="shared" si="827"/>
        <v>4</v>
      </c>
      <c r="D3822">
        <f t="shared" si="838"/>
        <v>9</v>
      </c>
      <c r="E3822">
        <f t="shared" si="838"/>
        <v>14</v>
      </c>
      <c r="F3822">
        <f t="shared" si="838"/>
        <v>15</v>
      </c>
      <c r="G3822">
        <f t="shared" si="838"/>
        <v>17</v>
      </c>
      <c r="H3822" t="str">
        <f t="shared" si="829"/>
        <v>122</v>
      </c>
      <c r="I3822" t="str">
        <f t="shared" si="830"/>
        <v>1:No</v>
      </c>
      <c r="J3822" t="str">
        <f t="shared" si="831"/>
        <v>1:No</v>
      </c>
      <c r="K3822" t="str">
        <f t="shared" si="832"/>
        <v/>
      </c>
      <c r="L3822">
        <f t="shared" si="833"/>
        <v>0</v>
      </c>
      <c r="M3822" t="str">
        <f t="shared" si="834"/>
        <v>1:No</v>
      </c>
      <c r="N3822" t="str">
        <f>VLOOKUP(_xlfn.NUMBERVALUE(B3822),'guards lookup'!A:D,2,FALSE)</f>
        <v>Dell Curry</v>
      </c>
      <c r="O3822" t="str">
        <f>VLOOKUP(_xlfn.NUMBERVALUE(B3822),'guards lookup'!A:D,3,FALSE)</f>
        <v>CHH</v>
      </c>
      <c r="P3822">
        <f>VLOOKUP(_xlfn.NUMBERVALUE(B3822),'guards lookup'!A:D,4,FALSE)</f>
        <v>1998</v>
      </c>
      <c r="Q3822" s="14" t="str">
        <f t="shared" si="835"/>
        <v>YES</v>
      </c>
      <c r="R3822" s="14" t="str">
        <f t="shared" si="836"/>
        <v>N/A</v>
      </c>
    </row>
    <row r="3823" spans="1:18" x14ac:dyDescent="0.2">
      <c r="A3823" s="8" t="s">
        <v>6259</v>
      </c>
      <c r="B3823" s="8" t="str">
        <f t="shared" si="826"/>
        <v>1791</v>
      </c>
      <c r="C3823">
        <f t="shared" si="827"/>
        <v>4</v>
      </c>
      <c r="D3823">
        <f t="shared" si="838"/>
        <v>9</v>
      </c>
      <c r="E3823">
        <f t="shared" si="838"/>
        <v>14</v>
      </c>
      <c r="F3823">
        <f t="shared" si="838"/>
        <v>15</v>
      </c>
      <c r="G3823">
        <f t="shared" si="838"/>
        <v>17</v>
      </c>
      <c r="H3823" t="str">
        <f t="shared" si="829"/>
        <v>417</v>
      </c>
      <c r="I3823" t="str">
        <f t="shared" si="830"/>
        <v>1:No</v>
      </c>
      <c r="J3823" t="str">
        <f t="shared" si="831"/>
        <v>1:No</v>
      </c>
      <c r="K3823" t="str">
        <f t="shared" si="832"/>
        <v/>
      </c>
      <c r="L3823">
        <f t="shared" si="833"/>
        <v>0</v>
      </c>
      <c r="M3823" t="str">
        <f t="shared" si="834"/>
        <v>1:No</v>
      </c>
      <c r="N3823" t="str">
        <f>VLOOKUP(_xlfn.NUMBERVALUE(B3823),'guards lookup'!A:D,2,FALSE)</f>
        <v>Dell Curry</v>
      </c>
      <c r="O3823" t="str">
        <f>VLOOKUP(_xlfn.NUMBERVALUE(B3823),'guards lookup'!A:D,3,FALSE)</f>
        <v>TOR</v>
      </c>
      <c r="P3823">
        <f>VLOOKUP(_xlfn.NUMBERVALUE(B3823),'guards lookup'!A:D,4,FALSE)</f>
        <v>2000</v>
      </c>
      <c r="Q3823" s="14" t="str">
        <f t="shared" si="835"/>
        <v>YES</v>
      </c>
      <c r="R3823" s="14" t="str">
        <f t="shared" si="836"/>
        <v>N/A</v>
      </c>
    </row>
    <row r="3824" spans="1:18" x14ac:dyDescent="0.2">
      <c r="A3824" s="8" t="s">
        <v>6260</v>
      </c>
      <c r="B3824" s="8" t="str">
        <f t="shared" si="826"/>
        <v>1956</v>
      </c>
      <c r="C3824">
        <f t="shared" si="827"/>
        <v>4</v>
      </c>
      <c r="D3824">
        <f t="shared" si="838"/>
        <v>9</v>
      </c>
      <c r="E3824">
        <f t="shared" si="838"/>
        <v>14</v>
      </c>
      <c r="F3824">
        <f t="shared" si="838"/>
        <v>15</v>
      </c>
      <c r="G3824">
        <f t="shared" si="838"/>
        <v>17</v>
      </c>
      <c r="H3824" t="str">
        <f t="shared" si="829"/>
        <v>342</v>
      </c>
      <c r="I3824" t="str">
        <f t="shared" si="830"/>
        <v>1:No</v>
      </c>
      <c r="J3824" t="str">
        <f t="shared" si="831"/>
        <v>1:No</v>
      </c>
      <c r="K3824" t="str">
        <f t="shared" si="832"/>
        <v/>
      </c>
      <c r="L3824">
        <f t="shared" si="833"/>
        <v>0</v>
      </c>
      <c r="M3824" t="str">
        <f t="shared" si="834"/>
        <v>1:No</v>
      </c>
      <c r="N3824" t="str">
        <f>VLOOKUP(_xlfn.NUMBERVALUE(B3824),'guards lookup'!A:D,2,FALSE)</f>
        <v>Dell Curry</v>
      </c>
      <c r="O3824" t="str">
        <f>VLOOKUP(_xlfn.NUMBERVALUE(B3824),'guards lookup'!A:D,3,FALSE)</f>
        <v>TOR</v>
      </c>
      <c r="P3824">
        <f>VLOOKUP(_xlfn.NUMBERVALUE(B3824),'guards lookup'!A:D,4,FALSE)</f>
        <v>2001</v>
      </c>
      <c r="Q3824" s="14" t="str">
        <f t="shared" si="835"/>
        <v>YES</v>
      </c>
      <c r="R3824" s="14" t="str">
        <f t="shared" si="836"/>
        <v>N/A</v>
      </c>
    </row>
    <row r="3825" spans="1:18" x14ac:dyDescent="0.2">
      <c r="A3825" s="8" t="s">
        <v>6261</v>
      </c>
      <c r="B3825" s="8" t="str">
        <f t="shared" si="826"/>
        <v>2128</v>
      </c>
      <c r="C3825">
        <f t="shared" si="827"/>
        <v>3</v>
      </c>
      <c r="D3825">
        <f t="shared" si="838"/>
        <v>8</v>
      </c>
      <c r="E3825">
        <f t="shared" si="838"/>
        <v>13</v>
      </c>
      <c r="F3825">
        <f t="shared" si="838"/>
        <v>14</v>
      </c>
      <c r="G3825">
        <f t="shared" si="838"/>
        <v>16</v>
      </c>
      <c r="H3825" t="str">
        <f t="shared" si="829"/>
        <v>89</v>
      </c>
      <c r="I3825" t="str">
        <f t="shared" si="830"/>
        <v>1:No</v>
      </c>
      <c r="J3825" t="str">
        <f t="shared" si="831"/>
        <v>1:No</v>
      </c>
      <c r="K3825" t="str">
        <f t="shared" si="832"/>
        <v/>
      </c>
      <c r="L3825">
        <f t="shared" si="833"/>
        <v>0</v>
      </c>
      <c r="M3825" t="str">
        <f t="shared" si="834"/>
        <v>1:No</v>
      </c>
      <c r="N3825" t="str">
        <f>VLOOKUP(_xlfn.NUMBERVALUE(B3825),'guards lookup'!A:D,2,FALSE)</f>
        <v>Dell Curry</v>
      </c>
      <c r="O3825" t="str">
        <f>VLOOKUP(_xlfn.NUMBERVALUE(B3825),'guards lookup'!A:D,3,FALSE)</f>
        <v>TOR</v>
      </c>
      <c r="P3825">
        <f>VLOOKUP(_xlfn.NUMBERVALUE(B3825),'guards lookup'!A:D,4,FALSE)</f>
        <v>2002</v>
      </c>
      <c r="Q3825" s="14" t="str">
        <f t="shared" si="835"/>
        <v>YES</v>
      </c>
      <c r="R3825" s="14" t="str">
        <f t="shared" si="836"/>
        <v>N/A</v>
      </c>
    </row>
    <row r="3826" spans="1:18" x14ac:dyDescent="0.2">
      <c r="A3826" s="8" t="s">
        <v>6262</v>
      </c>
      <c r="B3826" s="8" t="str">
        <f t="shared" si="826"/>
        <v>2631</v>
      </c>
      <c r="C3826">
        <f t="shared" si="827"/>
        <v>4</v>
      </c>
      <c r="D3826">
        <f t="shared" si="838"/>
        <v>9</v>
      </c>
      <c r="E3826">
        <f t="shared" si="838"/>
        <v>14</v>
      </c>
      <c r="F3826">
        <f t="shared" si="838"/>
        <v>15</v>
      </c>
      <c r="G3826">
        <f t="shared" si="838"/>
        <v>17</v>
      </c>
      <c r="H3826" t="str">
        <f t="shared" si="829"/>
        <v>137</v>
      </c>
      <c r="I3826" t="str">
        <f t="shared" si="830"/>
        <v>1:No</v>
      </c>
      <c r="J3826" t="str">
        <f t="shared" si="831"/>
        <v>1:No</v>
      </c>
      <c r="K3826" t="str">
        <f t="shared" si="832"/>
        <v/>
      </c>
      <c r="L3826">
        <f t="shared" si="833"/>
        <v>0</v>
      </c>
      <c r="M3826" t="str">
        <f t="shared" si="834"/>
        <v>1:No</v>
      </c>
      <c r="N3826" t="str">
        <f>VLOOKUP(_xlfn.NUMBERVALUE(B3826),'guards lookup'!A:D,2,FALSE)</f>
        <v>Delonte West</v>
      </c>
      <c r="O3826" t="str">
        <f>VLOOKUP(_xlfn.NUMBERVALUE(B3826),'guards lookup'!A:D,3,FALSE)</f>
        <v>BOS</v>
      </c>
      <c r="P3826">
        <f>VLOOKUP(_xlfn.NUMBERVALUE(B3826),'guards lookup'!A:D,4,FALSE)</f>
        <v>2005</v>
      </c>
      <c r="Q3826" s="14" t="str">
        <f t="shared" si="835"/>
        <v>YES</v>
      </c>
      <c r="R3826" s="14" t="str">
        <f t="shared" si="836"/>
        <v>N/A</v>
      </c>
    </row>
    <row r="3827" spans="1:18" x14ac:dyDescent="0.2">
      <c r="A3827" s="8" t="s">
        <v>6263</v>
      </c>
      <c r="B3827" s="8" t="str">
        <f t="shared" si="826"/>
        <v>2993</v>
      </c>
      <c r="C3827">
        <f t="shared" si="827"/>
        <v>2</v>
      </c>
      <c r="D3827">
        <f t="shared" si="838"/>
        <v>7</v>
      </c>
      <c r="E3827">
        <f t="shared" si="838"/>
        <v>12</v>
      </c>
      <c r="F3827">
        <f t="shared" si="838"/>
        <v>13</v>
      </c>
      <c r="G3827">
        <f t="shared" si="838"/>
        <v>15</v>
      </c>
      <c r="H3827" t="str">
        <f t="shared" si="829"/>
        <v>8</v>
      </c>
      <c r="I3827" t="str">
        <f t="shared" si="830"/>
        <v>1:No</v>
      </c>
      <c r="J3827" t="str">
        <f t="shared" si="831"/>
        <v>1:No</v>
      </c>
      <c r="K3827" t="str">
        <f t="shared" si="832"/>
        <v/>
      </c>
      <c r="L3827">
        <f t="shared" si="833"/>
        <v>0</v>
      </c>
      <c r="M3827" t="str">
        <f t="shared" si="834"/>
        <v>1:No</v>
      </c>
      <c r="N3827" t="str">
        <f>VLOOKUP(_xlfn.NUMBERVALUE(B3827),'guards lookup'!A:D,2,FALSE)</f>
        <v>Delonte West</v>
      </c>
      <c r="O3827" t="str">
        <f>VLOOKUP(_xlfn.NUMBERVALUE(B3827),'guards lookup'!A:D,3,FALSE)</f>
        <v>BOS</v>
      </c>
      <c r="P3827">
        <f>VLOOKUP(_xlfn.NUMBERVALUE(B3827),'guards lookup'!A:D,4,FALSE)</f>
        <v>2007</v>
      </c>
      <c r="Q3827" s="14" t="str">
        <f t="shared" si="835"/>
        <v>YES</v>
      </c>
      <c r="R3827" s="14" t="str">
        <f t="shared" si="836"/>
        <v>N/A</v>
      </c>
    </row>
    <row r="3828" spans="1:18" x14ac:dyDescent="0.2">
      <c r="A3828" s="8" t="s">
        <v>6264</v>
      </c>
      <c r="B3828" s="8" t="str">
        <f t="shared" si="826"/>
        <v>3174</v>
      </c>
      <c r="C3828">
        <f t="shared" si="827"/>
        <v>4</v>
      </c>
      <c r="D3828">
        <f t="shared" si="838"/>
        <v>9</v>
      </c>
      <c r="E3828">
        <f t="shared" si="838"/>
        <v>14</v>
      </c>
      <c r="F3828">
        <f t="shared" si="838"/>
        <v>15</v>
      </c>
      <c r="G3828">
        <f t="shared" si="838"/>
        <v>17</v>
      </c>
      <c r="H3828" t="str">
        <f t="shared" si="829"/>
        <v>254</v>
      </c>
      <c r="I3828" t="str">
        <f t="shared" si="830"/>
        <v>1:No</v>
      </c>
      <c r="J3828" t="str">
        <f t="shared" si="831"/>
        <v>1:No</v>
      </c>
      <c r="K3828" t="str">
        <f t="shared" si="832"/>
        <v/>
      </c>
      <c r="L3828">
        <f t="shared" si="833"/>
        <v>0</v>
      </c>
      <c r="M3828" t="str">
        <f t="shared" si="834"/>
        <v>1:No</v>
      </c>
      <c r="N3828" t="str">
        <f>VLOOKUP(_xlfn.NUMBERVALUE(B3828),'guards lookup'!A:D,2,FALSE)</f>
        <v>Delonte West</v>
      </c>
      <c r="O3828" t="str">
        <f>VLOOKUP(_xlfn.NUMBERVALUE(B3828),'guards lookup'!A:D,3,FALSE)</f>
        <v>TOT</v>
      </c>
      <c r="P3828">
        <f>VLOOKUP(_xlfn.NUMBERVALUE(B3828),'guards lookup'!A:D,4,FALSE)</f>
        <v>2008</v>
      </c>
      <c r="Q3828" s="14" t="str">
        <f t="shared" si="835"/>
        <v>YES</v>
      </c>
      <c r="R3828" s="14" t="str">
        <f t="shared" si="836"/>
        <v>N/A</v>
      </c>
    </row>
    <row r="3829" spans="1:18" x14ac:dyDescent="0.2">
      <c r="A3829" s="8" t="s">
        <v>6265</v>
      </c>
      <c r="B3829" s="8" t="str">
        <f t="shared" si="826"/>
        <v>3688</v>
      </c>
      <c r="C3829">
        <f t="shared" si="827"/>
        <v>4</v>
      </c>
      <c r="D3829">
        <f t="shared" si="838"/>
        <v>9</v>
      </c>
      <c r="E3829">
        <f t="shared" si="838"/>
        <v>14</v>
      </c>
      <c r="F3829">
        <f t="shared" si="838"/>
        <v>15</v>
      </c>
      <c r="G3829">
        <f t="shared" si="838"/>
        <v>17</v>
      </c>
      <c r="H3829" t="str">
        <f t="shared" si="829"/>
        <v>398</v>
      </c>
      <c r="I3829" t="str">
        <f t="shared" si="830"/>
        <v>1:No</v>
      </c>
      <c r="J3829" t="str">
        <f t="shared" si="831"/>
        <v>1:No</v>
      </c>
      <c r="K3829" t="str">
        <f t="shared" si="832"/>
        <v/>
      </c>
      <c r="L3829">
        <f t="shared" si="833"/>
        <v>0</v>
      </c>
      <c r="M3829" t="str">
        <f t="shared" si="834"/>
        <v>1:No</v>
      </c>
      <c r="N3829" t="str">
        <f>VLOOKUP(_xlfn.NUMBERVALUE(B3829),'guards lookup'!A:D,2,FALSE)</f>
        <v>Delonte West</v>
      </c>
      <c r="O3829" t="str">
        <f>VLOOKUP(_xlfn.NUMBERVALUE(B3829),'guards lookup'!A:D,3,FALSE)</f>
        <v>BOS</v>
      </c>
      <c r="P3829">
        <f>VLOOKUP(_xlfn.NUMBERVALUE(B3829),'guards lookup'!A:D,4,FALSE)</f>
        <v>2011</v>
      </c>
      <c r="Q3829" s="14" t="str">
        <f t="shared" si="835"/>
        <v>YES</v>
      </c>
      <c r="R3829" s="14" t="str">
        <f t="shared" si="836"/>
        <v>N/A</v>
      </c>
    </row>
    <row r="3830" spans="1:18" x14ac:dyDescent="0.2">
      <c r="A3830" s="8" t="s">
        <v>6266</v>
      </c>
      <c r="B3830" s="8" t="str">
        <f t="shared" si="826"/>
        <v>2129</v>
      </c>
      <c r="C3830">
        <f t="shared" si="827"/>
        <v>4</v>
      </c>
      <c r="D3830">
        <f t="shared" si="838"/>
        <v>9</v>
      </c>
      <c r="E3830">
        <f t="shared" si="838"/>
        <v>14</v>
      </c>
      <c r="F3830">
        <f t="shared" si="838"/>
        <v>15</v>
      </c>
      <c r="G3830">
        <f t="shared" si="838"/>
        <v>17</v>
      </c>
      <c r="H3830" t="str">
        <f t="shared" si="829"/>
        <v>198</v>
      </c>
      <c r="I3830" t="str">
        <f t="shared" si="830"/>
        <v>1:No</v>
      </c>
      <c r="J3830" t="str">
        <f t="shared" si="831"/>
        <v>1:No</v>
      </c>
      <c r="K3830" t="str">
        <f t="shared" si="832"/>
        <v/>
      </c>
      <c r="L3830">
        <f t="shared" si="833"/>
        <v>0</v>
      </c>
      <c r="M3830" t="str">
        <f t="shared" si="834"/>
        <v>1:No</v>
      </c>
      <c r="N3830" t="str">
        <f>VLOOKUP(_xlfn.NUMBERVALUE(B3830),'guards lookup'!A:D,2,FALSE)</f>
        <v>Derek Anderson</v>
      </c>
      <c r="O3830" t="str">
        <f>VLOOKUP(_xlfn.NUMBERVALUE(B3830),'guards lookup'!A:D,3,FALSE)</f>
        <v>POR</v>
      </c>
      <c r="P3830">
        <f>VLOOKUP(_xlfn.NUMBERVALUE(B3830),'guards lookup'!A:D,4,FALSE)</f>
        <v>2002</v>
      </c>
      <c r="Q3830" s="14" t="str">
        <f t="shared" si="835"/>
        <v>YES</v>
      </c>
      <c r="R3830" s="14" t="str">
        <f t="shared" si="836"/>
        <v>N/A</v>
      </c>
    </row>
    <row r="3831" spans="1:18" x14ac:dyDescent="0.2">
      <c r="A3831" s="8" t="s">
        <v>6267</v>
      </c>
      <c r="B3831" s="8" t="str">
        <f t="shared" si="826"/>
        <v>2462</v>
      </c>
      <c r="C3831">
        <f t="shared" si="827"/>
        <v>4</v>
      </c>
      <c r="D3831">
        <f t="shared" si="838"/>
        <v>9</v>
      </c>
      <c r="E3831">
        <f t="shared" si="838"/>
        <v>14</v>
      </c>
      <c r="F3831">
        <f t="shared" si="838"/>
        <v>15</v>
      </c>
      <c r="G3831">
        <f t="shared" si="838"/>
        <v>17</v>
      </c>
      <c r="H3831" t="str">
        <f t="shared" si="829"/>
        <v>266</v>
      </c>
      <c r="I3831" t="str">
        <f t="shared" si="830"/>
        <v>1:No</v>
      </c>
      <c r="J3831" t="str">
        <f t="shared" si="831"/>
        <v>1:No</v>
      </c>
      <c r="K3831" t="str">
        <f t="shared" si="832"/>
        <v/>
      </c>
      <c r="L3831">
        <f t="shared" si="833"/>
        <v>0</v>
      </c>
      <c r="M3831" t="str">
        <f t="shared" si="834"/>
        <v>1:No</v>
      </c>
      <c r="N3831" t="str">
        <f>VLOOKUP(_xlfn.NUMBERVALUE(B3831),'guards lookup'!A:D,2,FALSE)</f>
        <v>Derek Anderson</v>
      </c>
      <c r="O3831" t="str">
        <f>VLOOKUP(_xlfn.NUMBERVALUE(B3831),'guards lookup'!A:D,3,FALSE)</f>
        <v>POR</v>
      </c>
      <c r="P3831">
        <f>VLOOKUP(_xlfn.NUMBERVALUE(B3831),'guards lookup'!A:D,4,FALSE)</f>
        <v>2004</v>
      </c>
      <c r="Q3831" s="14" t="str">
        <f t="shared" si="835"/>
        <v>YES</v>
      </c>
      <c r="R3831" s="14" t="str">
        <f t="shared" si="836"/>
        <v>N/A</v>
      </c>
    </row>
    <row r="3832" spans="1:18" x14ac:dyDescent="0.2">
      <c r="A3832" s="8" t="s">
        <v>6268</v>
      </c>
      <c r="B3832" s="8" t="str">
        <f t="shared" si="826"/>
        <v>2632</v>
      </c>
      <c r="C3832">
        <f t="shared" si="827"/>
        <v>3</v>
      </c>
      <c r="D3832">
        <f t="shared" si="838"/>
        <v>8</v>
      </c>
      <c r="E3832">
        <f t="shared" si="838"/>
        <v>13</v>
      </c>
      <c r="F3832">
        <f t="shared" si="838"/>
        <v>14</v>
      </c>
      <c r="G3832">
        <f t="shared" si="838"/>
        <v>16</v>
      </c>
      <c r="H3832" t="str">
        <f t="shared" si="829"/>
        <v>53</v>
      </c>
      <c r="I3832" t="str">
        <f t="shared" si="830"/>
        <v>1:No</v>
      </c>
      <c r="J3832" t="str">
        <f t="shared" si="831"/>
        <v>1:No</v>
      </c>
      <c r="K3832" t="str">
        <f t="shared" si="832"/>
        <v/>
      </c>
      <c r="L3832">
        <f t="shared" si="833"/>
        <v>0</v>
      </c>
      <c r="M3832" t="str">
        <f t="shared" si="834"/>
        <v>1:No</v>
      </c>
      <c r="N3832" t="str">
        <f>VLOOKUP(_xlfn.NUMBERVALUE(B3832),'guards lookup'!A:D,2,FALSE)</f>
        <v>Derek Anderson</v>
      </c>
      <c r="O3832" t="str">
        <f>VLOOKUP(_xlfn.NUMBERVALUE(B3832),'guards lookup'!A:D,3,FALSE)</f>
        <v>POR</v>
      </c>
      <c r="P3832">
        <f>VLOOKUP(_xlfn.NUMBERVALUE(B3832),'guards lookup'!A:D,4,FALSE)</f>
        <v>2005</v>
      </c>
      <c r="Q3832" s="14" t="str">
        <f t="shared" si="835"/>
        <v>YES</v>
      </c>
      <c r="R3832" s="14" t="str">
        <f t="shared" si="836"/>
        <v>N/A</v>
      </c>
    </row>
    <row r="3833" spans="1:18" x14ac:dyDescent="0.2">
      <c r="A3833" s="8" t="s">
        <v>6269</v>
      </c>
      <c r="B3833" s="8" t="str">
        <f t="shared" si="826"/>
        <v>3175</v>
      </c>
      <c r="C3833">
        <f t="shared" si="827"/>
        <v>4</v>
      </c>
      <c r="D3833">
        <f t="shared" si="838"/>
        <v>9</v>
      </c>
      <c r="E3833">
        <f t="shared" si="838"/>
        <v>14</v>
      </c>
      <c r="F3833">
        <f t="shared" si="838"/>
        <v>15</v>
      </c>
      <c r="G3833">
        <f t="shared" si="838"/>
        <v>17</v>
      </c>
      <c r="H3833" t="str">
        <f t="shared" si="829"/>
        <v>449</v>
      </c>
      <c r="I3833" t="str">
        <f t="shared" si="830"/>
        <v>1:No</v>
      </c>
      <c r="J3833" t="str">
        <f t="shared" si="831"/>
        <v>1:No</v>
      </c>
      <c r="K3833" t="str">
        <f t="shared" si="832"/>
        <v/>
      </c>
      <c r="L3833">
        <f t="shared" si="833"/>
        <v>0</v>
      </c>
      <c r="M3833" t="str">
        <f t="shared" si="834"/>
        <v>1:No</v>
      </c>
      <c r="N3833" t="str">
        <f>VLOOKUP(_xlfn.NUMBERVALUE(B3833),'guards lookup'!A:D,2,FALSE)</f>
        <v>Derek Anderson</v>
      </c>
      <c r="O3833" t="str">
        <f>VLOOKUP(_xlfn.NUMBERVALUE(B3833),'guards lookup'!A:D,3,FALSE)</f>
        <v>CHA</v>
      </c>
      <c r="P3833">
        <f>VLOOKUP(_xlfn.NUMBERVALUE(B3833),'guards lookup'!A:D,4,FALSE)</f>
        <v>2008</v>
      </c>
      <c r="Q3833" s="14" t="str">
        <f t="shared" si="835"/>
        <v>YES</v>
      </c>
      <c r="R3833" s="14" t="str">
        <f t="shared" si="836"/>
        <v>N/A</v>
      </c>
    </row>
    <row r="3834" spans="1:18" x14ac:dyDescent="0.2">
      <c r="A3834" s="8" t="s">
        <v>6270</v>
      </c>
      <c r="B3834" s="8" t="str">
        <f t="shared" si="826"/>
        <v>1451</v>
      </c>
      <c r="C3834">
        <f t="shared" si="827"/>
        <v>4</v>
      </c>
      <c r="D3834">
        <f t="shared" si="838"/>
        <v>9</v>
      </c>
      <c r="E3834">
        <f t="shared" si="838"/>
        <v>14</v>
      </c>
      <c r="F3834">
        <f t="shared" si="838"/>
        <v>15</v>
      </c>
      <c r="G3834">
        <f t="shared" si="838"/>
        <v>17</v>
      </c>
      <c r="H3834" t="str">
        <f t="shared" si="829"/>
        <v>419</v>
      </c>
      <c r="I3834" t="str">
        <f t="shared" si="830"/>
        <v>1:No</v>
      </c>
      <c r="J3834" t="str">
        <f t="shared" si="831"/>
        <v>1:No</v>
      </c>
      <c r="K3834" t="str">
        <f t="shared" si="832"/>
        <v/>
      </c>
      <c r="L3834">
        <f t="shared" si="833"/>
        <v>0</v>
      </c>
      <c r="M3834" t="str">
        <f t="shared" si="834"/>
        <v>1:No</v>
      </c>
      <c r="N3834" t="str">
        <f>VLOOKUP(_xlfn.NUMBERVALUE(B3834),'guards lookup'!A:D,2,FALSE)</f>
        <v>Derek Fisher</v>
      </c>
      <c r="O3834" t="str">
        <f>VLOOKUP(_xlfn.NUMBERVALUE(B3834),'guards lookup'!A:D,3,FALSE)</f>
        <v>LAL</v>
      </c>
      <c r="P3834">
        <f>VLOOKUP(_xlfn.NUMBERVALUE(B3834),'guards lookup'!A:D,4,FALSE)</f>
        <v>1998</v>
      </c>
      <c r="Q3834" s="14" t="str">
        <f t="shared" si="835"/>
        <v>YES</v>
      </c>
      <c r="R3834" s="14" t="str">
        <f t="shared" si="836"/>
        <v>N/A</v>
      </c>
    </row>
    <row r="3835" spans="1:18" x14ac:dyDescent="0.2">
      <c r="A3835" s="8" t="s">
        <v>6271</v>
      </c>
      <c r="B3835" s="8" t="str">
        <f t="shared" si="826"/>
        <v>1625</v>
      </c>
      <c r="C3835">
        <f t="shared" si="827"/>
        <v>3</v>
      </c>
      <c r="D3835">
        <f t="shared" si="838"/>
        <v>8</v>
      </c>
      <c r="E3835">
        <f t="shared" si="838"/>
        <v>13</v>
      </c>
      <c r="F3835">
        <f t="shared" si="838"/>
        <v>14</v>
      </c>
      <c r="G3835">
        <f t="shared" si="838"/>
        <v>16</v>
      </c>
      <c r="H3835" t="str">
        <f t="shared" si="829"/>
        <v>80</v>
      </c>
      <c r="I3835" t="str">
        <f t="shared" si="830"/>
        <v>1:No</v>
      </c>
      <c r="J3835" t="str">
        <f t="shared" si="831"/>
        <v>1:No</v>
      </c>
      <c r="K3835" t="str">
        <f t="shared" si="832"/>
        <v/>
      </c>
      <c r="L3835">
        <f t="shared" si="833"/>
        <v>0</v>
      </c>
      <c r="M3835" t="str">
        <f t="shared" si="834"/>
        <v>1:No</v>
      </c>
      <c r="N3835" t="str">
        <f>VLOOKUP(_xlfn.NUMBERVALUE(B3835),'guards lookup'!A:D,2,FALSE)</f>
        <v>Derek Fisher</v>
      </c>
      <c r="O3835" t="str">
        <f>VLOOKUP(_xlfn.NUMBERVALUE(B3835),'guards lookup'!A:D,3,FALSE)</f>
        <v>LAL</v>
      </c>
      <c r="P3835">
        <f>VLOOKUP(_xlfn.NUMBERVALUE(B3835),'guards lookup'!A:D,4,FALSE)</f>
        <v>1999</v>
      </c>
      <c r="Q3835" s="14" t="str">
        <f t="shared" si="835"/>
        <v>YES</v>
      </c>
      <c r="R3835" s="14" t="str">
        <f t="shared" si="836"/>
        <v>N/A</v>
      </c>
    </row>
    <row r="3836" spans="1:18" x14ac:dyDescent="0.2">
      <c r="A3836" s="8" t="s">
        <v>6272</v>
      </c>
      <c r="B3836" s="8" t="str">
        <f t="shared" si="826"/>
        <v>1793</v>
      </c>
      <c r="C3836">
        <f t="shared" si="827"/>
        <v>4</v>
      </c>
      <c r="D3836">
        <f t="shared" si="838"/>
        <v>9</v>
      </c>
      <c r="E3836">
        <f t="shared" si="838"/>
        <v>14</v>
      </c>
      <c r="F3836">
        <f t="shared" si="838"/>
        <v>15</v>
      </c>
      <c r="G3836">
        <f t="shared" si="838"/>
        <v>17</v>
      </c>
      <c r="H3836" t="str">
        <f t="shared" si="829"/>
        <v>399</v>
      </c>
      <c r="I3836" t="str">
        <f t="shared" si="830"/>
        <v>1:No</v>
      </c>
      <c r="J3836" t="str">
        <f t="shared" si="831"/>
        <v>1:No</v>
      </c>
      <c r="K3836" t="str">
        <f t="shared" si="832"/>
        <v/>
      </c>
      <c r="L3836">
        <f t="shared" si="833"/>
        <v>0</v>
      </c>
      <c r="M3836" t="str">
        <f t="shared" si="834"/>
        <v>1:No</v>
      </c>
      <c r="N3836" t="str">
        <f>VLOOKUP(_xlfn.NUMBERVALUE(B3836),'guards lookup'!A:D,2,FALSE)</f>
        <v>Derek Fisher</v>
      </c>
      <c r="O3836" t="str">
        <f>VLOOKUP(_xlfn.NUMBERVALUE(B3836),'guards lookup'!A:D,3,FALSE)</f>
        <v>LAL</v>
      </c>
      <c r="P3836">
        <f>VLOOKUP(_xlfn.NUMBERVALUE(B3836),'guards lookup'!A:D,4,FALSE)</f>
        <v>2000</v>
      </c>
      <c r="Q3836" s="14" t="str">
        <f t="shared" si="835"/>
        <v>YES</v>
      </c>
      <c r="R3836" s="14" t="str">
        <f t="shared" si="836"/>
        <v>N/A</v>
      </c>
    </row>
    <row r="3837" spans="1:18" x14ac:dyDescent="0.2">
      <c r="A3837" s="8" t="s">
        <v>6273</v>
      </c>
      <c r="B3837" s="8" t="str">
        <f t="shared" si="826"/>
        <v>1958</v>
      </c>
      <c r="C3837">
        <f t="shared" si="827"/>
        <v>3</v>
      </c>
      <c r="D3837">
        <f t="shared" ref="D3837:G3852" si="839">FIND(",",$A3837,C3837+1)</f>
        <v>8</v>
      </c>
      <c r="E3837">
        <f t="shared" si="839"/>
        <v>13</v>
      </c>
      <c r="F3837">
        <f t="shared" si="839"/>
        <v>14</v>
      </c>
      <c r="G3837">
        <f t="shared" si="839"/>
        <v>16</v>
      </c>
      <c r="H3837" t="str">
        <f t="shared" si="829"/>
        <v>54</v>
      </c>
      <c r="I3837" t="str">
        <f t="shared" si="830"/>
        <v>1:No</v>
      </c>
      <c r="J3837" t="str">
        <f t="shared" si="831"/>
        <v>1:No</v>
      </c>
      <c r="K3837" t="str">
        <f t="shared" si="832"/>
        <v/>
      </c>
      <c r="L3837">
        <f t="shared" si="833"/>
        <v>0</v>
      </c>
      <c r="M3837" t="str">
        <f t="shared" si="834"/>
        <v>1:No</v>
      </c>
      <c r="N3837" t="str">
        <f>VLOOKUP(_xlfn.NUMBERVALUE(B3837),'guards lookup'!A:D,2,FALSE)</f>
        <v>Derek Fisher</v>
      </c>
      <c r="O3837" t="str">
        <f>VLOOKUP(_xlfn.NUMBERVALUE(B3837),'guards lookup'!A:D,3,FALSE)</f>
        <v>LAL</v>
      </c>
      <c r="P3837">
        <f>VLOOKUP(_xlfn.NUMBERVALUE(B3837),'guards lookup'!A:D,4,FALSE)</f>
        <v>2001</v>
      </c>
      <c r="Q3837" s="14" t="str">
        <f t="shared" si="835"/>
        <v>YES</v>
      </c>
      <c r="R3837" s="14" t="str">
        <f t="shared" si="836"/>
        <v>N/A</v>
      </c>
    </row>
    <row r="3838" spans="1:18" x14ac:dyDescent="0.2">
      <c r="A3838" s="8" t="s">
        <v>6274</v>
      </c>
      <c r="B3838" s="8" t="str">
        <f t="shared" si="826"/>
        <v>2130</v>
      </c>
      <c r="C3838">
        <f t="shared" si="827"/>
        <v>4</v>
      </c>
      <c r="D3838">
        <f t="shared" si="839"/>
        <v>9</v>
      </c>
      <c r="E3838">
        <f t="shared" si="839"/>
        <v>14</v>
      </c>
      <c r="F3838">
        <f t="shared" si="839"/>
        <v>15</v>
      </c>
      <c r="G3838">
        <f t="shared" si="839"/>
        <v>17</v>
      </c>
      <c r="H3838" t="str">
        <f t="shared" si="829"/>
        <v>106</v>
      </c>
      <c r="I3838" t="str">
        <f t="shared" si="830"/>
        <v>1:No</v>
      </c>
      <c r="J3838" t="str">
        <f t="shared" si="831"/>
        <v>1:No</v>
      </c>
      <c r="K3838" t="str">
        <f t="shared" si="832"/>
        <v/>
      </c>
      <c r="L3838">
        <f t="shared" si="833"/>
        <v>0</v>
      </c>
      <c r="M3838" t="str">
        <f t="shared" si="834"/>
        <v>1:No</v>
      </c>
      <c r="N3838" t="str">
        <f>VLOOKUP(_xlfn.NUMBERVALUE(B3838),'guards lookup'!A:D,2,FALSE)</f>
        <v>Derek Fisher</v>
      </c>
      <c r="O3838" t="str">
        <f>VLOOKUP(_xlfn.NUMBERVALUE(B3838),'guards lookup'!A:D,3,FALSE)</f>
        <v>LAL</v>
      </c>
      <c r="P3838">
        <f>VLOOKUP(_xlfn.NUMBERVALUE(B3838),'guards lookup'!A:D,4,FALSE)</f>
        <v>2002</v>
      </c>
      <c r="Q3838" s="14" t="str">
        <f t="shared" si="835"/>
        <v>YES</v>
      </c>
      <c r="R3838" s="14" t="str">
        <f t="shared" si="836"/>
        <v>N/A</v>
      </c>
    </row>
    <row r="3839" spans="1:18" x14ac:dyDescent="0.2">
      <c r="A3839" s="8" t="s">
        <v>6275</v>
      </c>
      <c r="B3839" s="8" t="str">
        <f t="shared" si="826"/>
        <v>2463</v>
      </c>
      <c r="C3839">
        <f t="shared" si="827"/>
        <v>4</v>
      </c>
      <c r="D3839">
        <f t="shared" si="839"/>
        <v>9</v>
      </c>
      <c r="E3839">
        <f t="shared" si="839"/>
        <v>14</v>
      </c>
      <c r="F3839">
        <f t="shared" si="839"/>
        <v>15</v>
      </c>
      <c r="G3839">
        <f t="shared" si="839"/>
        <v>17</v>
      </c>
      <c r="H3839" t="str">
        <f t="shared" si="829"/>
        <v>319</v>
      </c>
      <c r="I3839" t="str">
        <f t="shared" si="830"/>
        <v>1:No</v>
      </c>
      <c r="J3839" t="str">
        <f t="shared" si="831"/>
        <v>1:No</v>
      </c>
      <c r="K3839" t="str">
        <f t="shared" si="832"/>
        <v/>
      </c>
      <c r="L3839">
        <f t="shared" si="833"/>
        <v>0</v>
      </c>
      <c r="M3839" t="str">
        <f t="shared" si="834"/>
        <v>1:No</v>
      </c>
      <c r="N3839" t="str">
        <f>VLOOKUP(_xlfn.NUMBERVALUE(B3839),'guards lookup'!A:D,2,FALSE)</f>
        <v>Derek Fisher</v>
      </c>
      <c r="O3839" t="str">
        <f>VLOOKUP(_xlfn.NUMBERVALUE(B3839),'guards lookup'!A:D,3,FALSE)</f>
        <v>LAL</v>
      </c>
      <c r="P3839">
        <f>VLOOKUP(_xlfn.NUMBERVALUE(B3839),'guards lookup'!A:D,4,FALSE)</f>
        <v>2004</v>
      </c>
      <c r="Q3839" s="14" t="str">
        <f t="shared" si="835"/>
        <v>YES</v>
      </c>
      <c r="R3839" s="14" t="str">
        <f t="shared" si="836"/>
        <v>N/A</v>
      </c>
    </row>
    <row r="3840" spans="1:18" x14ac:dyDescent="0.2">
      <c r="A3840" s="8" t="s">
        <v>6276</v>
      </c>
      <c r="B3840" s="8" t="str">
        <f t="shared" si="826"/>
        <v>2633</v>
      </c>
      <c r="C3840">
        <f t="shared" si="827"/>
        <v>4</v>
      </c>
      <c r="D3840">
        <f t="shared" si="839"/>
        <v>9</v>
      </c>
      <c r="E3840">
        <f t="shared" si="839"/>
        <v>14</v>
      </c>
      <c r="F3840">
        <f t="shared" si="839"/>
        <v>15</v>
      </c>
      <c r="G3840">
        <f t="shared" si="839"/>
        <v>17</v>
      </c>
      <c r="H3840" t="str">
        <f t="shared" si="829"/>
        <v>454</v>
      </c>
      <c r="I3840" t="str">
        <f t="shared" si="830"/>
        <v>1:No</v>
      </c>
      <c r="J3840" t="str">
        <f t="shared" si="831"/>
        <v>1:No</v>
      </c>
      <c r="K3840" t="str">
        <f t="shared" si="832"/>
        <v/>
      </c>
      <c r="L3840">
        <f t="shared" si="833"/>
        <v>0</v>
      </c>
      <c r="M3840" t="str">
        <f t="shared" si="834"/>
        <v>1:No</v>
      </c>
      <c r="N3840" t="str">
        <f>VLOOKUP(_xlfn.NUMBERVALUE(B3840),'guards lookup'!A:D,2,FALSE)</f>
        <v>Derek Fisher</v>
      </c>
      <c r="O3840" t="str">
        <f>VLOOKUP(_xlfn.NUMBERVALUE(B3840),'guards lookup'!A:D,3,FALSE)</f>
        <v>GSW</v>
      </c>
      <c r="P3840">
        <f>VLOOKUP(_xlfn.NUMBERVALUE(B3840),'guards lookup'!A:D,4,FALSE)</f>
        <v>2005</v>
      </c>
      <c r="Q3840" s="14" t="str">
        <f t="shared" si="835"/>
        <v>YES</v>
      </c>
      <c r="R3840" s="14" t="str">
        <f t="shared" si="836"/>
        <v>N/A</v>
      </c>
    </row>
    <row r="3841" spans="1:18" x14ac:dyDescent="0.2">
      <c r="A3841" s="8" t="s">
        <v>6277</v>
      </c>
      <c r="B3841" s="8" t="str">
        <f t="shared" si="826"/>
        <v>3352</v>
      </c>
      <c r="C3841">
        <f t="shared" si="827"/>
        <v>4</v>
      </c>
      <c r="D3841">
        <f t="shared" si="839"/>
        <v>9</v>
      </c>
      <c r="E3841">
        <f t="shared" si="839"/>
        <v>14</v>
      </c>
      <c r="F3841">
        <f t="shared" si="839"/>
        <v>15</v>
      </c>
      <c r="G3841">
        <f t="shared" si="839"/>
        <v>17</v>
      </c>
      <c r="H3841" t="str">
        <f t="shared" si="829"/>
        <v>391</v>
      </c>
      <c r="I3841" t="str">
        <f t="shared" si="830"/>
        <v>1:No</v>
      </c>
      <c r="J3841" t="str">
        <f t="shared" si="831"/>
        <v>1:No</v>
      </c>
      <c r="K3841" t="str">
        <f t="shared" si="832"/>
        <v/>
      </c>
      <c r="L3841">
        <f t="shared" si="833"/>
        <v>0</v>
      </c>
      <c r="M3841" t="str">
        <f t="shared" si="834"/>
        <v>1:No</v>
      </c>
      <c r="N3841" t="str">
        <f>VLOOKUP(_xlfn.NUMBERVALUE(B3841),'guards lookup'!A:D,2,FALSE)</f>
        <v>Derek Fisher</v>
      </c>
      <c r="O3841" t="str">
        <f>VLOOKUP(_xlfn.NUMBERVALUE(B3841),'guards lookup'!A:D,3,FALSE)</f>
        <v>LAL</v>
      </c>
      <c r="P3841">
        <f>VLOOKUP(_xlfn.NUMBERVALUE(B3841),'guards lookup'!A:D,4,FALSE)</f>
        <v>2009</v>
      </c>
      <c r="Q3841" s="14" t="str">
        <f t="shared" si="835"/>
        <v>YES</v>
      </c>
      <c r="R3841" s="14" t="str">
        <f t="shared" si="836"/>
        <v>N/A</v>
      </c>
    </row>
    <row r="3842" spans="1:18" x14ac:dyDescent="0.2">
      <c r="A3842" s="8" t="s">
        <v>6278</v>
      </c>
      <c r="B3842" s="8" t="str">
        <f t="shared" si="826"/>
        <v>3690</v>
      </c>
      <c r="C3842">
        <f t="shared" si="827"/>
        <v>4</v>
      </c>
      <c r="D3842">
        <f t="shared" si="839"/>
        <v>9</v>
      </c>
      <c r="E3842">
        <f t="shared" si="839"/>
        <v>14</v>
      </c>
      <c r="F3842">
        <f t="shared" si="839"/>
        <v>15</v>
      </c>
      <c r="G3842">
        <f t="shared" si="839"/>
        <v>17</v>
      </c>
      <c r="H3842" t="str">
        <f t="shared" si="829"/>
        <v>199</v>
      </c>
      <c r="I3842" t="str">
        <f t="shared" si="830"/>
        <v>1:No</v>
      </c>
      <c r="J3842" t="str">
        <f t="shared" si="831"/>
        <v>1:No</v>
      </c>
      <c r="K3842" t="str">
        <f t="shared" si="832"/>
        <v/>
      </c>
      <c r="L3842">
        <f t="shared" si="833"/>
        <v>0</v>
      </c>
      <c r="M3842" t="str">
        <f t="shared" si="834"/>
        <v>1:No</v>
      </c>
      <c r="N3842" t="str">
        <f>VLOOKUP(_xlfn.NUMBERVALUE(B3842),'guards lookup'!A:D,2,FALSE)</f>
        <v>Derek Fisher</v>
      </c>
      <c r="O3842" t="str">
        <f>VLOOKUP(_xlfn.NUMBERVALUE(B3842),'guards lookup'!A:D,3,FALSE)</f>
        <v>LAL</v>
      </c>
      <c r="P3842">
        <f>VLOOKUP(_xlfn.NUMBERVALUE(B3842),'guards lookup'!A:D,4,FALSE)</f>
        <v>2011</v>
      </c>
      <c r="Q3842" s="14" t="str">
        <f t="shared" si="835"/>
        <v>YES</v>
      </c>
      <c r="R3842" s="14" t="str">
        <f t="shared" si="836"/>
        <v>N/A</v>
      </c>
    </row>
    <row r="3843" spans="1:18" x14ac:dyDescent="0.2">
      <c r="A3843" s="8" t="s">
        <v>6279</v>
      </c>
      <c r="B3843" s="8" t="str">
        <f t="shared" si="826"/>
        <v>3867</v>
      </c>
      <c r="C3843">
        <f t="shared" si="827"/>
        <v>4</v>
      </c>
      <c r="D3843">
        <f t="shared" si="839"/>
        <v>9</v>
      </c>
      <c r="E3843">
        <f t="shared" si="839"/>
        <v>14</v>
      </c>
      <c r="F3843">
        <f t="shared" si="839"/>
        <v>15</v>
      </c>
      <c r="G3843">
        <f t="shared" si="839"/>
        <v>17</v>
      </c>
      <c r="H3843" t="str">
        <f t="shared" si="829"/>
        <v>167</v>
      </c>
      <c r="I3843" t="str">
        <f t="shared" si="830"/>
        <v>1:No</v>
      </c>
      <c r="J3843" t="str">
        <f t="shared" si="831"/>
        <v>1:No</v>
      </c>
      <c r="K3843" t="str">
        <f t="shared" si="832"/>
        <v/>
      </c>
      <c r="L3843">
        <f t="shared" si="833"/>
        <v>0</v>
      </c>
      <c r="M3843" t="str">
        <f t="shared" si="834"/>
        <v>1:No</v>
      </c>
      <c r="N3843" t="str">
        <f>VLOOKUP(_xlfn.NUMBERVALUE(B3843),'guards lookup'!A:D,2,FALSE)</f>
        <v>Derek Fisher</v>
      </c>
      <c r="O3843" t="str">
        <f>VLOOKUP(_xlfn.NUMBERVALUE(B3843),'guards lookup'!A:D,3,FALSE)</f>
        <v>TOT</v>
      </c>
      <c r="P3843">
        <f>VLOOKUP(_xlfn.NUMBERVALUE(B3843),'guards lookup'!A:D,4,FALSE)</f>
        <v>2012</v>
      </c>
      <c r="Q3843" s="14" t="str">
        <f t="shared" si="835"/>
        <v>YES</v>
      </c>
      <c r="R3843" s="14" t="str">
        <f t="shared" si="836"/>
        <v>N/A</v>
      </c>
    </row>
    <row r="3844" spans="1:18" x14ac:dyDescent="0.2">
      <c r="A3844" s="8" t="s">
        <v>6280</v>
      </c>
      <c r="B3844" s="8" t="str">
        <f t="shared" si="826"/>
        <v>4057</v>
      </c>
      <c r="C3844">
        <f t="shared" si="827"/>
        <v>4</v>
      </c>
      <c r="D3844">
        <f t="shared" si="839"/>
        <v>9</v>
      </c>
      <c r="E3844">
        <f t="shared" si="839"/>
        <v>14</v>
      </c>
      <c r="F3844">
        <f t="shared" si="839"/>
        <v>15</v>
      </c>
      <c r="G3844">
        <f t="shared" si="839"/>
        <v>17</v>
      </c>
      <c r="H3844" t="str">
        <f t="shared" si="829"/>
        <v>142</v>
      </c>
      <c r="I3844" t="str">
        <f t="shared" si="830"/>
        <v>1:No</v>
      </c>
      <c r="J3844" t="str">
        <f t="shared" si="831"/>
        <v>1:No</v>
      </c>
      <c r="K3844" t="str">
        <f t="shared" si="832"/>
        <v/>
      </c>
      <c r="L3844">
        <f t="shared" si="833"/>
        <v>0</v>
      </c>
      <c r="M3844" t="str">
        <f t="shared" si="834"/>
        <v>1:No</v>
      </c>
      <c r="N3844" t="str">
        <f>VLOOKUP(_xlfn.NUMBERVALUE(B3844),'guards lookup'!A:D,2,FALSE)</f>
        <v>Derek Fisher</v>
      </c>
      <c r="O3844" t="str">
        <f>VLOOKUP(_xlfn.NUMBERVALUE(B3844),'guards lookup'!A:D,3,FALSE)</f>
        <v>TOT</v>
      </c>
      <c r="P3844">
        <f>VLOOKUP(_xlfn.NUMBERVALUE(B3844),'guards lookup'!A:D,4,FALSE)</f>
        <v>2013</v>
      </c>
      <c r="Q3844" s="14" t="str">
        <f t="shared" si="835"/>
        <v>YES</v>
      </c>
      <c r="R3844" s="14" t="str">
        <f t="shared" si="836"/>
        <v>N/A</v>
      </c>
    </row>
    <row r="3845" spans="1:18" x14ac:dyDescent="0.2">
      <c r="A3845" s="8" t="s">
        <v>6281</v>
      </c>
      <c r="B3845" s="8" t="str">
        <f t="shared" si="826"/>
        <v>4238</v>
      </c>
      <c r="C3845">
        <f t="shared" si="827"/>
        <v>4</v>
      </c>
      <c r="D3845">
        <f t="shared" si="839"/>
        <v>9</v>
      </c>
      <c r="E3845">
        <f t="shared" si="839"/>
        <v>14</v>
      </c>
      <c r="F3845">
        <f t="shared" si="839"/>
        <v>15</v>
      </c>
      <c r="G3845">
        <f t="shared" si="839"/>
        <v>17</v>
      </c>
      <c r="H3845" t="str">
        <f t="shared" si="829"/>
        <v>224</v>
      </c>
      <c r="I3845" t="str">
        <f t="shared" si="830"/>
        <v>1:No</v>
      </c>
      <c r="J3845" t="str">
        <f t="shared" si="831"/>
        <v>1:No</v>
      </c>
      <c r="K3845" t="str">
        <f t="shared" si="832"/>
        <v/>
      </c>
      <c r="L3845">
        <f t="shared" si="833"/>
        <v>0</v>
      </c>
      <c r="M3845" t="str">
        <f t="shared" si="834"/>
        <v>1:No</v>
      </c>
      <c r="N3845" t="str">
        <f>VLOOKUP(_xlfn.NUMBERVALUE(B3845),'guards lookup'!A:D,2,FALSE)</f>
        <v>Derek Fisher</v>
      </c>
      <c r="O3845" t="str">
        <f>VLOOKUP(_xlfn.NUMBERVALUE(B3845),'guards lookup'!A:D,3,FALSE)</f>
        <v>OKC</v>
      </c>
      <c r="P3845">
        <f>VLOOKUP(_xlfn.NUMBERVALUE(B3845),'guards lookup'!A:D,4,FALSE)</f>
        <v>2014</v>
      </c>
      <c r="Q3845" s="14" t="str">
        <f t="shared" si="835"/>
        <v>YES</v>
      </c>
      <c r="R3845" s="14" t="str">
        <f t="shared" si="836"/>
        <v>N/A</v>
      </c>
    </row>
    <row r="3846" spans="1:18" x14ac:dyDescent="0.2">
      <c r="A3846" s="8" t="s">
        <v>6282</v>
      </c>
      <c r="B3846" s="8" t="str">
        <f t="shared" si="826"/>
        <v>939</v>
      </c>
      <c r="C3846">
        <f t="shared" si="827"/>
        <v>4</v>
      </c>
      <c r="D3846">
        <f t="shared" si="839"/>
        <v>9</v>
      </c>
      <c r="E3846">
        <f t="shared" si="839"/>
        <v>14</v>
      </c>
      <c r="F3846">
        <f t="shared" si="839"/>
        <v>15</v>
      </c>
      <c r="G3846">
        <f t="shared" si="839"/>
        <v>17</v>
      </c>
      <c r="H3846" t="str">
        <f t="shared" si="829"/>
        <v>264</v>
      </c>
      <c r="I3846" t="str">
        <f t="shared" si="830"/>
        <v>1:No</v>
      </c>
      <c r="J3846" t="str">
        <f t="shared" si="831"/>
        <v>1:No</v>
      </c>
      <c r="K3846" t="str">
        <f t="shared" si="832"/>
        <v/>
      </c>
      <c r="L3846">
        <f t="shared" si="833"/>
        <v>0</v>
      </c>
      <c r="M3846" t="str">
        <f t="shared" si="834"/>
        <v>1:No</v>
      </c>
      <c r="N3846" t="str">
        <f>VLOOKUP(_xlfn.NUMBERVALUE(B3846),'guards lookup'!A:D,2,FALSE)</f>
        <v>Derek Harper</v>
      </c>
      <c r="O3846" t="str">
        <f>VLOOKUP(_xlfn.NUMBERVALUE(B3846),'guards lookup'!A:D,3,FALSE)</f>
        <v>NYK</v>
      </c>
      <c r="P3846">
        <f>VLOOKUP(_xlfn.NUMBERVALUE(B3846),'guards lookup'!A:D,4,FALSE)</f>
        <v>1995</v>
      </c>
      <c r="Q3846" s="14" t="str">
        <f t="shared" si="835"/>
        <v>YES</v>
      </c>
      <c r="R3846" s="14" t="str">
        <f t="shared" si="836"/>
        <v>N/A</v>
      </c>
    </row>
    <row r="3847" spans="1:18" x14ac:dyDescent="0.2">
      <c r="A3847" s="8" t="s">
        <v>6283</v>
      </c>
      <c r="B3847" s="8" t="str">
        <f t="shared" si="826"/>
        <v>1106</v>
      </c>
      <c r="C3847">
        <f t="shared" si="827"/>
        <v>4</v>
      </c>
      <c r="D3847">
        <f t="shared" si="839"/>
        <v>9</v>
      </c>
      <c r="E3847">
        <f t="shared" si="839"/>
        <v>14</v>
      </c>
      <c r="F3847">
        <f t="shared" si="839"/>
        <v>15</v>
      </c>
      <c r="G3847">
        <f t="shared" si="839"/>
        <v>17</v>
      </c>
      <c r="H3847" t="str">
        <f t="shared" si="829"/>
        <v>132</v>
      </c>
      <c r="I3847" t="str">
        <f t="shared" si="830"/>
        <v>1:No</v>
      </c>
      <c r="J3847" t="str">
        <f t="shared" si="831"/>
        <v>1:No</v>
      </c>
      <c r="K3847" t="str">
        <f t="shared" si="832"/>
        <v/>
      </c>
      <c r="L3847">
        <f t="shared" si="833"/>
        <v>0</v>
      </c>
      <c r="M3847" t="str">
        <f t="shared" si="834"/>
        <v>1:No</v>
      </c>
      <c r="N3847" t="str">
        <f>VLOOKUP(_xlfn.NUMBERVALUE(B3847),'guards lookup'!A:D,2,FALSE)</f>
        <v>Derek Harper</v>
      </c>
      <c r="O3847" t="str">
        <f>VLOOKUP(_xlfn.NUMBERVALUE(B3847),'guards lookup'!A:D,3,FALSE)</f>
        <v>NYK</v>
      </c>
      <c r="P3847">
        <f>VLOOKUP(_xlfn.NUMBERVALUE(B3847),'guards lookup'!A:D,4,FALSE)</f>
        <v>1996</v>
      </c>
      <c r="Q3847" s="14" t="str">
        <f t="shared" si="835"/>
        <v>YES</v>
      </c>
      <c r="R3847" s="14" t="str">
        <f t="shared" si="836"/>
        <v>N/A</v>
      </c>
    </row>
    <row r="3848" spans="1:18" x14ac:dyDescent="0.2">
      <c r="A3848" s="8" t="s">
        <v>6284</v>
      </c>
      <c r="B3848" s="8" t="str">
        <f t="shared" si="826"/>
        <v>1269</v>
      </c>
      <c r="C3848">
        <f t="shared" si="827"/>
        <v>4</v>
      </c>
      <c r="D3848">
        <f t="shared" si="839"/>
        <v>9</v>
      </c>
      <c r="E3848">
        <f t="shared" si="839"/>
        <v>14</v>
      </c>
      <c r="F3848">
        <f t="shared" si="839"/>
        <v>15</v>
      </c>
      <c r="G3848">
        <f t="shared" si="839"/>
        <v>17</v>
      </c>
      <c r="H3848" t="str">
        <f t="shared" si="829"/>
        <v>328</v>
      </c>
      <c r="I3848" t="str">
        <f t="shared" si="830"/>
        <v>1:No</v>
      </c>
      <c r="J3848" t="str">
        <f t="shared" si="831"/>
        <v>1:No</v>
      </c>
      <c r="K3848" t="str">
        <f t="shared" si="832"/>
        <v/>
      </c>
      <c r="L3848">
        <f t="shared" si="833"/>
        <v>0</v>
      </c>
      <c r="M3848" t="str">
        <f t="shared" si="834"/>
        <v>1:No</v>
      </c>
      <c r="N3848" t="str">
        <f>VLOOKUP(_xlfn.NUMBERVALUE(B3848),'guards lookup'!A:D,2,FALSE)</f>
        <v>Derek Harper</v>
      </c>
      <c r="O3848" t="str">
        <f>VLOOKUP(_xlfn.NUMBERVALUE(B3848),'guards lookup'!A:D,3,FALSE)</f>
        <v>DAL</v>
      </c>
      <c r="P3848">
        <f>VLOOKUP(_xlfn.NUMBERVALUE(B3848),'guards lookup'!A:D,4,FALSE)</f>
        <v>1997</v>
      </c>
      <c r="Q3848" s="14" t="str">
        <f t="shared" si="835"/>
        <v>YES</v>
      </c>
      <c r="R3848" s="14" t="str">
        <f t="shared" si="836"/>
        <v>N/A</v>
      </c>
    </row>
    <row r="3849" spans="1:18" x14ac:dyDescent="0.2">
      <c r="A3849" s="8" t="s">
        <v>6285</v>
      </c>
      <c r="B3849" s="8" t="str">
        <f t="shared" si="826"/>
        <v>3178</v>
      </c>
      <c r="C3849">
        <f t="shared" si="827"/>
        <v>3</v>
      </c>
      <c r="D3849">
        <f t="shared" si="839"/>
        <v>8</v>
      </c>
      <c r="E3849">
        <f t="shared" si="839"/>
        <v>13</v>
      </c>
      <c r="F3849">
        <f t="shared" si="839"/>
        <v>14</v>
      </c>
      <c r="G3849">
        <f t="shared" si="839"/>
        <v>16</v>
      </c>
      <c r="H3849" t="str">
        <f t="shared" si="829"/>
        <v>61</v>
      </c>
      <c r="I3849" t="str">
        <f t="shared" si="830"/>
        <v>1:No</v>
      </c>
      <c r="J3849" t="str">
        <f t="shared" si="831"/>
        <v>1:No</v>
      </c>
      <c r="K3849" t="str">
        <f t="shared" si="832"/>
        <v/>
      </c>
      <c r="L3849">
        <f t="shared" si="833"/>
        <v>0</v>
      </c>
      <c r="M3849" t="str">
        <f t="shared" si="834"/>
        <v>1:No</v>
      </c>
      <c r="N3849" t="str">
        <f>VLOOKUP(_xlfn.NUMBERVALUE(B3849),'guards lookup'!A:D,2,FALSE)</f>
        <v>DeShawn Stevenson</v>
      </c>
      <c r="O3849" t="str">
        <f>VLOOKUP(_xlfn.NUMBERVALUE(B3849),'guards lookup'!A:D,3,FALSE)</f>
        <v>WAS</v>
      </c>
      <c r="P3849">
        <f>VLOOKUP(_xlfn.NUMBERVALUE(B3849),'guards lookup'!A:D,4,FALSE)</f>
        <v>2008</v>
      </c>
      <c r="Q3849" s="14" t="str">
        <f t="shared" si="835"/>
        <v>YES</v>
      </c>
      <c r="R3849" s="14" t="str">
        <f t="shared" si="836"/>
        <v>N/A</v>
      </c>
    </row>
    <row r="3850" spans="1:18" x14ac:dyDescent="0.2">
      <c r="A3850" s="8" t="s">
        <v>6286</v>
      </c>
      <c r="B3850" s="8" t="str">
        <f t="shared" si="826"/>
        <v>3355</v>
      </c>
      <c r="C3850">
        <f t="shared" si="827"/>
        <v>4</v>
      </c>
      <c r="D3850">
        <f t="shared" si="839"/>
        <v>9</v>
      </c>
      <c r="E3850">
        <f t="shared" si="839"/>
        <v>14</v>
      </c>
      <c r="F3850">
        <f t="shared" si="839"/>
        <v>15</v>
      </c>
      <c r="G3850">
        <f t="shared" si="839"/>
        <v>17</v>
      </c>
      <c r="H3850" t="str">
        <f t="shared" si="829"/>
        <v>392</v>
      </c>
      <c r="I3850" t="str">
        <f t="shared" si="830"/>
        <v>1:No</v>
      </c>
      <c r="J3850" t="str">
        <f t="shared" si="831"/>
        <v>1:No</v>
      </c>
      <c r="K3850" t="str">
        <f t="shared" si="832"/>
        <v/>
      </c>
      <c r="L3850">
        <f t="shared" si="833"/>
        <v>0</v>
      </c>
      <c r="M3850" t="str">
        <f t="shared" si="834"/>
        <v>1:No</v>
      </c>
      <c r="N3850" t="str">
        <f>VLOOKUP(_xlfn.NUMBERVALUE(B3850),'guards lookup'!A:D,2,FALSE)</f>
        <v>DeShawn Stevenson</v>
      </c>
      <c r="O3850" t="str">
        <f>VLOOKUP(_xlfn.NUMBERVALUE(B3850),'guards lookup'!A:D,3,FALSE)</f>
        <v>WAS</v>
      </c>
      <c r="P3850">
        <f>VLOOKUP(_xlfn.NUMBERVALUE(B3850),'guards lookup'!A:D,4,FALSE)</f>
        <v>2009</v>
      </c>
      <c r="Q3850" s="14" t="str">
        <f t="shared" si="835"/>
        <v>YES</v>
      </c>
      <c r="R3850" s="14" t="str">
        <f t="shared" si="836"/>
        <v>N/A</v>
      </c>
    </row>
    <row r="3851" spans="1:18" x14ac:dyDescent="0.2">
      <c r="A3851" s="8" t="s">
        <v>6287</v>
      </c>
      <c r="B3851" s="8" t="str">
        <f t="shared" si="826"/>
        <v>3520</v>
      </c>
      <c r="C3851">
        <f t="shared" si="827"/>
        <v>4</v>
      </c>
      <c r="D3851">
        <f t="shared" si="839"/>
        <v>9</v>
      </c>
      <c r="E3851">
        <f t="shared" si="839"/>
        <v>14</v>
      </c>
      <c r="F3851">
        <f t="shared" si="839"/>
        <v>15</v>
      </c>
      <c r="G3851">
        <f t="shared" si="839"/>
        <v>17</v>
      </c>
      <c r="H3851" t="str">
        <f t="shared" si="829"/>
        <v>283</v>
      </c>
      <c r="I3851" t="str">
        <f t="shared" si="830"/>
        <v>1:No</v>
      </c>
      <c r="J3851" t="str">
        <f t="shared" si="831"/>
        <v>1:No</v>
      </c>
      <c r="K3851" t="str">
        <f t="shared" si="832"/>
        <v/>
      </c>
      <c r="L3851">
        <f t="shared" si="833"/>
        <v>0</v>
      </c>
      <c r="M3851" t="str">
        <f t="shared" si="834"/>
        <v>1:No</v>
      </c>
      <c r="N3851" t="str">
        <f>VLOOKUP(_xlfn.NUMBERVALUE(B3851),'guards lookup'!A:D,2,FALSE)</f>
        <v>DeShawn Stevenson</v>
      </c>
      <c r="O3851" t="str">
        <f>VLOOKUP(_xlfn.NUMBERVALUE(B3851),'guards lookup'!A:D,3,FALSE)</f>
        <v>TOT</v>
      </c>
      <c r="P3851">
        <f>VLOOKUP(_xlfn.NUMBERVALUE(B3851),'guards lookup'!A:D,4,FALSE)</f>
        <v>2010</v>
      </c>
      <c r="Q3851" s="14" t="str">
        <f t="shared" si="835"/>
        <v>YES</v>
      </c>
      <c r="R3851" s="14" t="str">
        <f t="shared" si="836"/>
        <v>N/A</v>
      </c>
    </row>
    <row r="3852" spans="1:18" x14ac:dyDescent="0.2">
      <c r="A3852" s="8" t="s">
        <v>6288</v>
      </c>
      <c r="B3852" s="8" t="str">
        <f t="shared" si="826"/>
        <v>4059</v>
      </c>
      <c r="C3852">
        <f t="shared" si="827"/>
        <v>4</v>
      </c>
      <c r="D3852">
        <f t="shared" si="839"/>
        <v>9</v>
      </c>
      <c r="E3852">
        <f t="shared" si="839"/>
        <v>14</v>
      </c>
      <c r="F3852">
        <f t="shared" si="839"/>
        <v>15</v>
      </c>
      <c r="G3852">
        <f t="shared" si="839"/>
        <v>17</v>
      </c>
      <c r="H3852" t="str">
        <f t="shared" si="829"/>
        <v>245</v>
      </c>
      <c r="I3852" t="str">
        <f t="shared" si="830"/>
        <v>1:No</v>
      </c>
      <c r="J3852" t="str">
        <f t="shared" si="831"/>
        <v>1:No</v>
      </c>
      <c r="K3852" t="str">
        <f t="shared" si="832"/>
        <v/>
      </c>
      <c r="L3852">
        <f t="shared" si="833"/>
        <v>0</v>
      </c>
      <c r="M3852" t="str">
        <f t="shared" si="834"/>
        <v>1:No</v>
      </c>
      <c r="N3852" t="str">
        <f>VLOOKUP(_xlfn.NUMBERVALUE(B3852),'guards lookup'!A:D,2,FALSE)</f>
        <v>DeShawn Stevenson</v>
      </c>
      <c r="O3852" t="str">
        <f>VLOOKUP(_xlfn.NUMBERVALUE(B3852),'guards lookup'!A:D,3,FALSE)</f>
        <v>ATL</v>
      </c>
      <c r="P3852">
        <f>VLOOKUP(_xlfn.NUMBERVALUE(B3852),'guards lookup'!A:D,4,FALSE)</f>
        <v>2013</v>
      </c>
      <c r="Q3852" s="14" t="str">
        <f t="shared" si="835"/>
        <v>YES</v>
      </c>
      <c r="R3852" s="14" t="str">
        <f t="shared" si="836"/>
        <v>N/A</v>
      </c>
    </row>
    <row r="3853" spans="1:18" x14ac:dyDescent="0.2">
      <c r="A3853" s="8" t="s">
        <v>6289</v>
      </c>
      <c r="B3853" s="8" t="str">
        <f t="shared" ref="B3853:B3916" si="840">MID(A3853, G3853+1,LEN(A3853)-G3853)</f>
        <v>3179</v>
      </c>
      <c r="C3853">
        <f t="shared" ref="C3853:C3916" si="841">FIND(",",A3853)</f>
        <v>3</v>
      </c>
      <c r="D3853">
        <f t="shared" ref="D3853:G3868" si="842">FIND(",",$A3853,C3853+1)</f>
        <v>8</v>
      </c>
      <c r="E3853">
        <f t="shared" si="842"/>
        <v>13</v>
      </c>
      <c r="F3853">
        <f t="shared" si="842"/>
        <v>14</v>
      </c>
      <c r="G3853">
        <f t="shared" si="842"/>
        <v>16</v>
      </c>
      <c r="H3853" t="str">
        <f t="shared" ref="H3853:H3916" si="843">LEFT(A3853,C3853-1)</f>
        <v>33</v>
      </c>
      <c r="I3853" t="str">
        <f t="shared" ref="I3853:I3916" si="844">MID(A3853,C3853+1,D3853-C3853-1)</f>
        <v>1:No</v>
      </c>
      <c r="J3853" t="str">
        <f t="shared" ref="J3853:J3916" si="845">MID(A3853,D3853+1,E3853-D3853-1)</f>
        <v>1:No</v>
      </c>
      <c r="K3853" t="str">
        <f t="shared" ref="K3853:K3916" si="846">MID(A3853,E3853+1,F3853-E3853-1)</f>
        <v/>
      </c>
      <c r="L3853">
        <f t="shared" ref="L3853:L3916" si="847">IF(J3853="1:No",1-_xlfn.NUMBERVALUE(MID(A3853,F3853+1,G3853-F3853-1)),_xlfn.NUMBERVALUE(MID(A3853,F3853+1,G3853-F3853-1)))</f>
        <v>0</v>
      </c>
      <c r="M3853" t="str">
        <f t="shared" ref="M3853:M3916" si="848">IF(L3853&lt;$G$5,"1:No","2:Yes")</f>
        <v>1:No</v>
      </c>
      <c r="N3853" t="str">
        <f>VLOOKUP(_xlfn.NUMBERVALUE(B3853),'guards lookup'!A:D,2,FALSE)</f>
        <v>Devin Brown</v>
      </c>
      <c r="O3853" t="str">
        <f>VLOOKUP(_xlfn.NUMBERVALUE(B3853),'guards lookup'!A:D,3,FALSE)</f>
        <v>CLE</v>
      </c>
      <c r="P3853">
        <f>VLOOKUP(_xlfn.NUMBERVALUE(B3853),'guards lookup'!A:D,4,FALSE)</f>
        <v>2008</v>
      </c>
      <c r="Q3853" s="14" t="str">
        <f t="shared" ref="Q3853:Q3916" si="849">IF(I3853&lt;&gt;M3853, "NO", "YES")</f>
        <v>YES</v>
      </c>
      <c r="R3853" s="14" t="str">
        <f t="shared" ref="R3853:R3916" si="850">IF(Q3853="YES", "N/A", IF(I3853="2:Yes", "Overrated", "Snubbed"))</f>
        <v>N/A</v>
      </c>
    </row>
    <row r="3854" spans="1:18" x14ac:dyDescent="0.2">
      <c r="A3854" s="8" t="s">
        <v>6290</v>
      </c>
      <c r="B3854" s="8" t="str">
        <f t="shared" si="840"/>
        <v>3521</v>
      </c>
      <c r="C3854">
        <f t="shared" si="841"/>
        <v>4</v>
      </c>
      <c r="D3854">
        <f t="shared" si="842"/>
        <v>9</v>
      </c>
      <c r="E3854">
        <f t="shared" si="842"/>
        <v>14</v>
      </c>
      <c r="F3854">
        <f t="shared" si="842"/>
        <v>15</v>
      </c>
      <c r="G3854">
        <f t="shared" si="842"/>
        <v>17</v>
      </c>
      <c r="H3854" t="str">
        <f t="shared" si="843"/>
        <v>441</v>
      </c>
      <c r="I3854" t="str">
        <f t="shared" si="844"/>
        <v>1:No</v>
      </c>
      <c r="J3854" t="str">
        <f t="shared" si="845"/>
        <v>1:No</v>
      </c>
      <c r="K3854" t="str">
        <f t="shared" si="846"/>
        <v/>
      </c>
      <c r="L3854">
        <f t="shared" si="847"/>
        <v>0</v>
      </c>
      <c r="M3854" t="str">
        <f t="shared" si="848"/>
        <v>1:No</v>
      </c>
      <c r="N3854" t="str">
        <f>VLOOKUP(_xlfn.NUMBERVALUE(B3854),'guards lookup'!A:D,2,FALSE)</f>
        <v>Devin Brown</v>
      </c>
      <c r="O3854" t="str">
        <f>VLOOKUP(_xlfn.NUMBERVALUE(B3854),'guards lookup'!A:D,3,FALSE)</f>
        <v>TOT</v>
      </c>
      <c r="P3854">
        <f>VLOOKUP(_xlfn.NUMBERVALUE(B3854),'guards lookup'!A:D,4,FALSE)</f>
        <v>2010</v>
      </c>
      <c r="Q3854" s="14" t="str">
        <f t="shared" si="849"/>
        <v>YES</v>
      </c>
      <c r="R3854" s="14" t="str">
        <f t="shared" si="850"/>
        <v>N/A</v>
      </c>
    </row>
    <row r="3855" spans="1:18" x14ac:dyDescent="0.2">
      <c r="A3855" s="8" t="s">
        <v>6291</v>
      </c>
      <c r="B3855" s="8" t="str">
        <f t="shared" si="840"/>
        <v>2637</v>
      </c>
      <c r="C3855">
        <f t="shared" si="841"/>
        <v>4</v>
      </c>
      <c r="D3855">
        <f t="shared" si="842"/>
        <v>9</v>
      </c>
      <c r="E3855">
        <f t="shared" si="842"/>
        <v>14</v>
      </c>
      <c r="F3855">
        <f t="shared" si="842"/>
        <v>15</v>
      </c>
      <c r="G3855">
        <f t="shared" si="842"/>
        <v>17</v>
      </c>
      <c r="H3855" t="str">
        <f t="shared" si="843"/>
        <v>151</v>
      </c>
      <c r="I3855" t="str">
        <f t="shared" si="844"/>
        <v>1:No</v>
      </c>
      <c r="J3855" t="str">
        <f t="shared" si="845"/>
        <v>1:No</v>
      </c>
      <c r="K3855" t="str">
        <f t="shared" si="846"/>
        <v/>
      </c>
      <c r="L3855">
        <f t="shared" si="847"/>
        <v>0</v>
      </c>
      <c r="M3855" t="str">
        <f t="shared" si="848"/>
        <v>1:No</v>
      </c>
      <c r="N3855" t="str">
        <f>VLOOKUP(_xlfn.NUMBERVALUE(B3855),'guards lookup'!A:D,2,FALSE)</f>
        <v>Devin Harris</v>
      </c>
      <c r="O3855" t="str">
        <f>VLOOKUP(_xlfn.NUMBERVALUE(B3855),'guards lookup'!A:D,3,FALSE)</f>
        <v>DAL</v>
      </c>
      <c r="P3855">
        <f>VLOOKUP(_xlfn.NUMBERVALUE(B3855),'guards lookup'!A:D,4,FALSE)</f>
        <v>2005</v>
      </c>
      <c r="Q3855" s="14" t="str">
        <f t="shared" si="849"/>
        <v>YES</v>
      </c>
      <c r="R3855" s="14" t="str">
        <f t="shared" si="850"/>
        <v>N/A</v>
      </c>
    </row>
    <row r="3856" spans="1:18" x14ac:dyDescent="0.2">
      <c r="A3856" s="8" t="s">
        <v>6292</v>
      </c>
      <c r="B3856" s="8" t="str">
        <f t="shared" si="840"/>
        <v>2819</v>
      </c>
      <c r="C3856">
        <f t="shared" si="841"/>
        <v>4</v>
      </c>
      <c r="D3856">
        <f t="shared" si="842"/>
        <v>9</v>
      </c>
      <c r="E3856">
        <f t="shared" si="842"/>
        <v>14</v>
      </c>
      <c r="F3856">
        <f t="shared" si="842"/>
        <v>15</v>
      </c>
      <c r="G3856">
        <f t="shared" si="842"/>
        <v>17</v>
      </c>
      <c r="H3856" t="str">
        <f t="shared" si="843"/>
        <v>303</v>
      </c>
      <c r="I3856" t="str">
        <f t="shared" si="844"/>
        <v>1:No</v>
      </c>
      <c r="J3856" t="str">
        <f t="shared" si="845"/>
        <v>1:No</v>
      </c>
      <c r="K3856" t="str">
        <f t="shared" si="846"/>
        <v/>
      </c>
      <c r="L3856">
        <f t="shared" si="847"/>
        <v>0</v>
      </c>
      <c r="M3856" t="str">
        <f t="shared" si="848"/>
        <v>1:No</v>
      </c>
      <c r="N3856" t="str">
        <f>VLOOKUP(_xlfn.NUMBERVALUE(B3856),'guards lookup'!A:D,2,FALSE)</f>
        <v>Devin Harris</v>
      </c>
      <c r="O3856" t="str">
        <f>VLOOKUP(_xlfn.NUMBERVALUE(B3856),'guards lookup'!A:D,3,FALSE)</f>
        <v>DAL</v>
      </c>
      <c r="P3856">
        <f>VLOOKUP(_xlfn.NUMBERVALUE(B3856),'guards lookup'!A:D,4,FALSE)</f>
        <v>2006</v>
      </c>
      <c r="Q3856" s="14" t="str">
        <f t="shared" si="849"/>
        <v>YES</v>
      </c>
      <c r="R3856" s="14" t="str">
        <f t="shared" si="850"/>
        <v>N/A</v>
      </c>
    </row>
    <row r="3857" spans="1:18" x14ac:dyDescent="0.2">
      <c r="A3857" s="8" t="s">
        <v>6293</v>
      </c>
      <c r="B3857" s="8" t="str">
        <f t="shared" si="840"/>
        <v>4060</v>
      </c>
      <c r="C3857">
        <f t="shared" si="841"/>
        <v>4</v>
      </c>
      <c r="D3857">
        <f t="shared" si="842"/>
        <v>9</v>
      </c>
      <c r="E3857">
        <f t="shared" si="842"/>
        <v>14</v>
      </c>
      <c r="F3857">
        <f t="shared" si="842"/>
        <v>15</v>
      </c>
      <c r="G3857">
        <f t="shared" si="842"/>
        <v>17</v>
      </c>
      <c r="H3857" t="str">
        <f t="shared" si="843"/>
        <v>311</v>
      </c>
      <c r="I3857" t="str">
        <f t="shared" si="844"/>
        <v>1:No</v>
      </c>
      <c r="J3857" t="str">
        <f t="shared" si="845"/>
        <v>1:No</v>
      </c>
      <c r="K3857" t="str">
        <f t="shared" si="846"/>
        <v/>
      </c>
      <c r="L3857">
        <f t="shared" si="847"/>
        <v>0</v>
      </c>
      <c r="M3857" t="str">
        <f t="shared" si="848"/>
        <v>1:No</v>
      </c>
      <c r="N3857" t="str">
        <f>VLOOKUP(_xlfn.NUMBERVALUE(B3857),'guards lookup'!A:D,2,FALSE)</f>
        <v>Devin Harris</v>
      </c>
      <c r="O3857" t="str">
        <f>VLOOKUP(_xlfn.NUMBERVALUE(B3857),'guards lookup'!A:D,3,FALSE)</f>
        <v>ATL</v>
      </c>
      <c r="P3857">
        <f>VLOOKUP(_xlfn.NUMBERVALUE(B3857),'guards lookup'!A:D,4,FALSE)</f>
        <v>2013</v>
      </c>
      <c r="Q3857" s="14" t="str">
        <f t="shared" si="849"/>
        <v>YES</v>
      </c>
      <c r="R3857" s="14" t="str">
        <f t="shared" si="850"/>
        <v>N/A</v>
      </c>
    </row>
    <row r="3858" spans="1:18" x14ac:dyDescent="0.2">
      <c r="A3858" s="8" t="s">
        <v>6294</v>
      </c>
      <c r="B3858" s="8" t="str">
        <f t="shared" si="840"/>
        <v>4241</v>
      </c>
      <c r="C3858">
        <f t="shared" si="841"/>
        <v>4</v>
      </c>
      <c r="D3858">
        <f t="shared" si="842"/>
        <v>9</v>
      </c>
      <c r="E3858">
        <f t="shared" si="842"/>
        <v>14</v>
      </c>
      <c r="F3858">
        <f t="shared" si="842"/>
        <v>15</v>
      </c>
      <c r="G3858">
        <f t="shared" si="842"/>
        <v>17</v>
      </c>
      <c r="H3858" t="str">
        <f t="shared" si="843"/>
        <v>320</v>
      </c>
      <c r="I3858" t="str">
        <f t="shared" si="844"/>
        <v>1:No</v>
      </c>
      <c r="J3858" t="str">
        <f t="shared" si="845"/>
        <v>1:No</v>
      </c>
      <c r="K3858" t="str">
        <f t="shared" si="846"/>
        <v/>
      </c>
      <c r="L3858">
        <f t="shared" si="847"/>
        <v>0</v>
      </c>
      <c r="M3858" t="str">
        <f t="shared" si="848"/>
        <v>1:No</v>
      </c>
      <c r="N3858" t="str">
        <f>VLOOKUP(_xlfn.NUMBERVALUE(B3858),'guards lookup'!A:D,2,FALSE)</f>
        <v>Devin Harris</v>
      </c>
      <c r="O3858" t="str">
        <f>VLOOKUP(_xlfn.NUMBERVALUE(B3858),'guards lookup'!A:D,3,FALSE)</f>
        <v>DAL</v>
      </c>
      <c r="P3858">
        <f>VLOOKUP(_xlfn.NUMBERVALUE(B3858),'guards lookup'!A:D,4,FALSE)</f>
        <v>2014</v>
      </c>
      <c r="Q3858" s="14" t="str">
        <f t="shared" si="849"/>
        <v>YES</v>
      </c>
      <c r="R3858" s="14" t="str">
        <f t="shared" si="850"/>
        <v>N/A</v>
      </c>
    </row>
    <row r="3859" spans="1:18" x14ac:dyDescent="0.2">
      <c r="A3859" s="8" t="s">
        <v>6295</v>
      </c>
      <c r="B3859" s="8" t="str">
        <f t="shared" si="840"/>
        <v>4434</v>
      </c>
      <c r="C3859">
        <f t="shared" si="841"/>
        <v>4</v>
      </c>
      <c r="D3859">
        <f t="shared" si="842"/>
        <v>9</v>
      </c>
      <c r="E3859">
        <f t="shared" si="842"/>
        <v>14</v>
      </c>
      <c r="F3859">
        <f t="shared" si="842"/>
        <v>15</v>
      </c>
      <c r="G3859">
        <f t="shared" si="842"/>
        <v>17</v>
      </c>
      <c r="H3859" t="str">
        <f t="shared" si="843"/>
        <v>290</v>
      </c>
      <c r="I3859" t="str">
        <f t="shared" si="844"/>
        <v>1:No</v>
      </c>
      <c r="J3859" t="str">
        <f t="shared" si="845"/>
        <v>1:No</v>
      </c>
      <c r="K3859" t="str">
        <f t="shared" si="846"/>
        <v/>
      </c>
      <c r="L3859">
        <f t="shared" si="847"/>
        <v>0</v>
      </c>
      <c r="M3859" t="str">
        <f t="shared" si="848"/>
        <v>1:No</v>
      </c>
      <c r="N3859" t="str">
        <f>VLOOKUP(_xlfn.NUMBERVALUE(B3859),'guards lookup'!A:D,2,FALSE)</f>
        <v>Devin Harris</v>
      </c>
      <c r="O3859" t="str">
        <f>VLOOKUP(_xlfn.NUMBERVALUE(B3859),'guards lookup'!A:D,3,FALSE)</f>
        <v>DAL</v>
      </c>
      <c r="P3859">
        <f>VLOOKUP(_xlfn.NUMBERVALUE(B3859),'guards lookup'!A:D,4,FALSE)</f>
        <v>2015</v>
      </c>
      <c r="Q3859" s="14" t="str">
        <f t="shared" si="849"/>
        <v>YES</v>
      </c>
      <c r="R3859" s="14" t="str">
        <f t="shared" si="850"/>
        <v>N/A</v>
      </c>
    </row>
    <row r="3860" spans="1:18" x14ac:dyDescent="0.2">
      <c r="A3860" s="8" t="s">
        <v>6296</v>
      </c>
      <c r="B3860" s="8" t="str">
        <f t="shared" si="840"/>
        <v>4641</v>
      </c>
      <c r="C3860">
        <f t="shared" si="841"/>
        <v>4</v>
      </c>
      <c r="D3860">
        <f t="shared" si="842"/>
        <v>9</v>
      </c>
      <c r="E3860">
        <f t="shared" si="842"/>
        <v>14</v>
      </c>
      <c r="F3860">
        <f t="shared" si="842"/>
        <v>15</v>
      </c>
      <c r="G3860">
        <f t="shared" si="842"/>
        <v>17</v>
      </c>
      <c r="H3860" t="str">
        <f t="shared" si="843"/>
        <v>178</v>
      </c>
      <c r="I3860" t="str">
        <f t="shared" si="844"/>
        <v>1:No</v>
      </c>
      <c r="J3860" t="str">
        <f t="shared" si="845"/>
        <v>1:No</v>
      </c>
      <c r="K3860" t="str">
        <f t="shared" si="846"/>
        <v/>
      </c>
      <c r="L3860">
        <f t="shared" si="847"/>
        <v>0</v>
      </c>
      <c r="M3860" t="str">
        <f t="shared" si="848"/>
        <v>1:No</v>
      </c>
      <c r="N3860" t="str">
        <f>VLOOKUP(_xlfn.NUMBERVALUE(B3860),'guards lookup'!A:D,2,FALSE)</f>
        <v>Devin Harris</v>
      </c>
      <c r="O3860" t="str">
        <f>VLOOKUP(_xlfn.NUMBERVALUE(B3860),'guards lookup'!A:D,3,FALSE)</f>
        <v>DAL</v>
      </c>
      <c r="P3860">
        <f>VLOOKUP(_xlfn.NUMBERVALUE(B3860),'guards lookup'!A:D,4,FALSE)</f>
        <v>2016</v>
      </c>
      <c r="Q3860" s="14" t="str">
        <f t="shared" si="849"/>
        <v>YES</v>
      </c>
      <c r="R3860" s="14" t="str">
        <f t="shared" si="850"/>
        <v>N/A</v>
      </c>
    </row>
    <row r="3861" spans="1:18" x14ac:dyDescent="0.2">
      <c r="A3861" s="8" t="s">
        <v>6297</v>
      </c>
      <c r="B3861" s="8" t="str">
        <f t="shared" si="840"/>
        <v>1961</v>
      </c>
      <c r="C3861">
        <f t="shared" si="841"/>
        <v>3</v>
      </c>
      <c r="D3861">
        <f t="shared" si="842"/>
        <v>8</v>
      </c>
      <c r="E3861">
        <f t="shared" si="842"/>
        <v>13</v>
      </c>
      <c r="F3861">
        <f t="shared" si="842"/>
        <v>14</v>
      </c>
      <c r="G3861">
        <f t="shared" si="842"/>
        <v>16</v>
      </c>
      <c r="H3861" t="str">
        <f t="shared" si="843"/>
        <v>73</v>
      </c>
      <c r="I3861" t="str">
        <f t="shared" si="844"/>
        <v>1:No</v>
      </c>
      <c r="J3861" t="str">
        <f t="shared" si="845"/>
        <v>1:No</v>
      </c>
      <c r="K3861" t="str">
        <f t="shared" si="846"/>
        <v/>
      </c>
      <c r="L3861">
        <f t="shared" si="847"/>
        <v>0</v>
      </c>
      <c r="M3861" t="str">
        <f t="shared" si="848"/>
        <v>1:No</v>
      </c>
      <c r="N3861" t="str">
        <f>VLOOKUP(_xlfn.NUMBERVALUE(B3861),'guards lookup'!A:D,2,FALSE)</f>
        <v>Dion Glover</v>
      </c>
      <c r="O3861" t="str">
        <f>VLOOKUP(_xlfn.NUMBERVALUE(B3861),'guards lookup'!A:D,3,FALSE)</f>
        <v>ATL</v>
      </c>
      <c r="P3861">
        <f>VLOOKUP(_xlfn.NUMBERVALUE(B3861),'guards lookup'!A:D,4,FALSE)</f>
        <v>2001</v>
      </c>
      <c r="Q3861" s="14" t="str">
        <f t="shared" si="849"/>
        <v>YES</v>
      </c>
      <c r="R3861" s="14" t="str">
        <f t="shared" si="850"/>
        <v>N/A</v>
      </c>
    </row>
    <row r="3862" spans="1:18" x14ac:dyDescent="0.2">
      <c r="A3862" s="8" t="s">
        <v>6298</v>
      </c>
      <c r="B3862" s="8" t="str">
        <f t="shared" si="840"/>
        <v>2467</v>
      </c>
      <c r="C3862">
        <f t="shared" si="841"/>
        <v>4</v>
      </c>
      <c r="D3862">
        <f t="shared" si="842"/>
        <v>9</v>
      </c>
      <c r="E3862">
        <f t="shared" si="842"/>
        <v>14</v>
      </c>
      <c r="F3862">
        <f t="shared" si="842"/>
        <v>15</v>
      </c>
      <c r="G3862">
        <f t="shared" si="842"/>
        <v>17</v>
      </c>
      <c r="H3862" t="str">
        <f t="shared" si="843"/>
        <v>231</v>
      </c>
      <c r="I3862" t="str">
        <f t="shared" si="844"/>
        <v>1:No</v>
      </c>
      <c r="J3862" t="str">
        <f t="shared" si="845"/>
        <v>1:No</v>
      </c>
      <c r="K3862" t="str">
        <f t="shared" si="846"/>
        <v/>
      </c>
      <c r="L3862">
        <f t="shared" si="847"/>
        <v>0</v>
      </c>
      <c r="M3862" t="str">
        <f t="shared" si="848"/>
        <v>1:No</v>
      </c>
      <c r="N3862" t="str">
        <f>VLOOKUP(_xlfn.NUMBERVALUE(B3862),'guards lookup'!A:D,2,FALSE)</f>
        <v>Dion Glover</v>
      </c>
      <c r="O3862" t="str">
        <f>VLOOKUP(_xlfn.NUMBERVALUE(B3862),'guards lookup'!A:D,3,FALSE)</f>
        <v>TOT</v>
      </c>
      <c r="P3862">
        <f>VLOOKUP(_xlfn.NUMBERVALUE(B3862),'guards lookup'!A:D,4,FALSE)</f>
        <v>2004</v>
      </c>
      <c r="Q3862" s="14" t="str">
        <f t="shared" si="849"/>
        <v>YES</v>
      </c>
      <c r="R3862" s="14" t="str">
        <f t="shared" si="850"/>
        <v>N/A</v>
      </c>
    </row>
    <row r="3863" spans="1:18" x14ac:dyDescent="0.2">
      <c r="A3863" s="8" t="s">
        <v>6299</v>
      </c>
      <c r="B3863" s="8" t="str">
        <f t="shared" si="840"/>
        <v>4643</v>
      </c>
      <c r="C3863">
        <f t="shared" si="841"/>
        <v>4</v>
      </c>
      <c r="D3863">
        <f t="shared" si="842"/>
        <v>9</v>
      </c>
      <c r="E3863">
        <f t="shared" si="842"/>
        <v>14</v>
      </c>
      <c r="F3863">
        <f t="shared" si="842"/>
        <v>15</v>
      </c>
      <c r="G3863">
        <f t="shared" si="842"/>
        <v>17</v>
      </c>
      <c r="H3863" t="str">
        <f t="shared" si="843"/>
        <v>106</v>
      </c>
      <c r="I3863" t="str">
        <f t="shared" si="844"/>
        <v>1:No</v>
      </c>
      <c r="J3863" t="str">
        <f t="shared" si="845"/>
        <v>1:No</v>
      </c>
      <c r="K3863" t="str">
        <f t="shared" si="846"/>
        <v/>
      </c>
      <c r="L3863">
        <f t="shared" si="847"/>
        <v>0</v>
      </c>
      <c r="M3863" t="str">
        <f t="shared" si="848"/>
        <v>1:No</v>
      </c>
      <c r="N3863" t="str">
        <f>VLOOKUP(_xlfn.NUMBERVALUE(B3863),'guards lookup'!A:D,2,FALSE)</f>
        <v>Dion Waiters</v>
      </c>
      <c r="O3863" t="str">
        <f>VLOOKUP(_xlfn.NUMBERVALUE(B3863),'guards lookup'!A:D,3,FALSE)</f>
        <v>OKC</v>
      </c>
      <c r="P3863">
        <f>VLOOKUP(_xlfn.NUMBERVALUE(B3863),'guards lookup'!A:D,4,FALSE)</f>
        <v>2016</v>
      </c>
      <c r="Q3863" s="14" t="str">
        <f t="shared" si="849"/>
        <v>YES</v>
      </c>
      <c r="R3863" s="14" t="str">
        <f t="shared" si="850"/>
        <v>N/A</v>
      </c>
    </row>
    <row r="3864" spans="1:18" x14ac:dyDescent="0.2">
      <c r="A3864" s="8" t="s">
        <v>6300</v>
      </c>
      <c r="B3864" s="8" t="str">
        <f t="shared" si="840"/>
        <v>172</v>
      </c>
      <c r="C3864">
        <f t="shared" si="841"/>
        <v>4</v>
      </c>
      <c r="D3864">
        <f t="shared" si="842"/>
        <v>9</v>
      </c>
      <c r="E3864">
        <f t="shared" si="842"/>
        <v>14</v>
      </c>
      <c r="F3864">
        <f t="shared" si="842"/>
        <v>15</v>
      </c>
      <c r="G3864">
        <f t="shared" si="842"/>
        <v>17</v>
      </c>
      <c r="H3864" t="str">
        <f t="shared" si="843"/>
        <v>410</v>
      </c>
      <c r="I3864" t="str">
        <f t="shared" si="844"/>
        <v>1:No</v>
      </c>
      <c r="J3864" t="str">
        <f t="shared" si="845"/>
        <v>1:No</v>
      </c>
      <c r="K3864" t="str">
        <f t="shared" si="846"/>
        <v/>
      </c>
      <c r="L3864">
        <f t="shared" si="847"/>
        <v>0</v>
      </c>
      <c r="M3864" t="str">
        <f t="shared" si="848"/>
        <v>1:No</v>
      </c>
      <c r="N3864" t="str">
        <f>VLOOKUP(_xlfn.NUMBERVALUE(B3864),'guards lookup'!A:D,2,FALSE)</f>
        <v>Doc Rivers</v>
      </c>
      <c r="O3864" t="str">
        <f>VLOOKUP(_xlfn.NUMBERVALUE(B3864),'guards lookup'!A:D,3,FALSE)</f>
        <v>ATL</v>
      </c>
      <c r="P3864">
        <f>VLOOKUP(_xlfn.NUMBERVALUE(B3864),'guards lookup'!A:D,4,FALSE)</f>
        <v>1990</v>
      </c>
      <c r="Q3864" s="14" t="str">
        <f t="shared" si="849"/>
        <v>YES</v>
      </c>
      <c r="R3864" s="14" t="str">
        <f t="shared" si="850"/>
        <v>N/A</v>
      </c>
    </row>
    <row r="3865" spans="1:18" x14ac:dyDescent="0.2">
      <c r="A3865" s="8" t="s">
        <v>6301</v>
      </c>
      <c r="B3865" s="8" t="str">
        <f t="shared" si="840"/>
        <v>782</v>
      </c>
      <c r="C3865">
        <f t="shared" si="841"/>
        <v>3</v>
      </c>
      <c r="D3865">
        <f t="shared" si="842"/>
        <v>8</v>
      </c>
      <c r="E3865">
        <f t="shared" si="842"/>
        <v>13</v>
      </c>
      <c r="F3865">
        <f t="shared" si="842"/>
        <v>14</v>
      </c>
      <c r="G3865">
        <f t="shared" si="842"/>
        <v>16</v>
      </c>
      <c r="H3865" t="str">
        <f t="shared" si="843"/>
        <v>33</v>
      </c>
      <c r="I3865" t="str">
        <f t="shared" si="844"/>
        <v>1:No</v>
      </c>
      <c r="J3865" t="str">
        <f t="shared" si="845"/>
        <v>1:No</v>
      </c>
      <c r="K3865" t="str">
        <f t="shared" si="846"/>
        <v/>
      </c>
      <c r="L3865">
        <f t="shared" si="847"/>
        <v>0</v>
      </c>
      <c r="M3865" t="str">
        <f t="shared" si="848"/>
        <v>1:No</v>
      </c>
      <c r="N3865" t="str">
        <f>VLOOKUP(_xlfn.NUMBERVALUE(B3865),'guards lookup'!A:D,2,FALSE)</f>
        <v>Doc Rivers</v>
      </c>
      <c r="O3865" t="str">
        <f>VLOOKUP(_xlfn.NUMBERVALUE(B3865),'guards lookup'!A:D,3,FALSE)</f>
        <v>NYK</v>
      </c>
      <c r="P3865">
        <f>VLOOKUP(_xlfn.NUMBERVALUE(B3865),'guards lookup'!A:D,4,FALSE)</f>
        <v>1994</v>
      </c>
      <c r="Q3865" s="14" t="str">
        <f t="shared" si="849"/>
        <v>YES</v>
      </c>
      <c r="R3865" s="14" t="str">
        <f t="shared" si="850"/>
        <v>N/A</v>
      </c>
    </row>
    <row r="3866" spans="1:18" x14ac:dyDescent="0.2">
      <c r="A3866" s="8" t="s">
        <v>6302</v>
      </c>
      <c r="B3866" s="8" t="str">
        <f t="shared" si="840"/>
        <v>941</v>
      </c>
      <c r="C3866">
        <f t="shared" si="841"/>
        <v>4</v>
      </c>
      <c r="D3866">
        <f t="shared" si="842"/>
        <v>9</v>
      </c>
      <c r="E3866">
        <f t="shared" si="842"/>
        <v>14</v>
      </c>
      <c r="F3866">
        <f t="shared" si="842"/>
        <v>15</v>
      </c>
      <c r="G3866">
        <f t="shared" si="842"/>
        <v>17</v>
      </c>
      <c r="H3866" t="str">
        <f t="shared" si="843"/>
        <v>222</v>
      </c>
      <c r="I3866" t="str">
        <f t="shared" si="844"/>
        <v>1:No</v>
      </c>
      <c r="J3866" t="str">
        <f t="shared" si="845"/>
        <v>1:No</v>
      </c>
      <c r="K3866" t="str">
        <f t="shared" si="846"/>
        <v/>
      </c>
      <c r="L3866">
        <f t="shared" si="847"/>
        <v>0</v>
      </c>
      <c r="M3866" t="str">
        <f t="shared" si="848"/>
        <v>1:No</v>
      </c>
      <c r="N3866" t="str">
        <f>VLOOKUP(_xlfn.NUMBERVALUE(B3866),'guards lookup'!A:D,2,FALSE)</f>
        <v>Doc Rivers</v>
      </c>
      <c r="O3866" t="str">
        <f>VLOOKUP(_xlfn.NUMBERVALUE(B3866),'guards lookup'!A:D,3,FALSE)</f>
        <v>TOT</v>
      </c>
      <c r="P3866">
        <f>VLOOKUP(_xlfn.NUMBERVALUE(B3866),'guards lookup'!A:D,4,FALSE)</f>
        <v>1995</v>
      </c>
      <c r="Q3866" s="14" t="str">
        <f t="shared" si="849"/>
        <v>YES</v>
      </c>
      <c r="R3866" s="14" t="str">
        <f t="shared" si="850"/>
        <v>N/A</v>
      </c>
    </row>
    <row r="3867" spans="1:18" x14ac:dyDescent="0.2">
      <c r="A3867" s="8" t="s">
        <v>6303</v>
      </c>
      <c r="B3867" s="8" t="str">
        <f t="shared" si="840"/>
        <v>1107</v>
      </c>
      <c r="C3867">
        <f t="shared" si="841"/>
        <v>4</v>
      </c>
      <c r="D3867">
        <f t="shared" si="842"/>
        <v>9</v>
      </c>
      <c r="E3867">
        <f t="shared" si="842"/>
        <v>14</v>
      </c>
      <c r="F3867">
        <f t="shared" si="842"/>
        <v>15</v>
      </c>
      <c r="G3867">
        <f t="shared" si="842"/>
        <v>17</v>
      </c>
      <c r="H3867" t="str">
        <f t="shared" si="843"/>
        <v>116</v>
      </c>
      <c r="I3867" t="str">
        <f t="shared" si="844"/>
        <v>1:No</v>
      </c>
      <c r="J3867" t="str">
        <f t="shared" si="845"/>
        <v>1:No</v>
      </c>
      <c r="K3867" t="str">
        <f t="shared" si="846"/>
        <v/>
      </c>
      <c r="L3867">
        <f t="shared" si="847"/>
        <v>0</v>
      </c>
      <c r="M3867" t="str">
        <f t="shared" si="848"/>
        <v>1:No</v>
      </c>
      <c r="N3867" t="str">
        <f>VLOOKUP(_xlfn.NUMBERVALUE(B3867),'guards lookup'!A:D,2,FALSE)</f>
        <v>Doc Rivers</v>
      </c>
      <c r="O3867" t="str">
        <f>VLOOKUP(_xlfn.NUMBERVALUE(B3867),'guards lookup'!A:D,3,FALSE)</f>
        <v>SAS</v>
      </c>
      <c r="P3867">
        <f>VLOOKUP(_xlfn.NUMBERVALUE(B3867),'guards lookup'!A:D,4,FALSE)</f>
        <v>1996</v>
      </c>
      <c r="Q3867" s="14" t="str">
        <f t="shared" si="849"/>
        <v>YES</v>
      </c>
      <c r="R3867" s="14" t="str">
        <f t="shared" si="850"/>
        <v>N/A</v>
      </c>
    </row>
    <row r="3868" spans="1:18" x14ac:dyDescent="0.2">
      <c r="A3868" s="8" t="s">
        <v>6304</v>
      </c>
      <c r="B3868" s="8" t="str">
        <f t="shared" si="840"/>
        <v>3873</v>
      </c>
      <c r="C3868">
        <f t="shared" si="841"/>
        <v>4</v>
      </c>
      <c r="D3868">
        <f t="shared" si="842"/>
        <v>9</v>
      </c>
      <c r="E3868">
        <f t="shared" si="842"/>
        <v>14</v>
      </c>
      <c r="F3868">
        <f t="shared" si="842"/>
        <v>15</v>
      </c>
      <c r="G3868">
        <f t="shared" si="842"/>
        <v>17</v>
      </c>
      <c r="H3868" t="str">
        <f t="shared" si="843"/>
        <v>134</v>
      </c>
      <c r="I3868" t="str">
        <f t="shared" si="844"/>
        <v>1:No</v>
      </c>
      <c r="J3868" t="str">
        <f t="shared" si="845"/>
        <v>1:No</v>
      </c>
      <c r="K3868" t="str">
        <f t="shared" si="846"/>
        <v/>
      </c>
      <c r="L3868">
        <f t="shared" si="847"/>
        <v>0</v>
      </c>
      <c r="M3868" t="str">
        <f t="shared" si="848"/>
        <v>1:No</v>
      </c>
      <c r="N3868" t="str">
        <f>VLOOKUP(_xlfn.NUMBERVALUE(B3868),'guards lookup'!A:D,2,FALSE)</f>
        <v>Donald Sloan</v>
      </c>
      <c r="O3868" t="str">
        <f>VLOOKUP(_xlfn.NUMBERVALUE(B3868),'guards lookup'!A:D,3,FALSE)</f>
        <v>TOT</v>
      </c>
      <c r="P3868">
        <f>VLOOKUP(_xlfn.NUMBERVALUE(B3868),'guards lookup'!A:D,4,FALSE)</f>
        <v>2012</v>
      </c>
      <c r="Q3868" s="14" t="str">
        <f t="shared" si="849"/>
        <v>YES</v>
      </c>
      <c r="R3868" s="14" t="str">
        <f t="shared" si="850"/>
        <v>N/A</v>
      </c>
    </row>
    <row r="3869" spans="1:18" x14ac:dyDescent="0.2">
      <c r="A3869" s="8" t="s">
        <v>6305</v>
      </c>
      <c r="B3869" s="8" t="str">
        <f t="shared" si="840"/>
        <v>942</v>
      </c>
      <c r="C3869">
        <f t="shared" si="841"/>
        <v>4</v>
      </c>
      <c r="D3869">
        <f t="shared" ref="D3869:G3884" si="851">FIND(",",$A3869,C3869+1)</f>
        <v>9</v>
      </c>
      <c r="E3869">
        <f t="shared" si="851"/>
        <v>14</v>
      </c>
      <c r="F3869">
        <f t="shared" si="851"/>
        <v>15</v>
      </c>
      <c r="G3869">
        <f t="shared" si="851"/>
        <v>17</v>
      </c>
      <c r="H3869" t="str">
        <f t="shared" si="843"/>
        <v>270</v>
      </c>
      <c r="I3869" t="str">
        <f t="shared" si="844"/>
        <v>1:No</v>
      </c>
      <c r="J3869" t="str">
        <f t="shared" si="845"/>
        <v>1:No</v>
      </c>
      <c r="K3869" t="str">
        <f t="shared" si="846"/>
        <v/>
      </c>
      <c r="L3869">
        <f t="shared" si="847"/>
        <v>0</v>
      </c>
      <c r="M3869" t="str">
        <f t="shared" si="848"/>
        <v>1:No</v>
      </c>
      <c r="N3869" t="str">
        <f>VLOOKUP(_xlfn.NUMBERVALUE(B3869),'guards lookup'!A:D,2,FALSE)</f>
        <v>Doug Christie</v>
      </c>
      <c r="O3869" t="str">
        <f>VLOOKUP(_xlfn.NUMBERVALUE(B3869),'guards lookup'!A:D,3,FALSE)</f>
        <v>NYK</v>
      </c>
      <c r="P3869">
        <f>VLOOKUP(_xlfn.NUMBERVALUE(B3869),'guards lookup'!A:D,4,FALSE)</f>
        <v>1995</v>
      </c>
      <c r="Q3869" s="14" t="str">
        <f t="shared" si="849"/>
        <v>YES</v>
      </c>
      <c r="R3869" s="14" t="str">
        <f t="shared" si="850"/>
        <v>N/A</v>
      </c>
    </row>
    <row r="3870" spans="1:18" x14ac:dyDescent="0.2">
      <c r="A3870" s="8" t="s">
        <v>6306</v>
      </c>
      <c r="B3870" s="8" t="str">
        <f t="shared" si="840"/>
        <v>1273</v>
      </c>
      <c r="C3870">
        <f t="shared" si="841"/>
        <v>4</v>
      </c>
      <c r="D3870">
        <f t="shared" si="851"/>
        <v>9</v>
      </c>
      <c r="E3870">
        <f t="shared" si="851"/>
        <v>14</v>
      </c>
      <c r="F3870">
        <f t="shared" si="851"/>
        <v>15</v>
      </c>
      <c r="G3870">
        <f t="shared" si="851"/>
        <v>17</v>
      </c>
      <c r="H3870" t="str">
        <f t="shared" si="843"/>
        <v>215</v>
      </c>
      <c r="I3870" t="str">
        <f t="shared" si="844"/>
        <v>1:No</v>
      </c>
      <c r="J3870" t="str">
        <f t="shared" si="845"/>
        <v>1:No</v>
      </c>
      <c r="K3870" t="str">
        <f t="shared" si="846"/>
        <v/>
      </c>
      <c r="L3870">
        <f t="shared" si="847"/>
        <v>0</v>
      </c>
      <c r="M3870" t="str">
        <f t="shared" si="848"/>
        <v>1:No</v>
      </c>
      <c r="N3870" t="str">
        <f>VLOOKUP(_xlfn.NUMBERVALUE(B3870),'guards lookup'!A:D,2,FALSE)</f>
        <v>Doug Christie</v>
      </c>
      <c r="O3870" t="str">
        <f>VLOOKUP(_xlfn.NUMBERVALUE(B3870),'guards lookup'!A:D,3,FALSE)</f>
        <v>TOR</v>
      </c>
      <c r="P3870">
        <f>VLOOKUP(_xlfn.NUMBERVALUE(B3870),'guards lookup'!A:D,4,FALSE)</f>
        <v>1997</v>
      </c>
      <c r="Q3870" s="14" t="str">
        <f t="shared" si="849"/>
        <v>YES</v>
      </c>
      <c r="R3870" s="14" t="str">
        <f t="shared" si="850"/>
        <v>N/A</v>
      </c>
    </row>
    <row r="3871" spans="1:18" x14ac:dyDescent="0.2">
      <c r="A3871" s="8" t="s">
        <v>6307</v>
      </c>
      <c r="B3871" s="8" t="str">
        <f t="shared" si="840"/>
        <v>1796</v>
      </c>
      <c r="C3871">
        <f t="shared" si="841"/>
        <v>4</v>
      </c>
      <c r="D3871">
        <f t="shared" si="851"/>
        <v>9</v>
      </c>
      <c r="E3871">
        <f t="shared" si="851"/>
        <v>14</v>
      </c>
      <c r="F3871">
        <f t="shared" si="851"/>
        <v>15</v>
      </c>
      <c r="G3871">
        <f t="shared" si="851"/>
        <v>17</v>
      </c>
      <c r="H3871" t="str">
        <f t="shared" si="843"/>
        <v>429</v>
      </c>
      <c r="I3871" t="str">
        <f t="shared" si="844"/>
        <v>1:No</v>
      </c>
      <c r="J3871" t="str">
        <f t="shared" si="845"/>
        <v>1:No</v>
      </c>
      <c r="K3871" t="str">
        <f t="shared" si="846"/>
        <v/>
      </c>
      <c r="L3871">
        <f t="shared" si="847"/>
        <v>0</v>
      </c>
      <c r="M3871" t="str">
        <f t="shared" si="848"/>
        <v>1:No</v>
      </c>
      <c r="N3871" t="str">
        <f>VLOOKUP(_xlfn.NUMBERVALUE(B3871),'guards lookup'!A:D,2,FALSE)</f>
        <v>Doug Christie</v>
      </c>
      <c r="O3871" t="str">
        <f>VLOOKUP(_xlfn.NUMBERVALUE(B3871),'guards lookup'!A:D,3,FALSE)</f>
        <v>TOR</v>
      </c>
      <c r="P3871">
        <f>VLOOKUP(_xlfn.NUMBERVALUE(B3871),'guards lookup'!A:D,4,FALSE)</f>
        <v>2000</v>
      </c>
      <c r="Q3871" s="14" t="str">
        <f t="shared" si="849"/>
        <v>YES</v>
      </c>
      <c r="R3871" s="14" t="str">
        <f t="shared" si="850"/>
        <v>N/A</v>
      </c>
    </row>
    <row r="3872" spans="1:18" x14ac:dyDescent="0.2">
      <c r="A3872" s="8" t="s">
        <v>6308</v>
      </c>
      <c r="B3872" s="8" t="str">
        <f t="shared" si="840"/>
        <v>2307</v>
      </c>
      <c r="C3872">
        <f t="shared" si="841"/>
        <v>2</v>
      </c>
      <c r="D3872">
        <f t="shared" si="851"/>
        <v>7</v>
      </c>
      <c r="E3872">
        <f t="shared" si="851"/>
        <v>12</v>
      </c>
      <c r="F3872">
        <f t="shared" si="851"/>
        <v>13</v>
      </c>
      <c r="G3872">
        <f t="shared" si="851"/>
        <v>15</v>
      </c>
      <c r="H3872" t="str">
        <f t="shared" si="843"/>
        <v>9</v>
      </c>
      <c r="I3872" t="str">
        <f t="shared" si="844"/>
        <v>1:No</v>
      </c>
      <c r="J3872" t="str">
        <f t="shared" si="845"/>
        <v>1:No</v>
      </c>
      <c r="K3872" t="str">
        <f t="shared" si="846"/>
        <v/>
      </c>
      <c r="L3872">
        <f t="shared" si="847"/>
        <v>0</v>
      </c>
      <c r="M3872" t="str">
        <f t="shared" si="848"/>
        <v>1:No</v>
      </c>
      <c r="N3872" t="str">
        <f>VLOOKUP(_xlfn.NUMBERVALUE(B3872),'guards lookup'!A:D,2,FALSE)</f>
        <v>Doug Christie</v>
      </c>
      <c r="O3872" t="str">
        <f>VLOOKUP(_xlfn.NUMBERVALUE(B3872),'guards lookup'!A:D,3,FALSE)</f>
        <v>SAC</v>
      </c>
      <c r="P3872">
        <f>VLOOKUP(_xlfn.NUMBERVALUE(B3872),'guards lookup'!A:D,4,FALSE)</f>
        <v>2003</v>
      </c>
      <c r="Q3872" s="14" t="str">
        <f t="shared" si="849"/>
        <v>YES</v>
      </c>
      <c r="R3872" s="14" t="str">
        <f t="shared" si="850"/>
        <v>N/A</v>
      </c>
    </row>
    <row r="3873" spans="1:18" x14ac:dyDescent="0.2">
      <c r="A3873" s="8" t="s">
        <v>6309</v>
      </c>
      <c r="B3873" s="8" t="str">
        <f t="shared" si="840"/>
        <v>2640</v>
      </c>
      <c r="C3873">
        <f t="shared" si="841"/>
        <v>4</v>
      </c>
      <c r="D3873">
        <f t="shared" si="851"/>
        <v>9</v>
      </c>
      <c r="E3873">
        <f t="shared" si="851"/>
        <v>14</v>
      </c>
      <c r="F3873">
        <f t="shared" si="851"/>
        <v>15</v>
      </c>
      <c r="G3873">
        <f t="shared" si="851"/>
        <v>17</v>
      </c>
      <c r="H3873" t="str">
        <f t="shared" si="843"/>
        <v>271</v>
      </c>
      <c r="I3873" t="str">
        <f t="shared" si="844"/>
        <v>1:No</v>
      </c>
      <c r="J3873" t="str">
        <f t="shared" si="845"/>
        <v>1:No</v>
      </c>
      <c r="K3873" t="str">
        <f t="shared" si="846"/>
        <v/>
      </c>
      <c r="L3873">
        <f t="shared" si="847"/>
        <v>0</v>
      </c>
      <c r="M3873" t="str">
        <f t="shared" si="848"/>
        <v>1:No</v>
      </c>
      <c r="N3873" t="str">
        <f>VLOOKUP(_xlfn.NUMBERVALUE(B3873),'guards lookup'!A:D,2,FALSE)</f>
        <v>Doug Christie</v>
      </c>
      <c r="O3873" t="str">
        <f>VLOOKUP(_xlfn.NUMBERVALUE(B3873),'guards lookup'!A:D,3,FALSE)</f>
        <v>TOT</v>
      </c>
      <c r="P3873">
        <f>VLOOKUP(_xlfn.NUMBERVALUE(B3873),'guards lookup'!A:D,4,FALSE)</f>
        <v>2005</v>
      </c>
      <c r="Q3873" s="14" t="str">
        <f t="shared" si="849"/>
        <v>YES</v>
      </c>
      <c r="R3873" s="14" t="str">
        <f t="shared" si="850"/>
        <v>N/A</v>
      </c>
    </row>
    <row r="3874" spans="1:18" x14ac:dyDescent="0.2">
      <c r="A3874" s="8" t="s">
        <v>6310</v>
      </c>
      <c r="B3874" s="8" t="str">
        <f t="shared" si="840"/>
        <v>2823</v>
      </c>
      <c r="C3874">
        <f t="shared" si="841"/>
        <v>3</v>
      </c>
      <c r="D3874">
        <f t="shared" si="851"/>
        <v>8</v>
      </c>
      <c r="E3874">
        <f t="shared" si="851"/>
        <v>13</v>
      </c>
      <c r="F3874">
        <f t="shared" si="851"/>
        <v>14</v>
      </c>
      <c r="G3874">
        <f t="shared" si="851"/>
        <v>16</v>
      </c>
      <c r="H3874" t="str">
        <f t="shared" si="843"/>
        <v>85</v>
      </c>
      <c r="I3874" t="str">
        <f t="shared" si="844"/>
        <v>1:No</v>
      </c>
      <c r="J3874" t="str">
        <f t="shared" si="845"/>
        <v>1:No</v>
      </c>
      <c r="K3874" t="str">
        <f t="shared" si="846"/>
        <v/>
      </c>
      <c r="L3874">
        <f t="shared" si="847"/>
        <v>0</v>
      </c>
      <c r="M3874" t="str">
        <f t="shared" si="848"/>
        <v>1:No</v>
      </c>
      <c r="N3874" t="str">
        <f>VLOOKUP(_xlfn.NUMBERVALUE(B3874),'guards lookup'!A:D,2,FALSE)</f>
        <v>Doug Christie</v>
      </c>
      <c r="O3874" t="str">
        <f>VLOOKUP(_xlfn.NUMBERVALUE(B3874),'guards lookup'!A:D,3,FALSE)</f>
        <v>DAL</v>
      </c>
      <c r="P3874">
        <f>VLOOKUP(_xlfn.NUMBERVALUE(B3874),'guards lookup'!A:D,4,FALSE)</f>
        <v>2006</v>
      </c>
      <c r="Q3874" s="14" t="str">
        <f t="shared" si="849"/>
        <v>YES</v>
      </c>
      <c r="R3874" s="14" t="str">
        <f t="shared" si="850"/>
        <v>N/A</v>
      </c>
    </row>
    <row r="3875" spans="1:18" x14ac:dyDescent="0.2">
      <c r="A3875" s="8" t="s">
        <v>6311</v>
      </c>
      <c r="B3875" s="8" t="str">
        <f t="shared" si="840"/>
        <v>3001</v>
      </c>
      <c r="C3875">
        <f t="shared" si="841"/>
        <v>3</v>
      </c>
      <c r="D3875">
        <f t="shared" si="851"/>
        <v>8</v>
      </c>
      <c r="E3875">
        <f t="shared" si="851"/>
        <v>13</v>
      </c>
      <c r="F3875">
        <f t="shared" si="851"/>
        <v>14</v>
      </c>
      <c r="G3875">
        <f t="shared" si="851"/>
        <v>16</v>
      </c>
      <c r="H3875" t="str">
        <f t="shared" si="843"/>
        <v>61</v>
      </c>
      <c r="I3875" t="str">
        <f t="shared" si="844"/>
        <v>1:No</v>
      </c>
      <c r="J3875" t="str">
        <f t="shared" si="845"/>
        <v>1:No</v>
      </c>
      <c r="K3875" t="str">
        <f t="shared" si="846"/>
        <v/>
      </c>
      <c r="L3875">
        <f t="shared" si="847"/>
        <v>0</v>
      </c>
      <c r="M3875" t="str">
        <f t="shared" si="848"/>
        <v>1:No</v>
      </c>
      <c r="N3875" t="str">
        <f>VLOOKUP(_xlfn.NUMBERVALUE(B3875),'guards lookup'!A:D,2,FALSE)</f>
        <v>Doug Christie</v>
      </c>
      <c r="O3875" t="str">
        <f>VLOOKUP(_xlfn.NUMBERVALUE(B3875),'guards lookup'!A:D,3,FALSE)</f>
        <v>LAC</v>
      </c>
      <c r="P3875">
        <f>VLOOKUP(_xlfn.NUMBERVALUE(B3875),'guards lookup'!A:D,4,FALSE)</f>
        <v>2007</v>
      </c>
      <c r="Q3875" s="14" t="str">
        <f t="shared" si="849"/>
        <v>YES</v>
      </c>
      <c r="R3875" s="14" t="str">
        <f t="shared" si="850"/>
        <v>N/A</v>
      </c>
    </row>
    <row r="3876" spans="1:18" x14ac:dyDescent="0.2">
      <c r="A3876" s="8" t="s">
        <v>6312</v>
      </c>
      <c r="B3876" s="8" t="str">
        <f t="shared" si="840"/>
        <v>631</v>
      </c>
      <c r="C3876">
        <f t="shared" si="841"/>
        <v>4</v>
      </c>
      <c r="D3876">
        <f t="shared" si="851"/>
        <v>9</v>
      </c>
      <c r="E3876">
        <f t="shared" si="851"/>
        <v>14</v>
      </c>
      <c r="F3876">
        <f t="shared" si="851"/>
        <v>15</v>
      </c>
      <c r="G3876">
        <f t="shared" si="851"/>
        <v>17</v>
      </c>
      <c r="H3876" t="str">
        <f t="shared" si="843"/>
        <v>313</v>
      </c>
      <c r="I3876" t="str">
        <f t="shared" si="844"/>
        <v>1:No</v>
      </c>
      <c r="J3876" t="str">
        <f t="shared" si="845"/>
        <v>1:No</v>
      </c>
      <c r="K3876" t="str">
        <f t="shared" si="846"/>
        <v/>
      </c>
      <c r="L3876">
        <f t="shared" si="847"/>
        <v>0</v>
      </c>
      <c r="M3876" t="str">
        <f t="shared" si="848"/>
        <v>1:No</v>
      </c>
      <c r="N3876" t="str">
        <f>VLOOKUP(_xlfn.NUMBERVALUE(B3876),'guards lookup'!A:D,2,FALSE)</f>
        <v>Doug Overton</v>
      </c>
      <c r="O3876" t="str">
        <f>VLOOKUP(_xlfn.NUMBERVALUE(B3876),'guards lookup'!A:D,3,FALSE)</f>
        <v>WSB</v>
      </c>
      <c r="P3876">
        <f>VLOOKUP(_xlfn.NUMBERVALUE(B3876),'guards lookup'!A:D,4,FALSE)</f>
        <v>1993</v>
      </c>
      <c r="Q3876" s="14" t="str">
        <f t="shared" si="849"/>
        <v>YES</v>
      </c>
      <c r="R3876" s="14" t="str">
        <f t="shared" si="850"/>
        <v>N/A</v>
      </c>
    </row>
    <row r="3877" spans="1:18" x14ac:dyDescent="0.2">
      <c r="A3877" s="8" t="s">
        <v>6313</v>
      </c>
      <c r="B3877" s="8" t="str">
        <f t="shared" si="840"/>
        <v>784</v>
      </c>
      <c r="C3877">
        <f t="shared" si="841"/>
        <v>4</v>
      </c>
      <c r="D3877">
        <f t="shared" si="851"/>
        <v>9</v>
      </c>
      <c r="E3877">
        <f t="shared" si="851"/>
        <v>14</v>
      </c>
      <c r="F3877">
        <f t="shared" si="851"/>
        <v>15</v>
      </c>
      <c r="G3877">
        <f t="shared" si="851"/>
        <v>17</v>
      </c>
      <c r="H3877" t="str">
        <f t="shared" si="843"/>
        <v>286</v>
      </c>
      <c r="I3877" t="str">
        <f t="shared" si="844"/>
        <v>1:No</v>
      </c>
      <c r="J3877" t="str">
        <f t="shared" si="845"/>
        <v>1:No</v>
      </c>
      <c r="K3877" t="str">
        <f t="shared" si="846"/>
        <v/>
      </c>
      <c r="L3877">
        <f t="shared" si="847"/>
        <v>0</v>
      </c>
      <c r="M3877" t="str">
        <f t="shared" si="848"/>
        <v>1:No</v>
      </c>
      <c r="N3877" t="str">
        <f>VLOOKUP(_xlfn.NUMBERVALUE(B3877),'guards lookup'!A:D,2,FALSE)</f>
        <v>Doug Overton</v>
      </c>
      <c r="O3877" t="str">
        <f>VLOOKUP(_xlfn.NUMBERVALUE(B3877),'guards lookup'!A:D,3,FALSE)</f>
        <v>WSB</v>
      </c>
      <c r="P3877">
        <f>VLOOKUP(_xlfn.NUMBERVALUE(B3877),'guards lookup'!A:D,4,FALSE)</f>
        <v>1994</v>
      </c>
      <c r="Q3877" s="14" t="str">
        <f t="shared" si="849"/>
        <v>YES</v>
      </c>
      <c r="R3877" s="14" t="str">
        <f t="shared" si="850"/>
        <v>N/A</v>
      </c>
    </row>
    <row r="3878" spans="1:18" x14ac:dyDescent="0.2">
      <c r="A3878" s="8" t="s">
        <v>6314</v>
      </c>
      <c r="B3878" s="8" t="str">
        <f t="shared" si="840"/>
        <v>1109</v>
      </c>
      <c r="C3878">
        <f t="shared" si="841"/>
        <v>4</v>
      </c>
      <c r="D3878">
        <f t="shared" si="851"/>
        <v>9</v>
      </c>
      <c r="E3878">
        <f t="shared" si="851"/>
        <v>14</v>
      </c>
      <c r="F3878">
        <f t="shared" si="851"/>
        <v>15</v>
      </c>
      <c r="G3878">
        <f t="shared" si="851"/>
        <v>17</v>
      </c>
      <c r="H3878" t="str">
        <f t="shared" si="843"/>
        <v>177</v>
      </c>
      <c r="I3878" t="str">
        <f t="shared" si="844"/>
        <v>1:No</v>
      </c>
      <c r="J3878" t="str">
        <f t="shared" si="845"/>
        <v>1:No</v>
      </c>
      <c r="K3878" t="str">
        <f t="shared" si="846"/>
        <v/>
      </c>
      <c r="L3878">
        <f t="shared" si="847"/>
        <v>0</v>
      </c>
      <c r="M3878" t="str">
        <f t="shared" si="848"/>
        <v>1:No</v>
      </c>
      <c r="N3878" t="str">
        <f>VLOOKUP(_xlfn.NUMBERVALUE(B3878),'guards lookup'!A:D,2,FALSE)</f>
        <v>Doug Overton</v>
      </c>
      <c r="O3878" t="str">
        <f>VLOOKUP(_xlfn.NUMBERVALUE(B3878),'guards lookup'!A:D,3,FALSE)</f>
        <v>DEN</v>
      </c>
      <c r="P3878">
        <f>VLOOKUP(_xlfn.NUMBERVALUE(B3878),'guards lookup'!A:D,4,FALSE)</f>
        <v>1996</v>
      </c>
      <c r="Q3878" s="14" t="str">
        <f t="shared" si="849"/>
        <v>YES</v>
      </c>
      <c r="R3878" s="14" t="str">
        <f t="shared" si="850"/>
        <v>N/A</v>
      </c>
    </row>
    <row r="3879" spans="1:18" x14ac:dyDescent="0.2">
      <c r="A3879" s="8" t="s">
        <v>6315</v>
      </c>
      <c r="B3879" s="8" t="str">
        <f t="shared" si="840"/>
        <v>1274</v>
      </c>
      <c r="C3879">
        <f t="shared" si="841"/>
        <v>3</v>
      </c>
      <c r="D3879">
        <f t="shared" si="851"/>
        <v>8</v>
      </c>
      <c r="E3879">
        <f t="shared" si="851"/>
        <v>13</v>
      </c>
      <c r="F3879">
        <f t="shared" si="851"/>
        <v>14</v>
      </c>
      <c r="G3879">
        <f t="shared" si="851"/>
        <v>16</v>
      </c>
      <c r="H3879" t="str">
        <f t="shared" si="843"/>
        <v>99</v>
      </c>
      <c r="I3879" t="str">
        <f t="shared" si="844"/>
        <v>1:No</v>
      </c>
      <c r="J3879" t="str">
        <f t="shared" si="845"/>
        <v>1:No</v>
      </c>
      <c r="K3879" t="str">
        <f t="shared" si="846"/>
        <v/>
      </c>
      <c r="L3879">
        <f t="shared" si="847"/>
        <v>0</v>
      </c>
      <c r="M3879" t="str">
        <f t="shared" si="848"/>
        <v>1:No</v>
      </c>
      <c r="N3879" t="str">
        <f>VLOOKUP(_xlfn.NUMBERVALUE(B3879),'guards lookup'!A:D,2,FALSE)</f>
        <v>Doug Overton</v>
      </c>
      <c r="O3879" t="str">
        <f>VLOOKUP(_xlfn.NUMBERVALUE(B3879),'guards lookup'!A:D,3,FALSE)</f>
        <v>PHI</v>
      </c>
      <c r="P3879">
        <f>VLOOKUP(_xlfn.NUMBERVALUE(B3879),'guards lookup'!A:D,4,FALSE)</f>
        <v>1997</v>
      </c>
      <c r="Q3879" s="14" t="str">
        <f t="shared" si="849"/>
        <v>YES</v>
      </c>
      <c r="R3879" s="14" t="str">
        <f t="shared" si="850"/>
        <v>N/A</v>
      </c>
    </row>
    <row r="3880" spans="1:18" x14ac:dyDescent="0.2">
      <c r="A3880" s="8" t="s">
        <v>6316</v>
      </c>
      <c r="B3880" s="8" t="str">
        <f t="shared" si="840"/>
        <v>1455</v>
      </c>
      <c r="C3880">
        <f t="shared" si="841"/>
        <v>4</v>
      </c>
      <c r="D3880">
        <f t="shared" si="851"/>
        <v>9</v>
      </c>
      <c r="E3880">
        <f t="shared" si="851"/>
        <v>14</v>
      </c>
      <c r="F3880">
        <f t="shared" si="851"/>
        <v>15</v>
      </c>
      <c r="G3880">
        <f t="shared" si="851"/>
        <v>17</v>
      </c>
      <c r="H3880" t="str">
        <f t="shared" si="843"/>
        <v>139</v>
      </c>
      <c r="I3880" t="str">
        <f t="shared" si="844"/>
        <v>1:No</v>
      </c>
      <c r="J3880" t="str">
        <f t="shared" si="845"/>
        <v>1:No</v>
      </c>
      <c r="K3880" t="str">
        <f t="shared" si="846"/>
        <v/>
      </c>
      <c r="L3880">
        <f t="shared" si="847"/>
        <v>0</v>
      </c>
      <c r="M3880" t="str">
        <f t="shared" si="848"/>
        <v>1:No</v>
      </c>
      <c r="N3880" t="str">
        <f>VLOOKUP(_xlfn.NUMBERVALUE(B3880),'guards lookup'!A:D,2,FALSE)</f>
        <v>Doug Overton</v>
      </c>
      <c r="O3880" t="str">
        <f>VLOOKUP(_xlfn.NUMBERVALUE(B3880),'guards lookup'!A:D,3,FALSE)</f>
        <v>PHI</v>
      </c>
      <c r="P3880">
        <f>VLOOKUP(_xlfn.NUMBERVALUE(B3880),'guards lookup'!A:D,4,FALSE)</f>
        <v>1998</v>
      </c>
      <c r="Q3880" s="14" t="str">
        <f t="shared" si="849"/>
        <v>YES</v>
      </c>
      <c r="R3880" s="14" t="str">
        <f t="shared" si="850"/>
        <v>N/A</v>
      </c>
    </row>
    <row r="3881" spans="1:18" x14ac:dyDescent="0.2">
      <c r="A3881" s="8" t="s">
        <v>6317</v>
      </c>
      <c r="B3881" s="8" t="str">
        <f t="shared" si="840"/>
        <v>1628</v>
      </c>
      <c r="C3881">
        <f t="shared" si="841"/>
        <v>4</v>
      </c>
      <c r="D3881">
        <f t="shared" si="851"/>
        <v>9</v>
      </c>
      <c r="E3881">
        <f t="shared" si="851"/>
        <v>14</v>
      </c>
      <c r="F3881">
        <f t="shared" si="851"/>
        <v>15</v>
      </c>
      <c r="G3881">
        <f t="shared" si="851"/>
        <v>17</v>
      </c>
      <c r="H3881" t="str">
        <f t="shared" si="843"/>
        <v>172</v>
      </c>
      <c r="I3881" t="str">
        <f t="shared" si="844"/>
        <v>1:No</v>
      </c>
      <c r="J3881" t="str">
        <f t="shared" si="845"/>
        <v>1:No</v>
      </c>
      <c r="K3881" t="str">
        <f t="shared" si="846"/>
        <v/>
      </c>
      <c r="L3881">
        <f t="shared" si="847"/>
        <v>0</v>
      </c>
      <c r="M3881" t="str">
        <f t="shared" si="848"/>
        <v>1:No</v>
      </c>
      <c r="N3881" t="str">
        <f>VLOOKUP(_xlfn.NUMBERVALUE(B3881),'guards lookup'!A:D,2,FALSE)</f>
        <v>Doug Overton</v>
      </c>
      <c r="O3881" t="str">
        <f>VLOOKUP(_xlfn.NUMBERVALUE(B3881),'guards lookup'!A:D,3,FALSE)</f>
        <v>TOT</v>
      </c>
      <c r="P3881">
        <f>VLOOKUP(_xlfn.NUMBERVALUE(B3881),'guards lookup'!A:D,4,FALSE)</f>
        <v>1999</v>
      </c>
      <c r="Q3881" s="14" t="str">
        <f t="shared" si="849"/>
        <v>YES</v>
      </c>
      <c r="R3881" s="14" t="str">
        <f t="shared" si="850"/>
        <v>N/A</v>
      </c>
    </row>
    <row r="3882" spans="1:18" x14ac:dyDescent="0.2">
      <c r="A3882" s="8" t="s">
        <v>6318</v>
      </c>
      <c r="B3882" s="8" t="str">
        <f t="shared" si="840"/>
        <v>1797</v>
      </c>
      <c r="C3882">
        <f t="shared" si="841"/>
        <v>4</v>
      </c>
      <c r="D3882">
        <f t="shared" si="851"/>
        <v>9</v>
      </c>
      <c r="E3882">
        <f t="shared" si="851"/>
        <v>14</v>
      </c>
      <c r="F3882">
        <f t="shared" si="851"/>
        <v>15</v>
      </c>
      <c r="G3882">
        <f t="shared" si="851"/>
        <v>17</v>
      </c>
      <c r="H3882" t="str">
        <f t="shared" si="843"/>
        <v>435</v>
      </c>
      <c r="I3882" t="str">
        <f t="shared" si="844"/>
        <v>1:No</v>
      </c>
      <c r="J3882" t="str">
        <f t="shared" si="845"/>
        <v>1:No</v>
      </c>
      <c r="K3882" t="str">
        <f t="shared" si="846"/>
        <v/>
      </c>
      <c r="L3882">
        <f t="shared" si="847"/>
        <v>0</v>
      </c>
      <c r="M3882" t="str">
        <f t="shared" si="848"/>
        <v>1:No</v>
      </c>
      <c r="N3882" t="str">
        <f>VLOOKUP(_xlfn.NUMBERVALUE(B3882),'guards lookup'!A:D,2,FALSE)</f>
        <v>Doug Overton</v>
      </c>
      <c r="O3882" t="str">
        <f>VLOOKUP(_xlfn.NUMBERVALUE(B3882),'guards lookup'!A:D,3,FALSE)</f>
        <v>BOS</v>
      </c>
      <c r="P3882">
        <f>VLOOKUP(_xlfn.NUMBERVALUE(B3882),'guards lookup'!A:D,4,FALSE)</f>
        <v>2000</v>
      </c>
      <c r="Q3882" s="14" t="str">
        <f t="shared" si="849"/>
        <v>YES</v>
      </c>
      <c r="R3882" s="14" t="str">
        <f t="shared" si="850"/>
        <v>N/A</v>
      </c>
    </row>
    <row r="3883" spans="1:18" x14ac:dyDescent="0.2">
      <c r="A3883" s="8" t="s">
        <v>6319</v>
      </c>
      <c r="B3883" s="8" t="str">
        <f t="shared" si="840"/>
        <v>1963</v>
      </c>
      <c r="C3883">
        <f t="shared" si="841"/>
        <v>4</v>
      </c>
      <c r="D3883">
        <f t="shared" si="851"/>
        <v>9</v>
      </c>
      <c r="E3883">
        <f t="shared" si="851"/>
        <v>14</v>
      </c>
      <c r="F3883">
        <f t="shared" si="851"/>
        <v>15</v>
      </c>
      <c r="G3883">
        <f t="shared" si="851"/>
        <v>17</v>
      </c>
      <c r="H3883" t="str">
        <f t="shared" si="843"/>
        <v>202</v>
      </c>
      <c r="I3883" t="str">
        <f t="shared" si="844"/>
        <v>1:No</v>
      </c>
      <c r="J3883" t="str">
        <f t="shared" si="845"/>
        <v>1:No</v>
      </c>
      <c r="K3883" t="str">
        <f t="shared" si="846"/>
        <v/>
      </c>
      <c r="L3883">
        <f t="shared" si="847"/>
        <v>0</v>
      </c>
      <c r="M3883" t="str">
        <f t="shared" si="848"/>
        <v>1:No</v>
      </c>
      <c r="N3883" t="str">
        <f>VLOOKUP(_xlfn.NUMBERVALUE(B3883),'guards lookup'!A:D,2,FALSE)</f>
        <v>Doug Overton</v>
      </c>
      <c r="O3883" t="str">
        <f>VLOOKUP(_xlfn.NUMBERVALUE(B3883),'guards lookup'!A:D,3,FALSE)</f>
        <v>TOT</v>
      </c>
      <c r="P3883">
        <f>VLOOKUP(_xlfn.NUMBERVALUE(B3883),'guards lookup'!A:D,4,FALSE)</f>
        <v>2001</v>
      </c>
      <c r="Q3883" s="14" t="str">
        <f t="shared" si="849"/>
        <v>YES</v>
      </c>
      <c r="R3883" s="14" t="str">
        <f t="shared" si="850"/>
        <v>N/A</v>
      </c>
    </row>
    <row r="3884" spans="1:18" x14ac:dyDescent="0.2">
      <c r="A3884" s="8" t="s">
        <v>6320</v>
      </c>
      <c r="B3884" s="8" t="str">
        <f t="shared" si="840"/>
        <v>2469</v>
      </c>
      <c r="C3884">
        <f t="shared" si="841"/>
        <v>3</v>
      </c>
      <c r="D3884">
        <f t="shared" si="851"/>
        <v>8</v>
      </c>
      <c r="E3884">
        <f t="shared" si="851"/>
        <v>13</v>
      </c>
      <c r="F3884">
        <f t="shared" si="851"/>
        <v>14</v>
      </c>
      <c r="G3884">
        <f t="shared" si="851"/>
        <v>16</v>
      </c>
      <c r="H3884" t="str">
        <f t="shared" si="843"/>
        <v>69</v>
      </c>
      <c r="I3884" t="str">
        <f t="shared" si="844"/>
        <v>1:No</v>
      </c>
      <c r="J3884" t="str">
        <f t="shared" si="845"/>
        <v>1:No</v>
      </c>
      <c r="K3884" t="str">
        <f t="shared" si="846"/>
        <v/>
      </c>
      <c r="L3884">
        <f t="shared" si="847"/>
        <v>0</v>
      </c>
      <c r="M3884" t="str">
        <f t="shared" si="848"/>
        <v>1:No</v>
      </c>
      <c r="N3884" t="str">
        <f>VLOOKUP(_xlfn.NUMBERVALUE(B3884),'guards lookup'!A:D,2,FALSE)</f>
        <v>Doug Overton</v>
      </c>
      <c r="O3884" t="str">
        <f>VLOOKUP(_xlfn.NUMBERVALUE(B3884),'guards lookup'!A:D,3,FALSE)</f>
        <v>TOT</v>
      </c>
      <c r="P3884">
        <f>VLOOKUP(_xlfn.NUMBERVALUE(B3884),'guards lookup'!A:D,4,FALSE)</f>
        <v>2004</v>
      </c>
      <c r="Q3884" s="14" t="str">
        <f t="shared" si="849"/>
        <v>YES</v>
      </c>
      <c r="R3884" s="14" t="str">
        <f t="shared" si="850"/>
        <v>N/A</v>
      </c>
    </row>
    <row r="3885" spans="1:18" x14ac:dyDescent="0.2">
      <c r="A3885" s="8" t="s">
        <v>6321</v>
      </c>
      <c r="B3885" s="8" t="str">
        <f t="shared" si="840"/>
        <v>330</v>
      </c>
      <c r="C3885">
        <f t="shared" si="841"/>
        <v>4</v>
      </c>
      <c r="D3885">
        <f t="shared" ref="D3885:G3900" si="852">FIND(",",$A3885,C3885+1)</f>
        <v>9</v>
      </c>
      <c r="E3885">
        <f t="shared" si="852"/>
        <v>14</v>
      </c>
      <c r="F3885">
        <f t="shared" si="852"/>
        <v>15</v>
      </c>
      <c r="G3885">
        <f t="shared" si="852"/>
        <v>17</v>
      </c>
      <c r="H3885" t="str">
        <f t="shared" si="843"/>
        <v>239</v>
      </c>
      <c r="I3885" t="str">
        <f t="shared" si="844"/>
        <v>1:No</v>
      </c>
      <c r="J3885" t="str">
        <f t="shared" si="845"/>
        <v>1:No</v>
      </c>
      <c r="K3885" t="str">
        <f t="shared" si="846"/>
        <v/>
      </c>
      <c r="L3885">
        <f t="shared" si="847"/>
        <v>0</v>
      </c>
      <c r="M3885" t="str">
        <f t="shared" si="848"/>
        <v>1:No</v>
      </c>
      <c r="N3885" t="str">
        <f>VLOOKUP(_xlfn.NUMBERVALUE(B3885),'guards lookup'!A:D,2,FALSE)</f>
        <v>Doug West</v>
      </c>
      <c r="O3885" t="str">
        <f>VLOOKUP(_xlfn.NUMBERVALUE(B3885),'guards lookup'!A:D,3,FALSE)</f>
        <v>MIN</v>
      </c>
      <c r="P3885">
        <f>VLOOKUP(_xlfn.NUMBERVALUE(B3885),'guards lookup'!A:D,4,FALSE)</f>
        <v>1991</v>
      </c>
      <c r="Q3885" s="14" t="str">
        <f t="shared" si="849"/>
        <v>YES</v>
      </c>
      <c r="R3885" s="14" t="str">
        <f t="shared" si="850"/>
        <v>N/A</v>
      </c>
    </row>
    <row r="3886" spans="1:18" x14ac:dyDescent="0.2">
      <c r="A3886" s="8" t="s">
        <v>6322</v>
      </c>
      <c r="B3886" s="8" t="str">
        <f t="shared" si="840"/>
        <v>1110</v>
      </c>
      <c r="C3886">
        <f t="shared" si="841"/>
        <v>3</v>
      </c>
      <c r="D3886">
        <f t="shared" si="852"/>
        <v>8</v>
      </c>
      <c r="E3886">
        <f t="shared" si="852"/>
        <v>13</v>
      </c>
      <c r="F3886">
        <f t="shared" si="852"/>
        <v>14</v>
      </c>
      <c r="G3886">
        <f t="shared" si="852"/>
        <v>16</v>
      </c>
      <c r="H3886" t="str">
        <f t="shared" si="843"/>
        <v>23</v>
      </c>
      <c r="I3886" t="str">
        <f t="shared" si="844"/>
        <v>1:No</v>
      </c>
      <c r="J3886" t="str">
        <f t="shared" si="845"/>
        <v>1:No</v>
      </c>
      <c r="K3886" t="str">
        <f t="shared" si="846"/>
        <v/>
      </c>
      <c r="L3886">
        <f t="shared" si="847"/>
        <v>0</v>
      </c>
      <c r="M3886" t="str">
        <f t="shared" si="848"/>
        <v>1:No</v>
      </c>
      <c r="N3886" t="str">
        <f>VLOOKUP(_xlfn.NUMBERVALUE(B3886),'guards lookup'!A:D,2,FALSE)</f>
        <v>Doug West</v>
      </c>
      <c r="O3886" t="str">
        <f>VLOOKUP(_xlfn.NUMBERVALUE(B3886),'guards lookup'!A:D,3,FALSE)</f>
        <v>MIN</v>
      </c>
      <c r="P3886">
        <f>VLOOKUP(_xlfn.NUMBERVALUE(B3886),'guards lookup'!A:D,4,FALSE)</f>
        <v>1996</v>
      </c>
      <c r="Q3886" s="14" t="str">
        <f t="shared" si="849"/>
        <v>YES</v>
      </c>
      <c r="R3886" s="14" t="str">
        <f t="shared" si="850"/>
        <v>N/A</v>
      </c>
    </row>
    <row r="3887" spans="1:18" x14ac:dyDescent="0.2">
      <c r="A3887" s="8" t="s">
        <v>6323</v>
      </c>
      <c r="B3887" s="8" t="str">
        <f t="shared" si="840"/>
        <v>1275</v>
      </c>
      <c r="C3887">
        <f t="shared" si="841"/>
        <v>4</v>
      </c>
      <c r="D3887">
        <f t="shared" si="852"/>
        <v>9</v>
      </c>
      <c r="E3887">
        <f t="shared" si="852"/>
        <v>14</v>
      </c>
      <c r="F3887">
        <f t="shared" si="852"/>
        <v>15</v>
      </c>
      <c r="G3887">
        <f t="shared" si="852"/>
        <v>17</v>
      </c>
      <c r="H3887" t="str">
        <f t="shared" si="843"/>
        <v>359</v>
      </c>
      <c r="I3887" t="str">
        <f t="shared" si="844"/>
        <v>1:No</v>
      </c>
      <c r="J3887" t="str">
        <f t="shared" si="845"/>
        <v>1:No</v>
      </c>
      <c r="K3887" t="str">
        <f t="shared" si="846"/>
        <v/>
      </c>
      <c r="L3887">
        <f t="shared" si="847"/>
        <v>0</v>
      </c>
      <c r="M3887" t="str">
        <f t="shared" si="848"/>
        <v>1:No</v>
      </c>
      <c r="N3887" t="str">
        <f>VLOOKUP(_xlfn.NUMBERVALUE(B3887),'guards lookup'!A:D,2,FALSE)</f>
        <v>Doug West</v>
      </c>
      <c r="O3887" t="str">
        <f>VLOOKUP(_xlfn.NUMBERVALUE(B3887),'guards lookup'!A:D,3,FALSE)</f>
        <v>MIN</v>
      </c>
      <c r="P3887">
        <f>VLOOKUP(_xlfn.NUMBERVALUE(B3887),'guards lookup'!A:D,4,FALSE)</f>
        <v>1997</v>
      </c>
      <c r="Q3887" s="14" t="str">
        <f t="shared" si="849"/>
        <v>YES</v>
      </c>
      <c r="R3887" s="14" t="str">
        <f t="shared" si="850"/>
        <v>N/A</v>
      </c>
    </row>
    <row r="3888" spans="1:18" x14ac:dyDescent="0.2">
      <c r="A3888" s="8" t="s">
        <v>6324</v>
      </c>
      <c r="B3888" s="8" t="str">
        <f t="shared" si="840"/>
        <v>1456</v>
      </c>
      <c r="C3888">
        <f t="shared" si="841"/>
        <v>4</v>
      </c>
      <c r="D3888">
        <f t="shared" si="852"/>
        <v>9</v>
      </c>
      <c r="E3888">
        <f t="shared" si="852"/>
        <v>14</v>
      </c>
      <c r="F3888">
        <f t="shared" si="852"/>
        <v>15</v>
      </c>
      <c r="G3888">
        <f t="shared" si="852"/>
        <v>17</v>
      </c>
      <c r="H3888" t="str">
        <f t="shared" si="843"/>
        <v>138</v>
      </c>
      <c r="I3888" t="str">
        <f t="shared" si="844"/>
        <v>1:No</v>
      </c>
      <c r="J3888" t="str">
        <f t="shared" si="845"/>
        <v>1:No</v>
      </c>
      <c r="K3888" t="str">
        <f t="shared" si="846"/>
        <v/>
      </c>
      <c r="L3888">
        <f t="shared" si="847"/>
        <v>0</v>
      </c>
      <c r="M3888" t="str">
        <f t="shared" si="848"/>
        <v>1:No</v>
      </c>
      <c r="N3888" t="str">
        <f>VLOOKUP(_xlfn.NUMBERVALUE(B3888),'guards lookup'!A:D,2,FALSE)</f>
        <v>Doug West</v>
      </c>
      <c r="O3888" t="str">
        <f>VLOOKUP(_xlfn.NUMBERVALUE(B3888),'guards lookup'!A:D,3,FALSE)</f>
        <v>MIN</v>
      </c>
      <c r="P3888">
        <f>VLOOKUP(_xlfn.NUMBERVALUE(B3888),'guards lookup'!A:D,4,FALSE)</f>
        <v>1998</v>
      </c>
      <c r="Q3888" s="14" t="str">
        <f t="shared" si="849"/>
        <v>YES</v>
      </c>
      <c r="R3888" s="14" t="str">
        <f t="shared" si="850"/>
        <v>N/A</v>
      </c>
    </row>
    <row r="3889" spans="1:18" x14ac:dyDescent="0.2">
      <c r="A3889" s="8" t="s">
        <v>6325</v>
      </c>
      <c r="B3889" s="8" t="str">
        <f t="shared" si="840"/>
        <v>1629</v>
      </c>
      <c r="C3889">
        <f t="shared" si="841"/>
        <v>4</v>
      </c>
      <c r="D3889">
        <f t="shared" si="852"/>
        <v>9</v>
      </c>
      <c r="E3889">
        <f t="shared" si="852"/>
        <v>14</v>
      </c>
      <c r="F3889">
        <f t="shared" si="852"/>
        <v>15</v>
      </c>
      <c r="G3889">
        <f t="shared" si="852"/>
        <v>17</v>
      </c>
      <c r="H3889" t="str">
        <f t="shared" si="843"/>
        <v>282</v>
      </c>
      <c r="I3889" t="str">
        <f t="shared" si="844"/>
        <v>1:No</v>
      </c>
      <c r="J3889" t="str">
        <f t="shared" si="845"/>
        <v>1:No</v>
      </c>
      <c r="K3889" t="str">
        <f t="shared" si="846"/>
        <v/>
      </c>
      <c r="L3889">
        <f t="shared" si="847"/>
        <v>0</v>
      </c>
      <c r="M3889" t="str">
        <f t="shared" si="848"/>
        <v>1:No</v>
      </c>
      <c r="N3889" t="str">
        <f>VLOOKUP(_xlfn.NUMBERVALUE(B3889),'guards lookup'!A:D,2,FALSE)</f>
        <v>Doug West</v>
      </c>
      <c r="O3889" t="str">
        <f>VLOOKUP(_xlfn.NUMBERVALUE(B3889),'guards lookup'!A:D,3,FALSE)</f>
        <v>VAN</v>
      </c>
      <c r="P3889">
        <f>VLOOKUP(_xlfn.NUMBERVALUE(B3889),'guards lookup'!A:D,4,FALSE)</f>
        <v>1999</v>
      </c>
      <c r="Q3889" s="14" t="str">
        <f t="shared" si="849"/>
        <v>YES</v>
      </c>
      <c r="R3889" s="14" t="str">
        <f t="shared" si="850"/>
        <v>N/A</v>
      </c>
    </row>
    <row r="3890" spans="1:18" x14ac:dyDescent="0.2">
      <c r="A3890" s="8" t="s">
        <v>6326</v>
      </c>
      <c r="B3890" s="8" t="str">
        <f t="shared" si="840"/>
        <v>1798</v>
      </c>
      <c r="C3890">
        <f t="shared" si="841"/>
        <v>4</v>
      </c>
      <c r="D3890">
        <f t="shared" si="852"/>
        <v>9</v>
      </c>
      <c r="E3890">
        <f t="shared" si="852"/>
        <v>14</v>
      </c>
      <c r="F3890">
        <f t="shared" si="852"/>
        <v>15</v>
      </c>
      <c r="G3890">
        <f t="shared" si="852"/>
        <v>17</v>
      </c>
      <c r="H3890" t="str">
        <f t="shared" si="843"/>
        <v>122</v>
      </c>
      <c r="I3890" t="str">
        <f t="shared" si="844"/>
        <v>1:No</v>
      </c>
      <c r="J3890" t="str">
        <f t="shared" si="845"/>
        <v>1:No</v>
      </c>
      <c r="K3890" t="str">
        <f t="shared" si="846"/>
        <v/>
      </c>
      <c r="L3890">
        <f t="shared" si="847"/>
        <v>0</v>
      </c>
      <c r="M3890" t="str">
        <f t="shared" si="848"/>
        <v>1:No</v>
      </c>
      <c r="N3890" t="str">
        <f>VLOOKUP(_xlfn.NUMBERVALUE(B3890),'guards lookup'!A:D,2,FALSE)</f>
        <v>Doug West</v>
      </c>
      <c r="O3890" t="str">
        <f>VLOOKUP(_xlfn.NUMBERVALUE(B3890),'guards lookup'!A:D,3,FALSE)</f>
        <v>VAN</v>
      </c>
      <c r="P3890">
        <f>VLOOKUP(_xlfn.NUMBERVALUE(B3890),'guards lookup'!A:D,4,FALSE)</f>
        <v>2000</v>
      </c>
      <c r="Q3890" s="14" t="str">
        <f t="shared" si="849"/>
        <v>YES</v>
      </c>
      <c r="R3890" s="14" t="str">
        <f t="shared" si="850"/>
        <v>N/A</v>
      </c>
    </row>
    <row r="3891" spans="1:18" x14ac:dyDescent="0.2">
      <c r="A3891" s="8" t="s">
        <v>6327</v>
      </c>
      <c r="B3891" s="8" t="str">
        <f t="shared" si="840"/>
        <v>1964</v>
      </c>
      <c r="C3891">
        <f t="shared" si="841"/>
        <v>4</v>
      </c>
      <c r="D3891">
        <f t="shared" si="852"/>
        <v>9</v>
      </c>
      <c r="E3891">
        <f t="shared" si="852"/>
        <v>14</v>
      </c>
      <c r="F3891">
        <f t="shared" si="852"/>
        <v>15</v>
      </c>
      <c r="G3891">
        <f t="shared" si="852"/>
        <v>17</v>
      </c>
      <c r="H3891" t="str">
        <f t="shared" si="843"/>
        <v>251</v>
      </c>
      <c r="I3891" t="str">
        <f t="shared" si="844"/>
        <v>1:No</v>
      </c>
      <c r="J3891" t="str">
        <f t="shared" si="845"/>
        <v>1:No</v>
      </c>
      <c r="K3891" t="str">
        <f t="shared" si="846"/>
        <v/>
      </c>
      <c r="L3891">
        <f t="shared" si="847"/>
        <v>0</v>
      </c>
      <c r="M3891" t="str">
        <f t="shared" si="848"/>
        <v>1:No</v>
      </c>
      <c r="N3891" t="str">
        <f>VLOOKUP(_xlfn.NUMBERVALUE(B3891),'guards lookup'!A:D,2,FALSE)</f>
        <v>Doug West</v>
      </c>
      <c r="O3891" t="str">
        <f>VLOOKUP(_xlfn.NUMBERVALUE(B3891),'guards lookup'!A:D,3,FALSE)</f>
        <v>VAN</v>
      </c>
      <c r="P3891">
        <f>VLOOKUP(_xlfn.NUMBERVALUE(B3891),'guards lookup'!A:D,4,FALSE)</f>
        <v>2001</v>
      </c>
      <c r="Q3891" s="14" t="str">
        <f t="shared" si="849"/>
        <v>YES</v>
      </c>
      <c r="R3891" s="14" t="str">
        <f t="shared" si="850"/>
        <v>N/A</v>
      </c>
    </row>
    <row r="3892" spans="1:18" x14ac:dyDescent="0.2">
      <c r="A3892" s="8" t="s">
        <v>6328</v>
      </c>
      <c r="B3892" s="8" t="str">
        <f t="shared" si="840"/>
        <v>1631</v>
      </c>
      <c r="C3892">
        <f t="shared" si="841"/>
        <v>4</v>
      </c>
      <c r="D3892">
        <f t="shared" si="852"/>
        <v>9</v>
      </c>
      <c r="E3892">
        <f t="shared" si="852"/>
        <v>14</v>
      </c>
      <c r="F3892">
        <f t="shared" si="852"/>
        <v>15</v>
      </c>
      <c r="G3892">
        <f t="shared" si="852"/>
        <v>17</v>
      </c>
      <c r="H3892" t="str">
        <f t="shared" si="843"/>
        <v>258</v>
      </c>
      <c r="I3892" t="str">
        <f t="shared" si="844"/>
        <v>1:No</v>
      </c>
      <c r="J3892" t="str">
        <f t="shared" si="845"/>
        <v>1:No</v>
      </c>
      <c r="K3892" t="str">
        <f t="shared" si="846"/>
        <v/>
      </c>
      <c r="L3892">
        <f t="shared" si="847"/>
        <v>0</v>
      </c>
      <c r="M3892" t="str">
        <f t="shared" si="848"/>
        <v>1:No</v>
      </c>
      <c r="N3892" t="str">
        <f>VLOOKUP(_xlfn.NUMBERVALUE(B3892),'guards lookup'!A:D,2,FALSE)</f>
        <v>Earl Boykins</v>
      </c>
      <c r="O3892" t="str">
        <f>VLOOKUP(_xlfn.NUMBERVALUE(B3892),'guards lookup'!A:D,3,FALSE)</f>
        <v>TOT</v>
      </c>
      <c r="P3892">
        <f>VLOOKUP(_xlfn.NUMBERVALUE(B3892),'guards lookup'!A:D,4,FALSE)</f>
        <v>1999</v>
      </c>
      <c r="Q3892" s="14" t="str">
        <f t="shared" si="849"/>
        <v>YES</v>
      </c>
      <c r="R3892" s="14" t="str">
        <f t="shared" si="850"/>
        <v>N/A</v>
      </c>
    </row>
    <row r="3893" spans="1:18" x14ac:dyDescent="0.2">
      <c r="A3893" s="8" t="s">
        <v>6329</v>
      </c>
      <c r="B3893" s="8" t="str">
        <f t="shared" si="840"/>
        <v>1965</v>
      </c>
      <c r="C3893">
        <f t="shared" si="841"/>
        <v>4</v>
      </c>
      <c r="D3893">
        <f t="shared" si="852"/>
        <v>9</v>
      </c>
      <c r="E3893">
        <f t="shared" si="852"/>
        <v>14</v>
      </c>
      <c r="F3893">
        <f t="shared" si="852"/>
        <v>15</v>
      </c>
      <c r="G3893">
        <f t="shared" si="852"/>
        <v>17</v>
      </c>
      <c r="H3893" t="str">
        <f t="shared" si="843"/>
        <v>308</v>
      </c>
      <c r="I3893" t="str">
        <f t="shared" si="844"/>
        <v>1:No</v>
      </c>
      <c r="J3893" t="str">
        <f t="shared" si="845"/>
        <v>1:No</v>
      </c>
      <c r="K3893" t="str">
        <f t="shared" si="846"/>
        <v/>
      </c>
      <c r="L3893">
        <f t="shared" si="847"/>
        <v>0</v>
      </c>
      <c r="M3893" t="str">
        <f t="shared" si="848"/>
        <v>1:No</v>
      </c>
      <c r="N3893" t="str">
        <f>VLOOKUP(_xlfn.NUMBERVALUE(B3893),'guards lookup'!A:D,2,FALSE)</f>
        <v>Earl Boykins</v>
      </c>
      <c r="O3893" t="str">
        <f>VLOOKUP(_xlfn.NUMBERVALUE(B3893),'guards lookup'!A:D,3,FALSE)</f>
        <v>LAC</v>
      </c>
      <c r="P3893">
        <f>VLOOKUP(_xlfn.NUMBERVALUE(B3893),'guards lookup'!A:D,4,FALSE)</f>
        <v>2001</v>
      </c>
      <c r="Q3893" s="14" t="str">
        <f t="shared" si="849"/>
        <v>YES</v>
      </c>
      <c r="R3893" s="14" t="str">
        <f t="shared" si="850"/>
        <v>N/A</v>
      </c>
    </row>
    <row r="3894" spans="1:18" x14ac:dyDescent="0.2">
      <c r="A3894" s="8" t="s">
        <v>6330</v>
      </c>
      <c r="B3894" s="8" t="str">
        <f t="shared" si="840"/>
        <v>2136</v>
      </c>
      <c r="C3894">
        <f t="shared" si="841"/>
        <v>4</v>
      </c>
      <c r="D3894">
        <f t="shared" si="852"/>
        <v>9</v>
      </c>
      <c r="E3894">
        <f t="shared" si="852"/>
        <v>14</v>
      </c>
      <c r="F3894">
        <f t="shared" si="852"/>
        <v>15</v>
      </c>
      <c r="G3894">
        <f t="shared" si="852"/>
        <v>17</v>
      </c>
      <c r="H3894" t="str">
        <f t="shared" si="843"/>
        <v>105</v>
      </c>
      <c r="I3894" t="str">
        <f t="shared" si="844"/>
        <v>1:No</v>
      </c>
      <c r="J3894" t="str">
        <f t="shared" si="845"/>
        <v>1:No</v>
      </c>
      <c r="K3894" t="str">
        <f t="shared" si="846"/>
        <v/>
      </c>
      <c r="L3894">
        <f t="shared" si="847"/>
        <v>0</v>
      </c>
      <c r="M3894" t="str">
        <f t="shared" si="848"/>
        <v>1:No</v>
      </c>
      <c r="N3894" t="str">
        <f>VLOOKUP(_xlfn.NUMBERVALUE(B3894),'guards lookup'!A:D,2,FALSE)</f>
        <v>Earl Boykins</v>
      </c>
      <c r="O3894" t="str">
        <f>VLOOKUP(_xlfn.NUMBERVALUE(B3894),'guards lookup'!A:D,3,FALSE)</f>
        <v>LAC</v>
      </c>
      <c r="P3894">
        <f>VLOOKUP(_xlfn.NUMBERVALUE(B3894),'guards lookup'!A:D,4,FALSE)</f>
        <v>2002</v>
      </c>
      <c r="Q3894" s="14" t="str">
        <f t="shared" si="849"/>
        <v>YES</v>
      </c>
      <c r="R3894" s="14" t="str">
        <f t="shared" si="850"/>
        <v>N/A</v>
      </c>
    </row>
    <row r="3895" spans="1:18" x14ac:dyDescent="0.2">
      <c r="A3895" s="8" t="s">
        <v>6331</v>
      </c>
      <c r="B3895" s="8" t="str">
        <f t="shared" si="840"/>
        <v>2471</v>
      </c>
      <c r="C3895">
        <f t="shared" si="841"/>
        <v>4</v>
      </c>
      <c r="D3895">
        <f t="shared" si="852"/>
        <v>9</v>
      </c>
      <c r="E3895">
        <f t="shared" si="852"/>
        <v>14</v>
      </c>
      <c r="F3895">
        <f t="shared" si="852"/>
        <v>15</v>
      </c>
      <c r="G3895">
        <f t="shared" si="852"/>
        <v>17</v>
      </c>
      <c r="H3895" t="str">
        <f t="shared" si="843"/>
        <v>216</v>
      </c>
      <c r="I3895" t="str">
        <f t="shared" si="844"/>
        <v>1:No</v>
      </c>
      <c r="J3895" t="str">
        <f t="shared" si="845"/>
        <v>1:No</v>
      </c>
      <c r="K3895" t="str">
        <f t="shared" si="846"/>
        <v/>
      </c>
      <c r="L3895">
        <f t="shared" si="847"/>
        <v>0</v>
      </c>
      <c r="M3895" t="str">
        <f t="shared" si="848"/>
        <v>1:No</v>
      </c>
      <c r="N3895" t="str">
        <f>VLOOKUP(_xlfn.NUMBERVALUE(B3895),'guards lookup'!A:D,2,FALSE)</f>
        <v>Earl Boykins</v>
      </c>
      <c r="O3895" t="str">
        <f>VLOOKUP(_xlfn.NUMBERVALUE(B3895),'guards lookup'!A:D,3,FALSE)</f>
        <v>DEN</v>
      </c>
      <c r="P3895">
        <f>VLOOKUP(_xlfn.NUMBERVALUE(B3895),'guards lookup'!A:D,4,FALSE)</f>
        <v>2004</v>
      </c>
      <c r="Q3895" s="14" t="str">
        <f t="shared" si="849"/>
        <v>YES</v>
      </c>
      <c r="R3895" s="14" t="str">
        <f t="shared" si="850"/>
        <v>N/A</v>
      </c>
    </row>
    <row r="3896" spans="1:18" x14ac:dyDescent="0.2">
      <c r="A3896" s="8" t="s">
        <v>6332</v>
      </c>
      <c r="B3896" s="8" t="str">
        <f t="shared" si="840"/>
        <v>2825</v>
      </c>
      <c r="C3896">
        <f t="shared" si="841"/>
        <v>4</v>
      </c>
      <c r="D3896">
        <f t="shared" si="852"/>
        <v>9</v>
      </c>
      <c r="E3896">
        <f t="shared" si="852"/>
        <v>14</v>
      </c>
      <c r="F3896">
        <f t="shared" si="852"/>
        <v>15</v>
      </c>
      <c r="G3896">
        <f t="shared" si="852"/>
        <v>17</v>
      </c>
      <c r="H3896" t="str">
        <f t="shared" si="843"/>
        <v>268</v>
      </c>
      <c r="I3896" t="str">
        <f t="shared" si="844"/>
        <v>1:No</v>
      </c>
      <c r="J3896" t="str">
        <f t="shared" si="845"/>
        <v>1:No</v>
      </c>
      <c r="K3896" t="str">
        <f t="shared" si="846"/>
        <v/>
      </c>
      <c r="L3896">
        <f t="shared" si="847"/>
        <v>0</v>
      </c>
      <c r="M3896" t="str">
        <f t="shared" si="848"/>
        <v>1:No</v>
      </c>
      <c r="N3896" t="str">
        <f>VLOOKUP(_xlfn.NUMBERVALUE(B3896),'guards lookup'!A:D,2,FALSE)</f>
        <v>Earl Boykins</v>
      </c>
      <c r="O3896" t="str">
        <f>VLOOKUP(_xlfn.NUMBERVALUE(B3896),'guards lookup'!A:D,3,FALSE)</f>
        <v>DEN</v>
      </c>
      <c r="P3896">
        <f>VLOOKUP(_xlfn.NUMBERVALUE(B3896),'guards lookup'!A:D,4,FALSE)</f>
        <v>2006</v>
      </c>
      <c r="Q3896" s="14" t="str">
        <f t="shared" si="849"/>
        <v>YES</v>
      </c>
      <c r="R3896" s="14" t="str">
        <f t="shared" si="850"/>
        <v>N/A</v>
      </c>
    </row>
    <row r="3897" spans="1:18" x14ac:dyDescent="0.2">
      <c r="A3897" s="8" t="s">
        <v>6333</v>
      </c>
      <c r="B3897" s="8" t="str">
        <f t="shared" si="840"/>
        <v>3183</v>
      </c>
      <c r="C3897">
        <f t="shared" si="841"/>
        <v>4</v>
      </c>
      <c r="D3897">
        <f t="shared" si="852"/>
        <v>9</v>
      </c>
      <c r="E3897">
        <f t="shared" si="852"/>
        <v>14</v>
      </c>
      <c r="F3897">
        <f t="shared" si="852"/>
        <v>15</v>
      </c>
      <c r="G3897">
        <f t="shared" si="852"/>
        <v>17</v>
      </c>
      <c r="H3897" t="str">
        <f t="shared" si="843"/>
        <v>135</v>
      </c>
      <c r="I3897" t="str">
        <f t="shared" si="844"/>
        <v>1:No</v>
      </c>
      <c r="J3897" t="str">
        <f t="shared" si="845"/>
        <v>1:No</v>
      </c>
      <c r="K3897" t="str">
        <f t="shared" si="846"/>
        <v/>
      </c>
      <c r="L3897">
        <f t="shared" si="847"/>
        <v>0</v>
      </c>
      <c r="M3897" t="str">
        <f t="shared" si="848"/>
        <v>1:No</v>
      </c>
      <c r="N3897" t="str">
        <f>VLOOKUP(_xlfn.NUMBERVALUE(B3897),'guards lookup'!A:D,2,FALSE)</f>
        <v>Earl Boykins</v>
      </c>
      <c r="O3897" t="str">
        <f>VLOOKUP(_xlfn.NUMBERVALUE(B3897),'guards lookup'!A:D,3,FALSE)</f>
        <v>CHA</v>
      </c>
      <c r="P3897">
        <f>VLOOKUP(_xlfn.NUMBERVALUE(B3897),'guards lookup'!A:D,4,FALSE)</f>
        <v>2008</v>
      </c>
      <c r="Q3897" s="14" t="str">
        <f t="shared" si="849"/>
        <v>YES</v>
      </c>
      <c r="R3897" s="14" t="str">
        <f t="shared" si="850"/>
        <v>N/A</v>
      </c>
    </row>
    <row r="3898" spans="1:18" x14ac:dyDescent="0.2">
      <c r="A3898" s="8" t="s">
        <v>6334</v>
      </c>
      <c r="B3898" s="8" t="str">
        <f t="shared" si="840"/>
        <v>2137</v>
      </c>
      <c r="C3898">
        <f t="shared" si="841"/>
        <v>4</v>
      </c>
      <c r="D3898">
        <f t="shared" si="852"/>
        <v>9</v>
      </c>
      <c r="E3898">
        <f t="shared" si="852"/>
        <v>14</v>
      </c>
      <c r="F3898">
        <f t="shared" si="852"/>
        <v>15</v>
      </c>
      <c r="G3898">
        <f t="shared" si="852"/>
        <v>17</v>
      </c>
      <c r="H3898" t="str">
        <f t="shared" si="843"/>
        <v>205</v>
      </c>
      <c r="I3898" t="str">
        <f t="shared" si="844"/>
        <v>1:No</v>
      </c>
      <c r="J3898" t="str">
        <f t="shared" si="845"/>
        <v>1:No</v>
      </c>
      <c r="K3898" t="str">
        <f t="shared" si="846"/>
        <v/>
      </c>
      <c r="L3898">
        <f t="shared" si="847"/>
        <v>0</v>
      </c>
      <c r="M3898" t="str">
        <f t="shared" si="848"/>
        <v>1:No</v>
      </c>
      <c r="N3898" t="str">
        <f>VLOOKUP(_xlfn.NUMBERVALUE(B3898),'guards lookup'!A:D,2,FALSE)</f>
        <v>Earl Watson</v>
      </c>
      <c r="O3898" t="str">
        <f>VLOOKUP(_xlfn.NUMBERVALUE(B3898),'guards lookup'!A:D,3,FALSE)</f>
        <v>SEA</v>
      </c>
      <c r="P3898">
        <f>VLOOKUP(_xlfn.NUMBERVALUE(B3898),'guards lookup'!A:D,4,FALSE)</f>
        <v>2002</v>
      </c>
      <c r="Q3898" s="14" t="str">
        <f t="shared" si="849"/>
        <v>YES</v>
      </c>
      <c r="R3898" s="14" t="str">
        <f t="shared" si="850"/>
        <v>N/A</v>
      </c>
    </row>
    <row r="3899" spans="1:18" x14ac:dyDescent="0.2">
      <c r="A3899" s="8" t="s">
        <v>6335</v>
      </c>
      <c r="B3899" s="8" t="str">
        <f t="shared" si="840"/>
        <v>2309</v>
      </c>
      <c r="C3899">
        <f t="shared" si="841"/>
        <v>4</v>
      </c>
      <c r="D3899">
        <f t="shared" si="852"/>
        <v>9</v>
      </c>
      <c r="E3899">
        <f t="shared" si="852"/>
        <v>14</v>
      </c>
      <c r="F3899">
        <f t="shared" si="852"/>
        <v>15</v>
      </c>
      <c r="G3899">
        <f t="shared" si="852"/>
        <v>17</v>
      </c>
      <c r="H3899" t="str">
        <f t="shared" si="843"/>
        <v>401</v>
      </c>
      <c r="I3899" t="str">
        <f t="shared" si="844"/>
        <v>1:No</v>
      </c>
      <c r="J3899" t="str">
        <f t="shared" si="845"/>
        <v>1:No</v>
      </c>
      <c r="K3899" t="str">
        <f t="shared" si="846"/>
        <v/>
      </c>
      <c r="L3899">
        <f t="shared" si="847"/>
        <v>0</v>
      </c>
      <c r="M3899" t="str">
        <f t="shared" si="848"/>
        <v>1:No</v>
      </c>
      <c r="N3899" t="str">
        <f>VLOOKUP(_xlfn.NUMBERVALUE(B3899),'guards lookup'!A:D,2,FALSE)</f>
        <v>Earl Watson</v>
      </c>
      <c r="O3899" t="str">
        <f>VLOOKUP(_xlfn.NUMBERVALUE(B3899),'guards lookup'!A:D,3,FALSE)</f>
        <v>MEM</v>
      </c>
      <c r="P3899">
        <f>VLOOKUP(_xlfn.NUMBERVALUE(B3899),'guards lookup'!A:D,4,FALSE)</f>
        <v>2003</v>
      </c>
      <c r="Q3899" s="14" t="str">
        <f t="shared" si="849"/>
        <v>YES</v>
      </c>
      <c r="R3899" s="14" t="str">
        <f t="shared" si="850"/>
        <v>N/A</v>
      </c>
    </row>
    <row r="3900" spans="1:18" x14ac:dyDescent="0.2">
      <c r="A3900" s="8" t="s">
        <v>6336</v>
      </c>
      <c r="B3900" s="8" t="str">
        <f t="shared" si="840"/>
        <v>2643</v>
      </c>
      <c r="C3900">
        <f t="shared" si="841"/>
        <v>3</v>
      </c>
      <c r="D3900">
        <f t="shared" si="852"/>
        <v>8</v>
      </c>
      <c r="E3900">
        <f t="shared" si="852"/>
        <v>13</v>
      </c>
      <c r="F3900">
        <f t="shared" si="852"/>
        <v>14</v>
      </c>
      <c r="G3900">
        <f t="shared" si="852"/>
        <v>16</v>
      </c>
      <c r="H3900" t="str">
        <f t="shared" si="843"/>
        <v>92</v>
      </c>
      <c r="I3900" t="str">
        <f t="shared" si="844"/>
        <v>1:No</v>
      </c>
      <c r="J3900" t="str">
        <f t="shared" si="845"/>
        <v>1:No</v>
      </c>
      <c r="K3900" t="str">
        <f t="shared" si="846"/>
        <v/>
      </c>
      <c r="L3900">
        <f t="shared" si="847"/>
        <v>0</v>
      </c>
      <c r="M3900" t="str">
        <f t="shared" si="848"/>
        <v>1:No</v>
      </c>
      <c r="N3900" t="str">
        <f>VLOOKUP(_xlfn.NUMBERVALUE(B3900),'guards lookup'!A:D,2,FALSE)</f>
        <v>Earl Watson</v>
      </c>
      <c r="O3900" t="str">
        <f>VLOOKUP(_xlfn.NUMBERVALUE(B3900),'guards lookup'!A:D,3,FALSE)</f>
        <v>MEM</v>
      </c>
      <c r="P3900">
        <f>VLOOKUP(_xlfn.NUMBERVALUE(B3900),'guards lookup'!A:D,4,FALSE)</f>
        <v>2005</v>
      </c>
      <c r="Q3900" s="14" t="str">
        <f t="shared" si="849"/>
        <v>YES</v>
      </c>
      <c r="R3900" s="14" t="str">
        <f t="shared" si="850"/>
        <v>N/A</v>
      </c>
    </row>
    <row r="3901" spans="1:18" x14ac:dyDescent="0.2">
      <c r="A3901" s="8" t="s">
        <v>6337</v>
      </c>
      <c r="B3901" s="8" t="str">
        <f t="shared" si="840"/>
        <v>2826</v>
      </c>
      <c r="C3901">
        <f t="shared" si="841"/>
        <v>4</v>
      </c>
      <c r="D3901">
        <f t="shared" ref="D3901:G3916" si="853">FIND(",",$A3901,C3901+1)</f>
        <v>9</v>
      </c>
      <c r="E3901">
        <f t="shared" si="853"/>
        <v>14</v>
      </c>
      <c r="F3901">
        <f t="shared" si="853"/>
        <v>15</v>
      </c>
      <c r="G3901">
        <f t="shared" si="853"/>
        <v>17</v>
      </c>
      <c r="H3901" t="str">
        <f t="shared" si="843"/>
        <v>358</v>
      </c>
      <c r="I3901" t="str">
        <f t="shared" si="844"/>
        <v>1:No</v>
      </c>
      <c r="J3901" t="str">
        <f t="shared" si="845"/>
        <v>1:No</v>
      </c>
      <c r="K3901" t="str">
        <f t="shared" si="846"/>
        <v/>
      </c>
      <c r="L3901">
        <f t="shared" si="847"/>
        <v>0</v>
      </c>
      <c r="M3901" t="str">
        <f t="shared" si="848"/>
        <v>1:No</v>
      </c>
      <c r="N3901" t="str">
        <f>VLOOKUP(_xlfn.NUMBERVALUE(B3901),'guards lookup'!A:D,2,FALSE)</f>
        <v>Earl Watson</v>
      </c>
      <c r="O3901" t="str">
        <f>VLOOKUP(_xlfn.NUMBERVALUE(B3901),'guards lookup'!A:D,3,FALSE)</f>
        <v>TOT</v>
      </c>
      <c r="P3901">
        <f>VLOOKUP(_xlfn.NUMBERVALUE(B3901),'guards lookup'!A:D,4,FALSE)</f>
        <v>2006</v>
      </c>
      <c r="Q3901" s="14" t="str">
        <f t="shared" si="849"/>
        <v>YES</v>
      </c>
      <c r="R3901" s="14" t="str">
        <f t="shared" si="850"/>
        <v>N/A</v>
      </c>
    </row>
    <row r="3902" spans="1:18" x14ac:dyDescent="0.2">
      <c r="A3902" s="8" t="s">
        <v>6338</v>
      </c>
      <c r="B3902" s="8" t="str">
        <f t="shared" si="840"/>
        <v>3004</v>
      </c>
      <c r="C3902">
        <f t="shared" si="841"/>
        <v>4</v>
      </c>
      <c r="D3902">
        <f t="shared" si="853"/>
        <v>9</v>
      </c>
      <c r="E3902">
        <f t="shared" si="853"/>
        <v>14</v>
      </c>
      <c r="F3902">
        <f t="shared" si="853"/>
        <v>15</v>
      </c>
      <c r="G3902">
        <f t="shared" si="853"/>
        <v>17</v>
      </c>
      <c r="H3902" t="str">
        <f t="shared" si="843"/>
        <v>177</v>
      </c>
      <c r="I3902" t="str">
        <f t="shared" si="844"/>
        <v>1:No</v>
      </c>
      <c r="J3902" t="str">
        <f t="shared" si="845"/>
        <v>1:No</v>
      </c>
      <c r="K3902" t="str">
        <f t="shared" si="846"/>
        <v/>
      </c>
      <c r="L3902">
        <f t="shared" si="847"/>
        <v>0</v>
      </c>
      <c r="M3902" t="str">
        <f t="shared" si="848"/>
        <v>1:No</v>
      </c>
      <c r="N3902" t="str">
        <f>VLOOKUP(_xlfn.NUMBERVALUE(B3902),'guards lookup'!A:D,2,FALSE)</f>
        <v>Earl Watson</v>
      </c>
      <c r="O3902" t="str">
        <f>VLOOKUP(_xlfn.NUMBERVALUE(B3902),'guards lookup'!A:D,3,FALSE)</f>
        <v>SEA</v>
      </c>
      <c r="P3902">
        <f>VLOOKUP(_xlfn.NUMBERVALUE(B3902),'guards lookup'!A:D,4,FALSE)</f>
        <v>2007</v>
      </c>
      <c r="Q3902" s="14" t="str">
        <f t="shared" si="849"/>
        <v>YES</v>
      </c>
      <c r="R3902" s="14" t="str">
        <f t="shared" si="850"/>
        <v>N/A</v>
      </c>
    </row>
    <row r="3903" spans="1:18" x14ac:dyDescent="0.2">
      <c r="A3903" s="8" t="s">
        <v>6339</v>
      </c>
      <c r="B3903" s="8" t="str">
        <f t="shared" si="840"/>
        <v>3877</v>
      </c>
      <c r="C3903">
        <f t="shared" si="841"/>
        <v>4</v>
      </c>
      <c r="D3903">
        <f t="shared" si="853"/>
        <v>9</v>
      </c>
      <c r="E3903">
        <f t="shared" si="853"/>
        <v>14</v>
      </c>
      <c r="F3903">
        <f t="shared" si="853"/>
        <v>15</v>
      </c>
      <c r="G3903">
        <f t="shared" si="853"/>
        <v>17</v>
      </c>
      <c r="H3903" t="str">
        <f t="shared" si="843"/>
        <v>243</v>
      </c>
      <c r="I3903" t="str">
        <f t="shared" si="844"/>
        <v>1:No</v>
      </c>
      <c r="J3903" t="str">
        <f t="shared" si="845"/>
        <v>1:No</v>
      </c>
      <c r="K3903" t="str">
        <f t="shared" si="846"/>
        <v/>
      </c>
      <c r="L3903">
        <f t="shared" si="847"/>
        <v>0</v>
      </c>
      <c r="M3903" t="str">
        <f t="shared" si="848"/>
        <v>1:No</v>
      </c>
      <c r="N3903" t="str">
        <f>VLOOKUP(_xlfn.NUMBERVALUE(B3903),'guards lookup'!A:D,2,FALSE)</f>
        <v>Earl Watson</v>
      </c>
      <c r="O3903" t="str">
        <f>VLOOKUP(_xlfn.NUMBERVALUE(B3903),'guards lookup'!A:D,3,FALSE)</f>
        <v>UTA</v>
      </c>
      <c r="P3903">
        <f>VLOOKUP(_xlfn.NUMBERVALUE(B3903),'guards lookup'!A:D,4,FALSE)</f>
        <v>2012</v>
      </c>
      <c r="Q3903" s="14" t="str">
        <f t="shared" si="849"/>
        <v>YES</v>
      </c>
      <c r="R3903" s="14" t="str">
        <f t="shared" si="850"/>
        <v>N/A</v>
      </c>
    </row>
    <row r="3904" spans="1:18" x14ac:dyDescent="0.2">
      <c r="A3904" s="8" t="s">
        <v>6340</v>
      </c>
      <c r="B3904" s="8" t="str">
        <f t="shared" si="840"/>
        <v>4249</v>
      </c>
      <c r="C3904">
        <f t="shared" si="841"/>
        <v>4</v>
      </c>
      <c r="D3904">
        <f t="shared" si="853"/>
        <v>9</v>
      </c>
      <c r="E3904">
        <f t="shared" si="853"/>
        <v>14</v>
      </c>
      <c r="F3904">
        <f t="shared" si="853"/>
        <v>15</v>
      </c>
      <c r="G3904">
        <f t="shared" si="853"/>
        <v>17</v>
      </c>
      <c r="H3904" t="str">
        <f t="shared" si="843"/>
        <v>258</v>
      </c>
      <c r="I3904" t="str">
        <f t="shared" si="844"/>
        <v>1:No</v>
      </c>
      <c r="J3904" t="str">
        <f t="shared" si="845"/>
        <v>1:No</v>
      </c>
      <c r="K3904" t="str">
        <f t="shared" si="846"/>
        <v/>
      </c>
      <c r="L3904">
        <f t="shared" si="847"/>
        <v>0</v>
      </c>
      <c r="M3904" t="str">
        <f t="shared" si="848"/>
        <v>1:No</v>
      </c>
      <c r="N3904" t="str">
        <f>VLOOKUP(_xlfn.NUMBERVALUE(B3904),'guards lookup'!A:D,2,FALSE)</f>
        <v>Earl Watson</v>
      </c>
      <c r="O3904" t="str">
        <f>VLOOKUP(_xlfn.NUMBERVALUE(B3904),'guards lookup'!A:D,3,FALSE)</f>
        <v>POR</v>
      </c>
      <c r="P3904">
        <f>VLOOKUP(_xlfn.NUMBERVALUE(B3904),'guards lookup'!A:D,4,FALSE)</f>
        <v>2014</v>
      </c>
      <c r="Q3904" s="14" t="str">
        <f t="shared" si="849"/>
        <v>YES</v>
      </c>
      <c r="R3904" s="14" t="str">
        <f t="shared" si="850"/>
        <v>N/A</v>
      </c>
    </row>
    <row r="3905" spans="1:18" x14ac:dyDescent="0.2">
      <c r="A3905" s="8" t="s">
        <v>6341</v>
      </c>
      <c r="B3905" s="8" t="str">
        <f t="shared" si="840"/>
        <v>3185</v>
      </c>
      <c r="C3905">
        <f t="shared" si="841"/>
        <v>4</v>
      </c>
      <c r="D3905">
        <f t="shared" si="853"/>
        <v>9</v>
      </c>
      <c r="E3905">
        <f t="shared" si="853"/>
        <v>14</v>
      </c>
      <c r="F3905">
        <f t="shared" si="853"/>
        <v>15</v>
      </c>
      <c r="G3905">
        <f t="shared" si="853"/>
        <v>17</v>
      </c>
      <c r="H3905" t="str">
        <f t="shared" si="843"/>
        <v>205</v>
      </c>
      <c r="I3905" t="str">
        <f t="shared" si="844"/>
        <v>1:No</v>
      </c>
      <c r="J3905" t="str">
        <f t="shared" si="845"/>
        <v>1:No</v>
      </c>
      <c r="K3905" t="str">
        <f t="shared" si="846"/>
        <v/>
      </c>
      <c r="L3905">
        <f t="shared" si="847"/>
        <v>0</v>
      </c>
      <c r="M3905" t="str">
        <f t="shared" si="848"/>
        <v>1:No</v>
      </c>
      <c r="N3905" t="str">
        <f>VLOOKUP(_xlfn.NUMBERVALUE(B3905),'guards lookup'!A:D,2,FALSE)</f>
        <v>Eddie Gill</v>
      </c>
      <c r="O3905" t="str">
        <f>VLOOKUP(_xlfn.NUMBERVALUE(B3905),'guards lookup'!A:D,3,FALSE)</f>
        <v>TOT</v>
      </c>
      <c r="P3905">
        <f>VLOOKUP(_xlfn.NUMBERVALUE(B3905),'guards lookup'!A:D,4,FALSE)</f>
        <v>2008</v>
      </c>
      <c r="Q3905" s="14" t="str">
        <f t="shared" si="849"/>
        <v>YES</v>
      </c>
      <c r="R3905" s="14" t="str">
        <f t="shared" si="850"/>
        <v>N/A</v>
      </c>
    </row>
    <row r="3906" spans="1:18" x14ac:dyDescent="0.2">
      <c r="A3906" s="8" t="s">
        <v>6342</v>
      </c>
      <c r="B3906" s="8" t="str">
        <f t="shared" si="840"/>
        <v>2474</v>
      </c>
      <c r="C3906">
        <f t="shared" si="841"/>
        <v>4</v>
      </c>
      <c r="D3906">
        <f t="shared" si="853"/>
        <v>9</v>
      </c>
      <c r="E3906">
        <f t="shared" si="853"/>
        <v>14</v>
      </c>
      <c r="F3906">
        <f t="shared" si="853"/>
        <v>15</v>
      </c>
      <c r="G3906">
        <f t="shared" si="853"/>
        <v>17</v>
      </c>
      <c r="H3906" t="str">
        <f t="shared" si="843"/>
        <v>287</v>
      </c>
      <c r="I3906" t="str">
        <f t="shared" si="844"/>
        <v>1:No</v>
      </c>
      <c r="J3906" t="str">
        <f t="shared" si="845"/>
        <v>1:No</v>
      </c>
      <c r="K3906" t="str">
        <f t="shared" si="846"/>
        <v/>
      </c>
      <c r="L3906">
        <f t="shared" si="847"/>
        <v>0</v>
      </c>
      <c r="M3906" t="str">
        <f t="shared" si="848"/>
        <v>1:No</v>
      </c>
      <c r="N3906" t="str">
        <f>VLOOKUP(_xlfn.NUMBERVALUE(B3906),'guards lookup'!A:D,2,FALSE)</f>
        <v>Eddie House</v>
      </c>
      <c r="O3906" t="str">
        <f>VLOOKUP(_xlfn.NUMBERVALUE(B3906),'guards lookup'!A:D,3,FALSE)</f>
        <v>LAC</v>
      </c>
      <c r="P3906">
        <f>VLOOKUP(_xlfn.NUMBERVALUE(B3906),'guards lookup'!A:D,4,FALSE)</f>
        <v>2004</v>
      </c>
      <c r="Q3906" s="14" t="str">
        <f t="shared" si="849"/>
        <v>YES</v>
      </c>
      <c r="R3906" s="14" t="str">
        <f t="shared" si="850"/>
        <v>N/A</v>
      </c>
    </row>
    <row r="3907" spans="1:18" x14ac:dyDescent="0.2">
      <c r="A3907" s="8" t="s">
        <v>6343</v>
      </c>
      <c r="B3907" s="8" t="str">
        <f t="shared" si="840"/>
        <v>3186</v>
      </c>
      <c r="C3907">
        <f t="shared" si="841"/>
        <v>4</v>
      </c>
      <c r="D3907">
        <f t="shared" si="853"/>
        <v>9</v>
      </c>
      <c r="E3907">
        <f t="shared" si="853"/>
        <v>14</v>
      </c>
      <c r="F3907">
        <f t="shared" si="853"/>
        <v>15</v>
      </c>
      <c r="G3907">
        <f t="shared" si="853"/>
        <v>17</v>
      </c>
      <c r="H3907" t="str">
        <f t="shared" si="843"/>
        <v>429</v>
      </c>
      <c r="I3907" t="str">
        <f t="shared" si="844"/>
        <v>1:No</v>
      </c>
      <c r="J3907" t="str">
        <f t="shared" si="845"/>
        <v>1:No</v>
      </c>
      <c r="K3907" t="str">
        <f t="shared" si="846"/>
        <v/>
      </c>
      <c r="L3907">
        <f t="shared" si="847"/>
        <v>0</v>
      </c>
      <c r="M3907" t="str">
        <f t="shared" si="848"/>
        <v>1:No</v>
      </c>
      <c r="N3907" t="str">
        <f>VLOOKUP(_xlfn.NUMBERVALUE(B3907),'guards lookup'!A:D,2,FALSE)</f>
        <v>Eddie House</v>
      </c>
      <c r="O3907" t="str">
        <f>VLOOKUP(_xlfn.NUMBERVALUE(B3907),'guards lookup'!A:D,3,FALSE)</f>
        <v>BOS</v>
      </c>
      <c r="P3907">
        <f>VLOOKUP(_xlfn.NUMBERVALUE(B3907),'guards lookup'!A:D,4,FALSE)</f>
        <v>2008</v>
      </c>
      <c r="Q3907" s="14" t="str">
        <f t="shared" si="849"/>
        <v>YES</v>
      </c>
      <c r="R3907" s="14" t="str">
        <f t="shared" si="850"/>
        <v>N/A</v>
      </c>
    </row>
    <row r="3908" spans="1:18" x14ac:dyDescent="0.2">
      <c r="A3908" s="8" t="s">
        <v>6344</v>
      </c>
      <c r="B3908" s="8" t="str">
        <f t="shared" si="840"/>
        <v>3526</v>
      </c>
      <c r="C3908">
        <f t="shared" si="841"/>
        <v>4</v>
      </c>
      <c r="D3908">
        <f t="shared" si="853"/>
        <v>9</v>
      </c>
      <c r="E3908">
        <f t="shared" si="853"/>
        <v>14</v>
      </c>
      <c r="F3908">
        <f t="shared" si="853"/>
        <v>15</v>
      </c>
      <c r="G3908">
        <f t="shared" si="853"/>
        <v>17</v>
      </c>
      <c r="H3908" t="str">
        <f t="shared" si="843"/>
        <v>371</v>
      </c>
      <c r="I3908" t="str">
        <f t="shared" si="844"/>
        <v>1:No</v>
      </c>
      <c r="J3908" t="str">
        <f t="shared" si="845"/>
        <v>1:No</v>
      </c>
      <c r="K3908" t="str">
        <f t="shared" si="846"/>
        <v/>
      </c>
      <c r="L3908">
        <f t="shared" si="847"/>
        <v>0</v>
      </c>
      <c r="M3908" t="str">
        <f t="shared" si="848"/>
        <v>1:No</v>
      </c>
      <c r="N3908" t="str">
        <f>VLOOKUP(_xlfn.NUMBERVALUE(B3908),'guards lookup'!A:D,2,FALSE)</f>
        <v>Eddie House</v>
      </c>
      <c r="O3908" t="str">
        <f>VLOOKUP(_xlfn.NUMBERVALUE(B3908),'guards lookup'!A:D,3,FALSE)</f>
        <v>TOT</v>
      </c>
      <c r="P3908">
        <f>VLOOKUP(_xlfn.NUMBERVALUE(B3908),'guards lookup'!A:D,4,FALSE)</f>
        <v>2010</v>
      </c>
      <c r="Q3908" s="14" t="str">
        <f t="shared" si="849"/>
        <v>YES</v>
      </c>
      <c r="R3908" s="14" t="str">
        <f t="shared" si="850"/>
        <v>N/A</v>
      </c>
    </row>
    <row r="3909" spans="1:18" x14ac:dyDescent="0.2">
      <c r="A3909" s="8" t="s">
        <v>6345</v>
      </c>
      <c r="B3909" s="8" t="str">
        <f t="shared" si="840"/>
        <v>3700</v>
      </c>
      <c r="C3909">
        <f t="shared" si="841"/>
        <v>4</v>
      </c>
      <c r="D3909">
        <f t="shared" si="853"/>
        <v>9</v>
      </c>
      <c r="E3909">
        <f t="shared" si="853"/>
        <v>14</v>
      </c>
      <c r="F3909">
        <f t="shared" si="853"/>
        <v>15</v>
      </c>
      <c r="G3909">
        <f t="shared" si="853"/>
        <v>17</v>
      </c>
      <c r="H3909" t="str">
        <f t="shared" si="843"/>
        <v>459</v>
      </c>
      <c r="I3909" t="str">
        <f t="shared" si="844"/>
        <v>1:No</v>
      </c>
      <c r="J3909" t="str">
        <f t="shared" si="845"/>
        <v>1:No</v>
      </c>
      <c r="K3909" t="str">
        <f t="shared" si="846"/>
        <v/>
      </c>
      <c r="L3909">
        <f t="shared" si="847"/>
        <v>0</v>
      </c>
      <c r="M3909" t="str">
        <f t="shared" si="848"/>
        <v>1:No</v>
      </c>
      <c r="N3909" t="str">
        <f>VLOOKUP(_xlfn.NUMBERVALUE(B3909),'guards lookup'!A:D,2,FALSE)</f>
        <v>Eddie House</v>
      </c>
      <c r="O3909" t="str">
        <f>VLOOKUP(_xlfn.NUMBERVALUE(B3909),'guards lookup'!A:D,3,FALSE)</f>
        <v>MIA</v>
      </c>
      <c r="P3909">
        <f>VLOOKUP(_xlfn.NUMBERVALUE(B3909),'guards lookup'!A:D,4,FALSE)</f>
        <v>2011</v>
      </c>
      <c r="Q3909" s="14" t="str">
        <f t="shared" si="849"/>
        <v>YES</v>
      </c>
      <c r="R3909" s="14" t="str">
        <f t="shared" si="850"/>
        <v>N/A</v>
      </c>
    </row>
    <row r="3910" spans="1:18" x14ac:dyDescent="0.2">
      <c r="A3910" s="8" t="s">
        <v>6346</v>
      </c>
      <c r="B3910" s="8" t="str">
        <f t="shared" si="840"/>
        <v>1113</v>
      </c>
      <c r="C3910">
        <f t="shared" si="841"/>
        <v>4</v>
      </c>
      <c r="D3910">
        <f t="shared" si="853"/>
        <v>9</v>
      </c>
      <c r="E3910">
        <f t="shared" si="853"/>
        <v>14</v>
      </c>
      <c r="F3910">
        <f t="shared" si="853"/>
        <v>15</v>
      </c>
      <c r="G3910">
        <f t="shared" si="853"/>
        <v>17</v>
      </c>
      <c r="H3910" t="str">
        <f t="shared" si="843"/>
        <v>241</v>
      </c>
      <c r="I3910" t="str">
        <f t="shared" si="844"/>
        <v>1:No</v>
      </c>
      <c r="J3910" t="str">
        <f t="shared" si="845"/>
        <v>1:No</v>
      </c>
      <c r="K3910" t="str">
        <f t="shared" si="846"/>
        <v/>
      </c>
      <c r="L3910">
        <f t="shared" si="847"/>
        <v>0</v>
      </c>
      <c r="M3910" t="str">
        <f t="shared" si="848"/>
        <v>1:No</v>
      </c>
      <c r="N3910" t="str">
        <f>VLOOKUP(_xlfn.NUMBERVALUE(B3910),'guards lookup'!A:D,2,FALSE)</f>
        <v>Eldridge Recasner</v>
      </c>
      <c r="O3910" t="str">
        <f>VLOOKUP(_xlfn.NUMBERVALUE(B3910),'guards lookup'!A:D,3,FALSE)</f>
        <v>HOU</v>
      </c>
      <c r="P3910">
        <f>VLOOKUP(_xlfn.NUMBERVALUE(B3910),'guards lookup'!A:D,4,FALSE)</f>
        <v>1996</v>
      </c>
      <c r="Q3910" s="14" t="str">
        <f t="shared" si="849"/>
        <v>YES</v>
      </c>
      <c r="R3910" s="14" t="str">
        <f t="shared" si="850"/>
        <v>N/A</v>
      </c>
    </row>
    <row r="3911" spans="1:18" x14ac:dyDescent="0.2">
      <c r="A3911" s="8" t="s">
        <v>6347</v>
      </c>
      <c r="B3911" s="8" t="str">
        <f t="shared" si="840"/>
        <v>1460</v>
      </c>
      <c r="C3911">
        <f t="shared" si="841"/>
        <v>3</v>
      </c>
      <c r="D3911">
        <f t="shared" si="853"/>
        <v>8</v>
      </c>
      <c r="E3911">
        <f t="shared" si="853"/>
        <v>13</v>
      </c>
      <c r="F3911">
        <f t="shared" si="853"/>
        <v>14</v>
      </c>
      <c r="G3911">
        <f t="shared" si="853"/>
        <v>16</v>
      </c>
      <c r="H3911" t="str">
        <f t="shared" si="843"/>
        <v>82</v>
      </c>
      <c r="I3911" t="str">
        <f t="shared" si="844"/>
        <v>1:No</v>
      </c>
      <c r="J3911" t="str">
        <f t="shared" si="845"/>
        <v>1:No</v>
      </c>
      <c r="K3911" t="str">
        <f t="shared" si="846"/>
        <v/>
      </c>
      <c r="L3911">
        <f t="shared" si="847"/>
        <v>0</v>
      </c>
      <c r="M3911" t="str">
        <f t="shared" si="848"/>
        <v>1:No</v>
      </c>
      <c r="N3911" t="str">
        <f>VLOOKUP(_xlfn.NUMBERVALUE(B3911),'guards lookup'!A:D,2,FALSE)</f>
        <v>Eldridge Recasner</v>
      </c>
      <c r="O3911" t="str">
        <f>VLOOKUP(_xlfn.NUMBERVALUE(B3911),'guards lookup'!A:D,3,FALSE)</f>
        <v>ATL</v>
      </c>
      <c r="P3911">
        <f>VLOOKUP(_xlfn.NUMBERVALUE(B3911),'guards lookup'!A:D,4,FALSE)</f>
        <v>1998</v>
      </c>
      <c r="Q3911" s="14" t="str">
        <f t="shared" si="849"/>
        <v>YES</v>
      </c>
      <c r="R3911" s="14" t="str">
        <f t="shared" si="850"/>
        <v>N/A</v>
      </c>
    </row>
    <row r="3912" spans="1:18" x14ac:dyDescent="0.2">
      <c r="A3912" s="8" t="s">
        <v>6348</v>
      </c>
      <c r="B3912" s="8" t="str">
        <f t="shared" si="840"/>
        <v>1633</v>
      </c>
      <c r="C3912">
        <f t="shared" si="841"/>
        <v>4</v>
      </c>
      <c r="D3912">
        <f t="shared" si="853"/>
        <v>9</v>
      </c>
      <c r="E3912">
        <f t="shared" si="853"/>
        <v>14</v>
      </c>
      <c r="F3912">
        <f t="shared" si="853"/>
        <v>15</v>
      </c>
      <c r="G3912">
        <f t="shared" si="853"/>
        <v>17</v>
      </c>
      <c r="H3912" t="str">
        <f t="shared" si="843"/>
        <v>293</v>
      </c>
      <c r="I3912" t="str">
        <f t="shared" si="844"/>
        <v>1:No</v>
      </c>
      <c r="J3912" t="str">
        <f t="shared" si="845"/>
        <v>1:No</v>
      </c>
      <c r="K3912" t="str">
        <f t="shared" si="846"/>
        <v/>
      </c>
      <c r="L3912">
        <f t="shared" si="847"/>
        <v>0</v>
      </c>
      <c r="M3912" t="str">
        <f t="shared" si="848"/>
        <v>1:No</v>
      </c>
      <c r="N3912" t="str">
        <f>VLOOKUP(_xlfn.NUMBERVALUE(B3912),'guards lookup'!A:D,2,FALSE)</f>
        <v>Eldridge Recasner</v>
      </c>
      <c r="O3912" t="str">
        <f>VLOOKUP(_xlfn.NUMBERVALUE(B3912),'guards lookup'!A:D,3,FALSE)</f>
        <v>CHH</v>
      </c>
      <c r="P3912">
        <f>VLOOKUP(_xlfn.NUMBERVALUE(B3912),'guards lookup'!A:D,4,FALSE)</f>
        <v>1999</v>
      </c>
      <c r="Q3912" s="14" t="str">
        <f t="shared" si="849"/>
        <v>YES</v>
      </c>
      <c r="R3912" s="14" t="str">
        <f t="shared" si="850"/>
        <v>N/A</v>
      </c>
    </row>
    <row r="3913" spans="1:18" x14ac:dyDescent="0.2">
      <c r="A3913" s="8" t="s">
        <v>6349</v>
      </c>
      <c r="B3913" s="8" t="str">
        <f t="shared" si="840"/>
        <v>1969</v>
      </c>
      <c r="C3913">
        <f t="shared" si="841"/>
        <v>4</v>
      </c>
      <c r="D3913">
        <f t="shared" si="853"/>
        <v>9</v>
      </c>
      <c r="E3913">
        <f t="shared" si="853"/>
        <v>14</v>
      </c>
      <c r="F3913">
        <f t="shared" si="853"/>
        <v>15</v>
      </c>
      <c r="G3913">
        <f t="shared" si="853"/>
        <v>17</v>
      </c>
      <c r="H3913" t="str">
        <f t="shared" si="843"/>
        <v>127</v>
      </c>
      <c r="I3913" t="str">
        <f t="shared" si="844"/>
        <v>1:No</v>
      </c>
      <c r="J3913"